    <v>5</v>
      </c>
      <c r="D32832">
        <f>_xlfn.IFNA(_xlfn.XLOOKUP(A32832,Target!B:B,Target!B:B),0)</f>
        <v>0</v>
      </c>
      <c r="E32832" s="7">
        <f t="shared" si="1540"/>
        <v>1.9618415143277355E-2</v>
      </c>
      <c r="F32832" s="6">
        <f t="shared" si="1541"/>
        <v>1.9240938425499787E-2</v>
      </c>
      <c r="G32832" s="6">
        <f t="shared" si="1542"/>
        <v>1.3428075714577435E-4</v>
      </c>
    </row>
    <row r="32833" spans="1:7" x14ac:dyDescent="0.35">
      <c r="A32833" s="1" t="s">
        <v>32832</v>
      </c>
      <c r="B32833">
        <v>414.996980068526</v>
      </c>
      <c r="C32833">
        <v>2</v>
      </c>
      <c r="D32833">
        <f>_xlfn.IFNA(_xlfn.XLOOKUP(A32833,Target!B:B,Target!B:B),0)</f>
        <v>0</v>
      </c>
      <c r="E32833" s="7">
        <f t="shared" si="1540"/>
        <v>7.6943304524431946E-2</v>
      </c>
      <c r="F32833" s="6">
        <f t="shared" si="1541"/>
        <v>7.1446012247050716E-2</v>
      </c>
      <c r="G32833" s="6">
        <f t="shared" si="1542"/>
        <v>5.2644175178406469E-4</v>
      </c>
    </row>
    <row r="32834" spans="1:7" x14ac:dyDescent="0.35">
      <c r="A32834" s="1" t="s">
        <v>32833</v>
      </c>
      <c r="B32834">
        <v>529.20567556032097</v>
      </c>
      <c r="C32834">
        <v>1</v>
      </c>
      <c r="D32834">
        <f>_xlfn.IFNA(_xlfn.XLOOKUP(A32834,Target!B:B,Target!B:B),0)</f>
        <v>0</v>
      </c>
      <c r="E32834" s="7">
        <f t="shared" si="1540"/>
        <v>0.37477938691080176</v>
      </c>
      <c r="F32834" s="6">
        <f t="shared" si="1541"/>
        <v>0.272610566087225</v>
      </c>
      <c r="G32834" s="6">
        <f t="shared" si="1542"/>
        <v>2.5590047538186196E-3</v>
      </c>
    </row>
    <row r="32835" spans="1:7" x14ac:dyDescent="0.35">
      <c r="A32835" s="1" t="s">
        <v>32834</v>
      </c>
      <c r="B32835">
        <v>209.70148862946201</v>
      </c>
      <c r="C32835">
        <v>6</v>
      </c>
      <c r="D32835">
        <f>_xlfn.IFNA(_xlfn.XLOOKUP(A32835,Target!B:B,Target!B:B),0)</f>
        <v>0</v>
      </c>
      <c r="E32835" s="7">
        <f t="shared" ref="E32835:E32898" si="1543">2^((B32835-600)/50)</f>
        <v>4.4685725801032047E-3</v>
      </c>
      <c r="F32835" s="6">
        <f t="shared" ref="F32835:F32898" si="1544">1-(1/(1+E32835))</f>
        <v>4.4486932713336813E-3</v>
      </c>
      <c r="G32835" s="6">
        <f t="shared" ref="G32835:G32898" si="1545">(F32835*($J$3/$J$2))/(F32835*($J$3/$J$2)+(1-F32835)*((1-$J$3)/(1-$J$2)))</f>
        <v>3.0588889724359379E-5</v>
      </c>
    </row>
    <row r="32836" spans="1:7" x14ac:dyDescent="0.35">
      <c r="A32836" s="1" t="s">
        <v>32835</v>
      </c>
      <c r="B32836">
        <v>358.889604129595</v>
      </c>
      <c r="C32836">
        <v>3</v>
      </c>
      <c r="D32836">
        <f>_xlfn.IFNA(_xlfn.XLOOKUP(A32836,Target!B:B,Target!B:B),0)</f>
        <v>0</v>
      </c>
      <c r="E32836" s="7">
        <f t="shared" si="1543"/>
        <v>3.5348482266697442E-2</v>
      </c>
      <c r="F32836" s="6">
        <f t="shared" si="1544"/>
        <v>3.414162755066652E-2</v>
      </c>
      <c r="G32836" s="6">
        <f t="shared" si="1545"/>
        <v>2.4192117106310948E-4</v>
      </c>
    </row>
    <row r="32837" spans="1:7" x14ac:dyDescent="0.35">
      <c r="A32837" s="1" t="s">
        <v>32836</v>
      </c>
      <c r="B32837">
        <v>316.41761548084702</v>
      </c>
      <c r="C32837">
        <v>5</v>
      </c>
      <c r="D32837">
        <f>_xlfn.IFNA(_xlfn.XLOOKUP(A32837,Target!B:B,Target!B:B),0)</f>
        <v>0</v>
      </c>
      <c r="E32837" s="7">
        <f t="shared" si="1543"/>
        <v>1.9618415143277355E-2</v>
      </c>
      <c r="F32837" s="6">
        <f t="shared" si="1544"/>
        <v>1.9240938425499787E-2</v>
      </c>
      <c r="G32837" s="6">
        <f t="shared" si="1545"/>
        <v>1.3428075714577435E-4</v>
      </c>
    </row>
    <row r="32838" spans="1:7" x14ac:dyDescent="0.35">
      <c r="A32838" s="1" t="s">
        <v>32837</v>
      </c>
      <c r="B32838">
        <v>317.338113460344</v>
      </c>
      <c r="C32838">
        <v>4</v>
      </c>
      <c r="D32838">
        <f>_xlfn.IFNA(_xlfn.XLOOKUP(A32838,Target!B:B,Target!B:B),0)</f>
        <v>0</v>
      </c>
      <c r="E32838" s="7">
        <f t="shared" si="1543"/>
        <v>1.9870366173378184E-2</v>
      </c>
      <c r="F32838" s="6">
        <f t="shared" si="1544"/>
        <v>1.9483227312440787E-2</v>
      </c>
      <c r="G32838" s="6">
        <f t="shared" si="1545"/>
        <v>1.360050337243059E-4</v>
      </c>
    </row>
    <row r="32839" spans="1:7" x14ac:dyDescent="0.35">
      <c r="A32839" s="1" t="s">
        <v>32838</v>
      </c>
      <c r="B32839">
        <v>309.01370166491103</v>
      </c>
      <c r="C32839">
        <v>5</v>
      </c>
      <c r="D32839">
        <f>_xlfn.IFNA(_xlfn.XLOOKUP(A32839,Target!B:B,Target!B:B),0)</f>
        <v>0</v>
      </c>
      <c r="E32839" s="7">
        <f t="shared" si="1543"/>
        <v>1.7704673309777399E-2</v>
      </c>
      <c r="F32839" s="6">
        <f t="shared" si="1544"/>
        <v>1.7396670934209602E-2</v>
      </c>
      <c r="G32839" s="6">
        <f t="shared" si="1545"/>
        <v>1.2118349322661781E-4</v>
      </c>
    </row>
    <row r="32840" spans="1:7" x14ac:dyDescent="0.35">
      <c r="A32840" s="1" t="s">
        <v>32839</v>
      </c>
      <c r="B32840">
        <v>330.27117321480603</v>
      </c>
      <c r="C32840">
        <v>4</v>
      </c>
      <c r="D32840">
        <f>_xlfn.IFNA(_xlfn.XLOOKUP(A32840,Target!B:B,Target!B:B),0)</f>
        <v>0</v>
      </c>
      <c r="E32840" s="7">
        <f t="shared" si="1543"/>
        <v>2.3772269705323503E-2</v>
      </c>
      <c r="F32840" s="6">
        <f t="shared" si="1544"/>
        <v>2.3220271156754402E-2</v>
      </c>
      <c r="G32840" s="6">
        <f t="shared" si="1545"/>
        <v>1.6270772109950034E-4</v>
      </c>
    </row>
    <row r="32841" spans="1:7" x14ac:dyDescent="0.35">
      <c r="A32841" s="1" t="s">
        <v>32840</v>
      </c>
      <c r="B32841">
        <v>330.27117321480603</v>
      </c>
      <c r="C32841">
        <v>4</v>
      </c>
      <c r="D32841">
        <f>_xlfn.IFNA(_xlfn.XLOOKUP(A32841,Target!B:B,Target!B:B),0)</f>
        <v>0</v>
      </c>
      <c r="E32841" s="7">
        <f t="shared" si="1543"/>
        <v>2.3772269705323503E-2</v>
      </c>
      <c r="F32841" s="6">
        <f t="shared" si="1544"/>
        <v>2.3220271156754402E-2</v>
      </c>
      <c r="G32841" s="6">
        <f t="shared" si="1545"/>
        <v>1.6270772109950034E-4</v>
      </c>
    </row>
    <row r="32842" spans="1:7" x14ac:dyDescent="0.35">
      <c r="A32842" s="1" t="s">
        <v>32841</v>
      </c>
      <c r="B32842">
        <v>516.21954154856996</v>
      </c>
      <c r="C32842">
        <v>1</v>
      </c>
      <c r="D32842">
        <f>_xlfn.IFNA(_xlfn.XLOOKUP(A32842,Target!B:B,Target!B:B),0)</f>
        <v>0</v>
      </c>
      <c r="E32842" s="7">
        <f t="shared" si="1543"/>
        <v>0.31303390512276835</v>
      </c>
      <c r="F32842" s="6">
        <f t="shared" si="1544"/>
        <v>0.23840504338956869</v>
      </c>
      <c r="G32842" s="6">
        <f t="shared" si="1545"/>
        <v>2.1383062853128666E-3</v>
      </c>
    </row>
    <row r="32843" spans="1:7" x14ac:dyDescent="0.35">
      <c r="A32843" s="1" t="s">
        <v>32842</v>
      </c>
      <c r="B32843">
        <v>300.581131261211</v>
      </c>
      <c r="C32843">
        <v>5</v>
      </c>
      <c r="D32843">
        <f>_xlfn.IFNA(_xlfn.XLOOKUP(A32843,Target!B:B,Target!B:B),0)</f>
        <v>0</v>
      </c>
      <c r="E32843" s="7">
        <f t="shared" si="1543"/>
        <v>1.5751386380041088E-2</v>
      </c>
      <c r="F32843" s="6">
        <f t="shared" si="1544"/>
        <v>1.5507127621234518E-2</v>
      </c>
      <c r="G32843" s="6">
        <f t="shared" si="1545"/>
        <v>1.0781523679226686E-4</v>
      </c>
    </row>
    <row r="32844" spans="1:7" x14ac:dyDescent="0.35">
      <c r="A32844" s="1" t="s">
        <v>32843</v>
      </c>
      <c r="B32844">
        <v>113.586231550273</v>
      </c>
      <c r="C32844">
        <v>6</v>
      </c>
      <c r="D32844">
        <f>_xlfn.IFNA(_xlfn.XLOOKUP(A32844,Target!B:B,Target!B:B),0)</f>
        <v>0</v>
      </c>
      <c r="E32844" s="7">
        <f t="shared" si="1543"/>
        <v>1.1789552150000559E-3</v>
      </c>
      <c r="F32844" s="6">
        <f t="shared" si="1544"/>
        <v>1.1775669163430758E-3</v>
      </c>
      <c r="G32844" s="6">
        <f t="shared" si="1545"/>
        <v>8.0705286795871544E-6</v>
      </c>
    </row>
    <row r="32845" spans="1:7" x14ac:dyDescent="0.35">
      <c r="A32845" s="1" t="s">
        <v>32844</v>
      </c>
      <c r="B32845">
        <v>376.121740306981</v>
      </c>
      <c r="C32845">
        <v>2</v>
      </c>
      <c r="D32845">
        <f>_xlfn.IFNA(_xlfn.XLOOKUP(A32845,Target!B:B,Target!B:B),0)</f>
        <v>0</v>
      </c>
      <c r="E32845" s="7">
        <f t="shared" si="1543"/>
        <v>4.4886792108711604E-2</v>
      </c>
      <c r="F32845" s="6">
        <f t="shared" si="1544"/>
        <v>4.2958521868311061E-2</v>
      </c>
      <c r="G32845" s="6">
        <f t="shared" si="1545"/>
        <v>3.0718027455705043E-4</v>
      </c>
    </row>
    <row r="32846" spans="1:7" x14ac:dyDescent="0.35">
      <c r="A32846" s="1" t="s">
        <v>32845</v>
      </c>
      <c r="B32846">
        <v>336.62341813387798</v>
      </c>
      <c r="C32846">
        <v>4</v>
      </c>
      <c r="D32846">
        <f>_xlfn.IFNA(_xlfn.XLOOKUP(A32846,Target!B:B,Target!B:B),0)</f>
        <v>0</v>
      </c>
      <c r="E32846" s="7">
        <f t="shared" si="1543"/>
        <v>2.5960614849785096E-2</v>
      </c>
      <c r="F32846" s="6">
        <f t="shared" si="1544"/>
        <v>2.5303714854186699E-2</v>
      </c>
      <c r="G32846" s="6">
        <f t="shared" si="1545"/>
        <v>1.7768304276240463E-4</v>
      </c>
    </row>
    <row r="32847" spans="1:7" x14ac:dyDescent="0.35">
      <c r="A32847" s="1" t="s">
        <v>32846</v>
      </c>
      <c r="B32847">
        <v>401.612584292863</v>
      </c>
      <c r="C32847">
        <v>2</v>
      </c>
      <c r="D32847">
        <f>_xlfn.IFNA(_xlfn.XLOOKUP(A32847,Target!B:B,Target!B:B),0)</f>
        <v>0</v>
      </c>
      <c r="E32847" s="7">
        <f t="shared" si="1543"/>
        <v>6.3912932143049703E-2</v>
      </c>
      <c r="F32847" s="6">
        <f t="shared" si="1544"/>
        <v>6.00734611001571E-2</v>
      </c>
      <c r="G32847" s="6">
        <f t="shared" si="1545"/>
        <v>4.373276676592721E-4</v>
      </c>
    </row>
    <row r="32848" spans="1:7" x14ac:dyDescent="0.35">
      <c r="A32848" s="1" t="s">
        <v>32847</v>
      </c>
      <c r="B32848">
        <v>348.854930160099</v>
      </c>
      <c r="C32848">
        <v>4</v>
      </c>
      <c r="D32848">
        <f>_xlfn.IFNA(_xlfn.XLOOKUP(A32848,Target!B:B,Target!B:B),0)</f>
        <v>0</v>
      </c>
      <c r="E32848" s="7">
        <f t="shared" si="1543"/>
        <v>3.0757852809273369E-2</v>
      </c>
      <c r="F32848" s="6">
        <f t="shared" si="1544"/>
        <v>2.9840037333156877E-2</v>
      </c>
      <c r="G32848" s="6">
        <f t="shared" si="1545"/>
        <v>2.1051001570781581E-4</v>
      </c>
    </row>
    <row r="32849" spans="1:7" x14ac:dyDescent="0.35">
      <c r="A32849" s="1" t="s">
        <v>32848</v>
      </c>
      <c r="B32849">
        <v>645.43263744581304</v>
      </c>
      <c r="C32849">
        <v>1</v>
      </c>
      <c r="D32849">
        <f>_xlfn.IFNA(_xlfn.XLOOKUP(A32849,Target!B:B,Target!B:B),0)</f>
        <v>0</v>
      </c>
      <c r="E32849" s="7">
        <f t="shared" si="1543"/>
        <v>1.8772915834656558</v>
      </c>
      <c r="F32849" s="6">
        <f t="shared" si="1544"/>
        <v>0.65245093484911443</v>
      </c>
      <c r="G32849" s="6">
        <f t="shared" si="1545"/>
        <v>1.2688033487433628E-2</v>
      </c>
    </row>
    <row r="32850" spans="1:7" x14ac:dyDescent="0.35">
      <c r="A32850" s="1" t="s">
        <v>32849</v>
      </c>
      <c r="B32850">
        <v>394.993667082135</v>
      </c>
      <c r="C32850">
        <v>2</v>
      </c>
      <c r="D32850">
        <f>_xlfn.IFNA(_xlfn.XLOOKUP(A32850,Target!B:B,Target!B:B),0)</f>
        <v>0</v>
      </c>
      <c r="E32850" s="7">
        <f t="shared" si="1543"/>
        <v>5.8309442592244985E-2</v>
      </c>
      <c r="F32850" s="6">
        <f t="shared" si="1544"/>
        <v>5.5096780058411565E-2</v>
      </c>
      <c r="G32850" s="6">
        <f t="shared" si="1545"/>
        <v>3.9900078829240709E-4</v>
      </c>
    </row>
    <row r="32851" spans="1:7" x14ac:dyDescent="0.35">
      <c r="A32851" s="1" t="s">
        <v>32850</v>
      </c>
      <c r="B32851">
        <v>316.41761548084702</v>
      </c>
      <c r="C32851">
        <v>5</v>
      </c>
      <c r="D32851">
        <f>_xlfn.IFNA(_xlfn.XLOOKUP(A32851,Target!B:B,Target!B:B),0)</f>
        <v>0</v>
      </c>
      <c r="E32851" s="7">
        <f t="shared" si="1543"/>
        <v>1.9618415143277355E-2</v>
      </c>
      <c r="F32851" s="6">
        <f t="shared" si="1544"/>
        <v>1.9240938425499787E-2</v>
      </c>
      <c r="G32851" s="6">
        <f t="shared" si="1545"/>
        <v>1.3428075714577435E-4</v>
      </c>
    </row>
    <row r="32852" spans="1:7" x14ac:dyDescent="0.35">
      <c r="A32852" s="1" t="s">
        <v>32851</v>
      </c>
      <c r="B32852">
        <v>460.09892596935202</v>
      </c>
      <c r="C32852">
        <v>2</v>
      </c>
      <c r="D32852">
        <f>_xlfn.IFNA(_xlfn.XLOOKUP(A32852,Target!B:B,Target!B:B),0)</f>
        <v>0</v>
      </c>
      <c r="E32852" s="7">
        <f t="shared" si="1543"/>
        <v>0.14378434581522326</v>
      </c>
      <c r="F32852" s="6">
        <f t="shared" si="1544"/>
        <v>0.12570931429625587</v>
      </c>
      <c r="G32852" s="6">
        <f t="shared" si="1545"/>
        <v>9.8331469598185624E-4</v>
      </c>
    </row>
    <row r="32853" spans="1:7" x14ac:dyDescent="0.35">
      <c r="A32853" s="1" t="s">
        <v>32852</v>
      </c>
      <c r="B32853">
        <v>358.889604129595</v>
      </c>
      <c r="C32853">
        <v>3</v>
      </c>
      <c r="D32853">
        <f>_xlfn.IFNA(_xlfn.XLOOKUP(A32853,Target!B:B,Target!B:B),0)</f>
        <v>0</v>
      </c>
      <c r="E32853" s="7">
        <f t="shared" si="1543"/>
        <v>3.5348482266697442E-2</v>
      </c>
      <c r="F32853" s="6">
        <f t="shared" si="1544"/>
        <v>3.414162755066652E-2</v>
      </c>
      <c r="G32853" s="6">
        <f t="shared" si="1545"/>
        <v>2.4192117106310948E-4</v>
      </c>
    </row>
    <row r="32854" spans="1:7" x14ac:dyDescent="0.35">
      <c r="A32854" s="1" t="s">
        <v>32853</v>
      </c>
      <c r="B32854">
        <v>377.04841445575499</v>
      </c>
      <c r="C32854">
        <v>2</v>
      </c>
      <c r="D32854">
        <f>_xlfn.IFNA(_xlfn.XLOOKUP(A32854,Target!B:B,Target!B:B),0)</f>
        <v>0</v>
      </c>
      <c r="E32854" s="7">
        <f t="shared" si="1543"/>
        <v>4.5467146970596506E-2</v>
      </c>
      <c r="F32854" s="6">
        <f t="shared" si="1544"/>
        <v>4.3489790284031993E-2</v>
      </c>
      <c r="G32854" s="6">
        <f t="shared" si="1545"/>
        <v>3.11150665121922E-4</v>
      </c>
    </row>
    <row r="32855" spans="1:7" x14ac:dyDescent="0.35">
      <c r="A32855" s="1" t="s">
        <v>32854</v>
      </c>
      <c r="B32855">
        <v>545.435202143487</v>
      </c>
      <c r="C32855">
        <v>1</v>
      </c>
      <c r="D32855">
        <f>_xlfn.IFNA(_xlfn.XLOOKUP(A32855,Target!B:B,Target!B:B),0)</f>
        <v>0</v>
      </c>
      <c r="E32855" s="7">
        <f t="shared" si="1543"/>
        <v>0.46933958259095832</v>
      </c>
      <c r="F32855" s="6">
        <f t="shared" si="1544"/>
        <v>0.31942213233196159</v>
      </c>
      <c r="G32855" s="6">
        <f t="shared" si="1545"/>
        <v>3.2025967824983797E-3</v>
      </c>
    </row>
    <row r="32856" spans="1:7" x14ac:dyDescent="0.35">
      <c r="A32856" s="1" t="s">
        <v>32855</v>
      </c>
      <c r="B32856">
        <v>316.41761548084702</v>
      </c>
      <c r="C32856">
        <v>5</v>
      </c>
      <c r="D32856">
        <f>_xlfn.IFNA(_xlfn.XLOOKUP(A32856,Target!B:B,Target!B:B),0)</f>
        <v>0</v>
      </c>
      <c r="E32856" s="7">
        <f t="shared" si="1543"/>
        <v>1.9618415143277355E-2</v>
      </c>
      <c r="F32856" s="6">
        <f t="shared" si="1544"/>
        <v>1.9240938425499787E-2</v>
      </c>
      <c r="G32856" s="6">
        <f t="shared" si="1545"/>
        <v>1.3428075714577435E-4</v>
      </c>
    </row>
    <row r="32857" spans="1:7" x14ac:dyDescent="0.35">
      <c r="A32857" s="1" t="s">
        <v>32856</v>
      </c>
      <c r="B32857">
        <v>414.996980068526</v>
      </c>
      <c r="C32857">
        <v>2</v>
      </c>
      <c r="D32857">
        <f>_xlfn.IFNA(_xlfn.XLOOKUP(A32857,Target!B:B,Target!B:B),0)</f>
        <v>0</v>
      </c>
      <c r="E32857" s="7">
        <f t="shared" si="1543"/>
        <v>7.6943304524431946E-2</v>
      </c>
      <c r="F32857" s="6">
        <f t="shared" si="1544"/>
        <v>7.1446012247050716E-2</v>
      </c>
      <c r="G32857" s="6">
        <f t="shared" si="1545"/>
        <v>5.2644175178406469E-4</v>
      </c>
    </row>
    <row r="32858" spans="1:7" x14ac:dyDescent="0.35">
      <c r="A32858" s="1" t="s">
        <v>32857</v>
      </c>
      <c r="B32858">
        <v>366.03824373981598</v>
      </c>
      <c r="C32858">
        <v>3</v>
      </c>
      <c r="D32858">
        <f>_xlfn.IFNA(_xlfn.XLOOKUP(A32858,Target!B:B,Target!B:B),0)</f>
        <v>0</v>
      </c>
      <c r="E32858" s="7">
        <f t="shared" si="1543"/>
        <v>3.9031017274691354E-2</v>
      </c>
      <c r="F32858" s="6">
        <f t="shared" si="1544"/>
        <v>3.7564823980969275E-2</v>
      </c>
      <c r="G32858" s="6">
        <f t="shared" si="1545"/>
        <v>2.6711730832799962E-4</v>
      </c>
    </row>
    <row r="32859" spans="1:7" x14ac:dyDescent="0.35">
      <c r="A32859" s="1" t="s">
        <v>32858</v>
      </c>
      <c r="B32859">
        <v>313.17128469358897</v>
      </c>
      <c r="C32859">
        <v>5</v>
      </c>
      <c r="D32859">
        <f>_xlfn.IFNA(_xlfn.XLOOKUP(A32859,Target!B:B,Target!B:B),0)</f>
        <v>0</v>
      </c>
      <c r="E32859" s="7">
        <f t="shared" si="1543"/>
        <v>1.8755086068447009E-2</v>
      </c>
      <c r="F32859" s="6">
        <f t="shared" si="1544"/>
        <v>1.8409808525056026E-2</v>
      </c>
      <c r="G32859" s="6">
        <f t="shared" si="1545"/>
        <v>1.2837234920476116E-4</v>
      </c>
    </row>
    <row r="32860" spans="1:7" x14ac:dyDescent="0.35">
      <c r="A32860" s="1" t="s">
        <v>32859</v>
      </c>
      <c r="B32860">
        <v>427.93003982298802</v>
      </c>
      <c r="C32860">
        <v>2</v>
      </c>
      <c r="D32860">
        <f>_xlfn.IFNA(_xlfn.XLOOKUP(A32860,Target!B:B,Target!B:B),0)</f>
        <v>0</v>
      </c>
      <c r="E32860" s="7">
        <f t="shared" si="1543"/>
        <v>9.2052505284187458E-2</v>
      </c>
      <c r="F32860" s="6">
        <f t="shared" si="1544"/>
        <v>8.4293113049754287E-2</v>
      </c>
      <c r="G32860" s="6">
        <f t="shared" si="1545"/>
        <v>6.2975295005303356E-4</v>
      </c>
    </row>
    <row r="32861" spans="1:7" x14ac:dyDescent="0.35">
      <c r="A32861" s="1" t="s">
        <v>32860</v>
      </c>
      <c r="B32861">
        <v>330.27117321480603</v>
      </c>
      <c r="C32861">
        <v>4</v>
      </c>
      <c r="D32861">
        <f>_xlfn.IFNA(_xlfn.XLOOKUP(A32861,Target!B:B,Target!B:B),0)</f>
        <v>0</v>
      </c>
      <c r="E32861" s="7">
        <f t="shared" si="1543"/>
        <v>2.3772269705323503E-2</v>
      </c>
      <c r="F32861" s="6">
        <f t="shared" si="1544"/>
        <v>2.3220271156754402E-2</v>
      </c>
      <c r="G32861" s="6">
        <f t="shared" si="1545"/>
        <v>1.6270772109950034E-4</v>
      </c>
    </row>
    <row r="32862" spans="1:7" x14ac:dyDescent="0.35">
      <c r="A32862" s="1" t="s">
        <v>32861</v>
      </c>
      <c r="B32862">
        <v>264.45870336478799</v>
      </c>
      <c r="C32862">
        <v>6</v>
      </c>
      <c r="D32862">
        <f>_xlfn.IFNA(_xlfn.XLOOKUP(A32862,Target!B:B,Target!B:B),0)</f>
        <v>0</v>
      </c>
      <c r="E32862" s="7">
        <f t="shared" si="1543"/>
        <v>9.5464103523730283E-3</v>
      </c>
      <c r="F32862" s="6">
        <f t="shared" si="1544"/>
        <v>9.4561381769867614E-3</v>
      </c>
      <c r="G32862" s="6">
        <f t="shared" si="1545"/>
        <v>6.5346134225652966E-5</v>
      </c>
    </row>
    <row r="32863" spans="1:7" x14ac:dyDescent="0.35">
      <c r="A32863" s="1" t="s">
        <v>32862</v>
      </c>
      <c r="B32863">
        <v>277.49688496515699</v>
      </c>
      <c r="C32863">
        <v>6</v>
      </c>
      <c r="D32863">
        <f>_xlfn.IFNA(_xlfn.XLOOKUP(A32863,Target!B:B,Target!B:B),0)</f>
        <v>0</v>
      </c>
      <c r="E32863" s="7">
        <f t="shared" si="1543"/>
        <v>1.1437675569448436E-2</v>
      </c>
      <c r="F32863" s="6">
        <f t="shared" si="1544"/>
        <v>1.1308334508113971E-2</v>
      </c>
      <c r="G32863" s="6">
        <f t="shared" si="1545"/>
        <v>7.8291020358522525E-5</v>
      </c>
    </row>
    <row r="32864" spans="1:7" x14ac:dyDescent="0.35">
      <c r="A32864" s="1" t="s">
        <v>32863</v>
      </c>
      <c r="B32864">
        <v>217.97652559389701</v>
      </c>
      <c r="C32864">
        <v>6</v>
      </c>
      <c r="D32864">
        <f>_xlfn.IFNA(_xlfn.XLOOKUP(A32864,Target!B:B,Target!B:B),0)</f>
        <v>0</v>
      </c>
      <c r="E32864" s="7">
        <f t="shared" si="1543"/>
        <v>5.0117512009838138E-3</v>
      </c>
      <c r="F32864" s="6">
        <f t="shared" si="1544"/>
        <v>4.9867588065459767E-3</v>
      </c>
      <c r="G32864" s="6">
        <f t="shared" si="1545"/>
        <v>3.4307003421322797E-5</v>
      </c>
    </row>
    <row r="32865" spans="1:7" x14ac:dyDescent="0.35">
      <c r="A32865" s="1" t="s">
        <v>32864</v>
      </c>
      <c r="B32865">
        <v>277.49688496515699</v>
      </c>
      <c r="C32865">
        <v>6</v>
      </c>
      <c r="D32865">
        <f>_xlfn.IFNA(_xlfn.XLOOKUP(A32865,Target!B:B,Target!B:B),0)</f>
        <v>0</v>
      </c>
      <c r="E32865" s="7">
        <f t="shared" si="1543"/>
        <v>1.1437675569448436E-2</v>
      </c>
      <c r="F32865" s="6">
        <f t="shared" si="1544"/>
        <v>1.1308334508113971E-2</v>
      </c>
      <c r="G32865" s="6">
        <f t="shared" si="1545"/>
        <v>7.8291020358522525E-5</v>
      </c>
    </row>
    <row r="32866" spans="1:7" x14ac:dyDescent="0.35">
      <c r="A32866" s="1" t="s">
        <v>32865</v>
      </c>
      <c r="B32866">
        <v>340.526397930185</v>
      </c>
      <c r="C32866">
        <v>4</v>
      </c>
      <c r="D32866">
        <f>_xlfn.IFNA(_xlfn.XLOOKUP(A32866,Target!B:B,Target!B:B),0)</f>
        <v>0</v>
      </c>
      <c r="E32866" s="7">
        <f t="shared" si="1543"/>
        <v>2.7403955516574648E-2</v>
      </c>
      <c r="F32866" s="6">
        <f t="shared" si="1544"/>
        <v>2.6673009549389892E-2</v>
      </c>
      <c r="G32866" s="6">
        <f t="shared" si="1545"/>
        <v>1.8755989128175658E-4</v>
      </c>
    </row>
    <row r="32867" spans="1:7" x14ac:dyDescent="0.35">
      <c r="A32867" s="1" t="s">
        <v>32866</v>
      </c>
      <c r="B32867">
        <v>259.99285091548199</v>
      </c>
      <c r="C32867">
        <v>6</v>
      </c>
      <c r="D32867">
        <f>_xlfn.IFNA(_xlfn.XLOOKUP(A32867,Target!B:B,Target!B:B),0)</f>
        <v>0</v>
      </c>
      <c r="E32867" s="7">
        <f t="shared" si="1543"/>
        <v>8.9733165326716987E-3</v>
      </c>
      <c r="F32867" s="6">
        <f t="shared" si="1544"/>
        <v>8.8935122323239302E-3</v>
      </c>
      <c r="G32867" s="6">
        <f t="shared" si="1545"/>
        <v>6.1423490634297375E-5</v>
      </c>
    </row>
    <row r="32868" spans="1:7" x14ac:dyDescent="0.35">
      <c r="A32868" s="1" t="s">
        <v>32867</v>
      </c>
      <c r="B32868">
        <v>307.85118999303199</v>
      </c>
      <c r="C32868">
        <v>5</v>
      </c>
      <c r="D32868">
        <f>_xlfn.IFNA(_xlfn.XLOOKUP(A32868,Target!B:B,Target!B:B),0)</f>
        <v>0</v>
      </c>
      <c r="E32868" s="7">
        <f t="shared" si="1543"/>
        <v>1.7421634566580555E-2</v>
      </c>
      <c r="F32868" s="6">
        <f t="shared" si="1544"/>
        <v>1.7123318371347729E-2</v>
      </c>
      <c r="G32868" s="6">
        <f t="shared" si="1545"/>
        <v>1.1924640391058041E-4</v>
      </c>
    </row>
    <row r="32869" spans="1:7" x14ac:dyDescent="0.35">
      <c r="A32869" s="1" t="s">
        <v>32868</v>
      </c>
      <c r="B32869">
        <v>376.121740306981</v>
      </c>
      <c r="C32869">
        <v>2</v>
      </c>
      <c r="D32869">
        <f>_xlfn.IFNA(_xlfn.XLOOKUP(A32869,Target!B:B,Target!B:B),0)</f>
        <v>0</v>
      </c>
      <c r="E32869" s="7">
        <f t="shared" si="1543"/>
        <v>4.4886792108711604E-2</v>
      </c>
      <c r="F32869" s="6">
        <f t="shared" si="1544"/>
        <v>4.2958521868311061E-2</v>
      </c>
      <c r="G32869" s="6">
        <f t="shared" si="1545"/>
        <v>3.0718027455705043E-4</v>
      </c>
    </row>
    <row r="32870" spans="1:7" x14ac:dyDescent="0.35">
      <c r="A32870" s="1" t="s">
        <v>32869</v>
      </c>
      <c r="B32870">
        <v>406.73056225933101</v>
      </c>
      <c r="C32870">
        <v>2</v>
      </c>
      <c r="D32870">
        <f>_xlfn.IFNA(_xlfn.XLOOKUP(A32870,Target!B:B,Target!B:B),0)</f>
        <v>0</v>
      </c>
      <c r="E32870" s="7">
        <f t="shared" si="1543"/>
        <v>6.8612309802236343E-2</v>
      </c>
      <c r="F32870" s="6">
        <f t="shared" si="1544"/>
        <v>6.4206924412965272E-2</v>
      </c>
      <c r="G32870" s="6">
        <f t="shared" si="1545"/>
        <v>4.694683153508276E-4</v>
      </c>
    </row>
    <row r="32871" spans="1:7" x14ac:dyDescent="0.35">
      <c r="A32871" s="1" t="s">
        <v>32870</v>
      </c>
      <c r="B32871">
        <v>316.41761548084702</v>
      </c>
      <c r="C32871">
        <v>5</v>
      </c>
      <c r="D32871">
        <f>_xlfn.IFNA(_xlfn.XLOOKUP(A32871,Target!B:B,Target!B:B),0)</f>
        <v>0</v>
      </c>
      <c r="E32871" s="7">
        <f t="shared" si="1543"/>
        <v>1.9618415143277355E-2</v>
      </c>
      <c r="F32871" s="6">
        <f t="shared" si="1544"/>
        <v>1.9240938425499787E-2</v>
      </c>
      <c r="G32871" s="6">
        <f t="shared" si="1545"/>
        <v>1.3428075714577435E-4</v>
      </c>
    </row>
    <row r="32872" spans="1:7" x14ac:dyDescent="0.35">
      <c r="A32872" s="1" t="s">
        <v>32871</v>
      </c>
      <c r="B32872">
        <v>359.81010210909102</v>
      </c>
      <c r="C32872">
        <v>3</v>
      </c>
      <c r="D32872">
        <f>_xlfn.IFNA(_xlfn.XLOOKUP(A32872,Target!B:B,Target!B:B),0)</f>
        <v>0</v>
      </c>
      <c r="E32872" s="7">
        <f t="shared" si="1543"/>
        <v>3.5802447913491194E-2</v>
      </c>
      <c r="F32872" s="6">
        <f t="shared" si="1544"/>
        <v>3.4564938503100939E-2</v>
      </c>
      <c r="G32872" s="6">
        <f t="shared" si="1545"/>
        <v>2.4502730134084869E-4</v>
      </c>
    </row>
    <row r="32873" spans="1:7" x14ac:dyDescent="0.35">
      <c r="A32873" s="1" t="s">
        <v>32872</v>
      </c>
      <c r="B32873">
        <v>317.338113460344</v>
      </c>
      <c r="C32873">
        <v>4</v>
      </c>
      <c r="D32873">
        <f>_xlfn.IFNA(_xlfn.XLOOKUP(A32873,Target!B:B,Target!B:B),0)</f>
        <v>0</v>
      </c>
      <c r="E32873" s="7">
        <f t="shared" si="1543"/>
        <v>1.9870366173378184E-2</v>
      </c>
      <c r="F32873" s="6">
        <f t="shared" si="1544"/>
        <v>1.9483227312440787E-2</v>
      </c>
      <c r="G32873" s="6">
        <f t="shared" si="1545"/>
        <v>1.360050337243059E-4</v>
      </c>
    </row>
    <row r="32874" spans="1:7" x14ac:dyDescent="0.35">
      <c r="A32874" s="1" t="s">
        <v>32873</v>
      </c>
      <c r="B32874">
        <v>259.57739109414501</v>
      </c>
      <c r="C32874">
        <v>6</v>
      </c>
      <c r="D32874">
        <f>_xlfn.IFNA(_xlfn.XLOOKUP(A32874,Target!B:B,Target!B:B),0)</f>
        <v>0</v>
      </c>
      <c r="E32874" s="7">
        <f t="shared" si="1543"/>
        <v>8.9217832965036766E-3</v>
      </c>
      <c r="F32874" s="6">
        <f t="shared" si="1544"/>
        <v>8.8428889575096203E-3</v>
      </c>
      <c r="G32874" s="6">
        <f t="shared" si="1545"/>
        <v>6.1070760634503038E-5</v>
      </c>
    </row>
    <row r="32875" spans="1:7" x14ac:dyDescent="0.35">
      <c r="A32875" s="1" t="s">
        <v>32874</v>
      </c>
      <c r="B32875">
        <v>571.58502711240601</v>
      </c>
      <c r="C32875">
        <v>1</v>
      </c>
      <c r="D32875">
        <f>_xlfn.IFNA(_xlfn.XLOOKUP(A32875,Target!B:B,Target!B:B),0)</f>
        <v>0</v>
      </c>
      <c r="E32875" s="7">
        <f t="shared" si="1543"/>
        <v>0.67441126624285974</v>
      </c>
      <c r="F32875" s="6">
        <f t="shared" si="1544"/>
        <v>0.40277516034405492</v>
      </c>
      <c r="G32875" s="6">
        <f t="shared" si="1545"/>
        <v>4.5954981918505727E-3</v>
      </c>
    </row>
    <row r="32876" spans="1:7" x14ac:dyDescent="0.35">
      <c r="A32876" s="1" t="s">
        <v>32875</v>
      </c>
      <c r="B32876">
        <v>289.26743304773998</v>
      </c>
      <c r="C32876">
        <v>6</v>
      </c>
      <c r="D32876">
        <f>_xlfn.IFNA(_xlfn.XLOOKUP(A32876,Target!B:B,Target!B:B),0)</f>
        <v>0</v>
      </c>
      <c r="E32876" s="7">
        <f t="shared" si="1543"/>
        <v>1.3464912462923291E-2</v>
      </c>
      <c r="F32876" s="6">
        <f t="shared" si="1544"/>
        <v>1.3286017401629491E-2</v>
      </c>
      <c r="G32876" s="6">
        <f t="shared" si="1545"/>
        <v>9.2166201187660984E-5</v>
      </c>
    </row>
    <row r="32877" spans="1:7" x14ac:dyDescent="0.35">
      <c r="A32877" s="1" t="s">
        <v>32876</v>
      </c>
      <c r="B32877">
        <v>261.66040074552097</v>
      </c>
      <c r="C32877">
        <v>6</v>
      </c>
      <c r="D32877">
        <f>_xlfn.IFNA(_xlfn.XLOOKUP(A32877,Target!B:B,Target!B:B),0)</f>
        <v>0</v>
      </c>
      <c r="E32877" s="7">
        <f t="shared" si="1543"/>
        <v>9.1831702952658804E-3</v>
      </c>
      <c r="F32877" s="6">
        <f t="shared" si="1544"/>
        <v>9.0996070540683149E-3</v>
      </c>
      <c r="G32877" s="6">
        <f t="shared" si="1545"/>
        <v>6.2859875978962519E-5</v>
      </c>
    </row>
    <row r="32878" spans="1:7" x14ac:dyDescent="0.35">
      <c r="A32878" s="1" t="s">
        <v>32877</v>
      </c>
      <c r="B32878">
        <v>360.97261378096999</v>
      </c>
      <c r="C32878">
        <v>3</v>
      </c>
      <c r="D32878">
        <f>_xlfn.IFNA(_xlfn.XLOOKUP(A32878,Target!B:B,Target!B:B),0)</f>
        <v>0</v>
      </c>
      <c r="E32878" s="7">
        <f t="shared" si="1543"/>
        <v>3.6384108596481467E-2</v>
      </c>
      <c r="F32878" s="6">
        <f t="shared" si="1544"/>
        <v>3.5106779711003622E-2</v>
      </c>
      <c r="G32878" s="6">
        <f t="shared" si="1545"/>
        <v>2.490071202240314E-4</v>
      </c>
    </row>
    <row r="32879" spans="1:7" x14ac:dyDescent="0.35">
      <c r="A32879" s="1" t="s">
        <v>32878</v>
      </c>
      <c r="B32879">
        <v>404.64755260795602</v>
      </c>
      <c r="C32879">
        <v>2</v>
      </c>
      <c r="D32879">
        <f>_xlfn.IFNA(_xlfn.XLOOKUP(A32879,Target!B:B,Target!B:B),0)</f>
        <v>0</v>
      </c>
      <c r="E32879" s="7">
        <f t="shared" si="1543"/>
        <v>6.6659349641344401E-2</v>
      </c>
      <c r="F32879" s="6">
        <f t="shared" si="1544"/>
        <v>6.2493568976597857E-2</v>
      </c>
      <c r="G32879" s="6">
        <f t="shared" si="1545"/>
        <v>4.561116052784351E-4</v>
      </c>
    </row>
    <row r="32880" spans="1:7" x14ac:dyDescent="0.35">
      <c r="A32880" s="1" t="s">
        <v>32879</v>
      </c>
      <c r="B32880">
        <v>581.27175607960999</v>
      </c>
      <c r="C32880">
        <v>1</v>
      </c>
      <c r="D32880">
        <f>_xlfn.IFNA(_xlfn.XLOOKUP(A32880,Target!B:B,Target!B:B),0)</f>
        <v>0</v>
      </c>
      <c r="E32880" s="7">
        <f t="shared" si="1543"/>
        <v>0.77133801571997329</v>
      </c>
      <c r="F32880" s="6">
        <f t="shared" si="1544"/>
        <v>0.43545501133867859</v>
      </c>
      <c r="G32880" s="6">
        <f t="shared" si="1545"/>
        <v>5.2524965575714592E-3</v>
      </c>
    </row>
    <row r="32881" spans="1:7" x14ac:dyDescent="0.35">
      <c r="A32881" s="1" t="s">
        <v>32880</v>
      </c>
      <c r="B32881">
        <v>555.56993528836801</v>
      </c>
      <c r="C32881">
        <v>1</v>
      </c>
      <c r="D32881">
        <f>_xlfn.IFNA(_xlfn.XLOOKUP(A32881,Target!B:B,Target!B:B),0)</f>
        <v>0</v>
      </c>
      <c r="E32881" s="7">
        <f t="shared" si="1543"/>
        <v>0.54013753266078524</v>
      </c>
      <c r="F32881" s="6">
        <f t="shared" si="1544"/>
        <v>0.35070733697894396</v>
      </c>
      <c r="G32881" s="6">
        <f t="shared" si="1545"/>
        <v>3.683915670645339E-3</v>
      </c>
    </row>
    <row r="32882" spans="1:7" x14ac:dyDescent="0.35">
      <c r="A32882" s="1" t="s">
        <v>32881</v>
      </c>
      <c r="B32882">
        <v>571.58502711240601</v>
      </c>
      <c r="C32882">
        <v>1</v>
      </c>
      <c r="D32882">
        <f>_xlfn.IFNA(_xlfn.XLOOKUP(A32882,Target!B:B,Target!B:B),0)</f>
        <v>0</v>
      </c>
      <c r="E32882" s="7">
        <f t="shared" si="1543"/>
        <v>0.67441126624285974</v>
      </c>
      <c r="F32882" s="6">
        <f t="shared" si="1544"/>
        <v>0.40277516034405492</v>
      </c>
      <c r="G32882" s="6">
        <f t="shared" si="1545"/>
        <v>4.5954981918505727E-3</v>
      </c>
    </row>
    <row r="32883" spans="1:7" x14ac:dyDescent="0.35">
      <c r="A32883" s="1" t="s">
        <v>32882</v>
      </c>
      <c r="B32883">
        <v>316.41761548084702</v>
      </c>
      <c r="C32883">
        <v>5</v>
      </c>
      <c r="D32883">
        <f>_xlfn.IFNA(_xlfn.XLOOKUP(A32883,Target!B:B,Target!B:B),0)</f>
        <v>0</v>
      </c>
      <c r="E32883" s="7">
        <f t="shared" si="1543"/>
        <v>1.9618415143277355E-2</v>
      </c>
      <c r="F32883" s="6">
        <f t="shared" si="1544"/>
        <v>1.9240938425499787E-2</v>
      </c>
      <c r="G32883" s="6">
        <f t="shared" si="1545"/>
        <v>1.3428075714577435E-4</v>
      </c>
    </row>
    <row r="32884" spans="1:7" x14ac:dyDescent="0.35">
      <c r="A32884" s="1" t="s">
        <v>32883</v>
      </c>
      <c r="B32884">
        <v>229.98908736886199</v>
      </c>
      <c r="C32884">
        <v>6</v>
      </c>
      <c r="D32884">
        <f>_xlfn.IFNA(_xlfn.XLOOKUP(A32884,Target!B:B,Target!B:B),0)</f>
        <v>0</v>
      </c>
      <c r="E32884" s="7">
        <f t="shared" si="1543"/>
        <v>5.9198722048742448E-3</v>
      </c>
      <c r="F32884" s="6">
        <f t="shared" si="1544"/>
        <v>5.8850335582878444E-3</v>
      </c>
      <c r="G32884" s="6">
        <f t="shared" si="1545"/>
        <v>4.0523123624386774E-5</v>
      </c>
    </row>
    <row r="32885" spans="1:7" x14ac:dyDescent="0.35">
      <c r="A32885" s="1" t="s">
        <v>32884</v>
      </c>
      <c r="B32885">
        <v>329.35067523530898</v>
      </c>
      <c r="C32885">
        <v>4</v>
      </c>
      <c r="D32885">
        <f>_xlfn.IFNA(_xlfn.XLOOKUP(A32885,Target!B:B,Target!B:B),0)</f>
        <v>0</v>
      </c>
      <c r="E32885" s="7">
        <f t="shared" si="1543"/>
        <v>2.3470843562099435E-2</v>
      </c>
      <c r="F32885" s="6">
        <f t="shared" si="1544"/>
        <v>2.2932596184578324E-2</v>
      </c>
      <c r="G32885" s="6">
        <f t="shared" si="1545"/>
        <v>1.6064496130743127E-4</v>
      </c>
    </row>
    <row r="32886" spans="1:7" x14ac:dyDescent="0.35">
      <c r="A32886" s="1" t="s">
        <v>32885</v>
      </c>
      <c r="B32886">
        <v>318.44857754360601</v>
      </c>
      <c r="C32886">
        <v>4</v>
      </c>
      <c r="D32886">
        <f>_xlfn.IFNA(_xlfn.XLOOKUP(A32886,Target!B:B,Target!B:B),0)</f>
        <v>0</v>
      </c>
      <c r="E32886" s="7">
        <f t="shared" si="1543"/>
        <v>2.0178623183547229E-2</v>
      </c>
      <c r="F32886" s="6">
        <f t="shared" si="1544"/>
        <v>1.9779500104185943E-2</v>
      </c>
      <c r="G32886" s="6">
        <f t="shared" si="1545"/>
        <v>1.3811464329616677E-4</v>
      </c>
    </row>
    <row r="32887" spans="1:7" x14ac:dyDescent="0.35">
      <c r="A32887" s="1" t="s">
        <v>32886</v>
      </c>
      <c r="B32887">
        <v>330.27117321480603</v>
      </c>
      <c r="C32887">
        <v>4</v>
      </c>
      <c r="D32887">
        <f>_xlfn.IFNA(_xlfn.XLOOKUP(A32887,Target!B:B,Target!B:B),0)</f>
        <v>0</v>
      </c>
      <c r="E32887" s="7">
        <f t="shared" si="1543"/>
        <v>2.3772269705323503E-2</v>
      </c>
      <c r="F32887" s="6">
        <f t="shared" si="1544"/>
        <v>2.3220271156754402E-2</v>
      </c>
      <c r="G32887" s="6">
        <f t="shared" si="1545"/>
        <v>1.6270772109950034E-4</v>
      </c>
    </row>
    <row r="32888" spans="1:7" x14ac:dyDescent="0.35">
      <c r="A32888" s="1" t="s">
        <v>32887</v>
      </c>
      <c r="B32888">
        <v>316.41761548084702</v>
      </c>
      <c r="C32888">
        <v>5</v>
      </c>
      <c r="D32888">
        <f>_xlfn.IFNA(_xlfn.XLOOKUP(A32888,Target!B:B,Target!B:B),0)</f>
        <v>0</v>
      </c>
      <c r="E32888" s="7">
        <f t="shared" si="1543"/>
        <v>1.9618415143277355E-2</v>
      </c>
      <c r="F32888" s="6">
        <f t="shared" si="1544"/>
        <v>1.9240938425499787E-2</v>
      </c>
      <c r="G32888" s="6">
        <f t="shared" si="1545"/>
        <v>1.3428075714577435E-4</v>
      </c>
    </row>
    <row r="32889" spans="1:7" x14ac:dyDescent="0.35">
      <c r="A32889" s="1" t="s">
        <v>32888</v>
      </c>
      <c r="B32889">
        <v>271.73144626335699</v>
      </c>
      <c r="C32889">
        <v>6</v>
      </c>
      <c r="D32889">
        <f>_xlfn.IFNA(_xlfn.XLOOKUP(A32889,Target!B:B,Target!B:B),0)</f>
        <v>0</v>
      </c>
      <c r="E32889" s="7">
        <f t="shared" si="1543"/>
        <v>1.0559087137206803E-2</v>
      </c>
      <c r="F32889" s="6">
        <f t="shared" si="1544"/>
        <v>1.0448757793192875E-2</v>
      </c>
      <c r="G32889" s="6">
        <f t="shared" si="1545"/>
        <v>7.2277507143606026E-5</v>
      </c>
    </row>
    <row r="32890" spans="1:7" x14ac:dyDescent="0.35">
      <c r="A32890" s="1" t="s">
        <v>32889</v>
      </c>
      <c r="B32890">
        <v>316.41761548084702</v>
      </c>
      <c r="C32890">
        <v>5</v>
      </c>
      <c r="D32890">
        <f>_xlfn.IFNA(_xlfn.XLOOKUP(A32890,Target!B:B,Target!B:B),0)</f>
        <v>0</v>
      </c>
      <c r="E32890" s="7">
        <f t="shared" si="1543"/>
        <v>1.9618415143277355E-2</v>
      </c>
      <c r="F32890" s="6">
        <f t="shared" si="1544"/>
        <v>1.9240938425499787E-2</v>
      </c>
      <c r="G32890" s="6">
        <f t="shared" si="1545"/>
        <v>1.3428075714577435E-4</v>
      </c>
    </row>
    <row r="32891" spans="1:7" x14ac:dyDescent="0.35">
      <c r="A32891" s="1" t="s">
        <v>32890</v>
      </c>
      <c r="B32891">
        <v>320.44402759215802</v>
      </c>
      <c r="C32891">
        <v>4</v>
      </c>
      <c r="D32891">
        <f>_xlfn.IFNA(_xlfn.XLOOKUP(A32891,Target!B:B,Target!B:B),0)</f>
        <v>0</v>
      </c>
      <c r="E32891" s="7">
        <f t="shared" si="1543"/>
        <v>2.0744612975213045E-2</v>
      </c>
      <c r="F32891" s="6">
        <f t="shared" si="1544"/>
        <v>2.0323019795076669E-2</v>
      </c>
      <c r="G32891" s="6">
        <f t="shared" si="1545"/>
        <v>1.4198806806142871E-4</v>
      </c>
    </row>
    <row r="32892" spans="1:7" x14ac:dyDescent="0.35">
      <c r="A32892" s="1" t="s">
        <v>32891</v>
      </c>
      <c r="B32892">
        <v>313.17128469358897</v>
      </c>
      <c r="C32892">
        <v>5</v>
      </c>
      <c r="D32892">
        <f>_xlfn.IFNA(_xlfn.XLOOKUP(A32892,Target!B:B,Target!B:B),0)</f>
        <v>0</v>
      </c>
      <c r="E32892" s="7">
        <f t="shared" si="1543"/>
        <v>1.8755086068447009E-2</v>
      </c>
      <c r="F32892" s="6">
        <f t="shared" si="1544"/>
        <v>1.8409808525056026E-2</v>
      </c>
      <c r="G32892" s="6">
        <f t="shared" si="1545"/>
        <v>1.2837234920476116E-4</v>
      </c>
    </row>
    <row r="32893" spans="1:7" x14ac:dyDescent="0.35">
      <c r="A32893" s="1" t="s">
        <v>32892</v>
      </c>
      <c r="B32893">
        <v>306.93069201353597</v>
      </c>
      <c r="C32893">
        <v>5</v>
      </c>
      <c r="D32893">
        <f>_xlfn.IFNA(_xlfn.XLOOKUP(A32893,Target!B:B,Target!B:B),0)</f>
        <v>0</v>
      </c>
      <c r="E32893" s="7">
        <f t="shared" si="1543"/>
        <v>1.7200732810831017E-2</v>
      </c>
      <c r="F32893" s="6">
        <f t="shared" si="1544"/>
        <v>1.69098706440175E-2</v>
      </c>
      <c r="G32893" s="6">
        <f t="shared" si="1545"/>
        <v>1.1773456880942414E-4</v>
      </c>
    </row>
    <row r="32894" spans="1:7" x14ac:dyDescent="0.35">
      <c r="A32894" s="1" t="s">
        <v>32893</v>
      </c>
      <c r="B32894">
        <v>633.43637714189902</v>
      </c>
      <c r="C32894">
        <v>1</v>
      </c>
      <c r="D32894">
        <f>_xlfn.IFNA(_xlfn.XLOOKUP(A32894,Target!B:B,Target!B:B),0)</f>
        <v>0</v>
      </c>
      <c r="E32894" s="7">
        <f t="shared" si="1543"/>
        <v>1.5896702596877044</v>
      </c>
      <c r="F32894" s="6">
        <f t="shared" si="1544"/>
        <v>0.61385045209555256</v>
      </c>
      <c r="G32894" s="6">
        <f t="shared" si="1545"/>
        <v>1.0765016457112335E-2</v>
      </c>
    </row>
    <row r="32895" spans="1:7" x14ac:dyDescent="0.35">
      <c r="A32895" s="1" t="s">
        <v>32894</v>
      </c>
      <c r="B32895">
        <v>362.611088895107</v>
      </c>
      <c r="C32895">
        <v>3</v>
      </c>
      <c r="D32895">
        <f>_xlfn.IFNA(_xlfn.XLOOKUP(A32895,Target!B:B,Target!B:B),0)</f>
        <v>0</v>
      </c>
      <c r="E32895" s="7">
        <f t="shared" si="1543"/>
        <v>3.7219997736912064E-2</v>
      </c>
      <c r="F32895" s="6">
        <f t="shared" si="1544"/>
        <v>3.588438115165693E-2</v>
      </c>
      <c r="G32895" s="6">
        <f t="shared" si="1545"/>
        <v>2.5472635690098374E-4</v>
      </c>
    </row>
    <row r="32896" spans="1:7" x14ac:dyDescent="0.35">
      <c r="A32896" s="1" t="s">
        <v>32895</v>
      </c>
      <c r="B32896">
        <v>517.11017988999095</v>
      </c>
      <c r="C32896">
        <v>1</v>
      </c>
      <c r="D32896">
        <f>_xlfn.IFNA(_xlfn.XLOOKUP(A32896,Target!B:B,Target!B:B),0)</f>
        <v>0</v>
      </c>
      <c r="E32896" s="7">
        <f t="shared" si="1543"/>
        <v>0.31692285253294217</v>
      </c>
      <c r="F32896" s="6">
        <f t="shared" si="1544"/>
        <v>0.24065407622274859</v>
      </c>
      <c r="G32896" s="6">
        <f t="shared" si="1545"/>
        <v>2.1648138248506832E-3</v>
      </c>
    </row>
    <row r="32897" spans="1:7" x14ac:dyDescent="0.35">
      <c r="A32897" s="1" t="s">
        <v>32896</v>
      </c>
      <c r="B32897">
        <v>339.52684259905197</v>
      </c>
      <c r="C32897">
        <v>4</v>
      </c>
      <c r="D32897">
        <f>_xlfn.IFNA(_xlfn.XLOOKUP(A32897,Target!B:B,Target!B:B),0)</f>
        <v>0</v>
      </c>
      <c r="E32897" s="7">
        <f t="shared" si="1543"/>
        <v>2.7026843767214422E-2</v>
      </c>
      <c r="F32897" s="6">
        <f t="shared" si="1544"/>
        <v>2.6315615732182551E-2</v>
      </c>
      <c r="G32897" s="6">
        <f t="shared" si="1545"/>
        <v>1.8497931655818764E-4</v>
      </c>
    </row>
    <row r="32898" spans="1:7" x14ac:dyDescent="0.35">
      <c r="A32898" s="1" t="s">
        <v>32897</v>
      </c>
      <c r="B32898">
        <v>562.85407903819203</v>
      </c>
      <c r="C32898">
        <v>1</v>
      </c>
      <c r="D32898">
        <f>_xlfn.IFNA(_xlfn.XLOOKUP(A32898,Target!B:B,Target!B:B),0)</f>
        <v>0</v>
      </c>
      <c r="E32898" s="7">
        <f t="shared" si="1543"/>
        <v>0.59752939025219398</v>
      </c>
      <c r="F32898" s="6">
        <f t="shared" si="1544"/>
        <v>0.37403342554960128</v>
      </c>
      <c r="G32898" s="6">
        <f t="shared" si="1545"/>
        <v>4.0737524261476006E-3</v>
      </c>
    </row>
    <row r="32899" spans="1:7" x14ac:dyDescent="0.35">
      <c r="A32899" s="1" t="s">
        <v>32898</v>
      </c>
      <c r="B32899">
        <v>414.996980068526</v>
      </c>
      <c r="C32899">
        <v>2</v>
      </c>
      <c r="D32899">
        <f>_xlfn.IFNA(_xlfn.XLOOKUP(A32899,Target!B:B,Target!B:B),0)</f>
        <v>0</v>
      </c>
      <c r="E32899" s="7">
        <f t="shared" ref="E32899:E32962" si="1546">2^((B32899-600)/50)</f>
        <v>7.6943304524431946E-2</v>
      </c>
      <c r="F32899" s="6">
        <f t="shared" ref="F32899:F32962" si="1547">1-(1/(1+E32899))</f>
        <v>7.1446012247050716E-2</v>
      </c>
      <c r="G32899" s="6">
        <f t="shared" ref="G32899:G32962" si="1548">(F32899*($J$3/$J$2))/(F32899*($J$3/$J$2)+(1-F32899)*((1-$J$3)/(1-$J$2)))</f>
        <v>5.2644175178406469E-4</v>
      </c>
    </row>
    <row r="32900" spans="1:7" x14ac:dyDescent="0.35">
      <c r="A32900" s="1" t="s">
        <v>32899</v>
      </c>
      <c r="B32900">
        <v>410.83015130177102</v>
      </c>
      <c r="C32900">
        <v>2</v>
      </c>
      <c r="D32900">
        <f>_xlfn.IFNA(_xlfn.XLOOKUP(A32900,Target!B:B,Target!B:B),0)</f>
        <v>0</v>
      </c>
      <c r="E32900" s="7">
        <f t="shared" si="1546"/>
        <v>7.2624645472303934E-2</v>
      </c>
      <c r="F32900" s="6">
        <f t="shared" si="1547"/>
        <v>6.770741822767401E-2</v>
      </c>
      <c r="G32900" s="6">
        <f t="shared" si="1548"/>
        <v>4.9690841267963917E-4</v>
      </c>
    </row>
    <row r="32901" spans="1:7" x14ac:dyDescent="0.35">
      <c r="A32901" s="1" t="s">
        <v>32900</v>
      </c>
      <c r="B32901">
        <v>581.65607263024299</v>
      </c>
      <c r="C32901">
        <v>1</v>
      </c>
      <c r="D32901">
        <f>_xlfn.IFNA(_xlfn.XLOOKUP(A32901,Target!B:B,Target!B:B),0)</f>
        <v>0</v>
      </c>
      <c r="E32901" s="7">
        <f t="shared" si="1546"/>
        <v>0.77545848520783156</v>
      </c>
      <c r="F32901" s="6">
        <f t="shared" si="1547"/>
        <v>0.43676520271723396</v>
      </c>
      <c r="G32901" s="6">
        <f t="shared" si="1548"/>
        <v>5.2804071088749576E-3</v>
      </c>
    </row>
    <row r="32902" spans="1:7" x14ac:dyDescent="0.35">
      <c r="A32902" s="1" t="s">
        <v>32901</v>
      </c>
      <c r="B32902">
        <v>476.10643972292502</v>
      </c>
      <c r="C32902">
        <v>1</v>
      </c>
      <c r="D32902">
        <f>_xlfn.IFNA(_xlfn.XLOOKUP(A32902,Target!B:B,Target!B:B),0)</f>
        <v>0</v>
      </c>
      <c r="E32902" s="7">
        <f t="shared" si="1546"/>
        <v>0.17950908852007535</v>
      </c>
      <c r="F32902" s="6">
        <f t="shared" si="1547"/>
        <v>0.15218966116259824</v>
      </c>
      <c r="G32902" s="6">
        <f t="shared" si="1548"/>
        <v>1.2273297857792525E-3</v>
      </c>
    </row>
    <row r="32903" spans="1:7" x14ac:dyDescent="0.35">
      <c r="A32903" s="1" t="s">
        <v>32902</v>
      </c>
      <c r="B32903">
        <v>297.33480047395301</v>
      </c>
      <c r="C32903">
        <v>6</v>
      </c>
      <c r="D32903">
        <f>_xlfn.IFNA(_xlfn.XLOOKUP(A32903,Target!B:B,Target!B:B),0)</f>
        <v>0</v>
      </c>
      <c r="E32903" s="7">
        <f t="shared" si="1546"/>
        <v>1.5058229989401876E-2</v>
      </c>
      <c r="F32903" s="6">
        <f t="shared" si="1547"/>
        <v>1.4834843504061057E-2</v>
      </c>
      <c r="G32903" s="6">
        <f t="shared" si="1548"/>
        <v>1.0307120247133487E-4</v>
      </c>
    </row>
    <row r="32904" spans="1:7" x14ac:dyDescent="0.35">
      <c r="A32904" s="1" t="s">
        <v>32903</v>
      </c>
      <c r="B32904">
        <v>378.05413735830399</v>
      </c>
      <c r="C32904">
        <v>2</v>
      </c>
      <c r="D32904">
        <f>_xlfn.IFNA(_xlfn.XLOOKUP(A32904,Target!B:B,Target!B:B),0)</f>
        <v>0</v>
      </c>
      <c r="E32904" s="7">
        <f t="shared" si="1546"/>
        <v>4.6105502383578321E-2</v>
      </c>
      <c r="F32904" s="6">
        <f t="shared" si="1547"/>
        <v>4.4073472779299738E-2</v>
      </c>
      <c r="G32904" s="6">
        <f t="shared" si="1548"/>
        <v>3.155178193184697E-4</v>
      </c>
    </row>
    <row r="32905" spans="1:7" x14ac:dyDescent="0.35">
      <c r="A32905" s="1" t="s">
        <v>32904</v>
      </c>
      <c r="B32905">
        <v>362.11756997296999</v>
      </c>
      <c r="C32905">
        <v>3</v>
      </c>
      <c r="D32905">
        <f>_xlfn.IFNA(_xlfn.XLOOKUP(A32905,Target!B:B,Target!B:B),0)</f>
        <v>0</v>
      </c>
      <c r="E32905" s="7">
        <f t="shared" si="1546"/>
        <v>3.6966221580855191E-2</v>
      </c>
      <c r="F32905" s="6">
        <f t="shared" si="1547"/>
        <v>3.5648433682343383E-2</v>
      </c>
      <c r="G32905" s="6">
        <f t="shared" si="1548"/>
        <v>2.5299000210578899E-4</v>
      </c>
    </row>
    <row r="32906" spans="1:7" x14ac:dyDescent="0.35">
      <c r="A32906" s="1" t="s">
        <v>32905</v>
      </c>
      <c r="B32906">
        <v>327.11751322412499</v>
      </c>
      <c r="C32906">
        <v>4</v>
      </c>
      <c r="D32906">
        <f>_xlfn.IFNA(_xlfn.XLOOKUP(A32906,Target!B:B,Target!B:B),0)</f>
        <v>0</v>
      </c>
      <c r="E32906" s="7">
        <f t="shared" si="1546"/>
        <v>2.2755360689083369E-2</v>
      </c>
      <c r="F32906" s="6">
        <f t="shared" si="1547"/>
        <v>2.224907496329509E-2</v>
      </c>
      <c r="G32906" s="6">
        <f t="shared" si="1548"/>
        <v>1.5574863891497977E-4</v>
      </c>
    </row>
    <row r="32907" spans="1:7" x14ac:dyDescent="0.35">
      <c r="A32907" s="1" t="s">
        <v>32906</v>
      </c>
      <c r="B32907">
        <v>490.78944743480099</v>
      </c>
      <c r="C32907">
        <v>1</v>
      </c>
      <c r="D32907">
        <f>_xlfn.IFNA(_xlfn.XLOOKUP(A32907,Target!B:B,Target!B:B),0)</f>
        <v>0</v>
      </c>
      <c r="E32907" s="7">
        <f t="shared" si="1546"/>
        <v>0.22003256255710119</v>
      </c>
      <c r="F32907" s="6">
        <f t="shared" si="1547"/>
        <v>0.18034974582639707</v>
      </c>
      <c r="G32907" s="6">
        <f t="shared" si="1548"/>
        <v>1.503977980980469E-3</v>
      </c>
    </row>
    <row r="32908" spans="1:7" x14ac:dyDescent="0.35">
      <c r="A32908" s="1" t="s">
        <v>32907</v>
      </c>
      <c r="B32908">
        <v>280.43906676626699</v>
      </c>
      <c r="C32908">
        <v>6</v>
      </c>
      <c r="D32908">
        <f>_xlfn.IFNA(_xlfn.XLOOKUP(A32908,Target!B:B,Target!B:B),0)</f>
        <v>0</v>
      </c>
      <c r="E32908" s="7">
        <f t="shared" si="1546"/>
        <v>1.1913832037782363E-2</v>
      </c>
      <c r="F32908" s="6">
        <f t="shared" si="1547"/>
        <v>1.1773563776463436E-2</v>
      </c>
      <c r="G32908" s="6">
        <f t="shared" si="1548"/>
        <v>8.155005104563723E-5</v>
      </c>
    </row>
    <row r="32909" spans="1:7" x14ac:dyDescent="0.35">
      <c r="A32909" s="1" t="s">
        <v>32908</v>
      </c>
      <c r="B32909">
        <v>279.52784702791502</v>
      </c>
      <c r="C32909">
        <v>6</v>
      </c>
      <c r="D32909">
        <f>_xlfn.IFNA(_xlfn.XLOOKUP(A32909,Target!B:B,Target!B:B),0)</f>
        <v>0</v>
      </c>
      <c r="E32909" s="7">
        <f t="shared" si="1546"/>
        <v>1.1764280841546364E-2</v>
      </c>
      <c r="F32909" s="6">
        <f t="shared" si="1547"/>
        <v>1.1627491762964071E-2</v>
      </c>
      <c r="G32909" s="6">
        <f t="shared" si="1548"/>
        <v>8.05264571629075E-5</v>
      </c>
    </row>
    <row r="32910" spans="1:7" x14ac:dyDescent="0.35">
      <c r="A32910" s="1" t="s">
        <v>32909</v>
      </c>
      <c r="B32910">
        <v>520.38637031532505</v>
      </c>
      <c r="C32910">
        <v>1</v>
      </c>
      <c r="D32910">
        <f>_xlfn.IFNA(_xlfn.XLOOKUP(A32910,Target!B:B,Target!B:B),0)</f>
        <v>0</v>
      </c>
      <c r="E32910" s="7">
        <f t="shared" si="1546"/>
        <v>0.33164861503549387</v>
      </c>
      <c r="F32910" s="6">
        <f t="shared" si="1547"/>
        <v>0.24905114704501385</v>
      </c>
      <c r="G32910" s="6">
        <f t="shared" si="1548"/>
        <v>2.2651736555692045E-3</v>
      </c>
    </row>
    <row r="32911" spans="1:7" x14ac:dyDescent="0.35">
      <c r="A32911" s="1" t="s">
        <v>32910</v>
      </c>
      <c r="B32911">
        <v>414.07648208902901</v>
      </c>
      <c r="C32911">
        <v>2</v>
      </c>
      <c r="D32911">
        <f>_xlfn.IFNA(_xlfn.XLOOKUP(A32911,Target!B:B,Target!B:B),0)</f>
        <v>0</v>
      </c>
      <c r="E32911" s="7">
        <f t="shared" si="1546"/>
        <v>7.5967683609087913E-2</v>
      </c>
      <c r="F32911" s="6">
        <f t="shared" si="1547"/>
        <v>7.0604056949249316E-2</v>
      </c>
      <c r="G32911" s="6">
        <f t="shared" si="1548"/>
        <v>5.1977007802284818E-4</v>
      </c>
    </row>
    <row r="32912" spans="1:7" x14ac:dyDescent="0.35">
      <c r="A32912" s="1" t="s">
        <v>32911</v>
      </c>
      <c r="B32912">
        <v>297.33480047395301</v>
      </c>
      <c r="C32912">
        <v>6</v>
      </c>
      <c r="D32912">
        <f>_xlfn.IFNA(_xlfn.XLOOKUP(A32912,Target!B:B,Target!B:B),0)</f>
        <v>0</v>
      </c>
      <c r="E32912" s="7">
        <f t="shared" si="1546"/>
        <v>1.5058229989401876E-2</v>
      </c>
      <c r="F32912" s="6">
        <f t="shared" si="1547"/>
        <v>1.4834843504061057E-2</v>
      </c>
      <c r="G32912" s="6">
        <f t="shared" si="1548"/>
        <v>1.0307120247133487E-4</v>
      </c>
    </row>
    <row r="32913" spans="1:7" x14ac:dyDescent="0.35">
      <c r="A32913" s="1" t="s">
        <v>32912</v>
      </c>
      <c r="B32913">
        <v>297.33480047395301</v>
      </c>
      <c r="C32913">
        <v>6</v>
      </c>
      <c r="D32913">
        <f>_xlfn.IFNA(_xlfn.XLOOKUP(A32913,Target!B:B,Target!B:B),0)</f>
        <v>0</v>
      </c>
      <c r="E32913" s="7">
        <f t="shared" si="1546"/>
        <v>1.5058229989401876E-2</v>
      </c>
      <c r="F32913" s="6">
        <f t="shared" si="1547"/>
        <v>1.4834843504061057E-2</v>
      </c>
      <c r="G32913" s="6">
        <f t="shared" si="1548"/>
        <v>1.0307120247133487E-4</v>
      </c>
    </row>
    <row r="32914" spans="1:7" x14ac:dyDescent="0.35">
      <c r="A32914" s="1" t="s">
        <v>32913</v>
      </c>
      <c r="B32914">
        <v>210.815434934347</v>
      </c>
      <c r="C32914">
        <v>6</v>
      </c>
      <c r="D32914">
        <f>_xlfn.IFNA(_xlfn.XLOOKUP(A32914,Target!B:B,Target!B:B),0)</f>
        <v>0</v>
      </c>
      <c r="E32914" s="7">
        <f t="shared" si="1546"/>
        <v>4.5381144169943065E-3</v>
      </c>
      <c r="F32914" s="6">
        <f t="shared" si="1547"/>
        <v>4.5176129724336933E-3</v>
      </c>
      <c r="G32914" s="6">
        <f t="shared" si="1548"/>
        <v>3.106491231552056E-5</v>
      </c>
    </row>
    <row r="32915" spans="1:7" x14ac:dyDescent="0.35">
      <c r="A32915" s="1" t="s">
        <v>32914</v>
      </c>
      <c r="B32915">
        <v>265.37920134428498</v>
      </c>
      <c r="C32915">
        <v>6</v>
      </c>
      <c r="D32915">
        <f>_xlfn.IFNA(_xlfn.XLOOKUP(A32915,Target!B:B,Target!B:B),0)</f>
        <v>0</v>
      </c>
      <c r="E32915" s="7">
        <f t="shared" si="1546"/>
        <v>9.669010873591467E-3</v>
      </c>
      <c r="F32915" s="6">
        <f t="shared" si="1547"/>
        <v>9.5764163992966278E-3</v>
      </c>
      <c r="G32915" s="6">
        <f t="shared" si="1548"/>
        <v>6.6185291519179474E-5</v>
      </c>
    </row>
    <row r="32916" spans="1:7" x14ac:dyDescent="0.35">
      <c r="A32916" s="1" t="s">
        <v>32915</v>
      </c>
      <c r="B32916">
        <v>317.338113460344</v>
      </c>
      <c r="C32916">
        <v>4</v>
      </c>
      <c r="D32916">
        <f>_xlfn.IFNA(_xlfn.XLOOKUP(A32916,Target!B:B,Target!B:B),0)</f>
        <v>0</v>
      </c>
      <c r="E32916" s="7">
        <f t="shared" si="1546"/>
        <v>1.9870366173378184E-2</v>
      </c>
      <c r="F32916" s="6">
        <f t="shared" si="1547"/>
        <v>1.9483227312440787E-2</v>
      </c>
      <c r="G32916" s="6">
        <f t="shared" si="1548"/>
        <v>1.360050337243059E-4</v>
      </c>
    </row>
    <row r="32917" spans="1:7" x14ac:dyDescent="0.35">
      <c r="A32917" s="1" t="s">
        <v>32916</v>
      </c>
      <c r="B32917">
        <v>300.581131261211</v>
      </c>
      <c r="C32917">
        <v>5</v>
      </c>
      <c r="D32917">
        <f>_xlfn.IFNA(_xlfn.XLOOKUP(A32917,Target!B:B,Target!B:B),0)</f>
        <v>0</v>
      </c>
      <c r="E32917" s="7">
        <f t="shared" si="1546"/>
        <v>1.5751386380041088E-2</v>
      </c>
      <c r="F32917" s="6">
        <f t="shared" si="1547"/>
        <v>1.5507127621234518E-2</v>
      </c>
      <c r="G32917" s="6">
        <f t="shared" si="1548"/>
        <v>1.0781523679226686E-4</v>
      </c>
    </row>
    <row r="32918" spans="1:7" x14ac:dyDescent="0.35">
      <c r="A32918" s="1" t="s">
        <v>32917</v>
      </c>
      <c r="B32918">
        <v>330.27117321480603</v>
      </c>
      <c r="C32918">
        <v>4</v>
      </c>
      <c r="D32918">
        <f>_xlfn.IFNA(_xlfn.XLOOKUP(A32918,Target!B:B,Target!B:B),0)</f>
        <v>0</v>
      </c>
      <c r="E32918" s="7">
        <f t="shared" si="1546"/>
        <v>2.3772269705323503E-2</v>
      </c>
      <c r="F32918" s="6">
        <f t="shared" si="1547"/>
        <v>2.3220271156754402E-2</v>
      </c>
      <c r="G32918" s="6">
        <f t="shared" si="1548"/>
        <v>1.6270772109950034E-4</v>
      </c>
    </row>
    <row r="32919" spans="1:7" x14ac:dyDescent="0.35">
      <c r="A32919" s="1" t="s">
        <v>32918</v>
      </c>
      <c r="B32919">
        <v>248.622219145153</v>
      </c>
      <c r="C32919">
        <v>6</v>
      </c>
      <c r="D32919">
        <f>_xlfn.IFNA(_xlfn.XLOOKUP(A32919,Target!B:B,Target!B:B),0)</f>
        <v>0</v>
      </c>
      <c r="E32919" s="7">
        <f t="shared" si="1546"/>
        <v>7.664696506036614E-3</v>
      </c>
      <c r="F32919" s="6">
        <f t="shared" si="1547"/>
        <v>7.6063957907952506E-3</v>
      </c>
      <c r="G32919" s="6">
        <f t="shared" si="1548"/>
        <v>5.2466290426738494E-5</v>
      </c>
    </row>
    <row r="32920" spans="1:7" x14ac:dyDescent="0.35">
      <c r="A32920" s="1" t="s">
        <v>32919</v>
      </c>
      <c r="B32920">
        <v>363.50722991076202</v>
      </c>
      <c r="C32920">
        <v>3</v>
      </c>
      <c r="D32920">
        <f>_xlfn.IFNA(_xlfn.XLOOKUP(A32920,Target!B:B,Target!B:B),0)</f>
        <v>0</v>
      </c>
      <c r="E32920" s="7">
        <f t="shared" si="1546"/>
        <v>3.7685271539619106E-2</v>
      </c>
      <c r="F32920" s="6">
        <f t="shared" si="1547"/>
        <v>3.6316668043004374E-2</v>
      </c>
      <c r="G32920" s="6">
        <f t="shared" si="1548"/>
        <v>2.5790977820961037E-4</v>
      </c>
    </row>
    <row r="32921" spans="1:7" x14ac:dyDescent="0.35">
      <c r="A32921" s="1" t="s">
        <v>32920</v>
      </c>
      <c r="B32921">
        <v>440.307903232098</v>
      </c>
      <c r="C32921">
        <v>2</v>
      </c>
      <c r="D32921">
        <f>_xlfn.IFNA(_xlfn.XLOOKUP(A32921,Target!B:B,Target!B:B),0)</f>
        <v>0</v>
      </c>
      <c r="E32921" s="7">
        <f t="shared" si="1546"/>
        <v>0.10928430030857278</v>
      </c>
      <c r="F32921" s="6">
        <f t="shared" si="1547"/>
        <v>9.8517846397152553E-2</v>
      </c>
      <c r="G32921" s="6">
        <f t="shared" si="1548"/>
        <v>7.4755160699270604E-4</v>
      </c>
    </row>
    <row r="32922" spans="1:7" x14ac:dyDescent="0.35">
      <c r="A32922" s="1" t="s">
        <v>32921</v>
      </c>
      <c r="B32922">
        <v>434.68207149586902</v>
      </c>
      <c r="C32922">
        <v>2</v>
      </c>
      <c r="D32922">
        <f>_xlfn.IFNA(_xlfn.XLOOKUP(A32922,Target!B:B,Target!B:B),0)</f>
        <v>0</v>
      </c>
      <c r="E32922" s="7">
        <f t="shared" si="1546"/>
        <v>0.10108504156038524</v>
      </c>
      <c r="F32922" s="6">
        <f t="shared" si="1547"/>
        <v>9.1804935808712962E-2</v>
      </c>
      <c r="G32922" s="6">
        <f t="shared" si="1548"/>
        <v>6.9150393543110247E-4</v>
      </c>
    </row>
    <row r="32923" spans="1:7" x14ac:dyDescent="0.35">
      <c r="A32923" s="1" t="s">
        <v>32922</v>
      </c>
      <c r="B32923">
        <v>363.03806795246697</v>
      </c>
      <c r="C32923">
        <v>3</v>
      </c>
      <c r="D32923">
        <f>_xlfn.IFNA(_xlfn.XLOOKUP(A32923,Target!B:B,Target!B:B),0)</f>
        <v>0</v>
      </c>
      <c r="E32923" s="7">
        <f t="shared" si="1546"/>
        <v>3.7440963171254407E-2</v>
      </c>
      <c r="F32923" s="6">
        <f t="shared" si="1547"/>
        <v>3.6089728958460188E-2</v>
      </c>
      <c r="G32923" s="6">
        <f t="shared" si="1548"/>
        <v>2.5623821345552907E-4</v>
      </c>
    </row>
    <row r="32924" spans="1:7" x14ac:dyDescent="0.35">
      <c r="A32924" s="1" t="s">
        <v>32923</v>
      </c>
      <c r="B32924">
        <v>316.41761548084702</v>
      </c>
      <c r="C32924">
        <v>5</v>
      </c>
      <c r="D32924">
        <f>_xlfn.IFNA(_xlfn.XLOOKUP(A32924,Target!B:B,Target!B:B),0)</f>
        <v>0</v>
      </c>
      <c r="E32924" s="7">
        <f t="shared" si="1546"/>
        <v>1.9618415143277355E-2</v>
      </c>
      <c r="F32924" s="6">
        <f t="shared" si="1547"/>
        <v>1.9240938425499787E-2</v>
      </c>
      <c r="G32924" s="6">
        <f t="shared" si="1548"/>
        <v>1.3428075714577435E-4</v>
      </c>
    </row>
    <row r="32925" spans="1:7" x14ac:dyDescent="0.35">
      <c r="A32925" s="1" t="s">
        <v>32924</v>
      </c>
      <c r="B32925">
        <v>274.25055417789798</v>
      </c>
      <c r="C32925">
        <v>6</v>
      </c>
      <c r="D32925">
        <f>_xlfn.IFNA(_xlfn.XLOOKUP(A32925,Target!B:B,Target!B:B),0)</f>
        <v>0</v>
      </c>
      <c r="E32925" s="7">
        <f t="shared" si="1546"/>
        <v>1.0934348578176765E-2</v>
      </c>
      <c r="F32925" s="6">
        <f t="shared" si="1547"/>
        <v>1.0816081769855157E-2</v>
      </c>
      <c r="G32925" s="6">
        <f t="shared" si="1548"/>
        <v>7.4845999200056075E-5</v>
      </c>
    </row>
    <row r="32926" spans="1:7" x14ac:dyDescent="0.35">
      <c r="A32926" s="1" t="s">
        <v>32925</v>
      </c>
      <c r="B32926">
        <v>359.81010210909102</v>
      </c>
      <c r="C32926">
        <v>3</v>
      </c>
      <c r="D32926">
        <f>_xlfn.IFNA(_xlfn.XLOOKUP(A32926,Target!B:B,Target!B:B),0)</f>
        <v>0</v>
      </c>
      <c r="E32926" s="7">
        <f t="shared" si="1546"/>
        <v>3.5802447913491194E-2</v>
      </c>
      <c r="F32926" s="6">
        <f t="shared" si="1547"/>
        <v>3.4564938503100939E-2</v>
      </c>
      <c r="G32926" s="6">
        <f t="shared" si="1548"/>
        <v>2.4502730134084869E-4</v>
      </c>
    </row>
    <row r="32927" spans="1:7" x14ac:dyDescent="0.35">
      <c r="A32927" s="1" t="s">
        <v>32926</v>
      </c>
      <c r="B32927">
        <v>412.91316095314602</v>
      </c>
      <c r="C32927">
        <v>2</v>
      </c>
      <c r="D32927">
        <f>_xlfn.IFNA(_xlfn.XLOOKUP(A32927,Target!B:B,Target!B:B),0)</f>
        <v>0</v>
      </c>
      <c r="E32927" s="7">
        <f t="shared" si="1546"/>
        <v>7.4752374591616239E-2</v>
      </c>
      <c r="F32927" s="6">
        <f t="shared" si="1547"/>
        <v>6.9553114148755091E-2</v>
      </c>
      <c r="G32927" s="6">
        <f t="shared" si="1548"/>
        <v>5.1145919958552695E-4</v>
      </c>
    </row>
    <row r="32928" spans="1:7" x14ac:dyDescent="0.35">
      <c r="A32928" s="1" t="s">
        <v>32927</v>
      </c>
      <c r="B32928">
        <v>435.932149533776</v>
      </c>
      <c r="C32928">
        <v>2</v>
      </c>
      <c r="D32928">
        <f>_xlfn.IFNA(_xlfn.XLOOKUP(A32928,Target!B:B,Target!B:B),0)</f>
        <v>0</v>
      </c>
      <c r="E32928" s="7">
        <f t="shared" si="1546"/>
        <v>0.1028520882319874</v>
      </c>
      <c r="F32928" s="6">
        <f t="shared" si="1547"/>
        <v>9.3260092925854132E-2</v>
      </c>
      <c r="G32928" s="6">
        <f t="shared" si="1548"/>
        <v>7.035834675372945E-4</v>
      </c>
    </row>
    <row r="32929" spans="1:7" x14ac:dyDescent="0.35">
      <c r="A32929" s="1" t="s">
        <v>32928</v>
      </c>
      <c r="B32929">
        <v>468.80824664294101</v>
      </c>
      <c r="C32929">
        <v>1</v>
      </c>
      <c r="D32929">
        <f>_xlfn.IFNA(_xlfn.XLOOKUP(A32929,Target!B:B,Target!B:B),0)</f>
        <v>0</v>
      </c>
      <c r="E32929" s="7">
        <f t="shared" si="1546"/>
        <v>0.16223589205994379</v>
      </c>
      <c r="F32929" s="6">
        <f t="shared" si="1547"/>
        <v>0.13958946989014198</v>
      </c>
      <c r="G32929" s="6">
        <f t="shared" si="1548"/>
        <v>1.1093614404175897E-3</v>
      </c>
    </row>
    <row r="32930" spans="1:7" x14ac:dyDescent="0.35">
      <c r="A32930" s="1" t="s">
        <v>32929</v>
      </c>
      <c r="B32930">
        <v>348.854930160099</v>
      </c>
      <c r="C32930">
        <v>4</v>
      </c>
      <c r="D32930">
        <f>_xlfn.IFNA(_xlfn.XLOOKUP(A32930,Target!B:B,Target!B:B),0)</f>
        <v>0</v>
      </c>
      <c r="E32930" s="7">
        <f t="shared" si="1546"/>
        <v>3.0757852809273369E-2</v>
      </c>
      <c r="F32930" s="6">
        <f t="shared" si="1547"/>
        <v>2.9840037333156877E-2</v>
      </c>
      <c r="G32930" s="6">
        <f t="shared" si="1548"/>
        <v>2.1051001570781581E-4</v>
      </c>
    </row>
    <row r="32931" spans="1:7" x14ac:dyDescent="0.35">
      <c r="A32931" s="1" t="s">
        <v>32930</v>
      </c>
      <c r="B32931">
        <v>317.338113460344</v>
      </c>
      <c r="C32931">
        <v>4</v>
      </c>
      <c r="D32931">
        <f>_xlfn.IFNA(_xlfn.XLOOKUP(A32931,Target!B:B,Target!B:B),0)</f>
        <v>0</v>
      </c>
      <c r="E32931" s="7">
        <f t="shared" si="1546"/>
        <v>1.9870366173378184E-2</v>
      </c>
      <c r="F32931" s="6">
        <f t="shared" si="1547"/>
        <v>1.9483227312440787E-2</v>
      </c>
      <c r="G32931" s="6">
        <f t="shared" si="1548"/>
        <v>1.360050337243059E-4</v>
      </c>
    </row>
    <row r="32932" spans="1:7" x14ac:dyDescent="0.35">
      <c r="A32932" s="1" t="s">
        <v>32931</v>
      </c>
      <c r="B32932">
        <v>277.49688496515699</v>
      </c>
      <c r="C32932">
        <v>6</v>
      </c>
      <c r="D32932">
        <f>_xlfn.IFNA(_xlfn.XLOOKUP(A32932,Target!B:B,Target!B:B),0)</f>
        <v>0</v>
      </c>
      <c r="E32932" s="7">
        <f t="shared" si="1546"/>
        <v>1.1437675569448436E-2</v>
      </c>
      <c r="F32932" s="6">
        <f t="shared" si="1547"/>
        <v>1.1308334508113971E-2</v>
      </c>
      <c r="G32932" s="6">
        <f t="shared" si="1548"/>
        <v>7.8291020358522525E-5</v>
      </c>
    </row>
    <row r="32933" spans="1:7" x14ac:dyDescent="0.35">
      <c r="A32933" s="1" t="s">
        <v>32932</v>
      </c>
      <c r="B32933">
        <v>317.338113460344</v>
      </c>
      <c r="C32933">
        <v>4</v>
      </c>
      <c r="D32933">
        <f>_xlfn.IFNA(_xlfn.XLOOKUP(A32933,Target!B:B,Target!B:B),0)</f>
        <v>0</v>
      </c>
      <c r="E32933" s="7">
        <f t="shared" si="1546"/>
        <v>1.9870366173378184E-2</v>
      </c>
      <c r="F32933" s="6">
        <f t="shared" si="1547"/>
        <v>1.9483227312440787E-2</v>
      </c>
      <c r="G32933" s="6">
        <f t="shared" si="1548"/>
        <v>1.360050337243059E-4</v>
      </c>
    </row>
    <row r="32934" spans="1:7" x14ac:dyDescent="0.35">
      <c r="A32934" s="1" t="s">
        <v>32933</v>
      </c>
      <c r="B32934">
        <v>310.65217677904798</v>
      </c>
      <c r="C32934">
        <v>5</v>
      </c>
      <c r="D32934">
        <f>_xlfn.IFNA(_xlfn.XLOOKUP(A32934,Target!B:B,Target!B:B),0)</f>
        <v>0</v>
      </c>
      <c r="E32934" s="7">
        <f t="shared" si="1546"/>
        <v>1.8111420780730844E-2</v>
      </c>
      <c r="F32934" s="6">
        <f t="shared" si="1547"/>
        <v>1.7789232505458275E-2</v>
      </c>
      <c r="G32934" s="6">
        <f t="shared" si="1548"/>
        <v>1.2396721976315529E-4</v>
      </c>
    </row>
    <row r="32935" spans="1:7" x14ac:dyDescent="0.35">
      <c r="A32935" s="1" t="s">
        <v>32934</v>
      </c>
      <c r="B32935">
        <v>633.43637714189902</v>
      </c>
      <c r="C32935">
        <v>1</v>
      </c>
      <c r="D32935">
        <f>_xlfn.IFNA(_xlfn.XLOOKUP(A32935,Target!B:B,Target!B:B),0)</f>
        <v>0</v>
      </c>
      <c r="E32935" s="7">
        <f t="shared" si="1546"/>
        <v>1.5896702596877044</v>
      </c>
      <c r="F32935" s="6">
        <f t="shared" si="1547"/>
        <v>0.61385045209555256</v>
      </c>
      <c r="G32935" s="6">
        <f t="shared" si="1548"/>
        <v>1.0765016457112335E-2</v>
      </c>
    </row>
    <row r="32936" spans="1:7" x14ac:dyDescent="0.35">
      <c r="A32936" s="1" t="s">
        <v>32935</v>
      </c>
      <c r="B32936">
        <v>330.27117321480603</v>
      </c>
      <c r="C32936">
        <v>4</v>
      </c>
      <c r="D32936">
        <f>_xlfn.IFNA(_xlfn.XLOOKUP(A32936,Target!B:B,Target!B:B),0)</f>
        <v>0</v>
      </c>
      <c r="E32936" s="7">
        <f t="shared" si="1546"/>
        <v>2.3772269705323503E-2</v>
      </c>
      <c r="F32936" s="6">
        <f t="shared" si="1547"/>
        <v>2.3220271156754402E-2</v>
      </c>
      <c r="G32936" s="6">
        <f t="shared" si="1548"/>
        <v>1.6270772109950034E-4</v>
      </c>
    </row>
    <row r="32937" spans="1:7" x14ac:dyDescent="0.35">
      <c r="A32937" s="1" t="s">
        <v>32936</v>
      </c>
      <c r="B32937">
        <v>246.09549716537899</v>
      </c>
      <c r="C32937">
        <v>6</v>
      </c>
      <c r="D32937">
        <f>_xlfn.IFNA(_xlfn.XLOOKUP(A32937,Target!B:B,Target!B:B),0)</f>
        <v>0</v>
      </c>
      <c r="E32937" s="7">
        <f t="shared" si="1546"/>
        <v>7.4008666812229573E-3</v>
      </c>
      <c r="F32937" s="6">
        <f t="shared" si="1547"/>
        <v>7.3464962419620417E-3</v>
      </c>
      <c r="G32937" s="6">
        <f t="shared" si="1548"/>
        <v>5.0660417102101833E-5</v>
      </c>
    </row>
    <row r="32938" spans="1:7" x14ac:dyDescent="0.35">
      <c r="A32938" s="1" t="s">
        <v>32937</v>
      </c>
      <c r="B32938">
        <v>600.901552386145</v>
      </c>
      <c r="C32938">
        <v>1</v>
      </c>
      <c r="D32938">
        <f>_xlfn.IFNA(_xlfn.XLOOKUP(A32938,Target!B:B,Target!B:B),0)</f>
        <v>0</v>
      </c>
      <c r="E32938" s="7">
        <f t="shared" si="1546"/>
        <v>1.0125765984140711</v>
      </c>
      <c r="F32938" s="6">
        <f t="shared" si="1547"/>
        <v>0.50312450180131818</v>
      </c>
      <c r="G32938" s="6">
        <f t="shared" si="1548"/>
        <v>6.8839242143447213E-3</v>
      </c>
    </row>
    <row r="32939" spans="1:7" x14ac:dyDescent="0.35">
      <c r="A32939" s="1" t="s">
        <v>32938</v>
      </c>
      <c r="B32939">
        <v>392.30113084870197</v>
      </c>
      <c r="C32939">
        <v>2</v>
      </c>
      <c r="D32939">
        <f>_xlfn.IFNA(_xlfn.XLOOKUP(A32939,Target!B:B,Target!B:B),0)</f>
        <v>0</v>
      </c>
      <c r="E32939" s="7">
        <f t="shared" si="1546"/>
        <v>5.617307602552099E-2</v>
      </c>
      <c r="F32939" s="6">
        <f t="shared" si="1547"/>
        <v>5.3185483800539224E-2</v>
      </c>
      <c r="G32939" s="6">
        <f t="shared" si="1548"/>
        <v>3.8438764418221709E-4</v>
      </c>
    </row>
    <row r="32940" spans="1:7" x14ac:dyDescent="0.35">
      <c r="A32940" s="1" t="s">
        <v>32939</v>
      </c>
      <c r="B32940">
        <v>356.56377132183297</v>
      </c>
      <c r="C32940">
        <v>3</v>
      </c>
      <c r="D32940">
        <f>_xlfn.IFNA(_xlfn.XLOOKUP(A32940,Target!B:B,Target!B:B),0)</f>
        <v>0</v>
      </c>
      <c r="E32940" s="7">
        <f t="shared" si="1546"/>
        <v>3.4226923386760637E-2</v>
      </c>
      <c r="F32940" s="6">
        <f t="shared" si="1547"/>
        <v>3.3094210383421974E-2</v>
      </c>
      <c r="G32940" s="6">
        <f t="shared" si="1548"/>
        <v>2.3424714201713466E-4</v>
      </c>
    </row>
    <row r="32941" spans="1:7" x14ac:dyDescent="0.35">
      <c r="A32941" s="1" t="s">
        <v>32940</v>
      </c>
      <c r="B32941">
        <v>169.263944265096</v>
      </c>
      <c r="C32941">
        <v>6</v>
      </c>
      <c r="D32941">
        <f>_xlfn.IFNA(_xlfn.XLOOKUP(A32941,Target!B:B,Target!B:B),0)</f>
        <v>0</v>
      </c>
      <c r="E32941" s="7">
        <f t="shared" si="1546"/>
        <v>2.5510004792290166E-3</v>
      </c>
      <c r="F32941" s="6">
        <f t="shared" si="1547"/>
        <v>2.5445094344423991E-3</v>
      </c>
      <c r="G32941" s="6">
        <f t="shared" si="1548"/>
        <v>1.7462689761808725E-5</v>
      </c>
    </row>
    <row r="32942" spans="1:7" x14ac:dyDescent="0.35">
      <c r="A32942" s="1" t="s">
        <v>32941</v>
      </c>
      <c r="B32942">
        <v>307.85118999303199</v>
      </c>
      <c r="C32942">
        <v>5</v>
      </c>
      <c r="D32942">
        <f>_xlfn.IFNA(_xlfn.XLOOKUP(A32942,Target!B:B,Target!B:B),0)</f>
        <v>0</v>
      </c>
      <c r="E32942" s="7">
        <f t="shared" si="1546"/>
        <v>1.7421634566580555E-2</v>
      </c>
      <c r="F32942" s="6">
        <f t="shared" si="1547"/>
        <v>1.7123318371347729E-2</v>
      </c>
      <c r="G32942" s="6">
        <f t="shared" si="1548"/>
        <v>1.1924640391058041E-4</v>
      </c>
    </row>
    <row r="32943" spans="1:7" x14ac:dyDescent="0.35">
      <c r="A32943" s="1" t="s">
        <v>32942</v>
      </c>
      <c r="B32943">
        <v>317.338113460344</v>
      </c>
      <c r="C32943">
        <v>4</v>
      </c>
      <c r="D32943">
        <f>_xlfn.IFNA(_xlfn.XLOOKUP(A32943,Target!B:B,Target!B:B),0)</f>
        <v>0</v>
      </c>
      <c r="E32943" s="7">
        <f t="shared" si="1546"/>
        <v>1.9870366173378184E-2</v>
      </c>
      <c r="F32943" s="6">
        <f t="shared" si="1547"/>
        <v>1.9483227312440787E-2</v>
      </c>
      <c r="G32943" s="6">
        <f t="shared" si="1548"/>
        <v>1.360050337243059E-4</v>
      </c>
    </row>
    <row r="32944" spans="1:7" x14ac:dyDescent="0.35">
      <c r="A32944" s="1" t="s">
        <v>32943</v>
      </c>
      <c r="B32944">
        <v>358.889604129595</v>
      </c>
      <c r="C32944">
        <v>3</v>
      </c>
      <c r="D32944">
        <f>_xlfn.IFNA(_xlfn.XLOOKUP(A32944,Target!B:B,Target!B:B),0)</f>
        <v>0</v>
      </c>
      <c r="E32944" s="7">
        <f t="shared" si="1546"/>
        <v>3.5348482266697442E-2</v>
      </c>
      <c r="F32944" s="6">
        <f t="shared" si="1547"/>
        <v>3.414162755066652E-2</v>
      </c>
      <c r="G32944" s="6">
        <f t="shared" si="1548"/>
        <v>2.4192117106310948E-4</v>
      </c>
    </row>
    <row r="32945" spans="1:7" x14ac:dyDescent="0.35">
      <c r="A32945" s="1" t="s">
        <v>32944</v>
      </c>
      <c r="B32945">
        <v>300.581131261211</v>
      </c>
      <c r="C32945">
        <v>5</v>
      </c>
      <c r="D32945">
        <f>_xlfn.IFNA(_xlfn.XLOOKUP(A32945,Target!B:B,Target!B:B),0)</f>
        <v>0</v>
      </c>
      <c r="E32945" s="7">
        <f t="shared" si="1546"/>
        <v>1.5751386380041088E-2</v>
      </c>
      <c r="F32945" s="6">
        <f t="shared" si="1547"/>
        <v>1.5507127621234518E-2</v>
      </c>
      <c r="G32945" s="6">
        <f t="shared" si="1548"/>
        <v>1.0781523679226686E-4</v>
      </c>
    </row>
    <row r="32946" spans="1:7" x14ac:dyDescent="0.35">
      <c r="A32946" s="1" t="s">
        <v>32945</v>
      </c>
      <c r="B32946">
        <v>291.35044269911498</v>
      </c>
      <c r="C32946">
        <v>6</v>
      </c>
      <c r="D32946">
        <f>_xlfn.IFNA(_xlfn.XLOOKUP(A32946,Target!B:B,Target!B:B),0)</f>
        <v>0</v>
      </c>
      <c r="E32946" s="7">
        <f t="shared" si="1546"/>
        <v>1.3859402324457688E-2</v>
      </c>
      <c r="F32946" s="6">
        <f t="shared" si="1547"/>
        <v>1.3669945056170918E-2</v>
      </c>
      <c r="G32946" s="6">
        <f t="shared" si="1548"/>
        <v>9.4866195178687376E-5</v>
      </c>
    </row>
    <row r="32947" spans="1:7" x14ac:dyDescent="0.35">
      <c r="A32947" s="1" t="s">
        <v>32946</v>
      </c>
      <c r="B32947">
        <v>314.09178267308602</v>
      </c>
      <c r="C32947">
        <v>5</v>
      </c>
      <c r="D32947">
        <f>_xlfn.IFNA(_xlfn.XLOOKUP(A32947,Target!B:B,Target!B:B),0)</f>
        <v>0</v>
      </c>
      <c r="E32947" s="7">
        <f t="shared" si="1546"/>
        <v>1.899594972741564E-2</v>
      </c>
      <c r="F32947" s="6">
        <f t="shared" si="1547"/>
        <v>1.8641830453297814E-2</v>
      </c>
      <c r="G32947" s="6">
        <f t="shared" si="1548"/>
        <v>1.3002076677824081E-4</v>
      </c>
    </row>
    <row r="32948" spans="1:7" x14ac:dyDescent="0.35">
      <c r="A32948" s="1" t="s">
        <v>32947</v>
      </c>
      <c r="B32948">
        <v>330.27117321480603</v>
      </c>
      <c r="C32948">
        <v>4</v>
      </c>
      <c r="D32948">
        <f>_xlfn.IFNA(_xlfn.XLOOKUP(A32948,Target!B:B,Target!B:B),0)</f>
        <v>0</v>
      </c>
      <c r="E32948" s="7">
        <f t="shared" si="1546"/>
        <v>2.3772269705323503E-2</v>
      </c>
      <c r="F32948" s="6">
        <f t="shared" si="1547"/>
        <v>2.3220271156754402E-2</v>
      </c>
      <c r="G32948" s="6">
        <f t="shared" si="1548"/>
        <v>1.6270772109950034E-4</v>
      </c>
    </row>
    <row r="32949" spans="1:7" x14ac:dyDescent="0.35">
      <c r="A32949" s="1" t="s">
        <v>32948</v>
      </c>
      <c r="B32949">
        <v>422.66950972090399</v>
      </c>
      <c r="C32949">
        <v>2</v>
      </c>
      <c r="D32949">
        <f>_xlfn.IFNA(_xlfn.XLOOKUP(A32949,Target!B:B,Target!B:B),0)</f>
        <v>0</v>
      </c>
      <c r="E32949" s="7">
        <f t="shared" si="1546"/>
        <v>8.5578380902315551E-2</v>
      </c>
      <c r="F32949" s="6">
        <f t="shared" si="1547"/>
        <v>7.8832060777761837E-2</v>
      </c>
      <c r="G32949" s="6">
        <f t="shared" si="1548"/>
        <v>5.854878665122736E-4</v>
      </c>
    </row>
    <row r="32950" spans="1:7" x14ac:dyDescent="0.35">
      <c r="A32950" s="1" t="s">
        <v>32949</v>
      </c>
      <c r="B32950">
        <v>316.41761548084702</v>
      </c>
      <c r="C32950">
        <v>5</v>
      </c>
      <c r="D32950">
        <f>_xlfn.IFNA(_xlfn.XLOOKUP(A32950,Target!B:B,Target!B:B),0)</f>
        <v>0</v>
      </c>
      <c r="E32950" s="7">
        <f t="shared" si="1546"/>
        <v>1.9618415143277355E-2</v>
      </c>
      <c r="F32950" s="6">
        <f t="shared" si="1547"/>
        <v>1.9240938425499787E-2</v>
      </c>
      <c r="G32950" s="6">
        <f t="shared" si="1548"/>
        <v>1.3428075714577435E-4</v>
      </c>
    </row>
    <row r="32951" spans="1:7" x14ac:dyDescent="0.35">
      <c r="A32951" s="1" t="s">
        <v>32950</v>
      </c>
      <c r="B32951">
        <v>307.85118999303199</v>
      </c>
      <c r="C32951">
        <v>5</v>
      </c>
      <c r="D32951">
        <f>_xlfn.IFNA(_xlfn.XLOOKUP(A32951,Target!B:B,Target!B:B),0)</f>
        <v>0</v>
      </c>
      <c r="E32951" s="7">
        <f t="shared" si="1546"/>
        <v>1.7421634566580555E-2</v>
      </c>
      <c r="F32951" s="6">
        <f t="shared" si="1547"/>
        <v>1.7123318371347729E-2</v>
      </c>
      <c r="G32951" s="6">
        <f t="shared" si="1548"/>
        <v>1.1924640391058041E-4</v>
      </c>
    </row>
    <row r="32952" spans="1:7" x14ac:dyDescent="0.35">
      <c r="A32952" s="1" t="s">
        <v>32951</v>
      </c>
      <c r="B32952">
        <v>465.29165095533</v>
      </c>
      <c r="C32952">
        <v>1</v>
      </c>
      <c r="D32952">
        <f>_xlfn.IFNA(_xlfn.XLOOKUP(A32952,Target!B:B,Target!B:B),0)</f>
        <v>0</v>
      </c>
      <c r="E32952" s="7">
        <f t="shared" si="1546"/>
        <v>0.15451652247692529</v>
      </c>
      <c r="F32952" s="6">
        <f t="shared" si="1547"/>
        <v>0.13383656229139296</v>
      </c>
      <c r="G32952" s="6">
        <f t="shared" si="1548"/>
        <v>1.0566325263437881E-3</v>
      </c>
    </row>
    <row r="32953" spans="1:7" x14ac:dyDescent="0.35">
      <c r="A32953" s="1" t="s">
        <v>32952</v>
      </c>
      <c r="B32953">
        <v>277.49688496515699</v>
      </c>
      <c r="C32953">
        <v>6</v>
      </c>
      <c r="D32953">
        <f>_xlfn.IFNA(_xlfn.XLOOKUP(A32953,Target!B:B,Target!B:B),0)</f>
        <v>0</v>
      </c>
      <c r="E32953" s="7">
        <f t="shared" si="1546"/>
        <v>1.1437675569448436E-2</v>
      </c>
      <c r="F32953" s="6">
        <f t="shared" si="1547"/>
        <v>1.1308334508113971E-2</v>
      </c>
      <c r="G32953" s="6">
        <f t="shared" si="1548"/>
        <v>7.8291020358522525E-5</v>
      </c>
    </row>
    <row r="32954" spans="1:7" x14ac:dyDescent="0.35">
      <c r="A32954" s="1" t="s">
        <v>32953</v>
      </c>
      <c r="B32954">
        <v>359.36475810784901</v>
      </c>
      <c r="C32954">
        <v>3</v>
      </c>
      <c r="D32954">
        <f>_xlfn.IFNA(_xlfn.XLOOKUP(A32954,Target!B:B,Target!B:B),0)</f>
        <v>0</v>
      </c>
      <c r="E32954" s="7">
        <f t="shared" si="1546"/>
        <v>3.558209243331234E-2</v>
      </c>
      <c r="F32954" s="6">
        <f t="shared" si="1547"/>
        <v>3.4359509200960536E-2</v>
      </c>
      <c r="G32954" s="6">
        <f t="shared" si="1548"/>
        <v>2.435195843156063E-4</v>
      </c>
    </row>
    <row r="32955" spans="1:7" x14ac:dyDescent="0.35">
      <c r="A32955" s="1" t="s">
        <v>32954</v>
      </c>
      <c r="B32955">
        <v>300.581131261211</v>
      </c>
      <c r="C32955">
        <v>5</v>
      </c>
      <c r="D32955">
        <f>_xlfn.IFNA(_xlfn.XLOOKUP(A32955,Target!B:B,Target!B:B),0)</f>
        <v>0</v>
      </c>
      <c r="E32955" s="7">
        <f t="shared" si="1546"/>
        <v>1.5751386380041088E-2</v>
      </c>
      <c r="F32955" s="6">
        <f t="shared" si="1547"/>
        <v>1.5507127621234518E-2</v>
      </c>
      <c r="G32955" s="6">
        <f t="shared" si="1548"/>
        <v>1.0781523679226686E-4</v>
      </c>
    </row>
    <row r="32956" spans="1:7" x14ac:dyDescent="0.35">
      <c r="A32956" s="1" t="s">
        <v>32955</v>
      </c>
      <c r="B32956">
        <v>359.81010210909102</v>
      </c>
      <c r="C32956">
        <v>3</v>
      </c>
      <c r="D32956">
        <f>_xlfn.IFNA(_xlfn.XLOOKUP(A32956,Target!B:B,Target!B:B),0)</f>
        <v>0</v>
      </c>
      <c r="E32956" s="7">
        <f t="shared" si="1546"/>
        <v>3.5802447913491194E-2</v>
      </c>
      <c r="F32956" s="6">
        <f t="shared" si="1547"/>
        <v>3.4564938503100939E-2</v>
      </c>
      <c r="G32956" s="6">
        <f t="shared" si="1548"/>
        <v>2.4502730134084869E-4</v>
      </c>
    </row>
    <row r="32957" spans="1:7" x14ac:dyDescent="0.35">
      <c r="A32957" s="1" t="s">
        <v>32956</v>
      </c>
      <c r="B32957">
        <v>316.41761548084702</v>
      </c>
      <c r="C32957">
        <v>5</v>
      </c>
      <c r="D32957">
        <f>_xlfn.IFNA(_xlfn.XLOOKUP(A32957,Target!B:B,Target!B:B),0)</f>
        <v>0</v>
      </c>
      <c r="E32957" s="7">
        <f t="shared" si="1546"/>
        <v>1.9618415143277355E-2</v>
      </c>
      <c r="F32957" s="6">
        <f t="shared" si="1547"/>
        <v>1.9240938425499787E-2</v>
      </c>
      <c r="G32957" s="6">
        <f t="shared" si="1548"/>
        <v>1.3428075714577435E-4</v>
      </c>
    </row>
    <row r="32958" spans="1:7" x14ac:dyDescent="0.35">
      <c r="A32958" s="1" t="s">
        <v>32957</v>
      </c>
      <c r="B32958">
        <v>362.991377288217</v>
      </c>
      <c r="C32958">
        <v>3</v>
      </c>
      <c r="D32958">
        <f>_xlfn.IFNA(_xlfn.XLOOKUP(A32958,Target!B:B,Target!B:B),0)</f>
        <v>0</v>
      </c>
      <c r="E32958" s="7">
        <f t="shared" si="1546"/>
        <v>3.7416736598725936E-2</v>
      </c>
      <c r="F32958" s="6">
        <f t="shared" si="1547"/>
        <v>3.6067218966796655E-2</v>
      </c>
      <c r="G32958" s="6">
        <f t="shared" si="1548"/>
        <v>2.5607245425765117E-4</v>
      </c>
    </row>
    <row r="32959" spans="1:7" x14ac:dyDescent="0.35">
      <c r="A32959" s="1" t="s">
        <v>32958</v>
      </c>
      <c r="B32959">
        <v>162.29881287907401</v>
      </c>
      <c r="C32959">
        <v>6</v>
      </c>
      <c r="D32959">
        <f>_xlfn.IFNA(_xlfn.XLOOKUP(A32959,Target!B:B,Target!B:B),0)</f>
        <v>0</v>
      </c>
      <c r="E32959" s="7">
        <f t="shared" si="1546"/>
        <v>2.3162011386483211E-3</v>
      </c>
      <c r="F32959" s="6">
        <f t="shared" si="1547"/>
        <v>2.3108487481466877E-3</v>
      </c>
      <c r="G32959" s="6">
        <f t="shared" si="1548"/>
        <v>1.5855413297765687E-5</v>
      </c>
    </row>
    <row r="32960" spans="1:7" x14ac:dyDescent="0.35">
      <c r="A32960" s="1" t="s">
        <v>32959</v>
      </c>
      <c r="B32960">
        <v>348.854930160099</v>
      </c>
      <c r="C32960">
        <v>4</v>
      </c>
      <c r="D32960">
        <f>_xlfn.IFNA(_xlfn.XLOOKUP(A32960,Target!B:B,Target!B:B),0)</f>
        <v>0</v>
      </c>
      <c r="E32960" s="7">
        <f t="shared" si="1546"/>
        <v>3.0757852809273369E-2</v>
      </c>
      <c r="F32960" s="6">
        <f t="shared" si="1547"/>
        <v>2.9840037333156877E-2</v>
      </c>
      <c r="G32960" s="6">
        <f t="shared" si="1548"/>
        <v>2.1051001570781581E-4</v>
      </c>
    </row>
    <row r="32961" spans="1:7" x14ac:dyDescent="0.35">
      <c r="A32961" s="1" t="s">
        <v>32960</v>
      </c>
      <c r="B32961">
        <v>380.47853517750099</v>
      </c>
      <c r="C32961">
        <v>2</v>
      </c>
      <c r="D32961">
        <f>_xlfn.IFNA(_xlfn.XLOOKUP(A32961,Target!B:B,Target!B:B),0)</f>
        <v>0</v>
      </c>
      <c r="E32961" s="7">
        <f t="shared" si="1546"/>
        <v>4.768140982036273E-2</v>
      </c>
      <c r="F32961" s="6">
        <f t="shared" si="1547"/>
        <v>4.5511363830096352E-2</v>
      </c>
      <c r="G32961" s="6">
        <f t="shared" si="1548"/>
        <v>3.2629884560922277E-4</v>
      </c>
    </row>
    <row r="32962" spans="1:7" x14ac:dyDescent="0.35">
      <c r="A32962" s="1" t="s">
        <v>32961</v>
      </c>
      <c r="B32962">
        <v>530.07309928252801</v>
      </c>
      <c r="C32962">
        <v>1</v>
      </c>
      <c r="D32962">
        <f>_xlfn.IFNA(_xlfn.XLOOKUP(A32962,Target!B:B,Target!B:B),0)</f>
        <v>0</v>
      </c>
      <c r="E32962" s="7">
        <f t="shared" si="1546"/>
        <v>0.37931333214951296</v>
      </c>
      <c r="F32962" s="6">
        <f t="shared" si="1547"/>
        <v>0.27500157020768701</v>
      </c>
      <c r="G32962" s="6">
        <f t="shared" si="1548"/>
        <v>2.5898824888370706E-3</v>
      </c>
    </row>
    <row r="32963" spans="1:7" x14ac:dyDescent="0.35">
      <c r="A32963" s="1" t="s">
        <v>32962</v>
      </c>
      <c r="B32963">
        <v>456.00072023559198</v>
      </c>
      <c r="C32963">
        <v>2</v>
      </c>
      <c r="D32963">
        <f>_xlfn.IFNA(_xlfn.XLOOKUP(A32963,Target!B:B,Target!B:B),0)</f>
        <v>0</v>
      </c>
      <c r="E32963" s="7">
        <f t="shared" ref="E32963:E33026" si="1549">2^((B32963-600)/50)</f>
        <v>0.13584321414715855</v>
      </c>
      <c r="F32963" s="6">
        <f t="shared" ref="F32963:F33026" si="1550">1-(1/(1+E32963))</f>
        <v>0.11959680038160525</v>
      </c>
      <c r="G32963" s="6">
        <f t="shared" ref="G32963:G33026" si="1551">(F32963*($J$3/$J$2))/(F32963*($J$3/$J$2)+(1-F32963)*((1-$J$3)/(1-$J$2)))</f>
        <v>9.2905721223203442E-4</v>
      </c>
    </row>
    <row r="32964" spans="1:7" x14ac:dyDescent="0.35">
      <c r="A32964" s="1" t="s">
        <v>32963</v>
      </c>
      <c r="B32964">
        <v>168.34344628560001</v>
      </c>
      <c r="C32964">
        <v>6</v>
      </c>
      <c r="D32964">
        <f>_xlfn.IFNA(_xlfn.XLOOKUP(A32964,Target!B:B,Target!B:B),0)</f>
        <v>0</v>
      </c>
      <c r="E32964" s="7">
        <f t="shared" si="1549"/>
        <v>2.5186544624057373E-3</v>
      </c>
      <c r="F32964" s="6">
        <f t="shared" si="1550"/>
        <v>2.512326779351981E-3</v>
      </c>
      <c r="G32964" s="6">
        <f t="shared" si="1551"/>
        <v>1.7241271254557078E-5</v>
      </c>
    </row>
    <row r="32965" spans="1:7" x14ac:dyDescent="0.35">
      <c r="A32965" s="1" t="s">
        <v>32964</v>
      </c>
      <c r="B32965">
        <v>330.27117321480603</v>
      </c>
      <c r="C32965">
        <v>4</v>
      </c>
      <c r="D32965">
        <f>_xlfn.IFNA(_xlfn.XLOOKUP(A32965,Target!B:B,Target!B:B),0)</f>
        <v>0</v>
      </c>
      <c r="E32965" s="7">
        <f t="shared" si="1549"/>
        <v>2.3772269705323503E-2</v>
      </c>
      <c r="F32965" s="6">
        <f t="shared" si="1550"/>
        <v>2.3220271156754402E-2</v>
      </c>
      <c r="G32965" s="6">
        <f t="shared" si="1551"/>
        <v>1.6270772109950034E-4</v>
      </c>
    </row>
    <row r="32966" spans="1:7" x14ac:dyDescent="0.35">
      <c r="A32966" s="1" t="s">
        <v>32965</v>
      </c>
      <c r="B32966">
        <v>307.85118999303199</v>
      </c>
      <c r="C32966">
        <v>5</v>
      </c>
      <c r="D32966">
        <f>_xlfn.IFNA(_xlfn.XLOOKUP(A32966,Target!B:B,Target!B:B),0)</f>
        <v>0</v>
      </c>
      <c r="E32966" s="7">
        <f t="shared" si="1549"/>
        <v>1.7421634566580555E-2</v>
      </c>
      <c r="F32966" s="6">
        <f t="shared" si="1550"/>
        <v>1.7123318371347729E-2</v>
      </c>
      <c r="G32966" s="6">
        <f t="shared" si="1551"/>
        <v>1.1924640391058041E-4</v>
      </c>
    </row>
    <row r="32967" spans="1:7" x14ac:dyDescent="0.35">
      <c r="A32967" s="1" t="s">
        <v>32966</v>
      </c>
      <c r="B32967">
        <v>452.754389448334</v>
      </c>
      <c r="C32967">
        <v>2</v>
      </c>
      <c r="D32967">
        <f>_xlfn.IFNA(_xlfn.XLOOKUP(A32967,Target!B:B,Target!B:B),0)</f>
        <v>0</v>
      </c>
      <c r="E32967" s="7">
        <f t="shared" si="1549"/>
        <v>0.12986529006230543</v>
      </c>
      <c r="F32967" s="6">
        <f t="shared" si="1550"/>
        <v>0.11493873756856809</v>
      </c>
      <c r="G32967" s="6">
        <f t="shared" si="1551"/>
        <v>8.8820938223157174E-4</v>
      </c>
    </row>
    <row r="32968" spans="1:7" x14ac:dyDescent="0.35">
      <c r="A32968" s="1" t="s">
        <v>32967</v>
      </c>
      <c r="B32968">
        <v>326.10434444805099</v>
      </c>
      <c r="C32968">
        <v>4</v>
      </c>
      <c r="D32968">
        <f>_xlfn.IFNA(_xlfn.XLOOKUP(A32968,Target!B:B,Target!B:B),0)</f>
        <v>0</v>
      </c>
      <c r="E32968" s="7">
        <f t="shared" si="1549"/>
        <v>2.2437984306651466E-2</v>
      </c>
      <c r="F32968" s="6">
        <f t="shared" si="1550"/>
        <v>2.1945569952457777E-2</v>
      </c>
      <c r="G32968" s="6">
        <f t="shared" si="1551"/>
        <v>1.5357669583649253E-4</v>
      </c>
    </row>
    <row r="32969" spans="1:7" x14ac:dyDescent="0.35">
      <c r="A32969" s="1" t="s">
        <v>32968</v>
      </c>
      <c r="B32969">
        <v>369.496831076295</v>
      </c>
      <c r="C32969">
        <v>3</v>
      </c>
      <c r="D32969">
        <f>_xlfn.IFNA(_xlfn.XLOOKUP(A32969,Target!B:B,Target!B:B),0)</f>
        <v>0</v>
      </c>
      <c r="E32969" s="7">
        <f t="shared" si="1549"/>
        <v>4.0947994960637807E-2</v>
      </c>
      <c r="F32969" s="6">
        <f t="shared" si="1550"/>
        <v>3.9337214883809923E-2</v>
      </c>
      <c r="G32969" s="6">
        <f t="shared" si="1551"/>
        <v>2.8023288818907258E-4</v>
      </c>
    </row>
    <row r="32970" spans="1:7" x14ac:dyDescent="0.35">
      <c r="A32970" s="1" t="s">
        <v>32969</v>
      </c>
      <c r="B32970">
        <v>320.78424974749402</v>
      </c>
      <c r="C32970">
        <v>4</v>
      </c>
      <c r="D32970">
        <f>_xlfn.IFNA(_xlfn.XLOOKUP(A32970,Target!B:B,Target!B:B),0)</f>
        <v>0</v>
      </c>
      <c r="E32970" s="7">
        <f t="shared" si="1549"/>
        <v>2.0842685636020639E-2</v>
      </c>
      <c r="F32970" s="6">
        <f t="shared" si="1550"/>
        <v>2.041713765430464E-2</v>
      </c>
      <c r="G32970" s="6">
        <f t="shared" si="1551"/>
        <v>1.4265923802268043E-4</v>
      </c>
    </row>
    <row r="32971" spans="1:7" x14ac:dyDescent="0.35">
      <c r="A32971" s="1" t="s">
        <v>32970</v>
      </c>
      <c r="B32971">
        <v>467.39386988735203</v>
      </c>
      <c r="C32971">
        <v>1</v>
      </c>
      <c r="D32971">
        <f>_xlfn.IFNA(_xlfn.XLOOKUP(A32971,Target!B:B,Target!B:B),0)</f>
        <v>0</v>
      </c>
      <c r="E32971" s="7">
        <f t="shared" si="1549"/>
        <v>0.15908584699608289</v>
      </c>
      <c r="F32971" s="6">
        <f t="shared" si="1550"/>
        <v>0.13725113407982159</v>
      </c>
      <c r="G32971" s="6">
        <f t="shared" si="1551"/>
        <v>1.087845011661936E-3</v>
      </c>
    </row>
    <row r="32972" spans="1:7" x14ac:dyDescent="0.35">
      <c r="A32972" s="1" t="s">
        <v>32971</v>
      </c>
      <c r="B32972">
        <v>248.622219145153</v>
      </c>
      <c r="C32972">
        <v>6</v>
      </c>
      <c r="D32972">
        <f>_xlfn.IFNA(_xlfn.XLOOKUP(A32972,Target!B:B,Target!B:B),0)</f>
        <v>0</v>
      </c>
      <c r="E32972" s="7">
        <f t="shared" si="1549"/>
        <v>7.664696506036614E-3</v>
      </c>
      <c r="F32972" s="6">
        <f t="shared" si="1550"/>
        <v>7.6063957907952506E-3</v>
      </c>
      <c r="G32972" s="6">
        <f t="shared" si="1551"/>
        <v>5.2466290426738494E-5</v>
      </c>
    </row>
    <row r="32973" spans="1:7" x14ac:dyDescent="0.35">
      <c r="A32973" s="1" t="s">
        <v>32972</v>
      </c>
      <c r="B32973">
        <v>300.581131261211</v>
      </c>
      <c r="C32973">
        <v>5</v>
      </c>
      <c r="D32973">
        <f>_xlfn.IFNA(_xlfn.XLOOKUP(A32973,Target!B:B,Target!B:B),0)</f>
        <v>0</v>
      </c>
      <c r="E32973" s="7">
        <f t="shared" si="1549"/>
        <v>1.5751386380041088E-2</v>
      </c>
      <c r="F32973" s="6">
        <f t="shared" si="1550"/>
        <v>1.5507127621234518E-2</v>
      </c>
      <c r="G32973" s="6">
        <f t="shared" si="1551"/>
        <v>1.0781523679226686E-4</v>
      </c>
    </row>
    <row r="32974" spans="1:7" x14ac:dyDescent="0.35">
      <c r="A32974" s="1" t="s">
        <v>32973</v>
      </c>
      <c r="B32974">
        <v>581.27175607960999</v>
      </c>
      <c r="C32974">
        <v>1</v>
      </c>
      <c r="D32974">
        <f>_xlfn.IFNA(_xlfn.XLOOKUP(A32974,Target!B:B,Target!B:B),0)</f>
        <v>0</v>
      </c>
      <c r="E32974" s="7">
        <f t="shared" si="1549"/>
        <v>0.77133801571997329</v>
      </c>
      <c r="F32974" s="6">
        <f t="shared" si="1550"/>
        <v>0.43545501133867859</v>
      </c>
      <c r="G32974" s="6">
        <f t="shared" si="1551"/>
        <v>5.2524965575714592E-3</v>
      </c>
    </row>
    <row r="32975" spans="1:7" x14ac:dyDescent="0.35">
      <c r="A32975" s="1" t="s">
        <v>32974</v>
      </c>
      <c r="B32975">
        <v>217.97652559389701</v>
      </c>
      <c r="C32975">
        <v>6</v>
      </c>
      <c r="D32975">
        <f>_xlfn.IFNA(_xlfn.XLOOKUP(A32975,Target!B:B,Target!B:B),0)</f>
        <v>0</v>
      </c>
      <c r="E32975" s="7">
        <f t="shared" si="1549"/>
        <v>5.0117512009838138E-3</v>
      </c>
      <c r="F32975" s="6">
        <f t="shared" si="1550"/>
        <v>4.9867588065459767E-3</v>
      </c>
      <c r="G32975" s="6">
        <f t="shared" si="1551"/>
        <v>3.4307003421322797E-5</v>
      </c>
    </row>
    <row r="32976" spans="1:7" x14ac:dyDescent="0.35">
      <c r="A32976" s="1" t="s">
        <v>32975</v>
      </c>
      <c r="B32976">
        <v>261.66040074552097</v>
      </c>
      <c r="C32976">
        <v>6</v>
      </c>
      <c r="D32976">
        <f>_xlfn.IFNA(_xlfn.XLOOKUP(A32976,Target!B:B,Target!B:B),0)</f>
        <v>0</v>
      </c>
      <c r="E32976" s="7">
        <f t="shared" si="1549"/>
        <v>9.1831702952658804E-3</v>
      </c>
      <c r="F32976" s="6">
        <f t="shared" si="1550"/>
        <v>9.0996070540683149E-3</v>
      </c>
      <c r="G32976" s="6">
        <f t="shared" si="1551"/>
        <v>6.2859875978962519E-5</v>
      </c>
    </row>
    <row r="32977" spans="1:7" x14ac:dyDescent="0.35">
      <c r="A32977" s="1" t="s">
        <v>32976</v>
      </c>
      <c r="B32977">
        <v>451.83389146883701</v>
      </c>
      <c r="C32977">
        <v>2</v>
      </c>
      <c r="D32977">
        <f>_xlfn.IFNA(_xlfn.XLOOKUP(A32977,Target!B:B,Target!B:B),0)</f>
        <v>0</v>
      </c>
      <c r="E32977" s="7">
        <f t="shared" si="1549"/>
        <v>0.12821863225438954</v>
      </c>
      <c r="F32977" s="6">
        <f t="shared" si="1550"/>
        <v>0.1136469728373346</v>
      </c>
      <c r="G32977" s="6">
        <f t="shared" si="1551"/>
        <v>8.7695699680543976E-4</v>
      </c>
    </row>
    <row r="32978" spans="1:7" x14ac:dyDescent="0.35">
      <c r="A32978" s="1" t="s">
        <v>32977</v>
      </c>
      <c r="B32978">
        <v>315.92185556383203</v>
      </c>
      <c r="C32978">
        <v>5</v>
      </c>
      <c r="D32978">
        <f>_xlfn.IFNA(_xlfn.XLOOKUP(A32978,Target!B:B,Target!B:B),0)</f>
        <v>0</v>
      </c>
      <c r="E32978" s="7">
        <f t="shared" si="1549"/>
        <v>1.9484046090337697E-2</v>
      </c>
      <c r="F32978" s="6">
        <f t="shared" si="1550"/>
        <v>1.9111673365618365E-2</v>
      </c>
      <c r="G32978" s="6">
        <f t="shared" si="1551"/>
        <v>1.333611735925381E-4</v>
      </c>
    </row>
    <row r="32979" spans="1:7" x14ac:dyDescent="0.35">
      <c r="A32979" s="1" t="s">
        <v>32978</v>
      </c>
      <c r="B32979">
        <v>261.66040074552097</v>
      </c>
      <c r="C32979">
        <v>6</v>
      </c>
      <c r="D32979">
        <f>_xlfn.IFNA(_xlfn.XLOOKUP(A32979,Target!B:B,Target!B:B),0)</f>
        <v>0</v>
      </c>
      <c r="E32979" s="7">
        <f t="shared" si="1549"/>
        <v>9.1831702952658804E-3</v>
      </c>
      <c r="F32979" s="6">
        <f t="shared" si="1550"/>
        <v>9.0996070540683149E-3</v>
      </c>
      <c r="G32979" s="6">
        <f t="shared" si="1551"/>
        <v>6.2859875978962519E-5</v>
      </c>
    </row>
    <row r="32980" spans="1:7" x14ac:dyDescent="0.35">
      <c r="A32980" s="1" t="s">
        <v>32979</v>
      </c>
      <c r="B32980">
        <v>360.97261378096999</v>
      </c>
      <c r="C32980">
        <v>3</v>
      </c>
      <c r="D32980">
        <f>_xlfn.IFNA(_xlfn.XLOOKUP(A32980,Target!B:B,Target!B:B),0)</f>
        <v>0</v>
      </c>
      <c r="E32980" s="7">
        <f t="shared" si="1549"/>
        <v>3.6384108596481467E-2</v>
      </c>
      <c r="F32980" s="6">
        <f t="shared" si="1550"/>
        <v>3.5106779711003622E-2</v>
      </c>
      <c r="G32980" s="6">
        <f t="shared" si="1551"/>
        <v>2.490071202240314E-4</v>
      </c>
    </row>
    <row r="32981" spans="1:7" x14ac:dyDescent="0.35">
      <c r="A32981" s="1" t="s">
        <v>32980</v>
      </c>
      <c r="B32981">
        <v>571.40641950800398</v>
      </c>
      <c r="C32981">
        <v>1</v>
      </c>
      <c r="D32981">
        <f>_xlfn.IFNA(_xlfn.XLOOKUP(A32981,Target!B:B,Target!B:B),0)</f>
        <v>0</v>
      </c>
      <c r="E32981" s="7">
        <f t="shared" si="1549"/>
        <v>0.67274347124339717</v>
      </c>
      <c r="F32981" s="6">
        <f t="shared" si="1550"/>
        <v>0.40217970227277478</v>
      </c>
      <c r="G32981" s="6">
        <f t="shared" si="1551"/>
        <v>4.584185785775856E-3</v>
      </c>
    </row>
    <row r="32982" spans="1:7" x14ac:dyDescent="0.35">
      <c r="A32982" s="1" t="s">
        <v>32981</v>
      </c>
      <c r="B32982">
        <v>316.41761548084702</v>
      </c>
      <c r="C32982">
        <v>5</v>
      </c>
      <c r="D32982">
        <f>_xlfn.IFNA(_xlfn.XLOOKUP(A32982,Target!B:B,Target!B:B),0)</f>
        <v>0</v>
      </c>
      <c r="E32982" s="7">
        <f t="shared" si="1549"/>
        <v>1.9618415143277355E-2</v>
      </c>
      <c r="F32982" s="6">
        <f t="shared" si="1550"/>
        <v>1.9240938425499787E-2</v>
      </c>
      <c r="G32982" s="6">
        <f t="shared" si="1551"/>
        <v>1.3428075714577435E-4</v>
      </c>
    </row>
    <row r="32983" spans="1:7" x14ac:dyDescent="0.35">
      <c r="A32983" s="1" t="s">
        <v>32982</v>
      </c>
      <c r="B32983">
        <v>317.338113460344</v>
      </c>
      <c r="C32983">
        <v>4</v>
      </c>
      <c r="D32983">
        <f>_xlfn.IFNA(_xlfn.XLOOKUP(A32983,Target!B:B,Target!B:B),0)</f>
        <v>0</v>
      </c>
      <c r="E32983" s="7">
        <f t="shared" si="1549"/>
        <v>1.9870366173378184E-2</v>
      </c>
      <c r="F32983" s="6">
        <f t="shared" si="1550"/>
        <v>1.9483227312440787E-2</v>
      </c>
      <c r="G32983" s="6">
        <f t="shared" si="1551"/>
        <v>1.360050337243059E-4</v>
      </c>
    </row>
    <row r="32984" spans="1:7" x14ac:dyDescent="0.35">
      <c r="A32984" s="1" t="s">
        <v>32983</v>
      </c>
      <c r="B32984">
        <v>476.10643972292502</v>
      </c>
      <c r="C32984">
        <v>1</v>
      </c>
      <c r="D32984">
        <f>_xlfn.IFNA(_xlfn.XLOOKUP(A32984,Target!B:B,Target!B:B),0)</f>
        <v>0</v>
      </c>
      <c r="E32984" s="7">
        <f t="shared" si="1549"/>
        <v>0.17950908852007535</v>
      </c>
      <c r="F32984" s="6">
        <f t="shared" si="1550"/>
        <v>0.15218966116259824</v>
      </c>
      <c r="G32984" s="6">
        <f t="shared" si="1551"/>
        <v>1.2273297857792525E-3</v>
      </c>
    </row>
    <row r="32985" spans="1:7" x14ac:dyDescent="0.35">
      <c r="A32985" s="1" t="s">
        <v>32984</v>
      </c>
      <c r="B32985">
        <v>317.338113460344</v>
      </c>
      <c r="C32985">
        <v>4</v>
      </c>
      <c r="D32985">
        <f>_xlfn.IFNA(_xlfn.XLOOKUP(A32985,Target!B:B,Target!B:B),0)</f>
        <v>0</v>
      </c>
      <c r="E32985" s="7">
        <f t="shared" si="1549"/>
        <v>1.9870366173378184E-2</v>
      </c>
      <c r="F32985" s="6">
        <f t="shared" si="1550"/>
        <v>1.9483227312440787E-2</v>
      </c>
      <c r="G32985" s="6">
        <f t="shared" si="1551"/>
        <v>1.360050337243059E-4</v>
      </c>
    </row>
    <row r="32986" spans="1:7" x14ac:dyDescent="0.35">
      <c r="A32986" s="1" t="s">
        <v>32985</v>
      </c>
      <c r="B32986">
        <v>209.70148862946201</v>
      </c>
      <c r="C32986">
        <v>6</v>
      </c>
      <c r="D32986">
        <f>_xlfn.IFNA(_xlfn.XLOOKUP(A32986,Target!B:B,Target!B:B),0)</f>
        <v>0</v>
      </c>
      <c r="E32986" s="7">
        <f t="shared" si="1549"/>
        <v>4.4685725801032047E-3</v>
      </c>
      <c r="F32986" s="6">
        <f t="shared" si="1550"/>
        <v>4.4486932713336813E-3</v>
      </c>
      <c r="G32986" s="6">
        <f t="shared" si="1551"/>
        <v>3.0588889724359379E-5</v>
      </c>
    </row>
    <row r="32987" spans="1:7" x14ac:dyDescent="0.35">
      <c r="A32987" s="1" t="s">
        <v>32986</v>
      </c>
      <c r="B32987">
        <v>297.33480047395301</v>
      </c>
      <c r="C32987">
        <v>6</v>
      </c>
      <c r="D32987">
        <f>_xlfn.IFNA(_xlfn.XLOOKUP(A32987,Target!B:B,Target!B:B),0)</f>
        <v>0</v>
      </c>
      <c r="E32987" s="7">
        <f t="shared" si="1549"/>
        <v>1.5058229989401876E-2</v>
      </c>
      <c r="F32987" s="6">
        <f t="shared" si="1550"/>
        <v>1.4834843504061057E-2</v>
      </c>
      <c r="G32987" s="6">
        <f t="shared" si="1551"/>
        <v>1.0307120247133487E-4</v>
      </c>
    </row>
    <row r="32988" spans="1:7" x14ac:dyDescent="0.35">
      <c r="A32988" s="1" t="s">
        <v>32987</v>
      </c>
      <c r="B32988">
        <v>455.080222256095</v>
      </c>
      <c r="C32988">
        <v>2</v>
      </c>
      <c r="D32988">
        <f>_xlfn.IFNA(_xlfn.XLOOKUP(A32988,Target!B:B,Target!B:B),0)</f>
        <v>0</v>
      </c>
      <c r="E32988" s="7">
        <f t="shared" si="1549"/>
        <v>0.13412075783015115</v>
      </c>
      <c r="F32988" s="6">
        <f t="shared" si="1550"/>
        <v>0.11825967993633824</v>
      </c>
      <c r="G32988" s="6">
        <f t="shared" si="1551"/>
        <v>9.1728781635399008E-4</v>
      </c>
    </row>
    <row r="32989" spans="1:7" x14ac:dyDescent="0.35">
      <c r="A32989" s="1" t="s">
        <v>32988</v>
      </c>
      <c r="B32989">
        <v>323.69035837941601</v>
      </c>
      <c r="C32989">
        <v>4</v>
      </c>
      <c r="D32989">
        <f>_xlfn.IFNA(_xlfn.XLOOKUP(A32989,Target!B:B,Target!B:B),0)</f>
        <v>0</v>
      </c>
      <c r="E32989" s="7">
        <f t="shared" si="1549"/>
        <v>2.1699523417225575E-2</v>
      </c>
      <c r="F32989" s="6">
        <f t="shared" si="1550"/>
        <v>2.1238654731528306E-2</v>
      </c>
      <c r="G32989" s="6">
        <f t="shared" si="1551"/>
        <v>1.4852305386062049E-4</v>
      </c>
    </row>
    <row r="32990" spans="1:7" x14ac:dyDescent="0.35">
      <c r="A32990" s="1" t="s">
        <v>32989</v>
      </c>
      <c r="B32990">
        <v>323.69035837941601</v>
      </c>
      <c r="C32990">
        <v>4</v>
      </c>
      <c r="D32990">
        <f>_xlfn.IFNA(_xlfn.XLOOKUP(A32990,Target!B:B,Target!B:B),0)</f>
        <v>0</v>
      </c>
      <c r="E32990" s="7">
        <f t="shared" si="1549"/>
        <v>2.1699523417225575E-2</v>
      </c>
      <c r="F32990" s="6">
        <f t="shared" si="1550"/>
        <v>2.1238654731528306E-2</v>
      </c>
      <c r="G32990" s="6">
        <f t="shared" si="1551"/>
        <v>1.4852305386062049E-4</v>
      </c>
    </row>
    <row r="32991" spans="1:7" x14ac:dyDescent="0.35">
      <c r="A32991" s="1" t="s">
        <v>32990</v>
      </c>
      <c r="B32991">
        <v>217.05602761439999</v>
      </c>
      <c r="C32991">
        <v>6</v>
      </c>
      <c r="D32991">
        <f>_xlfn.IFNA(_xlfn.XLOOKUP(A32991,Target!B:B,Target!B:B),0)</f>
        <v>0</v>
      </c>
      <c r="E32991" s="7">
        <f t="shared" si="1549"/>
        <v>4.9482035105849918E-3</v>
      </c>
      <c r="F32991" s="6">
        <f t="shared" si="1550"/>
        <v>4.9238393514207113E-3</v>
      </c>
      <c r="G32991" s="6">
        <f t="shared" si="1551"/>
        <v>3.3872014352816018E-5</v>
      </c>
    </row>
    <row r="32992" spans="1:7" x14ac:dyDescent="0.35">
      <c r="A32992" s="1" t="s">
        <v>32991</v>
      </c>
      <c r="B32992">
        <v>512.78326749805501</v>
      </c>
      <c r="C32992">
        <v>1</v>
      </c>
      <c r="D32992">
        <f>_xlfn.IFNA(_xlfn.XLOOKUP(A32992,Target!B:B,Target!B:B),0)</f>
        <v>0</v>
      </c>
      <c r="E32992" s="7">
        <f t="shared" si="1549"/>
        <v>0.29847155475973203</v>
      </c>
      <c r="F32992" s="6">
        <f t="shared" si="1550"/>
        <v>0.22986376071592951</v>
      </c>
      <c r="G32992" s="6">
        <f t="shared" si="1551"/>
        <v>2.0390350186265398E-3</v>
      </c>
    </row>
    <row r="32993" spans="1:7" x14ac:dyDescent="0.35">
      <c r="A32993" s="1" t="s">
        <v>32992</v>
      </c>
      <c r="B32993">
        <v>359.36475810784901</v>
      </c>
      <c r="C32993">
        <v>3</v>
      </c>
      <c r="D32993">
        <f>_xlfn.IFNA(_xlfn.XLOOKUP(A32993,Target!B:B,Target!B:B),0)</f>
        <v>0</v>
      </c>
      <c r="E32993" s="7">
        <f t="shared" si="1549"/>
        <v>3.558209243331234E-2</v>
      </c>
      <c r="F32993" s="6">
        <f t="shared" si="1550"/>
        <v>3.4359509200960536E-2</v>
      </c>
      <c r="G32993" s="6">
        <f t="shared" si="1551"/>
        <v>2.435195843156063E-4</v>
      </c>
    </row>
    <row r="32994" spans="1:7" x14ac:dyDescent="0.35">
      <c r="A32994" s="1" t="s">
        <v>32993</v>
      </c>
      <c r="B32994">
        <v>316.41761548084702</v>
      </c>
      <c r="C32994">
        <v>5</v>
      </c>
      <c r="D32994">
        <f>_xlfn.IFNA(_xlfn.XLOOKUP(A32994,Target!B:B,Target!B:B),0)</f>
        <v>0</v>
      </c>
      <c r="E32994" s="7">
        <f t="shared" si="1549"/>
        <v>1.9618415143277355E-2</v>
      </c>
      <c r="F32994" s="6">
        <f t="shared" si="1550"/>
        <v>1.9240938425499787E-2</v>
      </c>
      <c r="G32994" s="6">
        <f t="shared" si="1551"/>
        <v>1.3428075714577435E-4</v>
      </c>
    </row>
    <row r="32995" spans="1:7" x14ac:dyDescent="0.35">
      <c r="A32995" s="1" t="s">
        <v>32994</v>
      </c>
      <c r="B32995">
        <v>414.07648208902901</v>
      </c>
      <c r="C32995">
        <v>2</v>
      </c>
      <c r="D32995">
        <f>_xlfn.IFNA(_xlfn.XLOOKUP(A32995,Target!B:B,Target!B:B),0)</f>
        <v>0</v>
      </c>
      <c r="E32995" s="7">
        <f t="shared" si="1549"/>
        <v>7.5967683609087913E-2</v>
      </c>
      <c r="F32995" s="6">
        <f t="shared" si="1550"/>
        <v>7.0604056949249316E-2</v>
      </c>
      <c r="G32995" s="6">
        <f t="shared" si="1551"/>
        <v>5.1977007802284818E-4</v>
      </c>
    </row>
    <row r="32996" spans="1:7" x14ac:dyDescent="0.35">
      <c r="A32996" s="1" t="s">
        <v>32995</v>
      </c>
      <c r="B32996">
        <v>293.17721744527501</v>
      </c>
      <c r="C32996">
        <v>6</v>
      </c>
      <c r="D32996">
        <f>_xlfn.IFNA(_xlfn.XLOOKUP(A32996,Target!B:B,Target!B:B),0)</f>
        <v>0</v>
      </c>
      <c r="E32996" s="7">
        <f t="shared" si="1549"/>
        <v>1.421486638946297E-2</v>
      </c>
      <c r="F32996" s="6">
        <f t="shared" si="1550"/>
        <v>1.4015635996410647E-2</v>
      </c>
      <c r="G32996" s="6">
        <f t="shared" si="1551"/>
        <v>9.7299073704575691E-5</v>
      </c>
    </row>
    <row r="32997" spans="1:7" x14ac:dyDescent="0.35">
      <c r="A32997" s="1" t="s">
        <v>32996</v>
      </c>
      <c r="B32997">
        <v>571.40641950800398</v>
      </c>
      <c r="C32997">
        <v>1</v>
      </c>
      <c r="D32997">
        <f>_xlfn.IFNA(_xlfn.XLOOKUP(A32997,Target!B:B,Target!B:B),0)</f>
        <v>0</v>
      </c>
      <c r="E32997" s="7">
        <f t="shared" si="1549"/>
        <v>0.67274347124339717</v>
      </c>
      <c r="F32997" s="6">
        <f t="shared" si="1550"/>
        <v>0.40217970227277478</v>
      </c>
      <c r="G32997" s="6">
        <f t="shared" si="1551"/>
        <v>4.584185785775856E-3</v>
      </c>
    </row>
    <row r="32998" spans="1:7" x14ac:dyDescent="0.35">
      <c r="A32998" s="1" t="s">
        <v>32997</v>
      </c>
      <c r="B32998">
        <v>617.59989292226396</v>
      </c>
      <c r="C32998">
        <v>1</v>
      </c>
      <c r="D32998">
        <f>_xlfn.IFNA(_xlfn.XLOOKUP(A32998,Target!B:B,Target!B:B),0)</f>
        <v>0</v>
      </c>
      <c r="E32998" s="7">
        <f t="shared" si="1549"/>
        <v>1.2763268742318317</v>
      </c>
      <c r="F32998" s="6">
        <f t="shared" si="1550"/>
        <v>0.56069578085640293</v>
      </c>
      <c r="G32998" s="6">
        <f t="shared" si="1551"/>
        <v>8.6614794248049305E-3</v>
      </c>
    </row>
    <row r="32999" spans="1:7" x14ac:dyDescent="0.35">
      <c r="A32999" s="1" t="s">
        <v>32998</v>
      </c>
      <c r="B32999">
        <v>472.86010893566601</v>
      </c>
      <c r="C32999">
        <v>1</v>
      </c>
      <c r="D32999">
        <f>_xlfn.IFNA(_xlfn.XLOOKUP(A32999,Target!B:B,Target!B:B),0)</f>
        <v>0</v>
      </c>
      <c r="E32999" s="7">
        <f t="shared" si="1549"/>
        <v>0.17160960152360286</v>
      </c>
      <c r="F32999" s="6">
        <f t="shared" si="1550"/>
        <v>0.1464733656163586</v>
      </c>
      <c r="G32999" s="6">
        <f t="shared" si="1551"/>
        <v>1.1733832168940017E-3</v>
      </c>
    </row>
    <row r="33000" spans="1:7" x14ac:dyDescent="0.35">
      <c r="A33000" s="1" t="s">
        <v>32999</v>
      </c>
      <c r="B33000">
        <v>514.86130088103596</v>
      </c>
      <c r="C33000">
        <v>1</v>
      </c>
      <c r="D33000">
        <f>_xlfn.IFNA(_xlfn.XLOOKUP(A33000,Target!B:B,Target!B:B),0)</f>
        <v>0</v>
      </c>
      <c r="E33000" s="7">
        <f t="shared" si="1549"/>
        <v>0.30719486755773162</v>
      </c>
      <c r="F33000" s="6">
        <f t="shared" si="1550"/>
        <v>0.23500311635377846</v>
      </c>
      <c r="G33000" s="6">
        <f t="shared" si="1551"/>
        <v>2.0985040487723526E-3</v>
      </c>
    </row>
    <row r="33001" spans="1:7" x14ac:dyDescent="0.35">
      <c r="A33001" s="1" t="s">
        <v>33000</v>
      </c>
      <c r="B33001">
        <v>261.66040074552097</v>
      </c>
      <c r="C33001">
        <v>6</v>
      </c>
      <c r="D33001">
        <f>_xlfn.IFNA(_xlfn.XLOOKUP(A33001,Target!B:B,Target!B:B),0)</f>
        <v>0</v>
      </c>
      <c r="E33001" s="7">
        <f t="shared" si="1549"/>
        <v>9.1831702952658804E-3</v>
      </c>
      <c r="F33001" s="6">
        <f t="shared" si="1550"/>
        <v>9.0996070540683149E-3</v>
      </c>
      <c r="G33001" s="6">
        <f t="shared" si="1551"/>
        <v>6.2859875978962519E-5</v>
      </c>
    </row>
    <row r="33002" spans="1:7" x14ac:dyDescent="0.35">
      <c r="A33002" s="1" t="s">
        <v>33001</v>
      </c>
      <c r="B33002">
        <v>217.05602761439999</v>
      </c>
      <c r="C33002">
        <v>6</v>
      </c>
      <c r="D33002">
        <f>_xlfn.IFNA(_xlfn.XLOOKUP(A33002,Target!B:B,Target!B:B),0)</f>
        <v>0</v>
      </c>
      <c r="E33002" s="7">
        <f t="shared" si="1549"/>
        <v>4.9482035105849918E-3</v>
      </c>
      <c r="F33002" s="6">
        <f t="shared" si="1550"/>
        <v>4.9238393514207113E-3</v>
      </c>
      <c r="G33002" s="6">
        <f t="shared" si="1551"/>
        <v>3.3872014352816018E-5</v>
      </c>
    </row>
    <row r="33003" spans="1:7" x14ac:dyDescent="0.35">
      <c r="A33003" s="1" t="s">
        <v>33002</v>
      </c>
      <c r="B33003">
        <v>297.33480047395301</v>
      </c>
      <c r="C33003">
        <v>6</v>
      </c>
      <c r="D33003">
        <f>_xlfn.IFNA(_xlfn.XLOOKUP(A33003,Target!B:B,Target!B:B),0)</f>
        <v>0</v>
      </c>
      <c r="E33003" s="7">
        <f t="shared" si="1549"/>
        <v>1.5058229989401876E-2</v>
      </c>
      <c r="F33003" s="6">
        <f t="shared" si="1550"/>
        <v>1.4834843504061057E-2</v>
      </c>
      <c r="G33003" s="6">
        <f t="shared" si="1551"/>
        <v>1.0307120247133487E-4</v>
      </c>
    </row>
    <row r="33004" spans="1:7" x14ac:dyDescent="0.35">
      <c r="A33004" s="1" t="s">
        <v>33003</v>
      </c>
      <c r="B33004">
        <v>262.07586056685699</v>
      </c>
      <c r="C33004">
        <v>6</v>
      </c>
      <c r="D33004">
        <f>_xlfn.IFNA(_xlfn.XLOOKUP(A33004,Target!B:B,Target!B:B),0)</f>
        <v>0</v>
      </c>
      <c r="E33004" s="7">
        <f t="shared" si="1549"/>
        <v>9.2362133325005376E-3</v>
      </c>
      <c r="F33004" s="6">
        <f t="shared" si="1550"/>
        <v>9.1516864045163571E-3</v>
      </c>
      <c r="G33004" s="6">
        <f t="shared" si="1551"/>
        <v>6.3222938824583936E-5</v>
      </c>
    </row>
    <row r="33005" spans="1:7" x14ac:dyDescent="0.35">
      <c r="A33005" s="1" t="s">
        <v>33004</v>
      </c>
      <c r="B33005">
        <v>279.52784702791502</v>
      </c>
      <c r="C33005">
        <v>6</v>
      </c>
      <c r="D33005">
        <f>_xlfn.IFNA(_xlfn.XLOOKUP(A33005,Target!B:B,Target!B:B),0)</f>
        <v>0</v>
      </c>
      <c r="E33005" s="7">
        <f t="shared" si="1549"/>
        <v>1.1764280841546364E-2</v>
      </c>
      <c r="F33005" s="6">
        <f t="shared" si="1550"/>
        <v>1.1627491762964071E-2</v>
      </c>
      <c r="G33005" s="6">
        <f t="shared" si="1551"/>
        <v>8.05264571629075E-5</v>
      </c>
    </row>
    <row r="33006" spans="1:7" x14ac:dyDescent="0.35">
      <c r="A33006" s="1" t="s">
        <v>33005</v>
      </c>
      <c r="B33006">
        <v>314.09178267308602</v>
      </c>
      <c r="C33006">
        <v>5</v>
      </c>
      <c r="D33006">
        <f>_xlfn.IFNA(_xlfn.XLOOKUP(A33006,Target!B:B,Target!B:B),0)</f>
        <v>0</v>
      </c>
      <c r="E33006" s="7">
        <f t="shared" si="1549"/>
        <v>1.899594972741564E-2</v>
      </c>
      <c r="F33006" s="6">
        <f t="shared" si="1550"/>
        <v>1.8641830453297814E-2</v>
      </c>
      <c r="G33006" s="6">
        <f t="shared" si="1551"/>
        <v>1.3002076677824081E-4</v>
      </c>
    </row>
    <row r="33007" spans="1:7" x14ac:dyDescent="0.35">
      <c r="A33007" s="1" t="s">
        <v>33006</v>
      </c>
      <c r="B33007">
        <v>307.85118999303199</v>
      </c>
      <c r="C33007">
        <v>5</v>
      </c>
      <c r="D33007">
        <f>_xlfn.IFNA(_xlfn.XLOOKUP(A33007,Target!B:B,Target!B:B),0)</f>
        <v>0</v>
      </c>
      <c r="E33007" s="7">
        <f t="shared" si="1549"/>
        <v>1.7421634566580555E-2</v>
      </c>
      <c r="F33007" s="6">
        <f t="shared" si="1550"/>
        <v>1.7123318371347729E-2</v>
      </c>
      <c r="G33007" s="6">
        <f t="shared" si="1551"/>
        <v>1.1924640391058041E-4</v>
      </c>
    </row>
    <row r="33008" spans="1:7" x14ac:dyDescent="0.35">
      <c r="A33008" s="1" t="s">
        <v>33007</v>
      </c>
      <c r="B33008">
        <v>561.63809381513397</v>
      </c>
      <c r="C33008">
        <v>1</v>
      </c>
      <c r="D33008">
        <f>_xlfn.IFNA(_xlfn.XLOOKUP(A33008,Target!B:B,Target!B:B),0)</f>
        <v>0</v>
      </c>
      <c r="E33008" s="7">
        <f t="shared" si="1549"/>
        <v>0.58754117973228348</v>
      </c>
      <c r="F33008" s="6">
        <f t="shared" si="1550"/>
        <v>0.37009507988407842</v>
      </c>
      <c r="G33008" s="6">
        <f t="shared" si="1551"/>
        <v>4.0059289880630599E-3</v>
      </c>
    </row>
    <row r="33009" spans="1:7" x14ac:dyDescent="0.35">
      <c r="A33009" s="1" t="s">
        <v>33008</v>
      </c>
      <c r="B33009">
        <v>317.338113460344</v>
      </c>
      <c r="C33009">
        <v>4</v>
      </c>
      <c r="D33009">
        <f>_xlfn.IFNA(_xlfn.XLOOKUP(A33009,Target!B:B,Target!B:B),0)</f>
        <v>0</v>
      </c>
      <c r="E33009" s="7">
        <f t="shared" si="1549"/>
        <v>1.9870366173378184E-2</v>
      </c>
      <c r="F33009" s="6">
        <f t="shared" si="1550"/>
        <v>1.9483227312440787E-2</v>
      </c>
      <c r="G33009" s="6">
        <f t="shared" si="1551"/>
        <v>1.360050337243059E-4</v>
      </c>
    </row>
    <row r="33010" spans="1:7" x14ac:dyDescent="0.35">
      <c r="A33010" s="1" t="s">
        <v>33009</v>
      </c>
      <c r="B33010">
        <v>291.35044269911498</v>
      </c>
      <c r="C33010">
        <v>6</v>
      </c>
      <c r="D33010">
        <f>_xlfn.IFNA(_xlfn.XLOOKUP(A33010,Target!B:B,Target!B:B),0)</f>
        <v>0</v>
      </c>
      <c r="E33010" s="7">
        <f t="shared" si="1549"/>
        <v>1.3859402324457688E-2</v>
      </c>
      <c r="F33010" s="6">
        <f t="shared" si="1550"/>
        <v>1.3669945056170918E-2</v>
      </c>
      <c r="G33010" s="6">
        <f t="shared" si="1551"/>
        <v>9.4866195178687376E-5</v>
      </c>
    </row>
    <row r="33011" spans="1:7" x14ac:dyDescent="0.35">
      <c r="A33011" s="1" t="s">
        <v>33010</v>
      </c>
      <c r="B33011">
        <v>248.622219145153</v>
      </c>
      <c r="C33011">
        <v>6</v>
      </c>
      <c r="D33011">
        <f>_xlfn.IFNA(_xlfn.XLOOKUP(A33011,Target!B:B,Target!B:B),0)</f>
        <v>0</v>
      </c>
      <c r="E33011" s="7">
        <f t="shared" si="1549"/>
        <v>7.664696506036614E-3</v>
      </c>
      <c r="F33011" s="6">
        <f t="shared" si="1550"/>
        <v>7.6063957907952506E-3</v>
      </c>
      <c r="G33011" s="6">
        <f t="shared" si="1551"/>
        <v>5.2466290426738494E-5</v>
      </c>
    </row>
    <row r="33012" spans="1:7" x14ac:dyDescent="0.35">
      <c r="A33012" s="1" t="s">
        <v>33011</v>
      </c>
      <c r="B33012">
        <v>217.97652559389701</v>
      </c>
      <c r="C33012">
        <v>6</v>
      </c>
      <c r="D33012">
        <f>_xlfn.IFNA(_xlfn.XLOOKUP(A33012,Target!B:B,Target!B:B),0)</f>
        <v>0</v>
      </c>
      <c r="E33012" s="7">
        <f t="shared" si="1549"/>
        <v>5.0117512009838138E-3</v>
      </c>
      <c r="F33012" s="6">
        <f t="shared" si="1550"/>
        <v>4.9867588065459767E-3</v>
      </c>
      <c r="G33012" s="6">
        <f t="shared" si="1551"/>
        <v>3.4307003421322797E-5</v>
      </c>
    </row>
    <row r="33013" spans="1:7" x14ac:dyDescent="0.35">
      <c r="A33013" s="1" t="s">
        <v>33012</v>
      </c>
      <c r="B33013">
        <v>316.41761548084702</v>
      </c>
      <c r="C33013">
        <v>5</v>
      </c>
      <c r="D33013">
        <f>_xlfn.IFNA(_xlfn.XLOOKUP(A33013,Target!B:B,Target!B:B),0)</f>
        <v>0</v>
      </c>
      <c r="E33013" s="7">
        <f t="shared" si="1549"/>
        <v>1.9618415143277355E-2</v>
      </c>
      <c r="F33013" s="6">
        <f t="shared" si="1550"/>
        <v>1.9240938425499787E-2</v>
      </c>
      <c r="G33013" s="6">
        <f t="shared" si="1551"/>
        <v>1.3428075714577435E-4</v>
      </c>
    </row>
    <row r="33014" spans="1:7" x14ac:dyDescent="0.35">
      <c r="A33014" s="1" t="s">
        <v>33013</v>
      </c>
      <c r="B33014">
        <v>452.72216250551003</v>
      </c>
      <c r="C33014">
        <v>2</v>
      </c>
      <c r="D33014">
        <f>_xlfn.IFNA(_xlfn.XLOOKUP(A33014,Target!B:B,Target!B:B),0)</f>
        <v>0</v>
      </c>
      <c r="E33014" s="7">
        <f t="shared" si="1549"/>
        <v>0.12980728436579525</v>
      </c>
      <c r="F33014" s="6">
        <f t="shared" si="1550"/>
        <v>0.11489329743404975</v>
      </c>
      <c r="G33014" s="6">
        <f t="shared" si="1551"/>
        <v>8.8781300639747846E-4</v>
      </c>
    </row>
    <row r="33015" spans="1:7" x14ac:dyDescent="0.35">
      <c r="A33015" s="1" t="s">
        <v>33014</v>
      </c>
      <c r="B33015">
        <v>306.93069201353597</v>
      </c>
      <c r="C33015">
        <v>5</v>
      </c>
      <c r="D33015">
        <f>_xlfn.IFNA(_xlfn.XLOOKUP(A33015,Target!B:B,Target!B:B),0)</f>
        <v>0</v>
      </c>
      <c r="E33015" s="7">
        <f t="shared" si="1549"/>
        <v>1.7200732810831017E-2</v>
      </c>
      <c r="F33015" s="6">
        <f t="shared" si="1550"/>
        <v>1.69098706440175E-2</v>
      </c>
      <c r="G33015" s="6">
        <f t="shared" si="1551"/>
        <v>1.1773456880942414E-4</v>
      </c>
    </row>
    <row r="33016" spans="1:7" x14ac:dyDescent="0.35">
      <c r="A33016" s="1" t="s">
        <v>33015</v>
      </c>
      <c r="B33016">
        <v>383.14152227388502</v>
      </c>
      <c r="C33016">
        <v>2</v>
      </c>
      <c r="D33016">
        <f>_xlfn.IFNA(_xlfn.XLOOKUP(A33016,Target!B:B,Target!B:B),0)</f>
        <v>0</v>
      </c>
      <c r="E33016" s="7">
        <f t="shared" si="1549"/>
        <v>4.9474551717265884E-2</v>
      </c>
      <c r="F33016" s="6">
        <f t="shared" si="1550"/>
        <v>4.7142211915772725E-2</v>
      </c>
      <c r="G33016" s="6">
        <f t="shared" si="1551"/>
        <v>3.3856572358802824E-4</v>
      </c>
    </row>
    <row r="33017" spans="1:7" x14ac:dyDescent="0.35">
      <c r="A33017" s="1" t="s">
        <v>33016</v>
      </c>
      <c r="B33017">
        <v>362.611088895107</v>
      </c>
      <c r="C33017">
        <v>3</v>
      </c>
      <c r="D33017">
        <f>_xlfn.IFNA(_xlfn.XLOOKUP(A33017,Target!B:B,Target!B:B),0)</f>
        <v>0</v>
      </c>
      <c r="E33017" s="7">
        <f t="shared" si="1549"/>
        <v>3.7219997736912064E-2</v>
      </c>
      <c r="F33017" s="6">
        <f t="shared" si="1550"/>
        <v>3.588438115165693E-2</v>
      </c>
      <c r="G33017" s="6">
        <f t="shared" si="1551"/>
        <v>2.5472635690098374E-4</v>
      </c>
    </row>
    <row r="33018" spans="1:7" x14ac:dyDescent="0.35">
      <c r="A33018" s="1" t="s">
        <v>33017</v>
      </c>
      <c r="B33018">
        <v>592.52019657765698</v>
      </c>
      <c r="C33018">
        <v>1</v>
      </c>
      <c r="D33018">
        <f>_xlfn.IFNA(_xlfn.XLOOKUP(A33018,Target!B:B,Target!B:B),0)</f>
        <v>0</v>
      </c>
      <c r="E33018" s="7">
        <f t="shared" si="1549"/>
        <v>0.90150283366413542</v>
      </c>
      <c r="F33018" s="6">
        <f t="shared" si="1550"/>
        <v>0.47410017892372425</v>
      </c>
      <c r="G33018" s="6">
        <f t="shared" si="1551"/>
        <v>6.1334292725130322E-3</v>
      </c>
    </row>
    <row r="33019" spans="1:7" x14ac:dyDescent="0.35">
      <c r="A33019" s="1" t="s">
        <v>33018</v>
      </c>
      <c r="B33019">
        <v>355.64327334233599</v>
      </c>
      <c r="C33019">
        <v>3</v>
      </c>
      <c r="D33019">
        <f>_xlfn.IFNA(_xlfn.XLOOKUP(A33019,Target!B:B,Target!B:B),0)</f>
        <v>0</v>
      </c>
      <c r="E33019" s="7">
        <f t="shared" si="1549"/>
        <v>3.3792934977627524E-2</v>
      </c>
      <c r="F33019" s="6">
        <f t="shared" si="1550"/>
        <v>3.2688301336049386E-2</v>
      </c>
      <c r="G33019" s="6">
        <f t="shared" si="1551"/>
        <v>2.312776366499993E-4</v>
      </c>
    </row>
    <row r="33020" spans="1:7" x14ac:dyDescent="0.35">
      <c r="A33020" s="1" t="s">
        <v>33019</v>
      </c>
      <c r="B33020">
        <v>313.17128469358897</v>
      </c>
      <c r="C33020">
        <v>5</v>
      </c>
      <c r="D33020">
        <f>_xlfn.IFNA(_xlfn.XLOOKUP(A33020,Target!B:B,Target!B:B),0)</f>
        <v>0</v>
      </c>
      <c r="E33020" s="7">
        <f t="shared" si="1549"/>
        <v>1.8755086068447009E-2</v>
      </c>
      <c r="F33020" s="6">
        <f t="shared" si="1550"/>
        <v>1.8409808525056026E-2</v>
      </c>
      <c r="G33020" s="6">
        <f t="shared" si="1551"/>
        <v>1.2837234920476116E-4</v>
      </c>
    </row>
    <row r="33021" spans="1:7" x14ac:dyDescent="0.35">
      <c r="A33021" s="1" t="s">
        <v>33020</v>
      </c>
      <c r="B33021">
        <v>529.15260130303102</v>
      </c>
      <c r="C33021">
        <v>1</v>
      </c>
      <c r="D33021">
        <f>_xlfn.IFNA(_xlfn.XLOOKUP(A33021,Target!B:B,Target!B:B),0)</f>
        <v>0</v>
      </c>
      <c r="E33021" s="7">
        <f t="shared" si="1549"/>
        <v>0.37450373861046238</v>
      </c>
      <c r="F33021" s="6">
        <f t="shared" si="1550"/>
        <v>0.27246469259447947</v>
      </c>
      <c r="G33021" s="6">
        <f t="shared" si="1551"/>
        <v>2.5571274319183381E-3</v>
      </c>
    </row>
    <row r="33022" spans="1:7" x14ac:dyDescent="0.35">
      <c r="A33022" s="1" t="s">
        <v>33021</v>
      </c>
      <c r="B33022">
        <v>361.78798991456</v>
      </c>
      <c r="C33022">
        <v>3</v>
      </c>
      <c r="D33022">
        <f>_xlfn.IFNA(_xlfn.XLOOKUP(A33022,Target!B:B,Target!B:B),0)</f>
        <v>0</v>
      </c>
      <c r="E33022" s="7">
        <f t="shared" si="1549"/>
        <v>3.6797710025006994E-2</v>
      </c>
      <c r="F33022" s="6">
        <f t="shared" si="1550"/>
        <v>3.5491696855811328E-2</v>
      </c>
      <c r="G33022" s="6">
        <f t="shared" si="1551"/>
        <v>2.5183703053347975E-4</v>
      </c>
    </row>
    <row r="33023" spans="1:7" x14ac:dyDescent="0.35">
      <c r="A33023" s="1" t="s">
        <v>33022</v>
      </c>
      <c r="B33023">
        <v>316.41761548084702</v>
      </c>
      <c r="C33023">
        <v>5</v>
      </c>
      <c r="D33023">
        <f>_xlfn.IFNA(_xlfn.XLOOKUP(A33023,Target!B:B,Target!B:B),0)</f>
        <v>0</v>
      </c>
      <c r="E33023" s="7">
        <f t="shared" si="1549"/>
        <v>1.9618415143277355E-2</v>
      </c>
      <c r="F33023" s="6">
        <f t="shared" si="1550"/>
        <v>1.9240938425499787E-2</v>
      </c>
      <c r="G33023" s="6">
        <f t="shared" si="1551"/>
        <v>1.3428075714577435E-4</v>
      </c>
    </row>
    <row r="33024" spans="1:7" x14ac:dyDescent="0.35">
      <c r="A33024" s="1" t="s">
        <v>33023</v>
      </c>
      <c r="B33024">
        <v>472.86010893566601</v>
      </c>
      <c r="C33024">
        <v>1</v>
      </c>
      <c r="D33024">
        <f>_xlfn.IFNA(_xlfn.XLOOKUP(A33024,Target!B:B,Target!B:B),0)</f>
        <v>0</v>
      </c>
      <c r="E33024" s="7">
        <f t="shared" si="1549"/>
        <v>0.17160960152360286</v>
      </c>
      <c r="F33024" s="6">
        <f t="shared" si="1550"/>
        <v>0.1464733656163586</v>
      </c>
      <c r="G33024" s="6">
        <f t="shared" si="1551"/>
        <v>1.1733832168940017E-3</v>
      </c>
    </row>
    <row r="33025" spans="1:7" x14ac:dyDescent="0.35">
      <c r="A33025" s="1" t="s">
        <v>33024</v>
      </c>
      <c r="B33025">
        <v>278.41738294465301</v>
      </c>
      <c r="C33025">
        <v>6</v>
      </c>
      <c r="D33025">
        <f>_xlfn.IFNA(_xlfn.XLOOKUP(A33025,Target!B:B,Target!B:B),0)</f>
        <v>0</v>
      </c>
      <c r="E33025" s="7">
        <f t="shared" si="1549"/>
        <v>1.1584564812062213E-2</v>
      </c>
      <c r="F33025" s="6">
        <f t="shared" si="1550"/>
        <v>1.1451899539624222E-2</v>
      </c>
      <c r="G33025" s="6">
        <f t="shared" si="1551"/>
        <v>7.9296399178448144E-5</v>
      </c>
    </row>
    <row r="33026" spans="1:7" x14ac:dyDescent="0.35">
      <c r="A33026" s="1" t="s">
        <v>33025</v>
      </c>
      <c r="B33026">
        <v>317.338113460344</v>
      </c>
      <c r="C33026">
        <v>4</v>
      </c>
      <c r="D33026">
        <f>_xlfn.IFNA(_xlfn.XLOOKUP(A33026,Target!B:B,Target!B:B),0)</f>
        <v>0</v>
      </c>
      <c r="E33026" s="7">
        <f t="shared" si="1549"/>
        <v>1.9870366173378184E-2</v>
      </c>
      <c r="F33026" s="6">
        <f t="shared" si="1550"/>
        <v>1.9483227312440787E-2</v>
      </c>
      <c r="G33026" s="6">
        <f t="shared" si="1551"/>
        <v>1.360050337243059E-4</v>
      </c>
    </row>
    <row r="33027" spans="1:7" x14ac:dyDescent="0.35">
      <c r="A33027" s="1" t="s">
        <v>33026</v>
      </c>
      <c r="B33027">
        <v>277.49688496515699</v>
      </c>
      <c r="C33027">
        <v>6</v>
      </c>
      <c r="D33027">
        <f>_xlfn.IFNA(_xlfn.XLOOKUP(A33027,Target!B:B,Target!B:B),0)</f>
        <v>0</v>
      </c>
      <c r="E33027" s="7">
        <f t="shared" ref="E33027:E33090" si="1552">2^((B33027-600)/50)</f>
        <v>1.1437675569448436E-2</v>
      </c>
      <c r="F33027" s="6">
        <f t="shared" ref="F33027:F33090" si="1553">1-(1/(1+E33027))</f>
        <v>1.1308334508113971E-2</v>
      </c>
      <c r="G33027" s="6">
        <f t="shared" ref="G33027:G33090" si="1554">(F33027*($J$3/$J$2))/(F33027*($J$3/$J$2)+(1-F33027)*((1-$J$3)/(1-$J$2)))</f>
        <v>7.8291020358522525E-5</v>
      </c>
    </row>
    <row r="33028" spans="1:7" x14ac:dyDescent="0.35">
      <c r="A33028" s="1" t="s">
        <v>33027</v>
      </c>
      <c r="B33028">
        <v>471.38209104970502</v>
      </c>
      <c r="C33028">
        <v>1</v>
      </c>
      <c r="D33028">
        <f>_xlfn.IFNA(_xlfn.XLOOKUP(A33028,Target!B:B,Target!B:B),0)</f>
        <v>0</v>
      </c>
      <c r="E33028" s="7">
        <f t="shared" si="1552"/>
        <v>0.16812915432891454</v>
      </c>
      <c r="F33028" s="6">
        <f t="shared" si="1553"/>
        <v>0.14393027834794858</v>
      </c>
      <c r="G33028" s="6">
        <f t="shared" si="1554"/>
        <v>1.1496129651898241E-3</v>
      </c>
    </row>
    <row r="33029" spans="1:7" x14ac:dyDescent="0.35">
      <c r="A33029" s="1" t="s">
        <v>33028</v>
      </c>
      <c r="B33029">
        <v>201.219543394764</v>
      </c>
      <c r="C33029">
        <v>6</v>
      </c>
      <c r="D33029">
        <f>_xlfn.IFNA(_xlfn.XLOOKUP(A33029,Target!B:B,Target!B:B),0)</f>
        <v>0</v>
      </c>
      <c r="E33029" s="7">
        <f t="shared" si="1552"/>
        <v>3.9728522825661612E-3</v>
      </c>
      <c r="F33029" s="6">
        <f t="shared" si="1553"/>
        <v>3.9571311849058155E-3</v>
      </c>
      <c r="G33029" s="6">
        <f t="shared" si="1554"/>
        <v>2.7195609015106821E-5</v>
      </c>
    </row>
    <row r="33030" spans="1:7" x14ac:dyDescent="0.35">
      <c r="A33030" s="1" t="s">
        <v>33029</v>
      </c>
      <c r="B33030">
        <v>306.93069201353597</v>
      </c>
      <c r="C33030">
        <v>5</v>
      </c>
      <c r="D33030">
        <f>_xlfn.IFNA(_xlfn.XLOOKUP(A33030,Target!B:B,Target!B:B),0)</f>
        <v>0</v>
      </c>
      <c r="E33030" s="7">
        <f t="shared" si="1552"/>
        <v>1.7200732810831017E-2</v>
      </c>
      <c r="F33030" s="6">
        <f t="shared" si="1553"/>
        <v>1.69098706440175E-2</v>
      </c>
      <c r="G33030" s="6">
        <f t="shared" si="1554"/>
        <v>1.1773456880942414E-4</v>
      </c>
    </row>
    <row r="33031" spans="1:7" x14ac:dyDescent="0.35">
      <c r="A33031" s="1" t="s">
        <v>33030</v>
      </c>
      <c r="B33031">
        <v>278.41738294465301</v>
      </c>
      <c r="C33031">
        <v>6</v>
      </c>
      <c r="D33031">
        <f>_xlfn.IFNA(_xlfn.XLOOKUP(A33031,Target!B:B,Target!B:B),0)</f>
        <v>0</v>
      </c>
      <c r="E33031" s="7">
        <f t="shared" si="1552"/>
        <v>1.1584564812062213E-2</v>
      </c>
      <c r="F33031" s="6">
        <f t="shared" si="1553"/>
        <v>1.1451899539624222E-2</v>
      </c>
      <c r="G33031" s="6">
        <f t="shared" si="1554"/>
        <v>7.9296399178448144E-5</v>
      </c>
    </row>
    <row r="33032" spans="1:7" x14ac:dyDescent="0.35">
      <c r="A33032" s="1" t="s">
        <v>33031</v>
      </c>
      <c r="B33032">
        <v>330.27117321480603</v>
      </c>
      <c r="C33032">
        <v>4</v>
      </c>
      <c r="D33032">
        <f>_xlfn.IFNA(_xlfn.XLOOKUP(A33032,Target!B:B,Target!B:B),0)</f>
        <v>0</v>
      </c>
      <c r="E33032" s="7">
        <f t="shared" si="1552"/>
        <v>2.3772269705323503E-2</v>
      </c>
      <c r="F33032" s="6">
        <f t="shared" si="1553"/>
        <v>2.3220271156754402E-2</v>
      </c>
      <c r="G33032" s="6">
        <f t="shared" si="1554"/>
        <v>1.6270772109950034E-4</v>
      </c>
    </row>
    <row r="33033" spans="1:7" x14ac:dyDescent="0.35">
      <c r="A33033" s="1" t="s">
        <v>33032</v>
      </c>
      <c r="B33033">
        <v>258.41406995826202</v>
      </c>
      <c r="C33033">
        <v>6</v>
      </c>
      <c r="D33033">
        <f>_xlfn.IFNA(_xlfn.XLOOKUP(A33033,Target!B:B,Target!B:B),0)</f>
        <v>0</v>
      </c>
      <c r="E33033" s="7">
        <f t="shared" si="1552"/>
        <v>8.7790551892737313E-3</v>
      </c>
      <c r="F33033" s="6">
        <f t="shared" si="1553"/>
        <v>8.702654108561414E-3</v>
      </c>
      <c r="G33033" s="6">
        <f t="shared" si="1554"/>
        <v>6.0093826990846621E-5</v>
      </c>
    </row>
    <row r="33034" spans="1:7" x14ac:dyDescent="0.35">
      <c r="A33034" s="1" t="s">
        <v>33033</v>
      </c>
      <c r="B33034">
        <v>516.398149152972</v>
      </c>
      <c r="C33034">
        <v>1</v>
      </c>
      <c r="D33034">
        <f>_xlfn.IFNA(_xlfn.XLOOKUP(A33034,Target!B:B,Target!B:B),0)</f>
        <v>0</v>
      </c>
      <c r="E33034" s="7">
        <f t="shared" si="1552"/>
        <v>0.31380994592277955</v>
      </c>
      <c r="F33034" s="6">
        <f t="shared" si="1553"/>
        <v>0.23885490203255333</v>
      </c>
      <c r="G33034" s="6">
        <f t="shared" si="1554"/>
        <v>2.1435959864677559E-3</v>
      </c>
    </row>
    <row r="33035" spans="1:7" x14ac:dyDescent="0.35">
      <c r="A33035" s="1" t="s">
        <v>33034</v>
      </c>
      <c r="B33035">
        <v>314.09178267308602</v>
      </c>
      <c r="C33035">
        <v>5</v>
      </c>
      <c r="D33035">
        <f>_xlfn.IFNA(_xlfn.XLOOKUP(A33035,Target!B:B,Target!B:B),0)</f>
        <v>0</v>
      </c>
      <c r="E33035" s="7">
        <f t="shared" si="1552"/>
        <v>1.899594972741564E-2</v>
      </c>
      <c r="F33035" s="6">
        <f t="shared" si="1553"/>
        <v>1.8641830453297814E-2</v>
      </c>
      <c r="G33035" s="6">
        <f t="shared" si="1554"/>
        <v>1.3002076677824081E-4</v>
      </c>
    </row>
    <row r="33036" spans="1:7" x14ac:dyDescent="0.35">
      <c r="A33036" s="1" t="s">
        <v>33035</v>
      </c>
      <c r="B33036">
        <v>291.35044269911498</v>
      </c>
      <c r="C33036">
        <v>6</v>
      </c>
      <c r="D33036">
        <f>_xlfn.IFNA(_xlfn.XLOOKUP(A33036,Target!B:B,Target!B:B),0)</f>
        <v>0</v>
      </c>
      <c r="E33036" s="7">
        <f t="shared" si="1552"/>
        <v>1.3859402324457688E-2</v>
      </c>
      <c r="F33036" s="6">
        <f t="shared" si="1553"/>
        <v>1.3669945056170918E-2</v>
      </c>
      <c r="G33036" s="6">
        <f t="shared" si="1554"/>
        <v>9.4866195178687376E-5</v>
      </c>
    </row>
    <row r="33037" spans="1:7" x14ac:dyDescent="0.35">
      <c r="A33037" s="1" t="s">
        <v>33036</v>
      </c>
      <c r="B33037">
        <v>456.57991238763202</v>
      </c>
      <c r="C33037">
        <v>2</v>
      </c>
      <c r="D33037">
        <f>_xlfn.IFNA(_xlfn.XLOOKUP(A33037,Target!B:B,Target!B:B),0)</f>
        <v>0</v>
      </c>
      <c r="E33037" s="7">
        <f t="shared" si="1552"/>
        <v>0.13693833180786924</v>
      </c>
      <c r="F33037" s="6">
        <f t="shared" si="1553"/>
        <v>0.12044481919271799</v>
      </c>
      <c r="G33037" s="6">
        <f t="shared" si="1554"/>
        <v>9.3653991283176689E-4</v>
      </c>
    </row>
    <row r="33038" spans="1:7" x14ac:dyDescent="0.35">
      <c r="A33038" s="1" t="s">
        <v>33037</v>
      </c>
      <c r="B33038">
        <v>343.05311990995898</v>
      </c>
      <c r="C33038">
        <v>4</v>
      </c>
      <c r="D33038">
        <f>_xlfn.IFNA(_xlfn.XLOOKUP(A33038,Target!B:B,Target!B:B),0)</f>
        <v>0</v>
      </c>
      <c r="E33038" s="7">
        <f t="shared" si="1552"/>
        <v>2.8380865531922275E-2</v>
      </c>
      <c r="F33038" s="6">
        <f t="shared" si="1553"/>
        <v>2.7597621156868146E-2</v>
      </c>
      <c r="G33038" s="6">
        <f t="shared" si="1554"/>
        <v>1.9424482203377486E-4</v>
      </c>
    </row>
    <row r="33039" spans="1:7" x14ac:dyDescent="0.35">
      <c r="A33039" s="1" t="s">
        <v>33038</v>
      </c>
      <c r="B33039">
        <v>300.581131261211</v>
      </c>
      <c r="C33039">
        <v>5</v>
      </c>
      <c r="D33039">
        <f>_xlfn.IFNA(_xlfn.XLOOKUP(A33039,Target!B:B,Target!B:B),0)</f>
        <v>0</v>
      </c>
      <c r="E33039" s="7">
        <f t="shared" si="1552"/>
        <v>1.5751386380041088E-2</v>
      </c>
      <c r="F33039" s="6">
        <f t="shared" si="1553"/>
        <v>1.5507127621234518E-2</v>
      </c>
      <c r="G33039" s="6">
        <f t="shared" si="1554"/>
        <v>1.0781523679226686E-4</v>
      </c>
    </row>
    <row r="33040" spans="1:7" x14ac:dyDescent="0.35">
      <c r="A33040" s="1" t="s">
        <v>33039</v>
      </c>
      <c r="B33040">
        <v>316.41761548084702</v>
      </c>
      <c r="C33040">
        <v>5</v>
      </c>
      <c r="D33040">
        <f>_xlfn.IFNA(_xlfn.XLOOKUP(A33040,Target!B:B,Target!B:B),0)</f>
        <v>0</v>
      </c>
      <c r="E33040" s="7">
        <f t="shared" si="1552"/>
        <v>1.9618415143277355E-2</v>
      </c>
      <c r="F33040" s="6">
        <f t="shared" si="1553"/>
        <v>1.9240938425499787E-2</v>
      </c>
      <c r="G33040" s="6">
        <f t="shared" si="1554"/>
        <v>1.3428075714577435E-4</v>
      </c>
    </row>
    <row r="33041" spans="1:7" x14ac:dyDescent="0.35">
      <c r="A33041" s="1" t="s">
        <v>33040</v>
      </c>
      <c r="B33041">
        <v>347.93443218060202</v>
      </c>
      <c r="C33041">
        <v>4</v>
      </c>
      <c r="D33041">
        <f>_xlfn.IFNA(_xlfn.XLOOKUP(A33041,Target!B:B,Target!B:B),0)</f>
        <v>0</v>
      </c>
      <c r="E33041" s="7">
        <f t="shared" si="1552"/>
        <v>3.036785130495441E-2</v>
      </c>
      <c r="F33041" s="6">
        <f t="shared" si="1553"/>
        <v>2.9472824939650089E-2</v>
      </c>
      <c r="G33041" s="6">
        <f t="shared" si="1554"/>
        <v>2.0784135870840711E-4</v>
      </c>
    </row>
    <row r="33042" spans="1:7" x14ac:dyDescent="0.35">
      <c r="A33042" s="1" t="s">
        <v>33041</v>
      </c>
      <c r="B33042">
        <v>261.66040074552097</v>
      </c>
      <c r="C33042">
        <v>6</v>
      </c>
      <c r="D33042">
        <f>_xlfn.IFNA(_xlfn.XLOOKUP(A33042,Target!B:B,Target!B:B),0)</f>
        <v>0</v>
      </c>
      <c r="E33042" s="7">
        <f t="shared" si="1552"/>
        <v>9.1831702952658804E-3</v>
      </c>
      <c r="F33042" s="6">
        <f t="shared" si="1553"/>
        <v>9.0996070540683149E-3</v>
      </c>
      <c r="G33042" s="6">
        <f t="shared" si="1554"/>
        <v>6.2859875978962519E-5</v>
      </c>
    </row>
    <row r="33043" spans="1:7" x14ac:dyDescent="0.35">
      <c r="A33043" s="1" t="s">
        <v>33042</v>
      </c>
      <c r="B33043">
        <v>589.11693045923505</v>
      </c>
      <c r="C33043">
        <v>1</v>
      </c>
      <c r="D33043">
        <f>_xlfn.IFNA(_xlfn.XLOOKUP(A33043,Target!B:B,Target!B:B),0)</f>
        <v>0</v>
      </c>
      <c r="E33043" s="7">
        <f t="shared" si="1552"/>
        <v>0.8599582999328329</v>
      </c>
      <c r="F33043" s="6">
        <f t="shared" si="1553"/>
        <v>0.46235353769161813</v>
      </c>
      <c r="G33043" s="6">
        <f t="shared" si="1554"/>
        <v>5.8524327090255374E-3</v>
      </c>
    </row>
    <row r="33044" spans="1:7" x14ac:dyDescent="0.35">
      <c r="A33044" s="1" t="s">
        <v>33043</v>
      </c>
      <c r="B33044">
        <v>457.74323352351502</v>
      </c>
      <c r="C33044">
        <v>2</v>
      </c>
      <c r="D33044">
        <f>_xlfn.IFNA(_xlfn.XLOOKUP(A33044,Target!B:B,Target!B:B),0)</f>
        <v>0</v>
      </c>
      <c r="E33044" s="7">
        <f t="shared" si="1552"/>
        <v>0.13916464756563376</v>
      </c>
      <c r="F33044" s="6">
        <f t="shared" si="1553"/>
        <v>0.12216376962103348</v>
      </c>
      <c r="G33044" s="6">
        <f t="shared" si="1554"/>
        <v>9.5175149825414121E-4</v>
      </c>
    </row>
    <row r="33045" spans="1:7" x14ac:dyDescent="0.35">
      <c r="A33045" s="1" t="s">
        <v>33044</v>
      </c>
      <c r="B33045">
        <v>248.622219145153</v>
      </c>
      <c r="C33045">
        <v>6</v>
      </c>
      <c r="D33045">
        <f>_xlfn.IFNA(_xlfn.XLOOKUP(A33045,Target!B:B,Target!B:B),0)</f>
        <v>0</v>
      </c>
      <c r="E33045" s="7">
        <f t="shared" si="1552"/>
        <v>7.664696506036614E-3</v>
      </c>
      <c r="F33045" s="6">
        <f t="shared" si="1553"/>
        <v>7.6063957907952506E-3</v>
      </c>
      <c r="G33045" s="6">
        <f t="shared" si="1554"/>
        <v>5.2466290426738494E-5</v>
      </c>
    </row>
    <row r="33046" spans="1:7" x14ac:dyDescent="0.35">
      <c r="A33046" s="1" t="s">
        <v>33045</v>
      </c>
      <c r="B33046">
        <v>307.85118999303199</v>
      </c>
      <c r="C33046">
        <v>5</v>
      </c>
      <c r="D33046">
        <f>_xlfn.IFNA(_xlfn.XLOOKUP(A33046,Target!B:B,Target!B:B),0)</f>
        <v>0</v>
      </c>
      <c r="E33046" s="7">
        <f t="shared" si="1552"/>
        <v>1.7421634566580555E-2</v>
      </c>
      <c r="F33046" s="6">
        <f t="shared" si="1553"/>
        <v>1.7123318371347729E-2</v>
      </c>
      <c r="G33046" s="6">
        <f t="shared" si="1554"/>
        <v>1.1924640391058041E-4</v>
      </c>
    </row>
    <row r="33047" spans="1:7" x14ac:dyDescent="0.35">
      <c r="A33047" s="1" t="s">
        <v>33046</v>
      </c>
      <c r="B33047">
        <v>248.622219145153</v>
      </c>
      <c r="C33047">
        <v>6</v>
      </c>
      <c r="D33047">
        <f>_xlfn.IFNA(_xlfn.XLOOKUP(A33047,Target!B:B,Target!B:B),0)</f>
        <v>0</v>
      </c>
      <c r="E33047" s="7">
        <f t="shared" si="1552"/>
        <v>7.664696506036614E-3</v>
      </c>
      <c r="F33047" s="6">
        <f t="shared" si="1553"/>
        <v>7.6063957907952506E-3</v>
      </c>
      <c r="G33047" s="6">
        <f t="shared" si="1554"/>
        <v>5.2466290426738494E-5</v>
      </c>
    </row>
    <row r="33048" spans="1:7" x14ac:dyDescent="0.35">
      <c r="A33048" s="1" t="s">
        <v>33047</v>
      </c>
      <c r="B33048">
        <v>425.12601957260102</v>
      </c>
      <c r="C33048">
        <v>2</v>
      </c>
      <c r="D33048">
        <f>_xlfn.IFNA(_xlfn.XLOOKUP(A33048,Target!B:B,Target!B:B),0)</f>
        <v>0</v>
      </c>
      <c r="E33048" s="7">
        <f t="shared" si="1552"/>
        <v>8.8542897248607422E-2</v>
      </c>
      <c r="F33048" s="6">
        <f t="shared" si="1553"/>
        <v>8.1340751450776683E-2</v>
      </c>
      <c r="G33048" s="6">
        <f t="shared" si="1554"/>
        <v>6.0575743607430878E-4</v>
      </c>
    </row>
    <row r="33049" spans="1:7" x14ac:dyDescent="0.35">
      <c r="A33049" s="1" t="s">
        <v>33048</v>
      </c>
      <c r="B33049">
        <v>209.70148862946201</v>
      </c>
      <c r="C33049">
        <v>6</v>
      </c>
      <c r="D33049">
        <f>_xlfn.IFNA(_xlfn.XLOOKUP(A33049,Target!B:B,Target!B:B),0)</f>
        <v>0</v>
      </c>
      <c r="E33049" s="7">
        <f t="shared" si="1552"/>
        <v>4.4685725801032047E-3</v>
      </c>
      <c r="F33049" s="6">
        <f t="shared" si="1553"/>
        <v>4.4486932713336813E-3</v>
      </c>
      <c r="G33049" s="6">
        <f t="shared" si="1554"/>
        <v>3.0588889724359379E-5</v>
      </c>
    </row>
    <row r="33050" spans="1:7" x14ac:dyDescent="0.35">
      <c r="A33050" s="1" t="s">
        <v>33049</v>
      </c>
      <c r="B33050">
        <v>316.41761548084702</v>
      </c>
      <c r="C33050">
        <v>5</v>
      </c>
      <c r="D33050">
        <f>_xlfn.IFNA(_xlfn.XLOOKUP(A33050,Target!B:B,Target!B:B),0)</f>
        <v>0</v>
      </c>
      <c r="E33050" s="7">
        <f t="shared" si="1552"/>
        <v>1.9618415143277355E-2</v>
      </c>
      <c r="F33050" s="6">
        <f t="shared" si="1553"/>
        <v>1.9240938425499787E-2</v>
      </c>
      <c r="G33050" s="6">
        <f t="shared" si="1554"/>
        <v>1.3428075714577435E-4</v>
      </c>
    </row>
    <row r="33051" spans="1:7" x14ac:dyDescent="0.35">
      <c r="A33051" s="1" t="s">
        <v>33050</v>
      </c>
      <c r="B33051">
        <v>599.98105440664801</v>
      </c>
      <c r="C33051">
        <v>1</v>
      </c>
      <c r="D33051">
        <f>_xlfn.IFNA(_xlfn.XLOOKUP(A33051,Target!B:B,Target!B:B),0)</f>
        <v>0</v>
      </c>
      <c r="E33051" s="7">
        <f t="shared" si="1552"/>
        <v>0.99973739279499063</v>
      </c>
      <c r="F33051" s="6">
        <f t="shared" si="1553"/>
        <v>0.4999343395772976</v>
      </c>
      <c r="G33051" s="6">
        <f t="shared" si="1554"/>
        <v>6.7972311668192103E-3</v>
      </c>
    </row>
    <row r="33052" spans="1:7" x14ac:dyDescent="0.35">
      <c r="A33052" s="1" t="s">
        <v>33051</v>
      </c>
      <c r="B33052">
        <v>316.41761548084702</v>
      </c>
      <c r="C33052">
        <v>5</v>
      </c>
      <c r="D33052">
        <f>_xlfn.IFNA(_xlfn.XLOOKUP(A33052,Target!B:B,Target!B:B),0)</f>
        <v>0</v>
      </c>
      <c r="E33052" s="7">
        <f t="shared" si="1552"/>
        <v>1.9618415143277355E-2</v>
      </c>
      <c r="F33052" s="6">
        <f t="shared" si="1553"/>
        <v>1.9240938425499787E-2</v>
      </c>
      <c r="G33052" s="6">
        <f t="shared" si="1554"/>
        <v>1.3428075714577435E-4</v>
      </c>
    </row>
    <row r="33053" spans="1:7" x14ac:dyDescent="0.35">
      <c r="A33053" s="1" t="s">
        <v>33052</v>
      </c>
      <c r="B33053">
        <v>316.41761548084702</v>
      </c>
      <c r="C33053">
        <v>5</v>
      </c>
      <c r="D33053">
        <f>_xlfn.IFNA(_xlfn.XLOOKUP(A33053,Target!B:B,Target!B:B),0)</f>
        <v>0</v>
      </c>
      <c r="E33053" s="7">
        <f t="shared" si="1552"/>
        <v>1.9618415143277355E-2</v>
      </c>
      <c r="F33053" s="6">
        <f t="shared" si="1553"/>
        <v>1.9240938425499787E-2</v>
      </c>
      <c r="G33053" s="6">
        <f t="shared" si="1554"/>
        <v>1.3428075714577435E-4</v>
      </c>
    </row>
    <row r="33054" spans="1:7" x14ac:dyDescent="0.35">
      <c r="A33054" s="1" t="s">
        <v>33053</v>
      </c>
      <c r="B33054">
        <v>306.93069201353597</v>
      </c>
      <c r="C33054">
        <v>5</v>
      </c>
      <c r="D33054">
        <f>_xlfn.IFNA(_xlfn.XLOOKUP(A33054,Target!B:B,Target!B:B),0)</f>
        <v>0</v>
      </c>
      <c r="E33054" s="7">
        <f t="shared" si="1552"/>
        <v>1.7200732810831017E-2</v>
      </c>
      <c r="F33054" s="6">
        <f t="shared" si="1553"/>
        <v>1.69098706440175E-2</v>
      </c>
      <c r="G33054" s="6">
        <f t="shared" si="1554"/>
        <v>1.1773456880942414E-4</v>
      </c>
    </row>
    <row r="33055" spans="1:7" x14ac:dyDescent="0.35">
      <c r="A33055" s="1" t="s">
        <v>33054</v>
      </c>
      <c r="B33055">
        <v>262.51957289525598</v>
      </c>
      <c r="C33055">
        <v>6</v>
      </c>
      <c r="D33055">
        <f>_xlfn.IFNA(_xlfn.XLOOKUP(A33055,Target!B:B,Target!B:B),0)</f>
        <v>0</v>
      </c>
      <c r="E33055" s="7">
        <f t="shared" si="1552"/>
        <v>9.2932018421610363E-3</v>
      </c>
      <c r="F33055" s="6">
        <f t="shared" si="1553"/>
        <v>9.2076334460581277E-3</v>
      </c>
      <c r="G33055" s="6">
        <f t="shared" si="1554"/>
        <v>6.361300688968861E-5</v>
      </c>
    </row>
    <row r="33056" spans="1:7" x14ac:dyDescent="0.35">
      <c r="A33056" s="1" t="s">
        <v>33055</v>
      </c>
      <c r="B33056">
        <v>473.70792385746699</v>
      </c>
      <c r="C33056">
        <v>1</v>
      </c>
      <c r="D33056">
        <f>_xlfn.IFNA(_xlfn.XLOOKUP(A33056,Target!B:B,Target!B:B),0)</f>
        <v>0</v>
      </c>
      <c r="E33056" s="7">
        <f t="shared" si="1552"/>
        <v>0.1736384647592758</v>
      </c>
      <c r="F33056" s="6">
        <f t="shared" si="1553"/>
        <v>0.14794885305236716</v>
      </c>
      <c r="G33056" s="6">
        <f t="shared" si="1554"/>
        <v>1.1872391297746295E-3</v>
      </c>
    </row>
    <row r="33057" spans="1:7" x14ac:dyDescent="0.35">
      <c r="A33057" s="1" t="s">
        <v>33056</v>
      </c>
      <c r="B33057">
        <v>297.33480047395301</v>
      </c>
      <c r="C33057">
        <v>6</v>
      </c>
      <c r="D33057">
        <f>_xlfn.IFNA(_xlfn.XLOOKUP(A33057,Target!B:B,Target!B:B),0)</f>
        <v>0</v>
      </c>
      <c r="E33057" s="7">
        <f t="shared" si="1552"/>
        <v>1.5058229989401876E-2</v>
      </c>
      <c r="F33057" s="6">
        <f t="shared" si="1553"/>
        <v>1.4834843504061057E-2</v>
      </c>
      <c r="G33057" s="6">
        <f t="shared" si="1554"/>
        <v>1.0307120247133487E-4</v>
      </c>
    </row>
    <row r="33058" spans="1:7" x14ac:dyDescent="0.35">
      <c r="A33058" s="1" t="s">
        <v>33057</v>
      </c>
      <c r="B33058">
        <v>379.36807109424001</v>
      </c>
      <c r="C33058">
        <v>2</v>
      </c>
      <c r="D33058">
        <f>_xlfn.IFNA(_xlfn.XLOOKUP(A33058,Target!B:B,Target!B:B),0)</f>
        <v>0</v>
      </c>
      <c r="E33058" s="7">
        <f t="shared" si="1552"/>
        <v>4.6953008843836228E-2</v>
      </c>
      <c r="F33058" s="6">
        <f t="shared" si="1553"/>
        <v>4.4847293476606875E-2</v>
      </c>
      <c r="G33058" s="6">
        <f t="shared" si="1554"/>
        <v>3.2131577087419572E-4</v>
      </c>
    </row>
    <row r="33059" spans="1:7" x14ac:dyDescent="0.35">
      <c r="A33059" s="1" t="s">
        <v>33058</v>
      </c>
      <c r="B33059">
        <v>391.61270285111101</v>
      </c>
      <c r="C33059">
        <v>2</v>
      </c>
      <c r="D33059">
        <f>_xlfn.IFNA(_xlfn.XLOOKUP(A33059,Target!B:B,Target!B:B),0)</f>
        <v>0</v>
      </c>
      <c r="E33059" s="7">
        <f t="shared" si="1552"/>
        <v>5.5639530526221441E-2</v>
      </c>
      <c r="F33059" s="6">
        <f t="shared" si="1553"/>
        <v>5.2706941069633806E-2</v>
      </c>
      <c r="G33059" s="6">
        <f t="shared" si="1554"/>
        <v>3.8073802719252534E-4</v>
      </c>
    </row>
    <row r="33060" spans="1:7" x14ac:dyDescent="0.35">
      <c r="A33060" s="1" t="s">
        <v>33059</v>
      </c>
      <c r="B33060">
        <v>334.42894094508398</v>
      </c>
      <c r="C33060">
        <v>4</v>
      </c>
      <c r="D33060">
        <f>_xlfn.IFNA(_xlfn.XLOOKUP(A33060,Target!B:B,Target!B:B),0)</f>
        <v>0</v>
      </c>
      <c r="E33060" s="7">
        <f t="shared" si="1552"/>
        <v>2.5182735550721449E-2</v>
      </c>
      <c r="F33060" s="6">
        <f t="shared" si="1553"/>
        <v>2.4564143227786106E-2</v>
      </c>
      <c r="G33060" s="6">
        <f t="shared" si="1554"/>
        <v>1.7235989696364924E-4</v>
      </c>
    </row>
    <row r="33061" spans="1:7" x14ac:dyDescent="0.35">
      <c r="A33061" s="1" t="s">
        <v>33060</v>
      </c>
      <c r="B33061">
        <v>316.41761548084702</v>
      </c>
      <c r="C33061">
        <v>5</v>
      </c>
      <c r="D33061">
        <f>_xlfn.IFNA(_xlfn.XLOOKUP(A33061,Target!B:B,Target!B:B),0)</f>
        <v>0</v>
      </c>
      <c r="E33061" s="7">
        <f t="shared" si="1552"/>
        <v>1.9618415143277355E-2</v>
      </c>
      <c r="F33061" s="6">
        <f t="shared" si="1553"/>
        <v>1.9240938425499787E-2</v>
      </c>
      <c r="G33061" s="6">
        <f t="shared" si="1554"/>
        <v>1.3428075714577435E-4</v>
      </c>
    </row>
    <row r="33062" spans="1:7" x14ac:dyDescent="0.35">
      <c r="A33062" s="1" t="s">
        <v>33061</v>
      </c>
      <c r="B33062">
        <v>445.651292775022</v>
      </c>
      <c r="C33062">
        <v>2</v>
      </c>
      <c r="D33062">
        <f>_xlfn.IFNA(_xlfn.XLOOKUP(A33062,Target!B:B,Target!B:B),0)</f>
        <v>0</v>
      </c>
      <c r="E33062" s="7">
        <f t="shared" si="1552"/>
        <v>0.11768691719451871</v>
      </c>
      <c r="F33062" s="6">
        <f t="shared" si="1553"/>
        <v>0.10529506553581403</v>
      </c>
      <c r="G33062" s="6">
        <f t="shared" si="1554"/>
        <v>8.0498285125446718E-4</v>
      </c>
    </row>
    <row r="33063" spans="1:7" x14ac:dyDescent="0.35">
      <c r="A33063" s="1" t="s">
        <v>33062</v>
      </c>
      <c r="B33063">
        <v>330.27117321480603</v>
      </c>
      <c r="C33063">
        <v>4</v>
      </c>
      <c r="D33063">
        <f>_xlfn.IFNA(_xlfn.XLOOKUP(A33063,Target!B:B,Target!B:B),0)</f>
        <v>0</v>
      </c>
      <c r="E33063" s="7">
        <f t="shared" si="1552"/>
        <v>2.3772269705323503E-2</v>
      </c>
      <c r="F33063" s="6">
        <f t="shared" si="1553"/>
        <v>2.3220271156754402E-2</v>
      </c>
      <c r="G33063" s="6">
        <f t="shared" si="1554"/>
        <v>1.6270772109950034E-4</v>
      </c>
    </row>
    <row r="33064" spans="1:7" x14ac:dyDescent="0.35">
      <c r="A33064" s="1" t="s">
        <v>33063</v>
      </c>
      <c r="B33064">
        <v>387.647747252437</v>
      </c>
      <c r="C33064">
        <v>2</v>
      </c>
      <c r="D33064">
        <f>_xlfn.IFNA(_xlfn.XLOOKUP(A33064,Target!B:B,Target!B:B),0)</f>
        <v>0</v>
      </c>
      <c r="E33064" s="7">
        <f t="shared" si="1552"/>
        <v>5.2663782143493196E-2</v>
      </c>
      <c r="F33064" s="6">
        <f t="shared" si="1553"/>
        <v>5.0029062495392629E-2</v>
      </c>
      <c r="G33064" s="6">
        <f t="shared" si="1554"/>
        <v>3.6038249486531449E-4</v>
      </c>
    </row>
    <row r="33065" spans="1:7" x14ac:dyDescent="0.35">
      <c r="A33065" s="1" t="s">
        <v>33064</v>
      </c>
      <c r="B33065">
        <v>359.81010210909102</v>
      </c>
      <c r="C33065">
        <v>3</v>
      </c>
      <c r="D33065">
        <f>_xlfn.IFNA(_xlfn.XLOOKUP(A33065,Target!B:B,Target!B:B),0)</f>
        <v>0</v>
      </c>
      <c r="E33065" s="7">
        <f t="shared" si="1552"/>
        <v>3.5802447913491194E-2</v>
      </c>
      <c r="F33065" s="6">
        <f t="shared" si="1553"/>
        <v>3.4564938503100939E-2</v>
      </c>
      <c r="G33065" s="6">
        <f t="shared" si="1554"/>
        <v>2.4502730134084869E-4</v>
      </c>
    </row>
    <row r="33066" spans="1:7" x14ac:dyDescent="0.35">
      <c r="A33066" s="1" t="s">
        <v>33065</v>
      </c>
      <c r="B33066">
        <v>327.02484242754798</v>
      </c>
      <c r="C33066">
        <v>4</v>
      </c>
      <c r="D33066">
        <f>_xlfn.IFNA(_xlfn.XLOOKUP(A33066,Target!B:B,Target!B:B),0)</f>
        <v>0</v>
      </c>
      <c r="E33066" s="7">
        <f t="shared" si="1552"/>
        <v>2.2726145874146092E-2</v>
      </c>
      <c r="F33066" s="6">
        <f t="shared" si="1553"/>
        <v>2.2221144893799116E-2</v>
      </c>
      <c r="G33066" s="6">
        <f t="shared" si="1554"/>
        <v>1.555487097663245E-4</v>
      </c>
    </row>
    <row r="33067" spans="1:7" x14ac:dyDescent="0.35">
      <c r="A33067" s="1" t="s">
        <v>33066</v>
      </c>
      <c r="B33067">
        <v>309.01370166491103</v>
      </c>
      <c r="C33067">
        <v>5</v>
      </c>
      <c r="D33067">
        <f>_xlfn.IFNA(_xlfn.XLOOKUP(A33067,Target!B:B,Target!B:B),0)</f>
        <v>0</v>
      </c>
      <c r="E33067" s="7">
        <f t="shared" si="1552"/>
        <v>1.7704673309777399E-2</v>
      </c>
      <c r="F33067" s="6">
        <f t="shared" si="1553"/>
        <v>1.7396670934209602E-2</v>
      </c>
      <c r="G33067" s="6">
        <f t="shared" si="1554"/>
        <v>1.2118349322661781E-4</v>
      </c>
    </row>
    <row r="33068" spans="1:7" x14ac:dyDescent="0.35">
      <c r="A33068" s="1" t="s">
        <v>33067</v>
      </c>
      <c r="B33068">
        <v>517.11017988999095</v>
      </c>
      <c r="C33068">
        <v>1</v>
      </c>
      <c r="D33068">
        <f>_xlfn.IFNA(_xlfn.XLOOKUP(A33068,Target!B:B,Target!B:B),0)</f>
        <v>0</v>
      </c>
      <c r="E33068" s="7">
        <f t="shared" si="1552"/>
        <v>0.31692285253294217</v>
      </c>
      <c r="F33068" s="6">
        <f t="shared" si="1553"/>
        <v>0.24065407622274859</v>
      </c>
      <c r="G33068" s="6">
        <f t="shared" si="1554"/>
        <v>2.1648138248506832E-3</v>
      </c>
    </row>
    <row r="33069" spans="1:7" x14ac:dyDescent="0.35">
      <c r="A33069" s="1" t="s">
        <v>33068</v>
      </c>
      <c r="B33069">
        <v>327.02484242754798</v>
      </c>
      <c r="C33069">
        <v>4</v>
      </c>
      <c r="D33069">
        <f>_xlfn.IFNA(_xlfn.XLOOKUP(A33069,Target!B:B,Target!B:B),0)</f>
        <v>0</v>
      </c>
      <c r="E33069" s="7">
        <f t="shared" si="1552"/>
        <v>2.2726145874146092E-2</v>
      </c>
      <c r="F33069" s="6">
        <f t="shared" si="1553"/>
        <v>2.2221144893799116E-2</v>
      </c>
      <c r="G33069" s="6">
        <f t="shared" si="1554"/>
        <v>1.555487097663245E-4</v>
      </c>
    </row>
    <row r="33070" spans="1:7" x14ac:dyDescent="0.35">
      <c r="A33070" s="1" t="s">
        <v>33069</v>
      </c>
      <c r="B33070">
        <v>524.11829064474</v>
      </c>
      <c r="C33070">
        <v>1</v>
      </c>
      <c r="D33070">
        <f>_xlfn.IFNA(_xlfn.XLOOKUP(A33070,Target!B:B,Target!B:B),0)</f>
        <v>0</v>
      </c>
      <c r="E33070" s="7">
        <f t="shared" si="1552"/>
        <v>0.34925818055470637</v>
      </c>
      <c r="F33070" s="6">
        <f t="shared" si="1553"/>
        <v>0.2588520014836001</v>
      </c>
      <c r="G33070" s="6">
        <f t="shared" si="1554"/>
        <v>2.385160838008537E-3</v>
      </c>
    </row>
    <row r="33071" spans="1:7" x14ac:dyDescent="0.35">
      <c r="A33071" s="1" t="s">
        <v>33070</v>
      </c>
      <c r="B33071">
        <v>297.33480047395301</v>
      </c>
      <c r="C33071">
        <v>6</v>
      </c>
      <c r="D33071">
        <f>_xlfn.IFNA(_xlfn.XLOOKUP(A33071,Target!B:B,Target!B:B),0)</f>
        <v>0</v>
      </c>
      <c r="E33071" s="7">
        <f t="shared" si="1552"/>
        <v>1.5058229989401876E-2</v>
      </c>
      <c r="F33071" s="6">
        <f t="shared" si="1553"/>
        <v>1.4834843504061057E-2</v>
      </c>
      <c r="G33071" s="6">
        <f t="shared" si="1554"/>
        <v>1.0307120247133487E-4</v>
      </c>
    </row>
    <row r="33072" spans="1:7" x14ac:dyDescent="0.35">
      <c r="A33072" s="1" t="s">
        <v>33071</v>
      </c>
      <c r="B33072">
        <v>209.70148862946201</v>
      </c>
      <c r="C33072">
        <v>6</v>
      </c>
      <c r="D33072">
        <f>_xlfn.IFNA(_xlfn.XLOOKUP(A33072,Target!B:B,Target!B:B),0)</f>
        <v>0</v>
      </c>
      <c r="E33072" s="7">
        <f t="shared" si="1552"/>
        <v>4.4685725801032047E-3</v>
      </c>
      <c r="F33072" s="6">
        <f t="shared" si="1553"/>
        <v>4.4486932713336813E-3</v>
      </c>
      <c r="G33072" s="6">
        <f t="shared" si="1554"/>
        <v>3.0588889724359379E-5</v>
      </c>
    </row>
    <row r="33073" spans="1:7" x14ac:dyDescent="0.35">
      <c r="A33073" s="1" t="s">
        <v>33072</v>
      </c>
      <c r="B33073">
        <v>304.40397003376199</v>
      </c>
      <c r="C33073">
        <v>5</v>
      </c>
      <c r="D33073">
        <f>_xlfn.IFNA(_xlfn.XLOOKUP(A33073,Target!B:B,Target!B:B),0)</f>
        <v>0</v>
      </c>
      <c r="E33073" s="7">
        <f t="shared" si="1552"/>
        <v>1.6608658966736346E-2</v>
      </c>
      <c r="F33073" s="6">
        <f t="shared" si="1553"/>
        <v>1.6337318023256886E-2</v>
      </c>
      <c r="G33073" s="6">
        <f t="shared" si="1554"/>
        <v>1.1368243713694252E-4</v>
      </c>
    </row>
    <row r="33074" spans="1:7" x14ac:dyDescent="0.35">
      <c r="A33074" s="1" t="s">
        <v>33073</v>
      </c>
      <c r="B33074">
        <v>310.65217677904798</v>
      </c>
      <c r="C33074">
        <v>5</v>
      </c>
      <c r="D33074">
        <f>_xlfn.IFNA(_xlfn.XLOOKUP(A33074,Target!B:B,Target!B:B),0)</f>
        <v>0</v>
      </c>
      <c r="E33074" s="7">
        <f t="shared" si="1552"/>
        <v>1.8111420780730844E-2</v>
      </c>
      <c r="F33074" s="6">
        <f t="shared" si="1553"/>
        <v>1.7789232505458275E-2</v>
      </c>
      <c r="G33074" s="6">
        <f t="shared" si="1554"/>
        <v>1.2396721976315529E-4</v>
      </c>
    </row>
    <row r="33075" spans="1:7" x14ac:dyDescent="0.35">
      <c r="A33075" s="1" t="s">
        <v>33074</v>
      </c>
      <c r="B33075">
        <v>316.41761548084702</v>
      </c>
      <c r="C33075">
        <v>5</v>
      </c>
      <c r="D33075">
        <f>_xlfn.IFNA(_xlfn.XLOOKUP(A33075,Target!B:B,Target!B:B),0)</f>
        <v>0</v>
      </c>
      <c r="E33075" s="7">
        <f t="shared" si="1552"/>
        <v>1.9618415143277355E-2</v>
      </c>
      <c r="F33075" s="6">
        <f t="shared" si="1553"/>
        <v>1.9240938425499787E-2</v>
      </c>
      <c r="G33075" s="6">
        <f t="shared" si="1554"/>
        <v>1.3428075714577435E-4</v>
      </c>
    </row>
    <row r="33076" spans="1:7" x14ac:dyDescent="0.35">
      <c r="A33076" s="1" t="s">
        <v>33075</v>
      </c>
      <c r="B33076">
        <v>609.84639097825402</v>
      </c>
      <c r="C33076">
        <v>1</v>
      </c>
      <c r="D33076">
        <f>_xlfn.IFNA(_xlfn.XLOOKUP(A33076,Target!B:B,Target!B:B),0)</f>
        <v>0</v>
      </c>
      <c r="E33076" s="7">
        <f t="shared" si="1552"/>
        <v>1.1462548352558481</v>
      </c>
      <c r="F33076" s="6">
        <f t="shared" si="1553"/>
        <v>0.53407210384651593</v>
      </c>
      <c r="G33076" s="6">
        <f t="shared" si="1554"/>
        <v>7.7856498297535458E-3</v>
      </c>
    </row>
    <row r="33077" spans="1:7" x14ac:dyDescent="0.35">
      <c r="A33077" s="1" t="s">
        <v>33076</v>
      </c>
      <c r="B33077">
        <v>258.41406995826202</v>
      </c>
      <c r="C33077">
        <v>6</v>
      </c>
      <c r="D33077">
        <f>_xlfn.IFNA(_xlfn.XLOOKUP(A33077,Target!B:B,Target!B:B),0)</f>
        <v>0</v>
      </c>
      <c r="E33077" s="7">
        <f t="shared" si="1552"/>
        <v>8.7790551892737313E-3</v>
      </c>
      <c r="F33077" s="6">
        <f t="shared" si="1553"/>
        <v>8.702654108561414E-3</v>
      </c>
      <c r="G33077" s="6">
        <f t="shared" si="1554"/>
        <v>6.0093826990846621E-5</v>
      </c>
    </row>
    <row r="33078" spans="1:7" x14ac:dyDescent="0.35">
      <c r="A33078" s="1" t="s">
        <v>33077</v>
      </c>
      <c r="B33078">
        <v>209.70148862946201</v>
      </c>
      <c r="C33078">
        <v>6</v>
      </c>
      <c r="D33078">
        <f>_xlfn.IFNA(_xlfn.XLOOKUP(A33078,Target!B:B,Target!B:B),0)</f>
        <v>0</v>
      </c>
      <c r="E33078" s="7">
        <f t="shared" si="1552"/>
        <v>4.4685725801032047E-3</v>
      </c>
      <c r="F33078" s="6">
        <f t="shared" si="1553"/>
        <v>4.4486932713336813E-3</v>
      </c>
      <c r="G33078" s="6">
        <f t="shared" si="1554"/>
        <v>3.0588889724359379E-5</v>
      </c>
    </row>
    <row r="33079" spans="1:7" x14ac:dyDescent="0.35">
      <c r="A33079" s="1" t="s">
        <v>33078</v>
      </c>
      <c r="B33079">
        <v>551.69638394851302</v>
      </c>
      <c r="C33079">
        <v>1</v>
      </c>
      <c r="D33079">
        <f>_xlfn.IFNA(_xlfn.XLOOKUP(A33079,Target!B:B,Target!B:B),0)</f>
        <v>0</v>
      </c>
      <c r="E33079" s="7">
        <f t="shared" si="1552"/>
        <v>0.51189778858645318</v>
      </c>
      <c r="F33079" s="6">
        <f t="shared" si="1553"/>
        <v>0.33857962651367546</v>
      </c>
      <c r="G33079" s="6">
        <f t="shared" si="1554"/>
        <v>3.4919838968383164E-3</v>
      </c>
    </row>
    <row r="33080" spans="1:7" x14ac:dyDescent="0.35">
      <c r="A33080" s="1" t="s">
        <v>33079</v>
      </c>
      <c r="B33080">
        <v>316.41761548084702</v>
      </c>
      <c r="C33080">
        <v>5</v>
      </c>
      <c r="D33080">
        <f>_xlfn.IFNA(_xlfn.XLOOKUP(A33080,Target!B:B,Target!B:B),0)</f>
        <v>0</v>
      </c>
      <c r="E33080" s="7">
        <f t="shared" si="1552"/>
        <v>1.9618415143277355E-2</v>
      </c>
      <c r="F33080" s="6">
        <f t="shared" si="1553"/>
        <v>1.9240938425499787E-2</v>
      </c>
      <c r="G33080" s="6">
        <f t="shared" si="1554"/>
        <v>1.3428075714577435E-4</v>
      </c>
    </row>
    <row r="33081" spans="1:7" x14ac:dyDescent="0.35">
      <c r="A33081" s="1" t="s">
        <v>33080</v>
      </c>
      <c r="B33081">
        <v>402.96622765587301</v>
      </c>
      <c r="C33081">
        <v>2</v>
      </c>
      <c r="D33081">
        <f>_xlfn.IFNA(_xlfn.XLOOKUP(A33081,Target!B:B,Target!B:B),0)</f>
        <v>0</v>
      </c>
      <c r="E33081" s="7">
        <f t="shared" si="1552"/>
        <v>6.5123613073704623E-2</v>
      </c>
      <c r="F33081" s="6">
        <f t="shared" si="1553"/>
        <v>6.1141835815443635E-2</v>
      </c>
      <c r="G33081" s="6">
        <f t="shared" si="1554"/>
        <v>4.4560812540636141E-4</v>
      </c>
    </row>
    <row r="33082" spans="1:7" x14ac:dyDescent="0.35">
      <c r="A33082" s="1" t="s">
        <v>33081</v>
      </c>
      <c r="B33082">
        <v>448.22658788438599</v>
      </c>
      <c r="C33082">
        <v>2</v>
      </c>
      <c r="D33082">
        <f>_xlfn.IFNA(_xlfn.XLOOKUP(A33082,Target!B:B,Target!B:B),0)</f>
        <v>0</v>
      </c>
      <c r="E33082" s="7">
        <f t="shared" si="1552"/>
        <v>0.12196437881142179</v>
      </c>
      <c r="F33082" s="6">
        <f t="shared" si="1553"/>
        <v>0.1087061061070651</v>
      </c>
      <c r="G33082" s="6">
        <f t="shared" si="1554"/>
        <v>8.3421643887007335E-4</v>
      </c>
    </row>
    <row r="33083" spans="1:7" x14ac:dyDescent="0.35">
      <c r="A33083" s="1" t="s">
        <v>33082</v>
      </c>
      <c r="B33083">
        <v>277.49688496515699</v>
      </c>
      <c r="C33083">
        <v>6</v>
      </c>
      <c r="D33083">
        <f>_xlfn.IFNA(_xlfn.XLOOKUP(A33083,Target!B:B,Target!B:B),0)</f>
        <v>0</v>
      </c>
      <c r="E33083" s="7">
        <f t="shared" si="1552"/>
        <v>1.1437675569448436E-2</v>
      </c>
      <c r="F33083" s="6">
        <f t="shared" si="1553"/>
        <v>1.1308334508113971E-2</v>
      </c>
      <c r="G33083" s="6">
        <f t="shared" si="1554"/>
        <v>7.8291020358522525E-5</v>
      </c>
    </row>
    <row r="33084" spans="1:7" x14ac:dyDescent="0.35">
      <c r="A33084" s="1" t="s">
        <v>33083</v>
      </c>
      <c r="B33084">
        <v>209.70148862946201</v>
      </c>
      <c r="C33084">
        <v>6</v>
      </c>
      <c r="D33084">
        <f>_xlfn.IFNA(_xlfn.XLOOKUP(A33084,Target!B:B,Target!B:B),0)</f>
        <v>0</v>
      </c>
      <c r="E33084" s="7">
        <f t="shared" si="1552"/>
        <v>4.4685725801032047E-3</v>
      </c>
      <c r="F33084" s="6">
        <f t="shared" si="1553"/>
        <v>4.4486932713336813E-3</v>
      </c>
      <c r="G33084" s="6">
        <f t="shared" si="1554"/>
        <v>3.0588889724359379E-5</v>
      </c>
    </row>
    <row r="33085" spans="1:7" x14ac:dyDescent="0.35">
      <c r="A33085" s="1" t="s">
        <v>33084</v>
      </c>
      <c r="B33085">
        <v>278.41738294465301</v>
      </c>
      <c r="C33085">
        <v>6</v>
      </c>
      <c r="D33085">
        <f>_xlfn.IFNA(_xlfn.XLOOKUP(A33085,Target!B:B,Target!B:B),0)</f>
        <v>0</v>
      </c>
      <c r="E33085" s="7">
        <f t="shared" si="1552"/>
        <v>1.1584564812062213E-2</v>
      </c>
      <c r="F33085" s="6">
        <f t="shared" si="1553"/>
        <v>1.1451899539624222E-2</v>
      </c>
      <c r="G33085" s="6">
        <f t="shared" si="1554"/>
        <v>7.9296399178448144E-5</v>
      </c>
    </row>
    <row r="33086" spans="1:7" x14ac:dyDescent="0.35">
      <c r="A33086" s="1" t="s">
        <v>33085</v>
      </c>
      <c r="B33086">
        <v>339.80678912270002</v>
      </c>
      <c r="C33086">
        <v>4</v>
      </c>
      <c r="D33086">
        <f>_xlfn.IFNA(_xlfn.XLOOKUP(A33086,Target!B:B,Target!B:B),0)</f>
        <v>0</v>
      </c>
      <c r="E33086" s="7">
        <f t="shared" si="1552"/>
        <v>2.7131935574857841E-2</v>
      </c>
      <c r="F33086" s="6">
        <f t="shared" si="1553"/>
        <v>2.6415239011795322E-2</v>
      </c>
      <c r="G33086" s="6">
        <f t="shared" si="1554"/>
        <v>1.8569846086442755E-4</v>
      </c>
    </row>
    <row r="33087" spans="1:7" x14ac:dyDescent="0.35">
      <c r="A33087" s="1" t="s">
        <v>33086</v>
      </c>
      <c r="B33087">
        <v>271.73144626335699</v>
      </c>
      <c r="C33087">
        <v>6</v>
      </c>
      <c r="D33087">
        <f>_xlfn.IFNA(_xlfn.XLOOKUP(A33087,Target!B:B,Target!B:B),0)</f>
        <v>0</v>
      </c>
      <c r="E33087" s="7">
        <f t="shared" si="1552"/>
        <v>1.0559087137206803E-2</v>
      </c>
      <c r="F33087" s="6">
        <f t="shared" si="1553"/>
        <v>1.0448757793192875E-2</v>
      </c>
      <c r="G33087" s="6">
        <f t="shared" si="1554"/>
        <v>7.2277507143606026E-5</v>
      </c>
    </row>
    <row r="33088" spans="1:7" x14ac:dyDescent="0.35">
      <c r="A33088" s="1" t="s">
        <v>33087</v>
      </c>
      <c r="B33088">
        <v>529.33120890743396</v>
      </c>
      <c r="C33088">
        <v>1</v>
      </c>
      <c r="D33088">
        <f>_xlfn.IFNA(_xlfn.XLOOKUP(A33088,Target!B:B,Target!B:B),0)</f>
        <v>0</v>
      </c>
      <c r="E33088" s="7">
        <f t="shared" si="1552"/>
        <v>0.37543216896948672</v>
      </c>
      <c r="F33088" s="6">
        <f t="shared" si="1553"/>
        <v>0.27295578614448968</v>
      </c>
      <c r="G33088" s="6">
        <f t="shared" si="1554"/>
        <v>2.5634505431982261E-3</v>
      </c>
    </row>
    <row r="33089" spans="1:7" x14ac:dyDescent="0.35">
      <c r="A33089" s="1" t="s">
        <v>33088</v>
      </c>
      <c r="B33089">
        <v>248.622219145153</v>
      </c>
      <c r="C33089">
        <v>6</v>
      </c>
      <c r="D33089">
        <f>_xlfn.IFNA(_xlfn.XLOOKUP(A33089,Target!B:B,Target!B:B),0)</f>
        <v>0</v>
      </c>
      <c r="E33089" s="7">
        <f t="shared" si="1552"/>
        <v>7.664696506036614E-3</v>
      </c>
      <c r="F33089" s="6">
        <f t="shared" si="1553"/>
        <v>7.6063957907952506E-3</v>
      </c>
      <c r="G33089" s="6">
        <f t="shared" si="1554"/>
        <v>5.2466290426738494E-5</v>
      </c>
    </row>
    <row r="33090" spans="1:7" x14ac:dyDescent="0.35">
      <c r="A33090" s="1" t="s">
        <v>33089</v>
      </c>
      <c r="B33090">
        <v>340.342218732643</v>
      </c>
      <c r="C33090">
        <v>4</v>
      </c>
      <c r="D33090">
        <f>_xlfn.IFNA(_xlfn.XLOOKUP(A33090,Target!B:B,Target!B:B),0)</f>
        <v>0</v>
      </c>
      <c r="E33090" s="7">
        <f t="shared" si="1552"/>
        <v>2.7334075182848191E-2</v>
      </c>
      <c r="F33090" s="6">
        <f t="shared" si="1553"/>
        <v>2.6606802833813448E-2</v>
      </c>
      <c r="G33090" s="6">
        <f t="shared" si="1554"/>
        <v>1.870817013446923E-4</v>
      </c>
    </row>
    <row r="33091" spans="1:7" x14ac:dyDescent="0.35">
      <c r="A33091" s="1" t="s">
        <v>33090</v>
      </c>
      <c r="B33091">
        <v>314.09178267308602</v>
      </c>
      <c r="C33091">
        <v>5</v>
      </c>
      <c r="D33091">
        <f>_xlfn.IFNA(_xlfn.XLOOKUP(A33091,Target!B:B,Target!B:B),0)</f>
        <v>0</v>
      </c>
      <c r="E33091" s="7">
        <f t="shared" ref="E33091:E33154" si="1555">2^((B33091-600)/50)</f>
        <v>1.899594972741564E-2</v>
      </c>
      <c r="F33091" s="6">
        <f t="shared" ref="F33091:F33154" si="1556">1-(1/(1+E33091))</f>
        <v>1.8641830453297814E-2</v>
      </c>
      <c r="G33091" s="6">
        <f t="shared" ref="G33091:G33154" si="1557">(F33091*($J$3/$J$2))/(F33091*($J$3/$J$2)+(1-F33091)*((1-$J$3)/(1-$J$2)))</f>
        <v>1.3002076677824081E-4</v>
      </c>
    </row>
    <row r="33092" spans="1:7" x14ac:dyDescent="0.35">
      <c r="A33092" s="1" t="s">
        <v>33091</v>
      </c>
      <c r="B33092">
        <v>332.34593129370899</v>
      </c>
      <c r="C33092">
        <v>4</v>
      </c>
      <c r="D33092">
        <f>_xlfn.IFNA(_xlfn.XLOOKUP(A33092,Target!B:B,Target!B:B),0)</f>
        <v>0</v>
      </c>
      <c r="E33092" s="7">
        <f t="shared" si="1555"/>
        <v>2.4465941736104342E-2</v>
      </c>
      <c r="F33092" s="6">
        <f t="shared" si="1556"/>
        <v>2.3881654566908606E-2</v>
      </c>
      <c r="G33092" s="6">
        <f t="shared" si="1557"/>
        <v>1.6745471820190971E-4</v>
      </c>
    </row>
    <row r="33093" spans="1:7" x14ac:dyDescent="0.35">
      <c r="A33093" s="1" t="s">
        <v>33092</v>
      </c>
      <c r="B33093">
        <v>360.86749193506398</v>
      </c>
      <c r="C33093">
        <v>3</v>
      </c>
      <c r="D33093">
        <f>_xlfn.IFNA(_xlfn.XLOOKUP(A33093,Target!B:B,Target!B:B),0)</f>
        <v>0</v>
      </c>
      <c r="E33093" s="7">
        <f t="shared" si="1555"/>
        <v>3.6331124715745615E-2</v>
      </c>
      <c r="F33093" s="6">
        <f t="shared" si="1556"/>
        <v>3.5057448193221874E-2</v>
      </c>
      <c r="G33093" s="6">
        <f t="shared" si="1557"/>
        <v>2.4864459703435914E-4</v>
      </c>
    </row>
    <row r="33094" spans="1:7" x14ac:dyDescent="0.35">
      <c r="A33094" s="1" t="s">
        <v>33093</v>
      </c>
      <c r="B33094">
        <v>175.60857511893599</v>
      </c>
      <c r="C33094">
        <v>6</v>
      </c>
      <c r="D33094">
        <f>_xlfn.IFNA(_xlfn.XLOOKUP(A33094,Target!B:B,Target!B:B),0)</f>
        <v>0</v>
      </c>
      <c r="E33094" s="7">
        <f t="shared" si="1555"/>
        <v>2.785537594199727E-3</v>
      </c>
      <c r="F33094" s="6">
        <f t="shared" si="1556"/>
        <v>2.7777999280708121E-3</v>
      </c>
      <c r="G33094" s="6">
        <f t="shared" si="1557"/>
        <v>1.9068166049718054E-5</v>
      </c>
    </row>
    <row r="33095" spans="1:7" x14ac:dyDescent="0.35">
      <c r="A33095" s="1" t="s">
        <v>33094</v>
      </c>
      <c r="B33095">
        <v>400.32300752076799</v>
      </c>
      <c r="C33095">
        <v>2</v>
      </c>
      <c r="D33095">
        <f>_xlfn.IFNA(_xlfn.XLOOKUP(A33095,Target!B:B,Target!B:B),0)</f>
        <v>0</v>
      </c>
      <c r="E33095" s="7">
        <f t="shared" si="1555"/>
        <v>6.2780492220668838E-2</v>
      </c>
      <c r="F33095" s="6">
        <f t="shared" si="1556"/>
        <v>5.9071927533680624E-2</v>
      </c>
      <c r="G33095" s="6">
        <f t="shared" si="1557"/>
        <v>4.2958221546386324E-4</v>
      </c>
    </row>
    <row r="33096" spans="1:7" x14ac:dyDescent="0.35">
      <c r="A33096" s="1" t="s">
        <v>33095</v>
      </c>
      <c r="B33096">
        <v>400.813842276157</v>
      </c>
      <c r="C33096">
        <v>2</v>
      </c>
      <c r="D33096">
        <f>_xlfn.IFNA(_xlfn.XLOOKUP(A33096,Target!B:B,Target!B:B),0)</f>
        <v>0</v>
      </c>
      <c r="E33096" s="7">
        <f t="shared" si="1555"/>
        <v>6.3209133386785438E-2</v>
      </c>
      <c r="F33096" s="6">
        <f t="shared" si="1556"/>
        <v>5.945127012353324E-2</v>
      </c>
      <c r="G33096" s="6">
        <f t="shared" si="1557"/>
        <v>4.3251396979721902E-4</v>
      </c>
    </row>
    <row r="33097" spans="1:7" x14ac:dyDescent="0.35">
      <c r="A33097" s="1" t="s">
        <v>33096</v>
      </c>
      <c r="B33097">
        <v>359.81010210909102</v>
      </c>
      <c r="C33097">
        <v>3</v>
      </c>
      <c r="D33097">
        <f>_xlfn.IFNA(_xlfn.XLOOKUP(A33097,Target!B:B,Target!B:B),0)</f>
        <v>0</v>
      </c>
      <c r="E33097" s="7">
        <f t="shared" si="1555"/>
        <v>3.5802447913491194E-2</v>
      </c>
      <c r="F33097" s="6">
        <f t="shared" si="1556"/>
        <v>3.4564938503100939E-2</v>
      </c>
      <c r="G33097" s="6">
        <f t="shared" si="1557"/>
        <v>2.4502730134084869E-4</v>
      </c>
    </row>
    <row r="33098" spans="1:7" x14ac:dyDescent="0.35">
      <c r="A33098" s="1" t="s">
        <v>33097</v>
      </c>
      <c r="B33098">
        <v>246.09549716537899</v>
      </c>
      <c r="C33098">
        <v>6</v>
      </c>
      <c r="D33098">
        <f>_xlfn.IFNA(_xlfn.XLOOKUP(A33098,Target!B:B,Target!B:B),0)</f>
        <v>0</v>
      </c>
      <c r="E33098" s="7">
        <f t="shared" si="1555"/>
        <v>7.4008666812229573E-3</v>
      </c>
      <c r="F33098" s="6">
        <f t="shared" si="1556"/>
        <v>7.3464962419620417E-3</v>
      </c>
      <c r="G33098" s="6">
        <f t="shared" si="1557"/>
        <v>5.0660417102101833E-5</v>
      </c>
    </row>
    <row r="33099" spans="1:7" x14ac:dyDescent="0.35">
      <c r="A33099" s="1" t="s">
        <v>33098</v>
      </c>
      <c r="B33099">
        <v>209.70148862946201</v>
      </c>
      <c r="C33099">
        <v>6</v>
      </c>
      <c r="D33099">
        <f>_xlfn.IFNA(_xlfn.XLOOKUP(A33099,Target!B:B,Target!B:B),0)</f>
        <v>0</v>
      </c>
      <c r="E33099" s="7">
        <f t="shared" si="1555"/>
        <v>4.4685725801032047E-3</v>
      </c>
      <c r="F33099" s="6">
        <f t="shared" si="1556"/>
        <v>4.4486932713336813E-3</v>
      </c>
      <c r="G33099" s="6">
        <f t="shared" si="1557"/>
        <v>3.0588889724359379E-5</v>
      </c>
    </row>
    <row r="33100" spans="1:7" x14ac:dyDescent="0.35">
      <c r="A33100" s="1" t="s">
        <v>33099</v>
      </c>
      <c r="B33100">
        <v>544.25623707489694</v>
      </c>
      <c r="C33100">
        <v>1</v>
      </c>
      <c r="D33100">
        <f>_xlfn.IFNA(_xlfn.XLOOKUP(A33100,Target!B:B,Target!B:B),0)</f>
        <v>0</v>
      </c>
      <c r="E33100" s="7">
        <f t="shared" si="1555"/>
        <v>0.46173107685508191</v>
      </c>
      <c r="F33100" s="6">
        <f t="shared" si="1556"/>
        <v>0.31587963351541892</v>
      </c>
      <c r="G33100" s="6">
        <f t="shared" si="1557"/>
        <v>3.1508427852225645E-3</v>
      </c>
    </row>
    <row r="33101" spans="1:7" x14ac:dyDescent="0.35">
      <c r="A33101" s="1" t="s">
        <v>33100</v>
      </c>
      <c r="B33101">
        <v>418.190453803163</v>
      </c>
      <c r="C33101">
        <v>2</v>
      </c>
      <c r="D33101">
        <f>_xlfn.IFNA(_xlfn.XLOOKUP(A33101,Target!B:B,Target!B:B),0)</f>
        <v>0</v>
      </c>
      <c r="E33101" s="7">
        <f t="shared" si="1555"/>
        <v>8.04261837804775E-2</v>
      </c>
      <c r="F33101" s="6">
        <f t="shared" si="1556"/>
        <v>7.4439313844710253E-2</v>
      </c>
      <c r="G33101" s="6">
        <f t="shared" si="1557"/>
        <v>5.5025830283218335E-4</v>
      </c>
    </row>
    <row r="33102" spans="1:7" x14ac:dyDescent="0.35">
      <c r="A33102" s="1" t="s">
        <v>33101</v>
      </c>
      <c r="B33102">
        <v>300.581131261211</v>
      </c>
      <c r="C33102">
        <v>5</v>
      </c>
      <c r="D33102">
        <f>_xlfn.IFNA(_xlfn.XLOOKUP(A33102,Target!B:B,Target!B:B),0)</f>
        <v>0</v>
      </c>
      <c r="E33102" s="7">
        <f t="shared" si="1555"/>
        <v>1.5751386380041088E-2</v>
      </c>
      <c r="F33102" s="6">
        <f t="shared" si="1556"/>
        <v>1.5507127621234518E-2</v>
      </c>
      <c r="G33102" s="6">
        <f t="shared" si="1557"/>
        <v>1.0781523679226686E-4</v>
      </c>
    </row>
    <row r="33103" spans="1:7" x14ac:dyDescent="0.35">
      <c r="A33103" s="1" t="s">
        <v>33102</v>
      </c>
      <c r="B33103">
        <v>357.726282993712</v>
      </c>
      <c r="C33103">
        <v>3</v>
      </c>
      <c r="D33103">
        <f>_xlfn.IFNA(_xlfn.XLOOKUP(A33103,Target!B:B,Target!B:B),0)</f>
        <v>0</v>
      </c>
      <c r="E33103" s="7">
        <f t="shared" si="1555"/>
        <v>3.4782987477179922E-2</v>
      </c>
      <c r="F33103" s="6">
        <f t="shared" si="1556"/>
        <v>3.3613799123216603E-2</v>
      </c>
      <c r="G33103" s="6">
        <f t="shared" si="1557"/>
        <v>2.3805190748487287E-4</v>
      </c>
    </row>
    <row r="33104" spans="1:7" x14ac:dyDescent="0.35">
      <c r="A33104" s="1" t="s">
        <v>33103</v>
      </c>
      <c r="B33104">
        <v>358.889604129595</v>
      </c>
      <c r="C33104">
        <v>3</v>
      </c>
      <c r="D33104">
        <f>_xlfn.IFNA(_xlfn.XLOOKUP(A33104,Target!B:B,Target!B:B),0)</f>
        <v>0</v>
      </c>
      <c r="E33104" s="7">
        <f t="shared" si="1555"/>
        <v>3.5348482266697442E-2</v>
      </c>
      <c r="F33104" s="6">
        <f t="shared" si="1556"/>
        <v>3.414162755066652E-2</v>
      </c>
      <c r="G33104" s="6">
        <f t="shared" si="1557"/>
        <v>2.4192117106310948E-4</v>
      </c>
    </row>
    <row r="33105" spans="1:7" x14ac:dyDescent="0.35">
      <c r="A33105" s="1" t="s">
        <v>33104</v>
      </c>
      <c r="B33105">
        <v>300.581131261211</v>
      </c>
      <c r="C33105">
        <v>5</v>
      </c>
      <c r="D33105">
        <f>_xlfn.IFNA(_xlfn.XLOOKUP(A33105,Target!B:B,Target!B:B),0)</f>
        <v>0</v>
      </c>
      <c r="E33105" s="7">
        <f t="shared" si="1555"/>
        <v>1.5751386380041088E-2</v>
      </c>
      <c r="F33105" s="6">
        <f t="shared" si="1556"/>
        <v>1.5507127621234518E-2</v>
      </c>
      <c r="G33105" s="6">
        <f t="shared" si="1557"/>
        <v>1.0781523679226686E-4</v>
      </c>
    </row>
    <row r="33106" spans="1:7" x14ac:dyDescent="0.35">
      <c r="A33106" s="1" t="s">
        <v>33105</v>
      </c>
      <c r="B33106">
        <v>327.02484242754798</v>
      </c>
      <c r="C33106">
        <v>4</v>
      </c>
      <c r="D33106">
        <f>_xlfn.IFNA(_xlfn.XLOOKUP(A33106,Target!B:B,Target!B:B),0)</f>
        <v>0</v>
      </c>
      <c r="E33106" s="7">
        <f t="shared" si="1555"/>
        <v>2.2726145874146092E-2</v>
      </c>
      <c r="F33106" s="6">
        <f t="shared" si="1556"/>
        <v>2.2221144893799116E-2</v>
      </c>
      <c r="G33106" s="6">
        <f t="shared" si="1557"/>
        <v>1.555487097663245E-4</v>
      </c>
    </row>
    <row r="33107" spans="1:7" x14ac:dyDescent="0.35">
      <c r="A33107" s="1" t="s">
        <v>33106</v>
      </c>
      <c r="B33107">
        <v>246.09549716537899</v>
      </c>
      <c r="C33107">
        <v>6</v>
      </c>
      <c r="D33107">
        <f>_xlfn.IFNA(_xlfn.XLOOKUP(A33107,Target!B:B,Target!B:B),0)</f>
        <v>0</v>
      </c>
      <c r="E33107" s="7">
        <f t="shared" si="1555"/>
        <v>7.4008666812229573E-3</v>
      </c>
      <c r="F33107" s="6">
        <f t="shared" si="1556"/>
        <v>7.3464962419620417E-3</v>
      </c>
      <c r="G33107" s="6">
        <f t="shared" si="1557"/>
        <v>5.0660417102101833E-5</v>
      </c>
    </row>
    <row r="33108" spans="1:7" x14ac:dyDescent="0.35">
      <c r="A33108" s="1" t="s">
        <v>33107</v>
      </c>
      <c r="B33108">
        <v>378.44757311474302</v>
      </c>
      <c r="C33108">
        <v>2</v>
      </c>
      <c r="D33108">
        <f>_xlfn.IFNA(_xlfn.XLOOKUP(A33108,Target!B:B,Target!B:B),0)</f>
        <v>0</v>
      </c>
      <c r="E33108" s="7">
        <f t="shared" si="1555"/>
        <v>4.6357657009787612E-2</v>
      </c>
      <c r="F33108" s="6">
        <f t="shared" si="1556"/>
        <v>4.4303835021636373E-2</v>
      </c>
      <c r="G33108" s="6">
        <f t="shared" si="1557"/>
        <v>3.1724286370726751E-4</v>
      </c>
    </row>
    <row r="33109" spans="1:7" x14ac:dyDescent="0.35">
      <c r="A33109" s="1" t="s">
        <v>33108</v>
      </c>
      <c r="B33109">
        <v>291.35044269911498</v>
      </c>
      <c r="C33109">
        <v>6</v>
      </c>
      <c r="D33109">
        <f>_xlfn.IFNA(_xlfn.XLOOKUP(A33109,Target!B:B,Target!B:B),0)</f>
        <v>0</v>
      </c>
      <c r="E33109" s="7">
        <f t="shared" si="1555"/>
        <v>1.3859402324457688E-2</v>
      </c>
      <c r="F33109" s="6">
        <f t="shared" si="1556"/>
        <v>1.3669945056170918E-2</v>
      </c>
      <c r="G33109" s="6">
        <f t="shared" si="1557"/>
        <v>9.4866195178687376E-5</v>
      </c>
    </row>
    <row r="33110" spans="1:7" x14ac:dyDescent="0.35">
      <c r="A33110" s="1" t="s">
        <v>33109</v>
      </c>
      <c r="B33110">
        <v>409.58007326386399</v>
      </c>
      <c r="C33110">
        <v>2</v>
      </c>
      <c r="D33110">
        <f>_xlfn.IFNA(_xlfn.XLOOKUP(A33110,Target!B:B,Target!B:B),0)</f>
        <v>0</v>
      </c>
      <c r="E33110" s="7">
        <f t="shared" si="1555"/>
        <v>7.1376920314126568E-2</v>
      </c>
      <c r="F33110" s="6">
        <f t="shared" si="1556"/>
        <v>6.6621670637817099E-2</v>
      </c>
      <c r="G33110" s="6">
        <f t="shared" si="1557"/>
        <v>4.8837546455317521E-4</v>
      </c>
    </row>
    <row r="33111" spans="1:7" x14ac:dyDescent="0.35">
      <c r="A33111" s="1" t="s">
        <v>33110</v>
      </c>
      <c r="B33111">
        <v>261.555278899614</v>
      </c>
      <c r="C33111">
        <v>6</v>
      </c>
      <c r="D33111">
        <f>_xlfn.IFNA(_xlfn.XLOOKUP(A33111,Target!B:B,Target!B:B),0)</f>
        <v>0</v>
      </c>
      <c r="E33111" s="7">
        <f t="shared" si="1555"/>
        <v>9.1697974240186504E-3</v>
      </c>
      <c r="F33111" s="6">
        <f t="shared" si="1556"/>
        <v>9.0864762772580043E-3</v>
      </c>
      <c r="G33111" s="6">
        <f t="shared" si="1557"/>
        <v>6.2768342855115507E-5</v>
      </c>
    </row>
    <row r="33112" spans="1:7" x14ac:dyDescent="0.35">
      <c r="A33112" s="1" t="s">
        <v>33111</v>
      </c>
      <c r="B33112">
        <v>291.35044269911498</v>
      </c>
      <c r="C33112">
        <v>6</v>
      </c>
      <c r="D33112">
        <f>_xlfn.IFNA(_xlfn.XLOOKUP(A33112,Target!B:B,Target!B:B),0)</f>
        <v>0</v>
      </c>
      <c r="E33112" s="7">
        <f t="shared" si="1555"/>
        <v>1.3859402324457688E-2</v>
      </c>
      <c r="F33112" s="6">
        <f t="shared" si="1556"/>
        <v>1.3669945056170918E-2</v>
      </c>
      <c r="G33112" s="6">
        <f t="shared" si="1557"/>
        <v>9.4866195178687376E-5</v>
      </c>
    </row>
    <row r="33113" spans="1:7" x14ac:dyDescent="0.35">
      <c r="A33113" s="1" t="s">
        <v>33112</v>
      </c>
      <c r="B33113">
        <v>316.41761548084702</v>
      </c>
      <c r="C33113">
        <v>5</v>
      </c>
      <c r="D33113">
        <f>_xlfn.IFNA(_xlfn.XLOOKUP(A33113,Target!B:B,Target!B:B),0)</f>
        <v>0</v>
      </c>
      <c r="E33113" s="7">
        <f t="shared" si="1555"/>
        <v>1.9618415143277355E-2</v>
      </c>
      <c r="F33113" s="6">
        <f t="shared" si="1556"/>
        <v>1.9240938425499787E-2</v>
      </c>
      <c r="G33113" s="6">
        <f t="shared" si="1557"/>
        <v>1.3428075714577435E-4</v>
      </c>
    </row>
    <row r="33114" spans="1:7" x14ac:dyDescent="0.35">
      <c r="A33114" s="1" t="s">
        <v>33113</v>
      </c>
      <c r="B33114">
        <v>330.27117321480603</v>
      </c>
      <c r="C33114">
        <v>4</v>
      </c>
      <c r="D33114">
        <f>_xlfn.IFNA(_xlfn.XLOOKUP(A33114,Target!B:B,Target!B:B),0)</f>
        <v>0</v>
      </c>
      <c r="E33114" s="7">
        <f t="shared" si="1555"/>
        <v>2.3772269705323503E-2</v>
      </c>
      <c r="F33114" s="6">
        <f t="shared" si="1556"/>
        <v>2.3220271156754402E-2</v>
      </c>
      <c r="G33114" s="6">
        <f t="shared" si="1557"/>
        <v>1.6270772109950034E-4</v>
      </c>
    </row>
    <row r="33115" spans="1:7" x14ac:dyDescent="0.35">
      <c r="A33115" s="1" t="s">
        <v>33114</v>
      </c>
      <c r="B33115">
        <v>330.27117321480603</v>
      </c>
      <c r="C33115">
        <v>4</v>
      </c>
      <c r="D33115">
        <f>_xlfn.IFNA(_xlfn.XLOOKUP(A33115,Target!B:B,Target!B:B),0)</f>
        <v>0</v>
      </c>
      <c r="E33115" s="7">
        <f t="shared" si="1555"/>
        <v>2.3772269705323503E-2</v>
      </c>
      <c r="F33115" s="6">
        <f t="shared" si="1556"/>
        <v>2.3220271156754402E-2</v>
      </c>
      <c r="G33115" s="6">
        <f t="shared" si="1557"/>
        <v>1.6270772109950034E-4</v>
      </c>
    </row>
    <row r="33116" spans="1:7" x14ac:dyDescent="0.35">
      <c r="A33116" s="1" t="s">
        <v>33115</v>
      </c>
      <c r="B33116">
        <v>431.943928371423</v>
      </c>
      <c r="C33116">
        <v>2</v>
      </c>
      <c r="D33116">
        <f>_xlfn.IFNA(_xlfn.XLOOKUP(A33116,Target!B:B,Target!B:B),0)</f>
        <v>0</v>
      </c>
      <c r="E33116" s="7">
        <f t="shared" si="1555"/>
        <v>9.7319894559700457E-2</v>
      </c>
      <c r="F33116" s="6">
        <f t="shared" si="1556"/>
        <v>8.8688717886364454E-2</v>
      </c>
      <c r="G33116" s="6">
        <f t="shared" si="1557"/>
        <v>6.65764414184852E-4</v>
      </c>
    </row>
    <row r="33117" spans="1:7" x14ac:dyDescent="0.35">
      <c r="A33117" s="1" t="s">
        <v>33116</v>
      </c>
      <c r="B33117">
        <v>300.581131261211</v>
      </c>
      <c r="C33117">
        <v>5</v>
      </c>
      <c r="D33117">
        <f>_xlfn.IFNA(_xlfn.XLOOKUP(A33117,Target!B:B,Target!B:B),0)</f>
        <v>0</v>
      </c>
      <c r="E33117" s="7">
        <f t="shared" si="1555"/>
        <v>1.5751386380041088E-2</v>
      </c>
      <c r="F33117" s="6">
        <f t="shared" si="1556"/>
        <v>1.5507127621234518E-2</v>
      </c>
      <c r="G33117" s="6">
        <f t="shared" si="1557"/>
        <v>1.0781523679226686E-4</v>
      </c>
    </row>
    <row r="33118" spans="1:7" x14ac:dyDescent="0.35">
      <c r="A33118" s="1" t="s">
        <v>33117</v>
      </c>
      <c r="B33118">
        <v>317.338113460344</v>
      </c>
      <c r="C33118">
        <v>4</v>
      </c>
      <c r="D33118">
        <f>_xlfn.IFNA(_xlfn.XLOOKUP(A33118,Target!B:B,Target!B:B),0)</f>
        <v>0</v>
      </c>
      <c r="E33118" s="7">
        <f t="shared" si="1555"/>
        <v>1.9870366173378184E-2</v>
      </c>
      <c r="F33118" s="6">
        <f t="shared" si="1556"/>
        <v>1.9483227312440787E-2</v>
      </c>
      <c r="G33118" s="6">
        <f t="shared" si="1557"/>
        <v>1.360050337243059E-4</v>
      </c>
    </row>
    <row r="33119" spans="1:7" x14ac:dyDescent="0.35">
      <c r="A33119" s="1" t="s">
        <v>33118</v>
      </c>
      <c r="B33119">
        <v>599.23916403155397</v>
      </c>
      <c r="C33119">
        <v>1</v>
      </c>
      <c r="D33119">
        <f>_xlfn.IFNA(_xlfn.XLOOKUP(A33119,Target!B:B,Target!B:B),0)</f>
        <v>0</v>
      </c>
      <c r="E33119" s="7">
        <f t="shared" si="1555"/>
        <v>0.98950800292191876</v>
      </c>
      <c r="F33119" s="6">
        <f t="shared" si="1556"/>
        <v>0.49736316791320467</v>
      </c>
      <c r="G33119" s="6">
        <f t="shared" si="1557"/>
        <v>6.7281493162650342E-3</v>
      </c>
    </row>
    <row r="33120" spans="1:7" x14ac:dyDescent="0.35">
      <c r="A33120" s="1" t="s">
        <v>33119</v>
      </c>
      <c r="B33120">
        <v>624.01077950435001</v>
      </c>
      <c r="C33120">
        <v>1</v>
      </c>
      <c r="D33120">
        <f>_xlfn.IFNA(_xlfn.XLOOKUP(A33120,Target!B:B,Target!B:B),0)</f>
        <v>0</v>
      </c>
      <c r="E33120" s="7">
        <f t="shared" si="1555"/>
        <v>1.3949521063658554</v>
      </c>
      <c r="F33120" s="6">
        <f t="shared" si="1556"/>
        <v>0.58245511576537612</v>
      </c>
      <c r="G33120" s="6">
        <f t="shared" si="1557"/>
        <v>9.458885877960713E-3</v>
      </c>
    </row>
    <row r="33121" spans="1:7" x14ac:dyDescent="0.35">
      <c r="A33121" s="1" t="s">
        <v>33120</v>
      </c>
      <c r="B33121">
        <v>318.44857754360601</v>
      </c>
      <c r="C33121">
        <v>4</v>
      </c>
      <c r="D33121">
        <f>_xlfn.IFNA(_xlfn.XLOOKUP(A33121,Target!B:B,Target!B:B),0)</f>
        <v>0</v>
      </c>
      <c r="E33121" s="7">
        <f t="shared" si="1555"/>
        <v>2.0178623183547229E-2</v>
      </c>
      <c r="F33121" s="6">
        <f t="shared" si="1556"/>
        <v>1.9779500104185943E-2</v>
      </c>
      <c r="G33121" s="6">
        <f t="shared" si="1557"/>
        <v>1.3811464329616677E-4</v>
      </c>
    </row>
    <row r="33122" spans="1:7" x14ac:dyDescent="0.35">
      <c r="A33122" s="1" t="s">
        <v>33121</v>
      </c>
      <c r="B33122">
        <v>264.45870336478799</v>
      </c>
      <c r="C33122">
        <v>6</v>
      </c>
      <c r="D33122">
        <f>_xlfn.IFNA(_xlfn.XLOOKUP(A33122,Target!B:B,Target!B:B),0)</f>
        <v>0</v>
      </c>
      <c r="E33122" s="7">
        <f t="shared" si="1555"/>
        <v>9.5464103523730283E-3</v>
      </c>
      <c r="F33122" s="6">
        <f t="shared" si="1556"/>
        <v>9.4561381769867614E-3</v>
      </c>
      <c r="G33122" s="6">
        <f t="shared" si="1557"/>
        <v>6.5346134225652966E-5</v>
      </c>
    </row>
    <row r="33123" spans="1:7" x14ac:dyDescent="0.35">
      <c r="A33123" s="1" t="s">
        <v>33122</v>
      </c>
      <c r="B33123">
        <v>413.833658932643</v>
      </c>
      <c r="C33123">
        <v>2</v>
      </c>
      <c r="D33123">
        <f>_xlfn.IFNA(_xlfn.XLOOKUP(A33123,Target!B:B,Target!B:B),0)</f>
        <v>0</v>
      </c>
      <c r="E33123" s="7">
        <f t="shared" si="1555"/>
        <v>7.571238780589952E-2</v>
      </c>
      <c r="F33123" s="6">
        <f t="shared" si="1556"/>
        <v>7.0383486017417729E-2</v>
      </c>
      <c r="G33123" s="6">
        <f t="shared" si="1557"/>
        <v>5.1802425171946153E-4</v>
      </c>
    </row>
    <row r="33124" spans="1:7" x14ac:dyDescent="0.35">
      <c r="A33124" s="1" t="s">
        <v>33123</v>
      </c>
      <c r="B33124">
        <v>408.31104338722997</v>
      </c>
      <c r="C33124">
        <v>2</v>
      </c>
      <c r="D33124">
        <f>_xlfn.IFNA(_xlfn.XLOOKUP(A33124,Target!B:B,Target!B:B),0)</f>
        <v>0</v>
      </c>
      <c r="E33124" s="7">
        <f t="shared" si="1555"/>
        <v>7.0132203520685193E-2</v>
      </c>
      <c r="F33124" s="6">
        <f t="shared" si="1556"/>
        <v>6.5536018157339448E-2</v>
      </c>
      <c r="G33124" s="6">
        <f t="shared" si="1557"/>
        <v>4.7986294487474069E-4</v>
      </c>
    </row>
    <row r="33125" spans="1:7" x14ac:dyDescent="0.35">
      <c r="A33125" s="1" t="s">
        <v>33124</v>
      </c>
      <c r="B33125">
        <v>316.41761548084702</v>
      </c>
      <c r="C33125">
        <v>5</v>
      </c>
      <c r="D33125">
        <f>_xlfn.IFNA(_xlfn.XLOOKUP(A33125,Target!B:B,Target!B:B),0)</f>
        <v>0</v>
      </c>
      <c r="E33125" s="7">
        <f t="shared" si="1555"/>
        <v>1.9618415143277355E-2</v>
      </c>
      <c r="F33125" s="6">
        <f t="shared" si="1556"/>
        <v>1.9240938425499787E-2</v>
      </c>
      <c r="G33125" s="6">
        <f t="shared" si="1557"/>
        <v>1.3428075714577435E-4</v>
      </c>
    </row>
    <row r="33126" spans="1:7" x14ac:dyDescent="0.35">
      <c r="A33126" s="1" t="s">
        <v>33125</v>
      </c>
      <c r="B33126">
        <v>316.41761548084702</v>
      </c>
      <c r="C33126">
        <v>5</v>
      </c>
      <c r="D33126">
        <f>_xlfn.IFNA(_xlfn.XLOOKUP(A33126,Target!B:B,Target!B:B),0)</f>
        <v>0</v>
      </c>
      <c r="E33126" s="7">
        <f t="shared" si="1555"/>
        <v>1.9618415143277355E-2</v>
      </c>
      <c r="F33126" s="6">
        <f t="shared" si="1556"/>
        <v>1.9240938425499787E-2</v>
      </c>
      <c r="G33126" s="6">
        <f t="shared" si="1557"/>
        <v>1.3428075714577435E-4</v>
      </c>
    </row>
    <row r="33127" spans="1:7" x14ac:dyDescent="0.35">
      <c r="A33127" s="1" t="s">
        <v>33126</v>
      </c>
      <c r="B33127">
        <v>327.02484242754798</v>
      </c>
      <c r="C33127">
        <v>4</v>
      </c>
      <c r="D33127">
        <f>_xlfn.IFNA(_xlfn.XLOOKUP(A33127,Target!B:B,Target!B:B),0)</f>
        <v>0</v>
      </c>
      <c r="E33127" s="7">
        <f t="shared" si="1555"/>
        <v>2.2726145874146092E-2</v>
      </c>
      <c r="F33127" s="6">
        <f t="shared" si="1556"/>
        <v>2.2221144893799116E-2</v>
      </c>
      <c r="G33127" s="6">
        <f t="shared" si="1557"/>
        <v>1.555487097663245E-4</v>
      </c>
    </row>
    <row r="33128" spans="1:7" x14ac:dyDescent="0.35">
      <c r="A33128" s="1" t="s">
        <v>33127</v>
      </c>
      <c r="B33128">
        <v>291.35044269911498</v>
      </c>
      <c r="C33128">
        <v>6</v>
      </c>
      <c r="D33128">
        <f>_xlfn.IFNA(_xlfn.XLOOKUP(A33128,Target!B:B,Target!B:B),0)</f>
        <v>0</v>
      </c>
      <c r="E33128" s="7">
        <f t="shared" si="1555"/>
        <v>1.3859402324457688E-2</v>
      </c>
      <c r="F33128" s="6">
        <f t="shared" si="1556"/>
        <v>1.3669945056170918E-2</v>
      </c>
      <c r="G33128" s="6">
        <f t="shared" si="1557"/>
        <v>9.4866195178687376E-5</v>
      </c>
    </row>
    <row r="33129" spans="1:7" x14ac:dyDescent="0.35">
      <c r="A33129" s="1" t="s">
        <v>33128</v>
      </c>
      <c r="B33129">
        <v>230.909585348359</v>
      </c>
      <c r="C33129">
        <v>6</v>
      </c>
      <c r="D33129">
        <f>_xlfn.IFNA(_xlfn.XLOOKUP(A33129,Target!B:B,Target!B:B),0)</f>
        <v>0</v>
      </c>
      <c r="E33129" s="7">
        <f t="shared" si="1555"/>
        <v>5.9958986264373789E-3</v>
      </c>
      <c r="F33129" s="6">
        <f t="shared" si="1556"/>
        <v>5.960162098696542E-3</v>
      </c>
      <c r="G33129" s="6">
        <f t="shared" si="1557"/>
        <v>4.104352364740531E-5</v>
      </c>
    </row>
    <row r="33130" spans="1:7" x14ac:dyDescent="0.35">
      <c r="A33130" s="1" t="s">
        <v>33129</v>
      </c>
      <c r="B33130">
        <v>291.09420779390001</v>
      </c>
      <c r="C33130">
        <v>6</v>
      </c>
      <c r="D33130">
        <f>_xlfn.IFNA(_xlfn.XLOOKUP(A33130,Target!B:B,Target!B:B),0)</f>
        <v>0</v>
      </c>
      <c r="E33130" s="7">
        <f t="shared" si="1555"/>
        <v>1.3810258705637147E-2</v>
      </c>
      <c r="F33130" s="6">
        <f t="shared" si="1556"/>
        <v>1.362213351763597E-2</v>
      </c>
      <c r="G33130" s="6">
        <f t="shared" si="1557"/>
        <v>9.4529843919008571E-5</v>
      </c>
    </row>
    <row r="33131" spans="1:7" x14ac:dyDescent="0.35">
      <c r="A33131" s="1" t="s">
        <v>33130</v>
      </c>
      <c r="B33131">
        <v>487.24574433015198</v>
      </c>
      <c r="C33131">
        <v>1</v>
      </c>
      <c r="D33131">
        <f>_xlfn.IFNA(_xlfn.XLOOKUP(A33131,Target!B:B,Target!B:B),0)</f>
        <v>0</v>
      </c>
      <c r="E33131" s="7">
        <f t="shared" si="1555"/>
        <v>0.20948442453603028</v>
      </c>
      <c r="F33131" s="6">
        <f t="shared" si="1556"/>
        <v>0.17320142391779092</v>
      </c>
      <c r="G33131" s="6">
        <f t="shared" si="1557"/>
        <v>1.4319820457554578E-3</v>
      </c>
    </row>
    <row r="33132" spans="1:7" x14ac:dyDescent="0.35">
      <c r="A33132" s="1" t="s">
        <v>33131</v>
      </c>
      <c r="B33132">
        <v>517.11017988999095</v>
      </c>
      <c r="C33132">
        <v>1</v>
      </c>
      <c r="D33132">
        <f>_xlfn.IFNA(_xlfn.XLOOKUP(A33132,Target!B:B,Target!B:B),0)</f>
        <v>0</v>
      </c>
      <c r="E33132" s="7">
        <f t="shared" si="1555"/>
        <v>0.31692285253294217</v>
      </c>
      <c r="F33132" s="6">
        <f t="shared" si="1556"/>
        <v>0.24065407622274859</v>
      </c>
      <c r="G33132" s="6">
        <f t="shared" si="1557"/>
        <v>2.1648138248506832E-3</v>
      </c>
    </row>
    <row r="33133" spans="1:7" x14ac:dyDescent="0.35">
      <c r="A33133" s="1" t="s">
        <v>33132</v>
      </c>
      <c r="B33133">
        <v>261.66040074552097</v>
      </c>
      <c r="C33133">
        <v>6</v>
      </c>
      <c r="D33133">
        <f>_xlfn.IFNA(_xlfn.XLOOKUP(A33133,Target!B:B,Target!B:B),0)</f>
        <v>0</v>
      </c>
      <c r="E33133" s="7">
        <f t="shared" si="1555"/>
        <v>9.1831702952658804E-3</v>
      </c>
      <c r="F33133" s="6">
        <f t="shared" si="1556"/>
        <v>9.0996070540683149E-3</v>
      </c>
      <c r="G33133" s="6">
        <f t="shared" si="1557"/>
        <v>6.2859875978962519E-5</v>
      </c>
    </row>
    <row r="33134" spans="1:7" x14ac:dyDescent="0.35">
      <c r="A33134" s="1" t="s">
        <v>33133</v>
      </c>
      <c r="B33134">
        <v>209.70148862946201</v>
      </c>
      <c r="C33134">
        <v>6</v>
      </c>
      <c r="D33134">
        <f>_xlfn.IFNA(_xlfn.XLOOKUP(A33134,Target!B:B,Target!B:B),0)</f>
        <v>0</v>
      </c>
      <c r="E33134" s="7">
        <f t="shared" si="1555"/>
        <v>4.4685725801032047E-3</v>
      </c>
      <c r="F33134" s="6">
        <f t="shared" si="1556"/>
        <v>4.4486932713336813E-3</v>
      </c>
      <c r="G33134" s="6">
        <f t="shared" si="1557"/>
        <v>3.0588889724359379E-5</v>
      </c>
    </row>
    <row r="33135" spans="1:7" x14ac:dyDescent="0.35">
      <c r="A33135" s="1" t="s">
        <v>33134</v>
      </c>
      <c r="B33135">
        <v>410.83015130177102</v>
      </c>
      <c r="C33135">
        <v>2</v>
      </c>
      <c r="D33135">
        <f>_xlfn.IFNA(_xlfn.XLOOKUP(A33135,Target!B:B,Target!B:B),0)</f>
        <v>0</v>
      </c>
      <c r="E33135" s="7">
        <f t="shared" si="1555"/>
        <v>7.2624645472303934E-2</v>
      </c>
      <c r="F33135" s="6">
        <f t="shared" si="1556"/>
        <v>6.770741822767401E-2</v>
      </c>
      <c r="G33135" s="6">
        <f t="shared" si="1557"/>
        <v>4.9690841267963917E-4</v>
      </c>
    </row>
    <row r="33136" spans="1:7" x14ac:dyDescent="0.35">
      <c r="A33136" s="1" t="s">
        <v>33135</v>
      </c>
      <c r="B33136">
        <v>394.993667082135</v>
      </c>
      <c r="C33136">
        <v>2</v>
      </c>
      <c r="D33136">
        <f>_xlfn.IFNA(_xlfn.XLOOKUP(A33136,Target!B:B,Target!B:B),0)</f>
        <v>0</v>
      </c>
      <c r="E33136" s="7">
        <f t="shared" si="1555"/>
        <v>5.8309442592244985E-2</v>
      </c>
      <c r="F33136" s="6">
        <f t="shared" si="1556"/>
        <v>5.5096780058411565E-2</v>
      </c>
      <c r="G33136" s="6">
        <f t="shared" si="1557"/>
        <v>3.9900078829240709E-4</v>
      </c>
    </row>
    <row r="33137" spans="1:7" x14ac:dyDescent="0.35">
      <c r="A33137" s="1" t="s">
        <v>33136</v>
      </c>
      <c r="B33137">
        <v>339.22681167769201</v>
      </c>
      <c r="C33137">
        <v>4</v>
      </c>
      <c r="D33137">
        <f>_xlfn.IFNA(_xlfn.XLOOKUP(A33137,Target!B:B,Target!B:B),0)</f>
        <v>0</v>
      </c>
      <c r="E33137" s="7">
        <f t="shared" si="1555"/>
        <v>2.6914664155231777E-2</v>
      </c>
      <c r="F33137" s="6">
        <f t="shared" si="1556"/>
        <v>2.6209250967676567E-2</v>
      </c>
      <c r="G33137" s="6">
        <f t="shared" si="1557"/>
        <v>1.8421166919338258E-4</v>
      </c>
    </row>
    <row r="33138" spans="1:7" x14ac:dyDescent="0.35">
      <c r="A33138" s="1" t="s">
        <v>33137</v>
      </c>
      <c r="B33138">
        <v>402.32171980019399</v>
      </c>
      <c r="C33138">
        <v>2</v>
      </c>
      <c r="D33138">
        <f>_xlfn.IFNA(_xlfn.XLOOKUP(A33138,Target!B:B,Target!B:B),0)</f>
        <v>0</v>
      </c>
      <c r="E33138" s="7">
        <f t="shared" si="1555"/>
        <v>6.4544339866469347E-2</v>
      </c>
      <c r="F33138" s="6">
        <f t="shared" si="1556"/>
        <v>6.0630954906552237E-2</v>
      </c>
      <c r="G33138" s="6">
        <f t="shared" si="1557"/>
        <v>4.4164620078069309E-4</v>
      </c>
    </row>
    <row r="33139" spans="1:7" x14ac:dyDescent="0.35">
      <c r="A33139" s="1" t="s">
        <v>33138</v>
      </c>
      <c r="B33139">
        <v>329.35067523530898</v>
      </c>
      <c r="C33139">
        <v>4</v>
      </c>
      <c r="D33139">
        <f>_xlfn.IFNA(_xlfn.XLOOKUP(A33139,Target!B:B,Target!B:B),0)</f>
        <v>0</v>
      </c>
      <c r="E33139" s="7">
        <f t="shared" si="1555"/>
        <v>2.3470843562099435E-2</v>
      </c>
      <c r="F33139" s="6">
        <f t="shared" si="1556"/>
        <v>2.2932596184578324E-2</v>
      </c>
      <c r="G33139" s="6">
        <f t="shared" si="1557"/>
        <v>1.6064496130743127E-4</v>
      </c>
    </row>
    <row r="33140" spans="1:7" x14ac:dyDescent="0.35">
      <c r="A33140" s="1" t="s">
        <v>33139</v>
      </c>
      <c r="B33140">
        <v>317.338113460344</v>
      </c>
      <c r="C33140">
        <v>4</v>
      </c>
      <c r="D33140">
        <f>_xlfn.IFNA(_xlfn.XLOOKUP(A33140,Target!B:B,Target!B:B),0)</f>
        <v>0</v>
      </c>
      <c r="E33140" s="7">
        <f t="shared" si="1555"/>
        <v>1.9870366173378184E-2</v>
      </c>
      <c r="F33140" s="6">
        <f t="shared" si="1556"/>
        <v>1.9483227312440787E-2</v>
      </c>
      <c r="G33140" s="6">
        <f t="shared" si="1557"/>
        <v>1.360050337243059E-4</v>
      </c>
    </row>
    <row r="33141" spans="1:7" x14ac:dyDescent="0.35">
      <c r="A33141" s="1" t="s">
        <v>33140</v>
      </c>
      <c r="B33141">
        <v>303.52331306232202</v>
      </c>
      <c r="C33141">
        <v>5</v>
      </c>
      <c r="D33141">
        <f>_xlfn.IFNA(_xlfn.XLOOKUP(A33141,Target!B:B,Target!B:B),0)</f>
        <v>0</v>
      </c>
      <c r="E33141" s="7">
        <f t="shared" si="1555"/>
        <v>1.640712490528129E-2</v>
      </c>
      <c r="F33141" s="6">
        <f t="shared" si="1556"/>
        <v>1.6142276557546076E-2</v>
      </c>
      <c r="G33141" s="6">
        <f t="shared" si="1557"/>
        <v>1.1230313791994365E-4</v>
      </c>
    </row>
    <row r="33142" spans="1:7" x14ac:dyDescent="0.35">
      <c r="A33142" s="1" t="s">
        <v>33141</v>
      </c>
      <c r="B33142">
        <v>297.33480047395301</v>
      </c>
      <c r="C33142">
        <v>6</v>
      </c>
      <c r="D33142">
        <f>_xlfn.IFNA(_xlfn.XLOOKUP(A33142,Target!B:B,Target!B:B),0)</f>
        <v>0</v>
      </c>
      <c r="E33142" s="7">
        <f t="shared" si="1555"/>
        <v>1.5058229989401876E-2</v>
      </c>
      <c r="F33142" s="6">
        <f t="shared" si="1556"/>
        <v>1.4834843504061057E-2</v>
      </c>
      <c r="G33142" s="6">
        <f t="shared" si="1557"/>
        <v>1.0307120247133487E-4</v>
      </c>
    </row>
    <row r="33143" spans="1:7" x14ac:dyDescent="0.35">
      <c r="A33143" s="1" t="s">
        <v>33142</v>
      </c>
      <c r="B33143">
        <v>498.02736488309603</v>
      </c>
      <c r="C33143">
        <v>1</v>
      </c>
      <c r="D33143">
        <f>_xlfn.IFNA(_xlfn.XLOOKUP(A33143,Target!B:B,Target!B:B),0)</f>
        <v>0</v>
      </c>
      <c r="E33143" s="7">
        <f t="shared" si="1555"/>
        <v>0.24325600042027853</v>
      </c>
      <c r="F33143" s="6">
        <f t="shared" si="1556"/>
        <v>0.19566042740839118</v>
      </c>
      <c r="G33143" s="6">
        <f t="shared" si="1557"/>
        <v>1.6624521332678326E-3</v>
      </c>
    </row>
    <row r="33144" spans="1:7" x14ac:dyDescent="0.35">
      <c r="A33144" s="1" t="s">
        <v>33143</v>
      </c>
      <c r="B33144">
        <v>269.20472428358403</v>
      </c>
      <c r="C33144">
        <v>6</v>
      </c>
      <c r="D33144">
        <f>_xlfn.IFNA(_xlfn.XLOOKUP(A33144,Target!B:B,Target!B:B),0)</f>
        <v>0</v>
      </c>
      <c r="E33144" s="7">
        <f t="shared" si="1555"/>
        <v>1.0195628243902124E-2</v>
      </c>
      <c r="F33144" s="6">
        <f t="shared" si="1556"/>
        <v>1.0092726555970155E-2</v>
      </c>
      <c r="G33144" s="6">
        <f t="shared" si="1557"/>
        <v>6.9789785520986791E-5</v>
      </c>
    </row>
    <row r="33145" spans="1:7" x14ac:dyDescent="0.35">
      <c r="A33145" s="1" t="s">
        <v>33144</v>
      </c>
      <c r="B33145">
        <v>397.56751148889902</v>
      </c>
      <c r="C33145">
        <v>2</v>
      </c>
      <c r="D33145">
        <f>_xlfn.IFNA(_xlfn.XLOOKUP(A33145,Target!B:B,Target!B:B),0)</f>
        <v>0</v>
      </c>
      <c r="E33145" s="7">
        <f t="shared" si="1555"/>
        <v>6.0427548725175313E-2</v>
      </c>
      <c r="F33145" s="6">
        <f t="shared" si="1556"/>
        <v>5.6984137009473246E-2</v>
      </c>
      <c r="G33145" s="6">
        <f t="shared" si="1557"/>
        <v>4.1348860586005515E-4</v>
      </c>
    </row>
    <row r="33146" spans="1:7" x14ac:dyDescent="0.35">
      <c r="A33146" s="1" t="s">
        <v>33145</v>
      </c>
      <c r="B33146">
        <v>346.28108575333403</v>
      </c>
      <c r="C33146">
        <v>4</v>
      </c>
      <c r="D33146">
        <f>_xlfn.IFNA(_xlfn.XLOOKUP(A33146,Target!B:B,Target!B:B),0)</f>
        <v>0</v>
      </c>
      <c r="E33146" s="7">
        <f t="shared" si="1555"/>
        <v>2.967972870784058E-2</v>
      </c>
      <c r="F33146" s="6">
        <f t="shared" si="1556"/>
        <v>2.882423328376682E-2</v>
      </c>
      <c r="G33146" s="6">
        <f t="shared" si="1557"/>
        <v>2.0313271857458261E-4</v>
      </c>
    </row>
    <row r="33147" spans="1:7" x14ac:dyDescent="0.35">
      <c r="A33147" s="1" t="s">
        <v>33146</v>
      </c>
      <c r="B33147">
        <v>316.41761548084702</v>
      </c>
      <c r="C33147">
        <v>5</v>
      </c>
      <c r="D33147">
        <f>_xlfn.IFNA(_xlfn.XLOOKUP(A33147,Target!B:B,Target!B:B),0)</f>
        <v>0</v>
      </c>
      <c r="E33147" s="7">
        <f t="shared" si="1555"/>
        <v>1.9618415143277355E-2</v>
      </c>
      <c r="F33147" s="6">
        <f t="shared" si="1556"/>
        <v>1.9240938425499787E-2</v>
      </c>
      <c r="G33147" s="6">
        <f t="shared" si="1557"/>
        <v>1.3428075714577435E-4</v>
      </c>
    </row>
    <row r="33148" spans="1:7" x14ac:dyDescent="0.35">
      <c r="A33148" s="1" t="s">
        <v>33147</v>
      </c>
      <c r="B33148">
        <v>261.66040074552097</v>
      </c>
      <c r="C33148">
        <v>6</v>
      </c>
      <c r="D33148">
        <f>_xlfn.IFNA(_xlfn.XLOOKUP(A33148,Target!B:B,Target!B:B),0)</f>
        <v>0</v>
      </c>
      <c r="E33148" s="7">
        <f t="shared" si="1555"/>
        <v>9.1831702952658804E-3</v>
      </c>
      <c r="F33148" s="6">
        <f t="shared" si="1556"/>
        <v>9.0996070540683149E-3</v>
      </c>
      <c r="G33148" s="6">
        <f t="shared" si="1557"/>
        <v>6.2859875978962519E-5</v>
      </c>
    </row>
    <row r="33149" spans="1:7" x14ac:dyDescent="0.35">
      <c r="A33149" s="1" t="s">
        <v>33148</v>
      </c>
      <c r="B33149">
        <v>379.36807109424001</v>
      </c>
      <c r="C33149">
        <v>2</v>
      </c>
      <c r="D33149">
        <f>_xlfn.IFNA(_xlfn.XLOOKUP(A33149,Target!B:B,Target!B:B),0)</f>
        <v>0</v>
      </c>
      <c r="E33149" s="7">
        <f t="shared" si="1555"/>
        <v>4.6953008843836228E-2</v>
      </c>
      <c r="F33149" s="6">
        <f t="shared" si="1556"/>
        <v>4.4847293476606875E-2</v>
      </c>
      <c r="G33149" s="6">
        <f t="shared" si="1557"/>
        <v>3.2131577087419572E-4</v>
      </c>
    </row>
    <row r="33150" spans="1:7" x14ac:dyDescent="0.35">
      <c r="A33150" s="1" t="s">
        <v>33149</v>
      </c>
      <c r="B33150">
        <v>347.93443218060202</v>
      </c>
      <c r="C33150">
        <v>4</v>
      </c>
      <c r="D33150">
        <f>_xlfn.IFNA(_xlfn.XLOOKUP(A33150,Target!B:B,Target!B:B),0)</f>
        <v>0</v>
      </c>
      <c r="E33150" s="7">
        <f t="shared" si="1555"/>
        <v>3.036785130495441E-2</v>
      </c>
      <c r="F33150" s="6">
        <f t="shared" si="1556"/>
        <v>2.9472824939650089E-2</v>
      </c>
      <c r="G33150" s="6">
        <f t="shared" si="1557"/>
        <v>2.0784135870840711E-4</v>
      </c>
    </row>
    <row r="33151" spans="1:7" x14ac:dyDescent="0.35">
      <c r="A33151" s="1" t="s">
        <v>33150</v>
      </c>
      <c r="B33151">
        <v>278.41738294465301</v>
      </c>
      <c r="C33151">
        <v>6</v>
      </c>
      <c r="D33151">
        <f>_xlfn.IFNA(_xlfn.XLOOKUP(A33151,Target!B:B,Target!B:B),0)</f>
        <v>0</v>
      </c>
      <c r="E33151" s="7">
        <f t="shared" si="1555"/>
        <v>1.1584564812062213E-2</v>
      </c>
      <c r="F33151" s="6">
        <f t="shared" si="1556"/>
        <v>1.1451899539624222E-2</v>
      </c>
      <c r="G33151" s="6">
        <f t="shared" si="1557"/>
        <v>7.9296399178448144E-5</v>
      </c>
    </row>
    <row r="33152" spans="1:7" x14ac:dyDescent="0.35">
      <c r="A33152" s="1" t="s">
        <v>33151</v>
      </c>
      <c r="B33152">
        <v>378.44757311474302</v>
      </c>
      <c r="C33152">
        <v>2</v>
      </c>
      <c r="D33152">
        <f>_xlfn.IFNA(_xlfn.XLOOKUP(A33152,Target!B:B,Target!B:B),0)</f>
        <v>0</v>
      </c>
      <c r="E33152" s="7">
        <f t="shared" si="1555"/>
        <v>4.6357657009787612E-2</v>
      </c>
      <c r="F33152" s="6">
        <f t="shared" si="1556"/>
        <v>4.4303835021636373E-2</v>
      </c>
      <c r="G33152" s="6">
        <f t="shared" si="1557"/>
        <v>3.1724286370726751E-4</v>
      </c>
    </row>
    <row r="33153" spans="1:7" x14ac:dyDescent="0.35">
      <c r="A33153" s="1" t="s">
        <v>33152</v>
      </c>
      <c r="B33153">
        <v>207.174766649688</v>
      </c>
      <c r="C33153">
        <v>6</v>
      </c>
      <c r="D33153">
        <f>_xlfn.IFNA(_xlfn.XLOOKUP(A33153,Target!B:B,Target!B:B),0)</f>
        <v>0</v>
      </c>
      <c r="E33153" s="7">
        <f t="shared" si="1555"/>
        <v>4.3147579156807775E-3</v>
      </c>
      <c r="F33153" s="6">
        <f t="shared" si="1556"/>
        <v>4.2962207631355165E-3</v>
      </c>
      <c r="G33153" s="6">
        <f t="shared" si="1557"/>
        <v>2.9536007454648115E-5</v>
      </c>
    </row>
    <row r="33154" spans="1:7" x14ac:dyDescent="0.35">
      <c r="A33154" s="1" t="s">
        <v>33153</v>
      </c>
      <c r="B33154">
        <v>209.70148862946201</v>
      </c>
      <c r="C33154">
        <v>6</v>
      </c>
      <c r="D33154">
        <f>_xlfn.IFNA(_xlfn.XLOOKUP(A33154,Target!B:B,Target!B:B),0)</f>
        <v>0</v>
      </c>
      <c r="E33154" s="7">
        <f t="shared" si="1555"/>
        <v>4.4685725801032047E-3</v>
      </c>
      <c r="F33154" s="6">
        <f t="shared" si="1556"/>
        <v>4.4486932713336813E-3</v>
      </c>
      <c r="G33154" s="6">
        <f t="shared" si="1557"/>
        <v>3.0588889724359379E-5</v>
      </c>
    </row>
    <row r="33155" spans="1:7" x14ac:dyDescent="0.35">
      <c r="A33155" s="1" t="s">
        <v>33154</v>
      </c>
      <c r="B33155">
        <v>261.66040074552097</v>
      </c>
      <c r="C33155">
        <v>6</v>
      </c>
      <c r="D33155">
        <f>_xlfn.IFNA(_xlfn.XLOOKUP(A33155,Target!B:B,Target!B:B),0)</f>
        <v>0</v>
      </c>
      <c r="E33155" s="7">
        <f t="shared" ref="E33155:E33218" si="1558">2^((B33155-600)/50)</f>
        <v>9.1831702952658804E-3</v>
      </c>
      <c r="F33155" s="6">
        <f t="shared" ref="F33155:F33218" si="1559">1-(1/(1+E33155))</f>
        <v>9.0996070540683149E-3</v>
      </c>
      <c r="G33155" s="6">
        <f t="shared" ref="G33155:G33218" si="1560">(F33155*($J$3/$J$2))/(F33155*($J$3/$J$2)+(1-F33155)*((1-$J$3)/(1-$J$2)))</f>
        <v>6.2859875978962519E-5</v>
      </c>
    </row>
    <row r="33156" spans="1:7" x14ac:dyDescent="0.35">
      <c r="A33156" s="1" t="s">
        <v>33155</v>
      </c>
      <c r="B33156">
        <v>480.54514182013702</v>
      </c>
      <c r="C33156">
        <v>1</v>
      </c>
      <c r="D33156">
        <f>_xlfn.IFNA(_xlfn.XLOOKUP(A33156,Target!B:B,Target!B:B),0)</f>
        <v>0</v>
      </c>
      <c r="E33156" s="7">
        <f t="shared" si="1558"/>
        <v>0.19090182982712106</v>
      </c>
      <c r="F33156" s="6">
        <f t="shared" si="1559"/>
        <v>0.16030022378488873</v>
      </c>
      <c r="G33156" s="6">
        <f t="shared" si="1560"/>
        <v>1.3051219566294215E-3</v>
      </c>
    </row>
    <row r="33157" spans="1:7" x14ac:dyDescent="0.35">
      <c r="A33157" s="1" t="s">
        <v>33156</v>
      </c>
      <c r="B33157">
        <v>300.581131261211</v>
      </c>
      <c r="C33157">
        <v>5</v>
      </c>
      <c r="D33157">
        <f>_xlfn.IFNA(_xlfn.XLOOKUP(A33157,Target!B:B,Target!B:B),0)</f>
        <v>0</v>
      </c>
      <c r="E33157" s="7">
        <f t="shared" si="1558"/>
        <v>1.5751386380041088E-2</v>
      </c>
      <c r="F33157" s="6">
        <f t="shared" si="1559"/>
        <v>1.5507127621234518E-2</v>
      </c>
      <c r="G33157" s="6">
        <f t="shared" si="1560"/>
        <v>1.0781523679226686E-4</v>
      </c>
    </row>
    <row r="33158" spans="1:7" x14ac:dyDescent="0.35">
      <c r="A33158" s="1" t="s">
        <v>33157</v>
      </c>
      <c r="B33158">
        <v>532.92121392821196</v>
      </c>
      <c r="C33158">
        <v>1</v>
      </c>
      <c r="D33158">
        <f>_xlfn.IFNA(_xlfn.XLOOKUP(A33158,Target!B:B,Target!B:B),0)</f>
        <v>0</v>
      </c>
      <c r="E33158" s="7">
        <f t="shared" si="1558"/>
        <v>0.39458944718471689</v>
      </c>
      <c r="F33158" s="6">
        <f t="shared" si="1559"/>
        <v>0.28294308979698779</v>
      </c>
      <c r="G33158" s="6">
        <f t="shared" si="1560"/>
        <v>2.6939040447214232E-3</v>
      </c>
    </row>
    <row r="33159" spans="1:7" x14ac:dyDescent="0.35">
      <c r="A33159" s="1" t="s">
        <v>33158</v>
      </c>
      <c r="B33159">
        <v>310.26786022841497</v>
      </c>
      <c r="C33159">
        <v>5</v>
      </c>
      <c r="D33159">
        <f>_xlfn.IFNA(_xlfn.XLOOKUP(A33159,Target!B:B,Target!B:B),0)</f>
        <v>0</v>
      </c>
      <c r="E33159" s="7">
        <f t="shared" si="1558"/>
        <v>1.8015184092201E-2</v>
      </c>
      <c r="F33159" s="6">
        <f t="shared" si="1559"/>
        <v>1.7696380539024781E-2</v>
      </c>
      <c r="G33159" s="6">
        <f t="shared" si="1560"/>
        <v>1.2330858984310657E-4</v>
      </c>
    </row>
    <row r="33160" spans="1:7" x14ac:dyDescent="0.35">
      <c r="A33160" s="1" t="s">
        <v>33159</v>
      </c>
      <c r="B33160">
        <v>336.62341813387798</v>
      </c>
      <c r="C33160">
        <v>4</v>
      </c>
      <c r="D33160">
        <f>_xlfn.IFNA(_xlfn.XLOOKUP(A33160,Target!B:B,Target!B:B),0)</f>
        <v>0</v>
      </c>
      <c r="E33160" s="7">
        <f t="shared" si="1558"/>
        <v>2.5960614849785096E-2</v>
      </c>
      <c r="F33160" s="6">
        <f t="shared" si="1559"/>
        <v>2.5303714854186699E-2</v>
      </c>
      <c r="G33160" s="6">
        <f t="shared" si="1560"/>
        <v>1.7768304276240463E-4</v>
      </c>
    </row>
    <row r="33161" spans="1:7" x14ac:dyDescent="0.35">
      <c r="A33161" s="1" t="s">
        <v>33160</v>
      </c>
      <c r="B33161">
        <v>488.81155962933201</v>
      </c>
      <c r="C33161">
        <v>1</v>
      </c>
      <c r="D33161">
        <f>_xlfn.IFNA(_xlfn.XLOOKUP(A33161,Target!B:B,Target!B:B),0)</f>
        <v>0</v>
      </c>
      <c r="E33161" s="7">
        <f t="shared" si="1558"/>
        <v>0.21408137503309513</v>
      </c>
      <c r="F33161" s="6">
        <f t="shared" si="1559"/>
        <v>0.17633198188816579</v>
      </c>
      <c r="G33161" s="6">
        <f t="shared" si="1560"/>
        <v>1.4633596417750914E-3</v>
      </c>
    </row>
    <row r="33162" spans="1:7" x14ac:dyDescent="0.35">
      <c r="A33162" s="1" t="s">
        <v>33161</v>
      </c>
      <c r="B33162">
        <v>563.55226107102897</v>
      </c>
      <c r="C33162">
        <v>1</v>
      </c>
      <c r="D33162">
        <f>_xlfn.IFNA(_xlfn.XLOOKUP(A33162,Target!B:B,Target!B:B),0)</f>
        <v>0</v>
      </c>
      <c r="E33162" s="7">
        <f t="shared" si="1558"/>
        <v>0.60334087134404091</v>
      </c>
      <c r="F33162" s="6">
        <f t="shared" si="1559"/>
        <v>0.37630230859035929</v>
      </c>
      <c r="G33162" s="6">
        <f t="shared" si="1560"/>
        <v>4.1132101620235144E-3</v>
      </c>
    </row>
    <row r="33163" spans="1:7" x14ac:dyDescent="0.35">
      <c r="A33163" s="1" t="s">
        <v>33162</v>
      </c>
      <c r="B33163">
        <v>478.46213216876203</v>
      </c>
      <c r="C33163">
        <v>1</v>
      </c>
      <c r="D33163">
        <f>_xlfn.IFNA(_xlfn.XLOOKUP(A33163,Target!B:B,Target!B:B),0)</f>
        <v>0</v>
      </c>
      <c r="E33163" s="7">
        <f t="shared" si="1558"/>
        <v>0.18546805752928797</v>
      </c>
      <c r="F33163" s="6">
        <f t="shared" si="1559"/>
        <v>0.15645133274685963</v>
      </c>
      <c r="G33163" s="6">
        <f t="shared" si="1560"/>
        <v>1.2680204627680586E-3</v>
      </c>
    </row>
    <row r="33164" spans="1:7" x14ac:dyDescent="0.35">
      <c r="A33164" s="1" t="s">
        <v>33163</v>
      </c>
      <c r="B33164">
        <v>488.56540462942201</v>
      </c>
      <c r="C33164">
        <v>1</v>
      </c>
      <c r="D33164">
        <f>_xlfn.IFNA(_xlfn.XLOOKUP(A33164,Target!B:B,Target!B:B),0)</f>
        <v>0</v>
      </c>
      <c r="E33164" s="7">
        <f t="shared" si="1558"/>
        <v>0.21335208174910758</v>
      </c>
      <c r="F33164" s="6">
        <f t="shared" si="1559"/>
        <v>0.17583691078483155</v>
      </c>
      <c r="G33164" s="6">
        <f t="shared" si="1560"/>
        <v>1.4583818059086926E-3</v>
      </c>
    </row>
    <row r="33165" spans="1:7" x14ac:dyDescent="0.35">
      <c r="A33165" s="1" t="s">
        <v>33164</v>
      </c>
      <c r="B33165">
        <v>427.00954184349098</v>
      </c>
      <c r="C33165">
        <v>2</v>
      </c>
      <c r="D33165">
        <f>_xlfn.IFNA(_xlfn.XLOOKUP(A33165,Target!B:B,Target!B:B),0)</f>
        <v>0</v>
      </c>
      <c r="E33165" s="7">
        <f t="shared" si="1558"/>
        <v>9.0885303667098571E-2</v>
      </c>
      <c r="F33165" s="6">
        <f t="shared" si="1559"/>
        <v>8.3313345006647777E-2</v>
      </c>
      <c r="G33165" s="6">
        <f t="shared" si="1560"/>
        <v>6.2177281278108726E-4</v>
      </c>
    </row>
    <row r="33166" spans="1:7" x14ac:dyDescent="0.35">
      <c r="A33166" s="1" t="s">
        <v>33165</v>
      </c>
      <c r="B33166">
        <v>307.85118999303199</v>
      </c>
      <c r="C33166">
        <v>5</v>
      </c>
      <c r="D33166">
        <f>_xlfn.IFNA(_xlfn.XLOOKUP(A33166,Target!B:B,Target!B:B),0)</f>
        <v>0</v>
      </c>
      <c r="E33166" s="7">
        <f t="shared" si="1558"/>
        <v>1.7421634566580555E-2</v>
      </c>
      <c r="F33166" s="6">
        <f t="shared" si="1559"/>
        <v>1.7123318371347729E-2</v>
      </c>
      <c r="G33166" s="6">
        <f t="shared" si="1560"/>
        <v>1.1924640391058041E-4</v>
      </c>
    </row>
    <row r="33167" spans="1:7" x14ac:dyDescent="0.35">
      <c r="A33167" s="1" t="s">
        <v>33166</v>
      </c>
      <c r="B33167">
        <v>473.70792385746699</v>
      </c>
      <c r="C33167">
        <v>1</v>
      </c>
      <c r="D33167">
        <f>_xlfn.IFNA(_xlfn.XLOOKUP(A33167,Target!B:B,Target!B:B),0)</f>
        <v>0</v>
      </c>
      <c r="E33167" s="7">
        <f t="shared" si="1558"/>
        <v>0.1736384647592758</v>
      </c>
      <c r="F33167" s="6">
        <f t="shared" si="1559"/>
        <v>0.14794885305236716</v>
      </c>
      <c r="G33167" s="6">
        <f t="shared" si="1560"/>
        <v>1.1872391297746295E-3</v>
      </c>
    </row>
    <row r="33168" spans="1:7" x14ac:dyDescent="0.35">
      <c r="A33168" s="1" t="s">
        <v>33167</v>
      </c>
      <c r="B33168">
        <v>209.70148862946201</v>
      </c>
      <c r="C33168">
        <v>6</v>
      </c>
      <c r="D33168">
        <f>_xlfn.IFNA(_xlfn.XLOOKUP(A33168,Target!B:B,Target!B:B),0)</f>
        <v>0</v>
      </c>
      <c r="E33168" s="7">
        <f t="shared" si="1558"/>
        <v>4.4685725801032047E-3</v>
      </c>
      <c r="F33168" s="6">
        <f t="shared" si="1559"/>
        <v>4.4486932713336813E-3</v>
      </c>
      <c r="G33168" s="6">
        <f t="shared" si="1560"/>
        <v>3.0588889724359379E-5</v>
      </c>
    </row>
    <row r="33169" spans="1:7" x14ac:dyDescent="0.35">
      <c r="A33169" s="1" t="s">
        <v>33168</v>
      </c>
      <c r="B33169">
        <v>375.20124232748498</v>
      </c>
      <c r="C33169">
        <v>2</v>
      </c>
      <c r="D33169">
        <f>_xlfn.IFNA(_xlfn.XLOOKUP(A33169,Target!B:B,Target!B:B),0)</f>
        <v>0</v>
      </c>
      <c r="E33169" s="7">
        <f t="shared" si="1558"/>
        <v>4.4317639360794372E-2</v>
      </c>
      <c r="F33169" s="6">
        <f t="shared" si="1559"/>
        <v>4.2436934597715248E-2</v>
      </c>
      <c r="G33169" s="6">
        <f t="shared" si="1560"/>
        <v>3.0328649055457141E-4</v>
      </c>
    </row>
    <row r="33170" spans="1:7" x14ac:dyDescent="0.35">
      <c r="A33170" s="1" t="s">
        <v>33169</v>
      </c>
      <c r="B33170">
        <v>347.93443218060202</v>
      </c>
      <c r="C33170">
        <v>4</v>
      </c>
      <c r="D33170">
        <f>_xlfn.IFNA(_xlfn.XLOOKUP(A33170,Target!B:B,Target!B:B),0)</f>
        <v>0</v>
      </c>
      <c r="E33170" s="7">
        <f t="shared" si="1558"/>
        <v>3.036785130495441E-2</v>
      </c>
      <c r="F33170" s="6">
        <f t="shared" si="1559"/>
        <v>2.9472824939650089E-2</v>
      </c>
      <c r="G33170" s="6">
        <f t="shared" si="1560"/>
        <v>2.0784135870840711E-4</v>
      </c>
    </row>
    <row r="33171" spans="1:7" x14ac:dyDescent="0.35">
      <c r="A33171" s="1" t="s">
        <v>33170</v>
      </c>
      <c r="B33171">
        <v>518.70561701685097</v>
      </c>
      <c r="C33171">
        <v>1</v>
      </c>
      <c r="D33171">
        <f>_xlfn.IFNA(_xlfn.XLOOKUP(A33171,Target!B:B,Target!B:B),0)</f>
        <v>0</v>
      </c>
      <c r="E33171" s="7">
        <f t="shared" si="1558"/>
        <v>0.32401047054903653</v>
      </c>
      <c r="F33171" s="6">
        <f t="shared" si="1559"/>
        <v>0.24471896390266223</v>
      </c>
      <c r="G33171" s="6">
        <f t="shared" si="1560"/>
        <v>2.2131202710829402E-3</v>
      </c>
    </row>
    <row r="33172" spans="1:7" x14ac:dyDescent="0.35">
      <c r="A33172" s="1" t="s">
        <v>33171</v>
      </c>
      <c r="B33172">
        <v>411.54976010925498</v>
      </c>
      <c r="C33172">
        <v>2</v>
      </c>
      <c r="D33172">
        <f>_xlfn.IFNA(_xlfn.XLOOKUP(A33172,Target!B:B,Target!B:B),0)</f>
        <v>0</v>
      </c>
      <c r="E33172" s="7">
        <f t="shared" si="1558"/>
        <v>7.3352767200812602E-2</v>
      </c>
      <c r="F33172" s="6">
        <f t="shared" si="1559"/>
        <v>6.8339850086853171E-2</v>
      </c>
      <c r="G33172" s="6">
        <f t="shared" si="1560"/>
        <v>5.018878273405767E-4</v>
      </c>
    </row>
    <row r="33173" spans="1:7" x14ac:dyDescent="0.35">
      <c r="A33173" s="1" t="s">
        <v>33172</v>
      </c>
      <c r="B33173">
        <v>262.51957289525598</v>
      </c>
      <c r="C33173">
        <v>6</v>
      </c>
      <c r="D33173">
        <f>_xlfn.IFNA(_xlfn.XLOOKUP(A33173,Target!B:B,Target!B:B),0)</f>
        <v>0</v>
      </c>
      <c r="E33173" s="7">
        <f t="shared" si="1558"/>
        <v>9.2932018421610363E-3</v>
      </c>
      <c r="F33173" s="6">
        <f t="shared" si="1559"/>
        <v>9.2076334460581277E-3</v>
      </c>
      <c r="G33173" s="6">
        <f t="shared" si="1560"/>
        <v>6.361300688968861E-5</v>
      </c>
    </row>
    <row r="33174" spans="1:7" x14ac:dyDescent="0.35">
      <c r="A33174" s="1" t="s">
        <v>33173</v>
      </c>
      <c r="B33174">
        <v>246.09549716537899</v>
      </c>
      <c r="C33174">
        <v>6</v>
      </c>
      <c r="D33174">
        <f>_xlfn.IFNA(_xlfn.XLOOKUP(A33174,Target!B:B,Target!B:B),0)</f>
        <v>0</v>
      </c>
      <c r="E33174" s="7">
        <f t="shared" si="1558"/>
        <v>7.4008666812229573E-3</v>
      </c>
      <c r="F33174" s="6">
        <f t="shared" si="1559"/>
        <v>7.3464962419620417E-3</v>
      </c>
      <c r="G33174" s="6">
        <f t="shared" si="1560"/>
        <v>5.0660417102101833E-5</v>
      </c>
    </row>
    <row r="33175" spans="1:7" x14ac:dyDescent="0.35">
      <c r="A33175" s="1" t="s">
        <v>33174</v>
      </c>
      <c r="B33175">
        <v>317.338113460344</v>
      </c>
      <c r="C33175">
        <v>4</v>
      </c>
      <c r="D33175">
        <f>_xlfn.IFNA(_xlfn.XLOOKUP(A33175,Target!B:B,Target!B:B),0)</f>
        <v>0</v>
      </c>
      <c r="E33175" s="7">
        <f t="shared" si="1558"/>
        <v>1.9870366173378184E-2</v>
      </c>
      <c r="F33175" s="6">
        <f t="shared" si="1559"/>
        <v>1.9483227312440787E-2</v>
      </c>
      <c r="G33175" s="6">
        <f t="shared" si="1560"/>
        <v>1.360050337243059E-4</v>
      </c>
    </row>
    <row r="33176" spans="1:7" x14ac:dyDescent="0.35">
      <c r="A33176" s="1" t="s">
        <v>33175</v>
      </c>
      <c r="B33176">
        <v>230.909585348359</v>
      </c>
      <c r="C33176">
        <v>6</v>
      </c>
      <c r="D33176">
        <f>_xlfn.IFNA(_xlfn.XLOOKUP(A33176,Target!B:B,Target!B:B),0)</f>
        <v>0</v>
      </c>
      <c r="E33176" s="7">
        <f t="shared" si="1558"/>
        <v>5.9958986264373789E-3</v>
      </c>
      <c r="F33176" s="6">
        <f t="shared" si="1559"/>
        <v>5.960162098696542E-3</v>
      </c>
      <c r="G33176" s="6">
        <f t="shared" si="1560"/>
        <v>4.104352364740531E-5</v>
      </c>
    </row>
    <row r="33177" spans="1:7" x14ac:dyDescent="0.35">
      <c r="A33177" s="1" t="s">
        <v>33176</v>
      </c>
      <c r="B33177">
        <v>313.17128469358897</v>
      </c>
      <c r="C33177">
        <v>5</v>
      </c>
      <c r="D33177">
        <f>_xlfn.IFNA(_xlfn.XLOOKUP(A33177,Target!B:B,Target!B:B),0)</f>
        <v>0</v>
      </c>
      <c r="E33177" s="7">
        <f t="shared" si="1558"/>
        <v>1.8755086068447009E-2</v>
      </c>
      <c r="F33177" s="6">
        <f t="shared" si="1559"/>
        <v>1.8409808525056026E-2</v>
      </c>
      <c r="G33177" s="6">
        <f t="shared" si="1560"/>
        <v>1.2837234920476116E-4</v>
      </c>
    </row>
    <row r="33178" spans="1:7" x14ac:dyDescent="0.35">
      <c r="A33178" s="1" t="s">
        <v>33177</v>
      </c>
      <c r="B33178">
        <v>277.49688496515699</v>
      </c>
      <c r="C33178">
        <v>6</v>
      </c>
      <c r="D33178">
        <f>_xlfn.IFNA(_xlfn.XLOOKUP(A33178,Target!B:B,Target!B:B),0)</f>
        <v>0</v>
      </c>
      <c r="E33178" s="7">
        <f t="shared" si="1558"/>
        <v>1.1437675569448436E-2</v>
      </c>
      <c r="F33178" s="6">
        <f t="shared" si="1559"/>
        <v>1.1308334508113971E-2</v>
      </c>
      <c r="G33178" s="6">
        <f t="shared" si="1560"/>
        <v>7.8291020358522525E-5</v>
      </c>
    </row>
    <row r="33179" spans="1:7" x14ac:dyDescent="0.35">
      <c r="A33179" s="1" t="s">
        <v>33178</v>
      </c>
      <c r="B33179">
        <v>617.42154487442201</v>
      </c>
      <c r="C33179">
        <v>1</v>
      </c>
      <c r="D33179">
        <f>_xlfn.IFNA(_xlfn.XLOOKUP(A33179,Target!B:B,Target!B:B),0)</f>
        <v>0</v>
      </c>
      <c r="E33179" s="7">
        <f t="shared" si="1558"/>
        <v>1.2731751445626591</v>
      </c>
      <c r="F33179" s="6">
        <f t="shared" si="1559"/>
        <v>0.56008669090370855</v>
      </c>
      <c r="G33179" s="6">
        <f t="shared" si="1560"/>
        <v>8.6402757861166381E-3</v>
      </c>
    </row>
    <row r="33180" spans="1:7" x14ac:dyDescent="0.35">
      <c r="A33180" s="1" t="s">
        <v>33179</v>
      </c>
      <c r="B33180">
        <v>353.60913847139398</v>
      </c>
      <c r="C33180">
        <v>3</v>
      </c>
      <c r="D33180">
        <f>_xlfn.IFNA(_xlfn.XLOOKUP(A33180,Target!B:B,Target!B:B),0)</f>
        <v>0</v>
      </c>
      <c r="E33180" s="7">
        <f t="shared" si="1558"/>
        <v>3.2853315204187425E-2</v>
      </c>
      <c r="F33180" s="6">
        <f t="shared" si="1559"/>
        <v>3.1808306872397107E-2</v>
      </c>
      <c r="G33180" s="6">
        <f t="shared" si="1560"/>
        <v>2.2484835851200322E-4</v>
      </c>
    </row>
    <row r="33181" spans="1:7" x14ac:dyDescent="0.35">
      <c r="A33181" s="1" t="s">
        <v>33180</v>
      </c>
      <c r="B33181">
        <v>475.21580138150301</v>
      </c>
      <c r="C33181">
        <v>1</v>
      </c>
      <c r="D33181">
        <f>_xlfn.IFNA(_xlfn.XLOOKUP(A33181,Target!B:B,Target!B:B),0)</f>
        <v>0</v>
      </c>
      <c r="E33181" s="7">
        <f t="shared" si="1558"/>
        <v>0.17730633980907468</v>
      </c>
      <c r="F33181" s="6">
        <f t="shared" si="1559"/>
        <v>0.15060340186210897</v>
      </c>
      <c r="G33181" s="6">
        <f t="shared" si="1560"/>
        <v>1.2122875296594669E-3</v>
      </c>
    </row>
    <row r="33182" spans="1:7" x14ac:dyDescent="0.35">
      <c r="A33182" s="1" t="s">
        <v>33181</v>
      </c>
      <c r="B33182">
        <v>288.10411191185699</v>
      </c>
      <c r="C33182">
        <v>6</v>
      </c>
      <c r="D33182">
        <f>_xlfn.IFNA(_xlfn.XLOOKUP(A33182,Target!B:B,Target!B:B),0)</f>
        <v>0</v>
      </c>
      <c r="E33182" s="7">
        <f t="shared" si="1558"/>
        <v>1.3249504690062109E-2</v>
      </c>
      <c r="F33182" s="6">
        <f t="shared" si="1559"/>
        <v>1.3076250843186754E-2</v>
      </c>
      <c r="G33182" s="6">
        <f t="shared" si="1560"/>
        <v>9.0691886694277657E-5</v>
      </c>
    </row>
    <row r="33183" spans="1:7" x14ac:dyDescent="0.35">
      <c r="A33183" s="1" t="s">
        <v>33182</v>
      </c>
      <c r="B33183">
        <v>317.338113460344</v>
      </c>
      <c r="C33183">
        <v>4</v>
      </c>
      <c r="D33183">
        <f>_xlfn.IFNA(_xlfn.XLOOKUP(A33183,Target!B:B,Target!B:B),0)</f>
        <v>0</v>
      </c>
      <c r="E33183" s="7">
        <f t="shared" si="1558"/>
        <v>1.9870366173378184E-2</v>
      </c>
      <c r="F33183" s="6">
        <f t="shared" si="1559"/>
        <v>1.9483227312440787E-2</v>
      </c>
      <c r="G33183" s="6">
        <f t="shared" si="1560"/>
        <v>1.360050337243059E-4</v>
      </c>
    </row>
    <row r="33184" spans="1:7" x14ac:dyDescent="0.35">
      <c r="A33184" s="1" t="s">
        <v>33183</v>
      </c>
      <c r="B33184">
        <v>499.46589119295999</v>
      </c>
      <c r="C33184">
        <v>1</v>
      </c>
      <c r="D33184">
        <f>_xlfn.IFNA(_xlfn.XLOOKUP(A33184,Target!B:B,Target!B:B),0)</f>
        <v>0</v>
      </c>
      <c r="E33184" s="7">
        <f t="shared" si="1558"/>
        <v>0.24815575604362017</v>
      </c>
      <c r="F33184" s="6">
        <f t="shared" si="1559"/>
        <v>0.19881793986210472</v>
      </c>
      <c r="G33184" s="6">
        <f t="shared" si="1560"/>
        <v>1.6958810936628355E-3</v>
      </c>
    </row>
    <row r="33185" spans="1:7" x14ac:dyDescent="0.35">
      <c r="A33185" s="1" t="s">
        <v>33184</v>
      </c>
      <c r="B33185">
        <v>317.338113460344</v>
      </c>
      <c r="C33185">
        <v>4</v>
      </c>
      <c r="D33185">
        <f>_xlfn.IFNA(_xlfn.XLOOKUP(A33185,Target!B:B,Target!B:B),0)</f>
        <v>0</v>
      </c>
      <c r="E33185" s="7">
        <f t="shared" si="1558"/>
        <v>1.9870366173378184E-2</v>
      </c>
      <c r="F33185" s="6">
        <f t="shared" si="1559"/>
        <v>1.9483227312440787E-2</v>
      </c>
      <c r="G33185" s="6">
        <f t="shared" si="1560"/>
        <v>1.360050337243059E-4</v>
      </c>
    </row>
    <row r="33186" spans="1:7" x14ac:dyDescent="0.35">
      <c r="A33186" s="1" t="s">
        <v>33185</v>
      </c>
      <c r="B33186">
        <v>300.581131261211</v>
      </c>
      <c r="C33186">
        <v>5</v>
      </c>
      <c r="D33186">
        <f>_xlfn.IFNA(_xlfn.XLOOKUP(A33186,Target!B:B,Target!B:B),0)</f>
        <v>0</v>
      </c>
      <c r="E33186" s="7">
        <f t="shared" si="1558"/>
        <v>1.5751386380041088E-2</v>
      </c>
      <c r="F33186" s="6">
        <f t="shared" si="1559"/>
        <v>1.5507127621234518E-2</v>
      </c>
      <c r="G33186" s="6">
        <f t="shared" si="1560"/>
        <v>1.0781523679226686E-4</v>
      </c>
    </row>
    <row r="33187" spans="1:7" x14ac:dyDescent="0.35">
      <c r="A33187" s="1" t="s">
        <v>33186</v>
      </c>
      <c r="B33187">
        <v>307.85118999303199</v>
      </c>
      <c r="C33187">
        <v>5</v>
      </c>
      <c r="D33187">
        <f>_xlfn.IFNA(_xlfn.XLOOKUP(A33187,Target!B:B,Target!B:B),0)</f>
        <v>0</v>
      </c>
      <c r="E33187" s="7">
        <f t="shared" si="1558"/>
        <v>1.7421634566580555E-2</v>
      </c>
      <c r="F33187" s="6">
        <f t="shared" si="1559"/>
        <v>1.7123318371347729E-2</v>
      </c>
      <c r="G33187" s="6">
        <f t="shared" si="1560"/>
        <v>1.1924640391058041E-4</v>
      </c>
    </row>
    <row r="33188" spans="1:7" x14ac:dyDescent="0.35">
      <c r="A33188" s="1" t="s">
        <v>33187</v>
      </c>
      <c r="B33188">
        <v>348.854930160099</v>
      </c>
      <c r="C33188">
        <v>4</v>
      </c>
      <c r="D33188">
        <f>_xlfn.IFNA(_xlfn.XLOOKUP(A33188,Target!B:B,Target!B:B),0)</f>
        <v>0</v>
      </c>
      <c r="E33188" s="7">
        <f t="shared" si="1558"/>
        <v>3.0757852809273369E-2</v>
      </c>
      <c r="F33188" s="6">
        <f t="shared" si="1559"/>
        <v>2.9840037333156877E-2</v>
      </c>
      <c r="G33188" s="6">
        <f t="shared" si="1560"/>
        <v>2.1051001570781581E-4</v>
      </c>
    </row>
    <row r="33189" spans="1:7" x14ac:dyDescent="0.35">
      <c r="A33189" s="1" t="s">
        <v>33188</v>
      </c>
      <c r="B33189">
        <v>278.41738294465301</v>
      </c>
      <c r="C33189">
        <v>6</v>
      </c>
      <c r="D33189">
        <f>_xlfn.IFNA(_xlfn.XLOOKUP(A33189,Target!B:B,Target!B:B),0)</f>
        <v>0</v>
      </c>
      <c r="E33189" s="7">
        <f t="shared" si="1558"/>
        <v>1.1584564812062213E-2</v>
      </c>
      <c r="F33189" s="6">
        <f t="shared" si="1559"/>
        <v>1.1451899539624222E-2</v>
      </c>
      <c r="G33189" s="6">
        <f t="shared" si="1560"/>
        <v>7.9296399178448144E-5</v>
      </c>
    </row>
    <row r="33190" spans="1:7" x14ac:dyDescent="0.35">
      <c r="A33190" s="1" t="s">
        <v>33189</v>
      </c>
      <c r="B33190">
        <v>248.622219145153</v>
      </c>
      <c r="C33190">
        <v>6</v>
      </c>
      <c r="D33190">
        <f>_xlfn.IFNA(_xlfn.XLOOKUP(A33190,Target!B:B,Target!B:B),0)</f>
        <v>0</v>
      </c>
      <c r="E33190" s="7">
        <f t="shared" si="1558"/>
        <v>7.664696506036614E-3</v>
      </c>
      <c r="F33190" s="6">
        <f t="shared" si="1559"/>
        <v>7.6063957907952506E-3</v>
      </c>
      <c r="G33190" s="6">
        <f t="shared" si="1560"/>
        <v>5.2466290426738494E-5</v>
      </c>
    </row>
    <row r="33191" spans="1:7" x14ac:dyDescent="0.35">
      <c r="A33191" s="1" t="s">
        <v>33190</v>
      </c>
      <c r="B33191">
        <v>467.50696021976898</v>
      </c>
      <c r="C33191">
        <v>1</v>
      </c>
      <c r="D33191">
        <f>_xlfn.IFNA(_xlfn.XLOOKUP(A33191,Target!B:B,Target!B:B),0)</f>
        <v>0</v>
      </c>
      <c r="E33191" s="7">
        <f t="shared" si="1558"/>
        <v>0.15933545181300238</v>
      </c>
      <c r="F33191" s="6">
        <f t="shared" si="1559"/>
        <v>0.1374368838318788</v>
      </c>
      <c r="G33191" s="6">
        <f t="shared" si="1560"/>
        <v>1.0895499748193324E-3</v>
      </c>
    </row>
    <row r="33192" spans="1:7" x14ac:dyDescent="0.35">
      <c r="A33192" s="1" t="s">
        <v>33191</v>
      </c>
      <c r="B33192">
        <v>352.459902353514</v>
      </c>
      <c r="C33192">
        <v>3</v>
      </c>
      <c r="D33192">
        <f>_xlfn.IFNA(_xlfn.XLOOKUP(A33192,Target!B:B,Target!B:B),0)</f>
        <v>0</v>
      </c>
      <c r="E33192" s="7">
        <f t="shared" si="1558"/>
        <v>3.233405029941791E-2</v>
      </c>
      <c r="F33192" s="6">
        <f t="shared" si="1559"/>
        <v>3.1321305627804996E-2</v>
      </c>
      <c r="G33192" s="6">
        <f t="shared" si="1560"/>
        <v>2.2129529169903701E-4</v>
      </c>
    </row>
    <row r="33193" spans="1:7" x14ac:dyDescent="0.35">
      <c r="A33193" s="1" t="s">
        <v>33192</v>
      </c>
      <c r="B33193">
        <v>330.27117321480603</v>
      </c>
      <c r="C33193">
        <v>4</v>
      </c>
      <c r="D33193">
        <f>_xlfn.IFNA(_xlfn.XLOOKUP(A33193,Target!B:B,Target!B:B),0)</f>
        <v>0</v>
      </c>
      <c r="E33193" s="7">
        <f t="shared" si="1558"/>
        <v>2.3772269705323503E-2</v>
      </c>
      <c r="F33193" s="6">
        <f t="shared" si="1559"/>
        <v>2.3220271156754402E-2</v>
      </c>
      <c r="G33193" s="6">
        <f t="shared" si="1560"/>
        <v>1.6270772109950034E-4</v>
      </c>
    </row>
    <row r="33194" spans="1:7" x14ac:dyDescent="0.35">
      <c r="A33194" s="1" t="s">
        <v>33193</v>
      </c>
      <c r="B33194">
        <v>288.10411191185699</v>
      </c>
      <c r="C33194">
        <v>6</v>
      </c>
      <c r="D33194">
        <f>_xlfn.IFNA(_xlfn.XLOOKUP(A33194,Target!B:B,Target!B:B),0)</f>
        <v>0</v>
      </c>
      <c r="E33194" s="7">
        <f t="shared" si="1558"/>
        <v>1.3249504690062109E-2</v>
      </c>
      <c r="F33194" s="6">
        <f t="shared" si="1559"/>
        <v>1.3076250843186754E-2</v>
      </c>
      <c r="G33194" s="6">
        <f t="shared" si="1560"/>
        <v>9.0691886694277657E-5</v>
      </c>
    </row>
    <row r="33195" spans="1:7" x14ac:dyDescent="0.35">
      <c r="A33195" s="1" t="s">
        <v>33194</v>
      </c>
      <c r="B33195">
        <v>391.38063286920499</v>
      </c>
      <c r="C33195">
        <v>2</v>
      </c>
      <c r="D33195">
        <f>_xlfn.IFNA(_xlfn.XLOOKUP(A33195,Target!B:B,Target!B:B),0)</f>
        <v>0</v>
      </c>
      <c r="E33195" s="7">
        <f t="shared" si="1558"/>
        <v>5.5460816158487219E-2</v>
      </c>
      <c r="F33195" s="6">
        <f t="shared" si="1559"/>
        <v>5.2546542050083356E-2</v>
      </c>
      <c r="G33195" s="6">
        <f t="shared" si="1560"/>
        <v>3.7951555943180652E-4</v>
      </c>
    </row>
    <row r="33196" spans="1:7" x14ac:dyDescent="0.35">
      <c r="A33196" s="1" t="s">
        <v>33195</v>
      </c>
      <c r="B33196">
        <v>362.611088895107</v>
      </c>
      <c r="C33196">
        <v>3</v>
      </c>
      <c r="D33196">
        <f>_xlfn.IFNA(_xlfn.XLOOKUP(A33196,Target!B:B,Target!B:B),0)</f>
        <v>0</v>
      </c>
      <c r="E33196" s="7">
        <f t="shared" si="1558"/>
        <v>3.7219997736912064E-2</v>
      </c>
      <c r="F33196" s="6">
        <f t="shared" si="1559"/>
        <v>3.588438115165693E-2</v>
      </c>
      <c r="G33196" s="6">
        <f t="shared" si="1560"/>
        <v>2.5472635690098374E-4</v>
      </c>
    </row>
    <row r="33197" spans="1:7" x14ac:dyDescent="0.35">
      <c r="A33197" s="1" t="s">
        <v>33196</v>
      </c>
      <c r="B33197">
        <v>548.04566741082897</v>
      </c>
      <c r="C33197">
        <v>1</v>
      </c>
      <c r="D33197">
        <f>_xlfn.IFNA(_xlfn.XLOOKUP(A33197,Target!B:B,Target!B:B),0)</f>
        <v>0</v>
      </c>
      <c r="E33197" s="7">
        <f t="shared" si="1558"/>
        <v>0.48663545768866173</v>
      </c>
      <c r="F33197" s="6">
        <f t="shared" si="1559"/>
        <v>0.32734013921964134</v>
      </c>
      <c r="G33197" s="6">
        <f t="shared" si="1560"/>
        <v>3.3202254739758009E-3</v>
      </c>
    </row>
    <row r="33198" spans="1:7" x14ac:dyDescent="0.35">
      <c r="A33198" s="1" t="s">
        <v>33197</v>
      </c>
      <c r="B33198">
        <v>300.581131261211</v>
      </c>
      <c r="C33198">
        <v>5</v>
      </c>
      <c r="D33198">
        <f>_xlfn.IFNA(_xlfn.XLOOKUP(A33198,Target!B:B,Target!B:B),0)</f>
        <v>0</v>
      </c>
      <c r="E33198" s="7">
        <f t="shared" si="1558"/>
        <v>1.5751386380041088E-2</v>
      </c>
      <c r="F33198" s="6">
        <f t="shared" si="1559"/>
        <v>1.5507127621234518E-2</v>
      </c>
      <c r="G33198" s="6">
        <f t="shared" si="1560"/>
        <v>1.0781523679226686E-4</v>
      </c>
    </row>
    <row r="33199" spans="1:7" x14ac:dyDescent="0.35">
      <c r="A33199" s="1" t="s">
        <v>33198</v>
      </c>
      <c r="B33199">
        <v>230.909585348359</v>
      </c>
      <c r="C33199">
        <v>6</v>
      </c>
      <c r="D33199">
        <f>_xlfn.IFNA(_xlfn.XLOOKUP(A33199,Target!B:B,Target!B:B),0)</f>
        <v>0</v>
      </c>
      <c r="E33199" s="7">
        <f t="shared" si="1558"/>
        <v>5.9958986264373789E-3</v>
      </c>
      <c r="F33199" s="6">
        <f t="shared" si="1559"/>
        <v>5.960162098696542E-3</v>
      </c>
      <c r="G33199" s="6">
        <f t="shared" si="1560"/>
        <v>4.104352364740531E-5</v>
      </c>
    </row>
    <row r="33200" spans="1:7" x14ac:dyDescent="0.35">
      <c r="A33200" s="1" t="s">
        <v>33199</v>
      </c>
      <c r="B33200">
        <v>398.23999786939299</v>
      </c>
      <c r="C33200">
        <v>2</v>
      </c>
      <c r="D33200">
        <f>_xlfn.IFNA(_xlfn.XLOOKUP(A33200,Target!B:B,Target!B:B),0)</f>
        <v>0</v>
      </c>
      <c r="E33200" s="7">
        <f t="shared" si="1558"/>
        <v>6.0993527162335311E-2</v>
      </c>
      <c r="F33200" s="6">
        <f t="shared" si="1559"/>
        <v>5.7487181213503491E-2</v>
      </c>
      <c r="G33200" s="6">
        <f t="shared" si="1560"/>
        <v>4.1735981968498321E-4</v>
      </c>
    </row>
    <row r="33201" spans="1:7" x14ac:dyDescent="0.35">
      <c r="A33201" s="1" t="s">
        <v>33200</v>
      </c>
      <c r="B33201">
        <v>248.622219145153</v>
      </c>
      <c r="C33201">
        <v>6</v>
      </c>
      <c r="D33201">
        <f>_xlfn.IFNA(_xlfn.XLOOKUP(A33201,Target!B:B,Target!B:B),0)</f>
        <v>0</v>
      </c>
      <c r="E33201" s="7">
        <f t="shared" si="1558"/>
        <v>7.664696506036614E-3</v>
      </c>
      <c r="F33201" s="6">
        <f t="shared" si="1559"/>
        <v>7.6063957907952506E-3</v>
      </c>
      <c r="G33201" s="6">
        <f t="shared" si="1560"/>
        <v>5.2466290426738494E-5</v>
      </c>
    </row>
    <row r="33202" spans="1:7" x14ac:dyDescent="0.35">
      <c r="A33202" s="1" t="s">
        <v>33201</v>
      </c>
      <c r="B33202">
        <v>317.338113460344</v>
      </c>
      <c r="C33202">
        <v>4</v>
      </c>
      <c r="D33202">
        <f>_xlfn.IFNA(_xlfn.XLOOKUP(A33202,Target!B:B,Target!B:B),0)</f>
        <v>0</v>
      </c>
      <c r="E33202" s="7">
        <f t="shared" si="1558"/>
        <v>1.9870366173378184E-2</v>
      </c>
      <c r="F33202" s="6">
        <f t="shared" si="1559"/>
        <v>1.9483227312440787E-2</v>
      </c>
      <c r="G33202" s="6">
        <f t="shared" si="1560"/>
        <v>1.360050337243059E-4</v>
      </c>
    </row>
    <row r="33203" spans="1:7" x14ac:dyDescent="0.35">
      <c r="A33203" s="1" t="s">
        <v>33202</v>
      </c>
      <c r="B33203">
        <v>400.813842276157</v>
      </c>
      <c r="C33203">
        <v>2</v>
      </c>
      <c r="D33203">
        <f>_xlfn.IFNA(_xlfn.XLOOKUP(A33203,Target!B:B,Target!B:B),0)</f>
        <v>0</v>
      </c>
      <c r="E33203" s="7">
        <f t="shared" si="1558"/>
        <v>6.3209133386785438E-2</v>
      </c>
      <c r="F33203" s="6">
        <f t="shared" si="1559"/>
        <v>5.945127012353324E-2</v>
      </c>
      <c r="G33203" s="6">
        <f t="shared" si="1560"/>
        <v>4.3251396979721902E-4</v>
      </c>
    </row>
    <row r="33204" spans="1:7" x14ac:dyDescent="0.35">
      <c r="A33204" s="1" t="s">
        <v>33203</v>
      </c>
      <c r="B33204">
        <v>526.56896900913898</v>
      </c>
      <c r="C33204">
        <v>1</v>
      </c>
      <c r="D33204">
        <f>_xlfn.IFNA(_xlfn.XLOOKUP(A33204,Target!B:B,Target!B:B),0)</f>
        <v>0</v>
      </c>
      <c r="E33204" s="7">
        <f t="shared" si="1558"/>
        <v>0.36132760397341346</v>
      </c>
      <c r="F33204" s="6">
        <f t="shared" si="1559"/>
        <v>0.26542296132009535</v>
      </c>
      <c r="G33204" s="6">
        <f t="shared" si="1560"/>
        <v>2.4673822085288818E-3</v>
      </c>
    </row>
    <row r="33205" spans="1:7" x14ac:dyDescent="0.35">
      <c r="A33205" s="1" t="s">
        <v>33204</v>
      </c>
      <c r="B33205">
        <v>472.054577430199</v>
      </c>
      <c r="C33205">
        <v>1</v>
      </c>
      <c r="D33205">
        <f>_xlfn.IFNA(_xlfn.XLOOKUP(A33205,Target!B:B,Target!B:B),0)</f>
        <v>0</v>
      </c>
      <c r="E33205" s="7">
        <f t="shared" si="1558"/>
        <v>0.1697038909848872</v>
      </c>
      <c r="F33205" s="6">
        <f t="shared" si="1559"/>
        <v>0.1450827788920126</v>
      </c>
      <c r="G33205" s="6">
        <f t="shared" si="1560"/>
        <v>1.1603680125565454E-3</v>
      </c>
    </row>
    <row r="33206" spans="1:7" x14ac:dyDescent="0.35">
      <c r="A33206" s="1" t="s">
        <v>33205</v>
      </c>
      <c r="B33206">
        <v>258.41406995826202</v>
      </c>
      <c r="C33206">
        <v>6</v>
      </c>
      <c r="D33206">
        <f>_xlfn.IFNA(_xlfn.XLOOKUP(A33206,Target!B:B,Target!B:B),0)</f>
        <v>0</v>
      </c>
      <c r="E33206" s="7">
        <f t="shared" si="1558"/>
        <v>8.7790551892737313E-3</v>
      </c>
      <c r="F33206" s="6">
        <f t="shared" si="1559"/>
        <v>8.702654108561414E-3</v>
      </c>
      <c r="G33206" s="6">
        <f t="shared" si="1560"/>
        <v>6.0093826990846621E-5</v>
      </c>
    </row>
    <row r="33207" spans="1:7" x14ac:dyDescent="0.35">
      <c r="A33207" s="1" t="s">
        <v>33206</v>
      </c>
      <c r="B33207">
        <v>300.581131261211</v>
      </c>
      <c r="C33207">
        <v>5</v>
      </c>
      <c r="D33207">
        <f>_xlfn.IFNA(_xlfn.XLOOKUP(A33207,Target!B:B,Target!B:B),0)</f>
        <v>0</v>
      </c>
      <c r="E33207" s="7">
        <f t="shared" si="1558"/>
        <v>1.5751386380041088E-2</v>
      </c>
      <c r="F33207" s="6">
        <f t="shared" si="1559"/>
        <v>1.5507127621234518E-2</v>
      </c>
      <c r="G33207" s="6">
        <f t="shared" si="1560"/>
        <v>1.0781523679226686E-4</v>
      </c>
    </row>
    <row r="33208" spans="1:7" x14ac:dyDescent="0.35">
      <c r="A33208" s="1" t="s">
        <v>33207</v>
      </c>
      <c r="B33208">
        <v>261.66040074552097</v>
      </c>
      <c r="C33208">
        <v>6</v>
      </c>
      <c r="D33208">
        <f>_xlfn.IFNA(_xlfn.XLOOKUP(A33208,Target!B:B,Target!B:B),0)</f>
        <v>0</v>
      </c>
      <c r="E33208" s="7">
        <f t="shared" si="1558"/>
        <v>9.1831702952658804E-3</v>
      </c>
      <c r="F33208" s="6">
        <f t="shared" si="1559"/>
        <v>9.0996070540683149E-3</v>
      </c>
      <c r="G33208" s="6">
        <f t="shared" si="1560"/>
        <v>6.2859875978962519E-5</v>
      </c>
    </row>
    <row r="33209" spans="1:7" x14ac:dyDescent="0.35">
      <c r="A33209" s="1" t="s">
        <v>33208</v>
      </c>
      <c r="B33209">
        <v>336.28051181179399</v>
      </c>
      <c r="C33209">
        <v>4</v>
      </c>
      <c r="D33209">
        <f>_xlfn.IFNA(_xlfn.XLOOKUP(A33209,Target!B:B,Target!B:B),0)</f>
        <v>0</v>
      </c>
      <c r="E33209" s="7">
        <f t="shared" si="1558"/>
        <v>2.5837498967712171E-2</v>
      </c>
      <c r="F33209" s="6">
        <f t="shared" si="1559"/>
        <v>2.5186736684623123E-2</v>
      </c>
      <c r="G33209" s="6">
        <f t="shared" si="1560"/>
        <v>1.7684054591971432E-4</v>
      </c>
    </row>
    <row r="33210" spans="1:7" x14ac:dyDescent="0.35">
      <c r="A33210" s="1" t="s">
        <v>33209</v>
      </c>
      <c r="B33210">
        <v>316.41761548084702</v>
      </c>
      <c r="C33210">
        <v>5</v>
      </c>
      <c r="D33210">
        <f>_xlfn.IFNA(_xlfn.XLOOKUP(A33210,Target!B:B,Target!B:B),0)</f>
        <v>0</v>
      </c>
      <c r="E33210" s="7">
        <f t="shared" si="1558"/>
        <v>1.9618415143277355E-2</v>
      </c>
      <c r="F33210" s="6">
        <f t="shared" si="1559"/>
        <v>1.9240938425499787E-2</v>
      </c>
      <c r="G33210" s="6">
        <f t="shared" si="1560"/>
        <v>1.3428075714577435E-4</v>
      </c>
    </row>
    <row r="33211" spans="1:7" x14ac:dyDescent="0.35">
      <c r="A33211" s="1" t="s">
        <v>33210</v>
      </c>
      <c r="B33211">
        <v>397.56751148889902</v>
      </c>
      <c r="C33211">
        <v>2</v>
      </c>
      <c r="D33211">
        <f>_xlfn.IFNA(_xlfn.XLOOKUP(A33211,Target!B:B,Target!B:B),0)</f>
        <v>0</v>
      </c>
      <c r="E33211" s="7">
        <f t="shared" si="1558"/>
        <v>6.0427548725175313E-2</v>
      </c>
      <c r="F33211" s="6">
        <f t="shared" si="1559"/>
        <v>5.6984137009473246E-2</v>
      </c>
      <c r="G33211" s="6">
        <f t="shared" si="1560"/>
        <v>4.1348860586005515E-4</v>
      </c>
    </row>
    <row r="33212" spans="1:7" x14ac:dyDescent="0.35">
      <c r="A33212" s="1" t="s">
        <v>33211</v>
      </c>
      <c r="B33212">
        <v>316.41761548084702</v>
      </c>
      <c r="C33212">
        <v>5</v>
      </c>
      <c r="D33212">
        <f>_xlfn.IFNA(_xlfn.XLOOKUP(A33212,Target!B:B,Target!B:B),0)</f>
        <v>0</v>
      </c>
      <c r="E33212" s="7">
        <f t="shared" si="1558"/>
        <v>1.9618415143277355E-2</v>
      </c>
      <c r="F33212" s="6">
        <f t="shared" si="1559"/>
        <v>1.9240938425499787E-2</v>
      </c>
      <c r="G33212" s="6">
        <f t="shared" si="1560"/>
        <v>1.3428075714577435E-4</v>
      </c>
    </row>
    <row r="33213" spans="1:7" x14ac:dyDescent="0.35">
      <c r="A33213" s="1" t="s">
        <v>33212</v>
      </c>
      <c r="B33213">
        <v>332.097947960966</v>
      </c>
      <c r="C33213">
        <v>4</v>
      </c>
      <c r="D33213">
        <f>_xlfn.IFNA(_xlfn.XLOOKUP(A33213,Target!B:B,Target!B:B),0)</f>
        <v>0</v>
      </c>
      <c r="E33213" s="7">
        <f t="shared" si="1558"/>
        <v>2.4381977644095425E-2</v>
      </c>
      <c r="F33213" s="6">
        <f t="shared" si="1559"/>
        <v>2.3801646432876411E-2</v>
      </c>
      <c r="G33213" s="6">
        <f t="shared" si="1560"/>
        <v>1.668801301826612E-4</v>
      </c>
    </row>
    <row r="33214" spans="1:7" x14ac:dyDescent="0.35">
      <c r="A33214" s="1" t="s">
        <v>33213</v>
      </c>
      <c r="B33214">
        <v>317.338113460344</v>
      </c>
      <c r="C33214">
        <v>4</v>
      </c>
      <c r="D33214">
        <f>_xlfn.IFNA(_xlfn.XLOOKUP(A33214,Target!B:B,Target!B:B),0)</f>
        <v>0</v>
      </c>
      <c r="E33214" s="7">
        <f t="shared" si="1558"/>
        <v>1.9870366173378184E-2</v>
      </c>
      <c r="F33214" s="6">
        <f t="shared" si="1559"/>
        <v>1.9483227312440787E-2</v>
      </c>
      <c r="G33214" s="6">
        <f t="shared" si="1560"/>
        <v>1.360050337243059E-4</v>
      </c>
    </row>
    <row r="33215" spans="1:7" x14ac:dyDescent="0.35">
      <c r="A33215" s="1" t="s">
        <v>33214</v>
      </c>
      <c r="B33215">
        <v>313.17128469358897</v>
      </c>
      <c r="C33215">
        <v>5</v>
      </c>
      <c r="D33215">
        <f>_xlfn.IFNA(_xlfn.XLOOKUP(A33215,Target!B:B,Target!B:B),0)</f>
        <v>0</v>
      </c>
      <c r="E33215" s="7">
        <f t="shared" si="1558"/>
        <v>1.8755086068447009E-2</v>
      </c>
      <c r="F33215" s="6">
        <f t="shared" si="1559"/>
        <v>1.8409808525056026E-2</v>
      </c>
      <c r="G33215" s="6">
        <f t="shared" si="1560"/>
        <v>1.2837234920476116E-4</v>
      </c>
    </row>
    <row r="33216" spans="1:7" x14ac:dyDescent="0.35">
      <c r="A33216" s="1" t="s">
        <v>33215</v>
      </c>
      <c r="B33216">
        <v>316.41761548084702</v>
      </c>
      <c r="C33216">
        <v>5</v>
      </c>
      <c r="D33216">
        <f>_xlfn.IFNA(_xlfn.XLOOKUP(A33216,Target!B:B,Target!B:B),0)</f>
        <v>0</v>
      </c>
      <c r="E33216" s="7">
        <f t="shared" si="1558"/>
        <v>1.9618415143277355E-2</v>
      </c>
      <c r="F33216" s="6">
        <f t="shared" si="1559"/>
        <v>1.9240938425499787E-2</v>
      </c>
      <c r="G33216" s="6">
        <f t="shared" si="1560"/>
        <v>1.3428075714577435E-4</v>
      </c>
    </row>
    <row r="33217" spans="1:7" x14ac:dyDescent="0.35">
      <c r="A33217" s="1" t="s">
        <v>33216</v>
      </c>
      <c r="B33217">
        <v>265.37920134428498</v>
      </c>
      <c r="C33217">
        <v>6</v>
      </c>
      <c r="D33217">
        <f>_xlfn.IFNA(_xlfn.XLOOKUP(A33217,Target!B:B,Target!B:B),0)</f>
        <v>0</v>
      </c>
      <c r="E33217" s="7">
        <f t="shared" si="1558"/>
        <v>9.669010873591467E-3</v>
      </c>
      <c r="F33217" s="6">
        <f t="shared" si="1559"/>
        <v>9.5764163992966278E-3</v>
      </c>
      <c r="G33217" s="6">
        <f t="shared" si="1560"/>
        <v>6.6185291519179474E-5</v>
      </c>
    </row>
    <row r="33218" spans="1:7" x14ac:dyDescent="0.35">
      <c r="A33218" s="1" t="s">
        <v>33217</v>
      </c>
      <c r="B33218">
        <v>494.59542940663403</v>
      </c>
      <c r="C33218">
        <v>1</v>
      </c>
      <c r="D33218">
        <f>_xlfn.IFNA(_xlfn.XLOOKUP(A33218,Target!B:B,Target!B:B),0)</f>
        <v>0</v>
      </c>
      <c r="E33218" s="7">
        <f t="shared" si="1558"/>
        <v>0.23195367163192818</v>
      </c>
      <c r="F33218" s="6">
        <f t="shared" si="1559"/>
        <v>0.18828116427841546</v>
      </c>
      <c r="G33218" s="6">
        <f t="shared" si="1560"/>
        <v>1.5853325849800833E-3</v>
      </c>
    </row>
    <row r="33219" spans="1:7" x14ac:dyDescent="0.35">
      <c r="A33219" s="1" t="s">
        <v>33218</v>
      </c>
      <c r="B33219">
        <v>316.41761548084702</v>
      </c>
      <c r="C33219">
        <v>5</v>
      </c>
      <c r="D33219">
        <f>_xlfn.IFNA(_xlfn.XLOOKUP(A33219,Target!B:B,Target!B:B),0)</f>
        <v>0</v>
      </c>
      <c r="E33219" s="7">
        <f t="shared" ref="E33219:E33282" si="1561">2^((B33219-600)/50)</f>
        <v>1.9618415143277355E-2</v>
      </c>
      <c r="F33219" s="6">
        <f t="shared" ref="F33219:F33282" si="1562">1-(1/(1+E33219))</f>
        <v>1.9240938425499787E-2</v>
      </c>
      <c r="G33219" s="6">
        <f t="shared" ref="G33219:G33282" si="1563">(F33219*($J$3/$J$2))/(F33219*($J$3/$J$2)+(1-F33219)*((1-$J$3)/(1-$J$2)))</f>
        <v>1.3428075714577435E-4</v>
      </c>
    </row>
    <row r="33220" spans="1:7" x14ac:dyDescent="0.35">
      <c r="A33220" s="1" t="s">
        <v>33219</v>
      </c>
      <c r="B33220">
        <v>111.059509570499</v>
      </c>
      <c r="C33220">
        <v>6</v>
      </c>
      <c r="D33220">
        <f>_xlfn.IFNA(_xlfn.XLOOKUP(A33220,Target!B:B,Target!B:B),0)</f>
        <v>0</v>
      </c>
      <c r="E33220" s="7">
        <f t="shared" si="1561"/>
        <v>1.138373888969517E-3</v>
      </c>
      <c r="F33220" s="6">
        <f t="shared" si="1562"/>
        <v>1.1370794673940532E-3</v>
      </c>
      <c r="G33220" s="6">
        <f t="shared" si="1563"/>
        <v>7.7927316952739578E-6</v>
      </c>
    </row>
    <row r="33221" spans="1:7" x14ac:dyDescent="0.35">
      <c r="A33221" s="1" t="s">
        <v>33220</v>
      </c>
      <c r="B33221">
        <v>455.080222256095</v>
      </c>
      <c r="C33221">
        <v>2</v>
      </c>
      <c r="D33221">
        <f>_xlfn.IFNA(_xlfn.XLOOKUP(A33221,Target!B:B,Target!B:B),0)</f>
        <v>0</v>
      </c>
      <c r="E33221" s="7">
        <f t="shared" si="1561"/>
        <v>0.13412075783015115</v>
      </c>
      <c r="F33221" s="6">
        <f t="shared" si="1562"/>
        <v>0.11825967993633824</v>
      </c>
      <c r="G33221" s="6">
        <f t="shared" si="1563"/>
        <v>9.1728781635399008E-4</v>
      </c>
    </row>
    <row r="33222" spans="1:7" x14ac:dyDescent="0.35">
      <c r="A33222" s="1" t="s">
        <v>33221</v>
      </c>
      <c r="B33222">
        <v>316.41761548084702</v>
      </c>
      <c r="C33222">
        <v>5</v>
      </c>
      <c r="D33222">
        <f>_xlfn.IFNA(_xlfn.XLOOKUP(A33222,Target!B:B,Target!B:B),0)</f>
        <v>0</v>
      </c>
      <c r="E33222" s="7">
        <f t="shared" si="1561"/>
        <v>1.9618415143277355E-2</v>
      </c>
      <c r="F33222" s="6">
        <f t="shared" si="1562"/>
        <v>1.9240938425499787E-2</v>
      </c>
      <c r="G33222" s="6">
        <f t="shared" si="1563"/>
        <v>1.3428075714577435E-4</v>
      </c>
    </row>
    <row r="33223" spans="1:7" x14ac:dyDescent="0.35">
      <c r="A33223" s="1" t="s">
        <v>33222</v>
      </c>
      <c r="B33223">
        <v>470.64020067461098</v>
      </c>
      <c r="C33223">
        <v>1</v>
      </c>
      <c r="D33223">
        <f>_xlfn.IFNA(_xlfn.XLOOKUP(A33223,Target!B:B,Target!B:B),0)</f>
        <v>0</v>
      </c>
      <c r="E33223" s="7">
        <f t="shared" si="1561"/>
        <v>0.16640884389433924</v>
      </c>
      <c r="F33223" s="6">
        <f t="shared" si="1562"/>
        <v>0.14266768017528297</v>
      </c>
      <c r="G33223" s="6">
        <f t="shared" si="1563"/>
        <v>1.1378634215418379E-3</v>
      </c>
    </row>
    <row r="33224" spans="1:7" x14ac:dyDescent="0.35">
      <c r="A33224" s="1" t="s">
        <v>33223</v>
      </c>
      <c r="B33224">
        <v>661.67161582874701</v>
      </c>
      <c r="C33224">
        <v>1</v>
      </c>
      <c r="D33224">
        <f>_xlfn.IFNA(_xlfn.XLOOKUP(A33224,Target!B:B,Target!B:B),0)</f>
        <v>0</v>
      </c>
      <c r="E33224" s="7">
        <f t="shared" si="1561"/>
        <v>2.3512571266785613</v>
      </c>
      <c r="F33224" s="6">
        <f t="shared" si="1562"/>
        <v>0.70160451370942634</v>
      </c>
      <c r="G33224" s="6">
        <f t="shared" si="1563"/>
        <v>1.5840676267596505E-2</v>
      </c>
    </row>
    <row r="33225" spans="1:7" x14ac:dyDescent="0.35">
      <c r="A33225" s="1" t="s">
        <v>33224</v>
      </c>
      <c r="B33225">
        <v>586.04589994702303</v>
      </c>
      <c r="C33225">
        <v>1</v>
      </c>
      <c r="D33225">
        <f>_xlfn.IFNA(_xlfn.XLOOKUP(A33225,Target!B:B,Target!B:B),0)</f>
        <v>0</v>
      </c>
      <c r="E33225" s="7">
        <f t="shared" si="1561"/>
        <v>0.8241152418979345</v>
      </c>
      <c r="F33225" s="6">
        <f t="shared" si="1562"/>
        <v>0.45178902240873142</v>
      </c>
      <c r="G33225" s="6">
        <f t="shared" si="1563"/>
        <v>5.6098717527729271E-3</v>
      </c>
    </row>
    <row r="33226" spans="1:7" x14ac:dyDescent="0.35">
      <c r="A33226" s="1" t="s">
        <v>33225</v>
      </c>
      <c r="B33226">
        <v>317.338113460344</v>
      </c>
      <c r="C33226">
        <v>4</v>
      </c>
      <c r="D33226">
        <f>_xlfn.IFNA(_xlfn.XLOOKUP(A33226,Target!B:B,Target!B:B),0)</f>
        <v>0</v>
      </c>
      <c r="E33226" s="7">
        <f t="shared" si="1561"/>
        <v>1.9870366173378184E-2</v>
      </c>
      <c r="F33226" s="6">
        <f t="shared" si="1562"/>
        <v>1.9483227312440787E-2</v>
      </c>
      <c r="G33226" s="6">
        <f t="shared" si="1563"/>
        <v>1.360050337243059E-4</v>
      </c>
    </row>
    <row r="33227" spans="1:7" x14ac:dyDescent="0.35">
      <c r="A33227" s="1" t="s">
        <v>33226</v>
      </c>
      <c r="B33227">
        <v>277.49688496515699</v>
      </c>
      <c r="C33227">
        <v>6</v>
      </c>
      <c r="D33227">
        <f>_xlfn.IFNA(_xlfn.XLOOKUP(A33227,Target!B:B,Target!B:B),0)</f>
        <v>0</v>
      </c>
      <c r="E33227" s="7">
        <f t="shared" si="1561"/>
        <v>1.1437675569448436E-2</v>
      </c>
      <c r="F33227" s="6">
        <f t="shared" si="1562"/>
        <v>1.1308334508113971E-2</v>
      </c>
      <c r="G33227" s="6">
        <f t="shared" si="1563"/>
        <v>7.8291020358522525E-5</v>
      </c>
    </row>
    <row r="33228" spans="1:7" x14ac:dyDescent="0.35">
      <c r="A33228" s="1" t="s">
        <v>33227</v>
      </c>
      <c r="B33228">
        <v>519.46587233582795</v>
      </c>
      <c r="C33228">
        <v>1</v>
      </c>
      <c r="D33228">
        <f>_xlfn.IFNA(_xlfn.XLOOKUP(A33228,Target!B:B,Target!B:B),0)</f>
        <v>0</v>
      </c>
      <c r="E33228" s="7">
        <f t="shared" si="1561"/>
        <v>0.32744339760464103</v>
      </c>
      <c r="F33228" s="6">
        <f t="shared" si="1562"/>
        <v>0.24667221080424928</v>
      </c>
      <c r="G33228" s="6">
        <f t="shared" si="1563"/>
        <v>2.2365160846682833E-3</v>
      </c>
    </row>
    <row r="33229" spans="1:7" x14ac:dyDescent="0.35">
      <c r="A33229" s="1" t="s">
        <v>33228</v>
      </c>
      <c r="B33229">
        <v>316.41761548084702</v>
      </c>
      <c r="C33229">
        <v>5</v>
      </c>
      <c r="D33229">
        <f>_xlfn.IFNA(_xlfn.XLOOKUP(A33229,Target!B:B,Target!B:B),0)</f>
        <v>0</v>
      </c>
      <c r="E33229" s="7">
        <f t="shared" si="1561"/>
        <v>1.9618415143277355E-2</v>
      </c>
      <c r="F33229" s="6">
        <f t="shared" si="1562"/>
        <v>1.9240938425499787E-2</v>
      </c>
      <c r="G33229" s="6">
        <f t="shared" si="1563"/>
        <v>1.3428075714577435E-4</v>
      </c>
    </row>
    <row r="33230" spans="1:7" x14ac:dyDescent="0.35">
      <c r="A33230" s="1" t="s">
        <v>33229</v>
      </c>
      <c r="B33230">
        <v>348.854930160099</v>
      </c>
      <c r="C33230">
        <v>4</v>
      </c>
      <c r="D33230">
        <f>_xlfn.IFNA(_xlfn.XLOOKUP(A33230,Target!B:B,Target!B:B),0)</f>
        <v>0</v>
      </c>
      <c r="E33230" s="7">
        <f t="shared" si="1561"/>
        <v>3.0757852809273369E-2</v>
      </c>
      <c r="F33230" s="6">
        <f t="shared" si="1562"/>
        <v>2.9840037333156877E-2</v>
      </c>
      <c r="G33230" s="6">
        <f t="shared" si="1563"/>
        <v>2.1051001570781581E-4</v>
      </c>
    </row>
    <row r="33231" spans="1:7" x14ac:dyDescent="0.35">
      <c r="A33231" s="1" t="s">
        <v>33230</v>
      </c>
      <c r="B33231">
        <v>300.581131261211</v>
      </c>
      <c r="C33231">
        <v>5</v>
      </c>
      <c r="D33231">
        <f>_xlfn.IFNA(_xlfn.XLOOKUP(A33231,Target!B:B,Target!B:B),0)</f>
        <v>0</v>
      </c>
      <c r="E33231" s="7">
        <f t="shared" si="1561"/>
        <v>1.5751386380041088E-2</v>
      </c>
      <c r="F33231" s="6">
        <f t="shared" si="1562"/>
        <v>1.5507127621234518E-2</v>
      </c>
      <c r="G33231" s="6">
        <f t="shared" si="1563"/>
        <v>1.0781523679226686E-4</v>
      </c>
    </row>
    <row r="33232" spans="1:7" x14ac:dyDescent="0.35">
      <c r="A33232" s="1" t="s">
        <v>33231</v>
      </c>
      <c r="B33232">
        <v>472.86010893566601</v>
      </c>
      <c r="C33232">
        <v>1</v>
      </c>
      <c r="D33232">
        <f>_xlfn.IFNA(_xlfn.XLOOKUP(A33232,Target!B:B,Target!B:B),0)</f>
        <v>0</v>
      </c>
      <c r="E33232" s="7">
        <f t="shared" si="1561"/>
        <v>0.17160960152360286</v>
      </c>
      <c r="F33232" s="6">
        <f t="shared" si="1562"/>
        <v>0.1464733656163586</v>
      </c>
      <c r="G33232" s="6">
        <f t="shared" si="1563"/>
        <v>1.1733832168940017E-3</v>
      </c>
    </row>
    <row r="33233" spans="1:7" x14ac:dyDescent="0.35">
      <c r="A33233" s="1" t="s">
        <v>33232</v>
      </c>
      <c r="B33233">
        <v>658.943288857688</v>
      </c>
      <c r="C33233">
        <v>1</v>
      </c>
      <c r="D33233">
        <f>_xlfn.IFNA(_xlfn.XLOOKUP(A33233,Target!B:B,Target!B:B),0)</f>
        <v>0</v>
      </c>
      <c r="E33233" s="7">
        <f t="shared" si="1561"/>
        <v>2.2639871616888785</v>
      </c>
      <c r="F33233" s="6">
        <f t="shared" si="1562"/>
        <v>0.69362624591863531</v>
      </c>
      <c r="G33233" s="6">
        <f t="shared" si="1563"/>
        <v>1.5261702050790906E-2</v>
      </c>
    </row>
    <row r="33234" spans="1:7" x14ac:dyDescent="0.35">
      <c r="A33234" s="1" t="s">
        <v>33233</v>
      </c>
      <c r="B33234">
        <v>307.85118999303199</v>
      </c>
      <c r="C33234">
        <v>5</v>
      </c>
      <c r="D33234">
        <f>_xlfn.IFNA(_xlfn.XLOOKUP(A33234,Target!B:B,Target!B:B),0)</f>
        <v>0</v>
      </c>
      <c r="E33234" s="7">
        <f t="shared" si="1561"/>
        <v>1.7421634566580555E-2</v>
      </c>
      <c r="F33234" s="6">
        <f t="shared" si="1562"/>
        <v>1.7123318371347729E-2</v>
      </c>
      <c r="G33234" s="6">
        <f t="shared" si="1563"/>
        <v>1.1924640391058041E-4</v>
      </c>
    </row>
    <row r="33235" spans="1:7" x14ac:dyDescent="0.35">
      <c r="A33235" s="1" t="s">
        <v>33234</v>
      </c>
      <c r="B33235">
        <v>251.81917510141301</v>
      </c>
      <c r="C33235">
        <v>6</v>
      </c>
      <c r="D33235">
        <f>_xlfn.IFNA(_xlfn.XLOOKUP(A33235,Target!B:B,Target!B:B),0)</f>
        <v>0</v>
      </c>
      <c r="E33235" s="7">
        <f t="shared" si="1561"/>
        <v>8.0120297975545905E-3</v>
      </c>
      <c r="F33235" s="6">
        <f t="shared" si="1562"/>
        <v>7.9483474013337663E-3</v>
      </c>
      <c r="G33235" s="6">
        <f t="shared" si="1563"/>
        <v>5.4843721796695523E-5</v>
      </c>
    </row>
    <row r="33236" spans="1:7" x14ac:dyDescent="0.35">
      <c r="A33236" s="1" t="s">
        <v>33235</v>
      </c>
      <c r="B33236">
        <v>320.78424974749402</v>
      </c>
      <c r="C33236">
        <v>4</v>
      </c>
      <c r="D33236">
        <f>_xlfn.IFNA(_xlfn.XLOOKUP(A33236,Target!B:B,Target!B:B),0)</f>
        <v>0</v>
      </c>
      <c r="E33236" s="7">
        <f t="shared" si="1561"/>
        <v>2.0842685636020639E-2</v>
      </c>
      <c r="F33236" s="6">
        <f t="shared" si="1562"/>
        <v>2.041713765430464E-2</v>
      </c>
      <c r="G33236" s="6">
        <f t="shared" si="1563"/>
        <v>1.4265923802268043E-4</v>
      </c>
    </row>
    <row r="33237" spans="1:7" x14ac:dyDescent="0.35">
      <c r="A33237" s="1" t="s">
        <v>33236</v>
      </c>
      <c r="B33237">
        <v>316.41761548084702</v>
      </c>
      <c r="C33237">
        <v>5</v>
      </c>
      <c r="D33237">
        <f>_xlfn.IFNA(_xlfn.XLOOKUP(A33237,Target!B:B,Target!B:B),0)</f>
        <v>0</v>
      </c>
      <c r="E33237" s="7">
        <f t="shared" si="1561"/>
        <v>1.9618415143277355E-2</v>
      </c>
      <c r="F33237" s="6">
        <f t="shared" si="1562"/>
        <v>1.9240938425499787E-2</v>
      </c>
      <c r="G33237" s="6">
        <f t="shared" si="1563"/>
        <v>1.3428075714577435E-4</v>
      </c>
    </row>
    <row r="33238" spans="1:7" x14ac:dyDescent="0.35">
      <c r="A33238" s="1" t="s">
        <v>33237</v>
      </c>
      <c r="B33238">
        <v>291.09420779390001</v>
      </c>
      <c r="C33238">
        <v>6</v>
      </c>
      <c r="D33238">
        <f>_xlfn.IFNA(_xlfn.XLOOKUP(A33238,Target!B:B,Target!B:B),0)</f>
        <v>0</v>
      </c>
      <c r="E33238" s="7">
        <f t="shared" si="1561"/>
        <v>1.3810258705637147E-2</v>
      </c>
      <c r="F33238" s="6">
        <f t="shared" si="1562"/>
        <v>1.362213351763597E-2</v>
      </c>
      <c r="G33238" s="6">
        <f t="shared" si="1563"/>
        <v>9.4529843919008571E-5</v>
      </c>
    </row>
    <row r="33239" spans="1:7" x14ac:dyDescent="0.35">
      <c r="A33239" s="1" t="s">
        <v>33238</v>
      </c>
      <c r="B33239">
        <v>498.51233792669501</v>
      </c>
      <c r="C33239">
        <v>1</v>
      </c>
      <c r="D33239">
        <f>_xlfn.IFNA(_xlfn.XLOOKUP(A33239,Target!B:B,Target!B:B),0)</f>
        <v>0</v>
      </c>
      <c r="E33239" s="7">
        <f t="shared" si="1561"/>
        <v>0.24489695798604394</v>
      </c>
      <c r="F33239" s="6">
        <f t="shared" si="1562"/>
        <v>0.19672066544546052</v>
      </c>
      <c r="G33239" s="6">
        <f t="shared" si="1563"/>
        <v>1.6736479420745248E-3</v>
      </c>
    </row>
    <row r="33240" spans="1:7" x14ac:dyDescent="0.35">
      <c r="A33240" s="1" t="s">
        <v>33239</v>
      </c>
      <c r="B33240">
        <v>307.85118999303199</v>
      </c>
      <c r="C33240">
        <v>5</v>
      </c>
      <c r="D33240">
        <f>_xlfn.IFNA(_xlfn.XLOOKUP(A33240,Target!B:B,Target!B:B),0)</f>
        <v>0</v>
      </c>
      <c r="E33240" s="7">
        <f t="shared" si="1561"/>
        <v>1.7421634566580555E-2</v>
      </c>
      <c r="F33240" s="6">
        <f t="shared" si="1562"/>
        <v>1.7123318371347729E-2</v>
      </c>
      <c r="G33240" s="6">
        <f t="shared" si="1563"/>
        <v>1.1924640391058041E-4</v>
      </c>
    </row>
    <row r="33241" spans="1:7" x14ac:dyDescent="0.35">
      <c r="A33241" s="1" t="s">
        <v>33240</v>
      </c>
      <c r="B33241">
        <v>623.30012514479199</v>
      </c>
      <c r="C33241">
        <v>1</v>
      </c>
      <c r="D33241">
        <f>_xlfn.IFNA(_xlfn.XLOOKUP(A33241,Target!B:B,Target!B:B),0)</f>
        <v>0</v>
      </c>
      <c r="E33241" s="7">
        <f t="shared" si="1561"/>
        <v>1.3812768444847126</v>
      </c>
      <c r="F33241" s="6">
        <f t="shared" si="1562"/>
        <v>0.58005722756843459</v>
      </c>
      <c r="G33241" s="6">
        <f t="shared" si="1563"/>
        <v>9.3670253112096216E-3</v>
      </c>
    </row>
    <row r="33242" spans="1:7" x14ac:dyDescent="0.35">
      <c r="A33242" s="1" t="s">
        <v>33241</v>
      </c>
      <c r="B33242">
        <v>306.93069201353597</v>
      </c>
      <c r="C33242">
        <v>5</v>
      </c>
      <c r="D33242">
        <f>_xlfn.IFNA(_xlfn.XLOOKUP(A33242,Target!B:B,Target!B:B),0)</f>
        <v>0</v>
      </c>
      <c r="E33242" s="7">
        <f t="shared" si="1561"/>
        <v>1.7200732810831017E-2</v>
      </c>
      <c r="F33242" s="6">
        <f t="shared" si="1562"/>
        <v>1.69098706440175E-2</v>
      </c>
      <c r="G33242" s="6">
        <f t="shared" si="1563"/>
        <v>1.1773456880942414E-4</v>
      </c>
    </row>
    <row r="33243" spans="1:7" x14ac:dyDescent="0.35">
      <c r="A33243" s="1" t="s">
        <v>33242</v>
      </c>
      <c r="B33243">
        <v>316.41761548084702</v>
      </c>
      <c r="C33243">
        <v>5</v>
      </c>
      <c r="D33243">
        <f>_xlfn.IFNA(_xlfn.XLOOKUP(A33243,Target!B:B,Target!B:B),0)</f>
        <v>0</v>
      </c>
      <c r="E33243" s="7">
        <f t="shared" si="1561"/>
        <v>1.9618415143277355E-2</v>
      </c>
      <c r="F33243" s="6">
        <f t="shared" si="1562"/>
        <v>1.9240938425499787E-2</v>
      </c>
      <c r="G33243" s="6">
        <f t="shared" si="1563"/>
        <v>1.3428075714577435E-4</v>
      </c>
    </row>
    <row r="33244" spans="1:7" x14ac:dyDescent="0.35">
      <c r="A33244" s="1" t="s">
        <v>33243</v>
      </c>
      <c r="B33244">
        <v>502.78157319439202</v>
      </c>
      <c r="C33244">
        <v>1</v>
      </c>
      <c r="D33244">
        <f>_xlfn.IFNA(_xlfn.XLOOKUP(A33244,Target!B:B,Target!B:B),0)</f>
        <v>0</v>
      </c>
      <c r="E33244" s="7">
        <f t="shared" si="1561"/>
        <v>0.25982847719161944</v>
      </c>
      <c r="F33244" s="6">
        <f t="shared" si="1562"/>
        <v>0.20624115258199527</v>
      </c>
      <c r="G33244" s="6">
        <f t="shared" si="1563"/>
        <v>1.7755101146753631E-3</v>
      </c>
    </row>
    <row r="33245" spans="1:7" x14ac:dyDescent="0.35">
      <c r="A33245" s="1" t="s">
        <v>33244</v>
      </c>
      <c r="B33245">
        <v>321.163636399643</v>
      </c>
      <c r="C33245">
        <v>4</v>
      </c>
      <c r="D33245">
        <f>_xlfn.IFNA(_xlfn.XLOOKUP(A33245,Target!B:B,Target!B:B),0)</f>
        <v>0</v>
      </c>
      <c r="E33245" s="7">
        <f t="shared" si="1561"/>
        <v>2.095259476099039E-2</v>
      </c>
      <c r="F33245" s="6">
        <f t="shared" si="1562"/>
        <v>2.0522593182590865E-2</v>
      </c>
      <c r="G33245" s="6">
        <f t="shared" si="1563"/>
        <v>1.4341141092721931E-4</v>
      </c>
    </row>
    <row r="33246" spans="1:7" x14ac:dyDescent="0.35">
      <c r="A33246" s="1" t="s">
        <v>33245</v>
      </c>
      <c r="B33246">
        <v>316.41761548084702</v>
      </c>
      <c r="C33246">
        <v>5</v>
      </c>
      <c r="D33246">
        <f>_xlfn.IFNA(_xlfn.XLOOKUP(A33246,Target!B:B,Target!B:B),0)</f>
        <v>0</v>
      </c>
      <c r="E33246" s="7">
        <f t="shared" si="1561"/>
        <v>1.9618415143277355E-2</v>
      </c>
      <c r="F33246" s="6">
        <f t="shared" si="1562"/>
        <v>1.9240938425499787E-2</v>
      </c>
      <c r="G33246" s="6">
        <f t="shared" si="1563"/>
        <v>1.3428075714577435E-4</v>
      </c>
    </row>
    <row r="33247" spans="1:7" x14ac:dyDescent="0.35">
      <c r="A33247" s="1" t="s">
        <v>33246</v>
      </c>
      <c r="B33247">
        <v>520.38637031532505</v>
      </c>
      <c r="C33247">
        <v>1</v>
      </c>
      <c r="D33247">
        <f>_xlfn.IFNA(_xlfn.XLOOKUP(A33247,Target!B:B,Target!B:B),0)</f>
        <v>0</v>
      </c>
      <c r="E33247" s="7">
        <f t="shared" si="1561"/>
        <v>0.33164861503549387</v>
      </c>
      <c r="F33247" s="6">
        <f t="shared" si="1562"/>
        <v>0.24905114704501385</v>
      </c>
      <c r="G33247" s="6">
        <f t="shared" si="1563"/>
        <v>2.2651736555692045E-3</v>
      </c>
    </row>
    <row r="33248" spans="1:7" x14ac:dyDescent="0.35">
      <c r="A33248" s="1" t="s">
        <v>33247</v>
      </c>
      <c r="B33248">
        <v>265.37920134428498</v>
      </c>
      <c r="C33248">
        <v>6</v>
      </c>
      <c r="D33248">
        <f>_xlfn.IFNA(_xlfn.XLOOKUP(A33248,Target!B:B,Target!B:B),0)</f>
        <v>0</v>
      </c>
      <c r="E33248" s="7">
        <f t="shared" si="1561"/>
        <v>9.669010873591467E-3</v>
      </c>
      <c r="F33248" s="6">
        <f t="shared" si="1562"/>
        <v>9.5764163992966278E-3</v>
      </c>
      <c r="G33248" s="6">
        <f t="shared" si="1563"/>
        <v>6.6185291519179474E-5</v>
      </c>
    </row>
    <row r="33249" spans="1:7" x14ac:dyDescent="0.35">
      <c r="A33249" s="1" t="s">
        <v>33248</v>
      </c>
      <c r="B33249">
        <v>473.78060691516299</v>
      </c>
      <c r="C33249">
        <v>1</v>
      </c>
      <c r="D33249">
        <f>_xlfn.IFNA(_xlfn.XLOOKUP(A33249,Target!B:B,Target!B:B),0)</f>
        <v>0</v>
      </c>
      <c r="E33249" s="7">
        <f t="shared" si="1561"/>
        <v>0.1738135112463452</v>
      </c>
      <c r="F33249" s="6">
        <f t="shared" si="1562"/>
        <v>0.14807591630274519</v>
      </c>
      <c r="G33249" s="6">
        <f t="shared" si="1563"/>
        <v>1.1884345737470799E-3</v>
      </c>
    </row>
    <row r="33250" spans="1:7" x14ac:dyDescent="0.35">
      <c r="A33250" s="1" t="s">
        <v>33249</v>
      </c>
      <c r="B33250">
        <v>343.05311990995898</v>
      </c>
      <c r="C33250">
        <v>4</v>
      </c>
      <c r="D33250">
        <f>_xlfn.IFNA(_xlfn.XLOOKUP(A33250,Target!B:B,Target!B:B),0)</f>
        <v>0</v>
      </c>
      <c r="E33250" s="7">
        <f t="shared" si="1561"/>
        <v>2.8380865531922275E-2</v>
      </c>
      <c r="F33250" s="6">
        <f t="shared" si="1562"/>
        <v>2.7597621156868146E-2</v>
      </c>
      <c r="G33250" s="6">
        <f t="shared" si="1563"/>
        <v>1.9424482203377486E-4</v>
      </c>
    </row>
    <row r="33251" spans="1:7" x14ac:dyDescent="0.35">
      <c r="A33251" s="1" t="s">
        <v>33250</v>
      </c>
      <c r="B33251">
        <v>489.959997456883</v>
      </c>
      <c r="C33251">
        <v>1</v>
      </c>
      <c r="D33251">
        <f>_xlfn.IFNA(_xlfn.XLOOKUP(A33251,Target!B:B,Target!B:B),0)</f>
        <v>0</v>
      </c>
      <c r="E33251" s="7">
        <f t="shared" si="1561"/>
        <v>0.21751698267626132</v>
      </c>
      <c r="F33251" s="6">
        <f t="shared" si="1562"/>
        <v>0.17865622062875097</v>
      </c>
      <c r="G33251" s="6">
        <f t="shared" si="1563"/>
        <v>1.4868089240556114E-3</v>
      </c>
    </row>
    <row r="33252" spans="1:7" x14ac:dyDescent="0.35">
      <c r="A33252" s="1" t="s">
        <v>33251</v>
      </c>
      <c r="B33252">
        <v>443.31141063710101</v>
      </c>
      <c r="C33252">
        <v>2</v>
      </c>
      <c r="D33252">
        <f>_xlfn.IFNA(_xlfn.XLOOKUP(A33252,Target!B:B,Target!B:B),0)</f>
        <v>0</v>
      </c>
      <c r="E33252" s="7">
        <f t="shared" si="1561"/>
        <v>0.11393068078117237</v>
      </c>
      <c r="F33252" s="6">
        <f t="shared" si="1562"/>
        <v>0.10227807057192784</v>
      </c>
      <c r="G33252" s="6">
        <f t="shared" si="1563"/>
        <v>7.7931007839623012E-4</v>
      </c>
    </row>
    <row r="33253" spans="1:7" x14ac:dyDescent="0.35">
      <c r="A33253" s="1" t="s">
        <v>33252</v>
      </c>
      <c r="B33253">
        <v>707.42956430710797</v>
      </c>
      <c r="C33253">
        <v>1</v>
      </c>
      <c r="D33253">
        <f>_xlfn.IFNA(_xlfn.XLOOKUP(A33253,Target!B:B,Target!B:B),0)</f>
        <v>0</v>
      </c>
      <c r="E33253" s="7">
        <f t="shared" si="1561"/>
        <v>4.4339462645509577</v>
      </c>
      <c r="F33253" s="6">
        <f t="shared" si="1562"/>
        <v>0.81597168037460588</v>
      </c>
      <c r="G33253" s="6">
        <f t="shared" si="1563"/>
        <v>2.9458637529138916E-2</v>
      </c>
    </row>
    <row r="33254" spans="1:7" x14ac:dyDescent="0.35">
      <c r="A33254" s="1" t="s">
        <v>33253</v>
      </c>
      <c r="B33254">
        <v>354.77165014327198</v>
      </c>
      <c r="C33254">
        <v>3</v>
      </c>
      <c r="D33254">
        <f>_xlfn.IFNA(_xlfn.XLOOKUP(A33254,Target!B:B,Target!B:B),0)</f>
        <v>0</v>
      </c>
      <c r="E33254" s="7">
        <f t="shared" si="1561"/>
        <v>3.3387063114562708E-2</v>
      </c>
      <c r="F33254" s="6">
        <f t="shared" si="1562"/>
        <v>3.2308381153849819E-2</v>
      </c>
      <c r="G33254" s="6">
        <f t="shared" si="1563"/>
        <v>2.2850049887840039E-4</v>
      </c>
    </row>
    <row r="33255" spans="1:7" x14ac:dyDescent="0.35">
      <c r="A33255" s="1" t="s">
        <v>33254</v>
      </c>
      <c r="B33255">
        <v>300.581131261211</v>
      </c>
      <c r="C33255">
        <v>5</v>
      </c>
      <c r="D33255">
        <f>_xlfn.IFNA(_xlfn.XLOOKUP(A33255,Target!B:B,Target!B:B),0)</f>
        <v>0</v>
      </c>
      <c r="E33255" s="7">
        <f t="shared" si="1561"/>
        <v>1.5751386380041088E-2</v>
      </c>
      <c r="F33255" s="6">
        <f t="shared" si="1562"/>
        <v>1.5507127621234518E-2</v>
      </c>
      <c r="G33255" s="6">
        <f t="shared" si="1563"/>
        <v>1.0781523679226686E-4</v>
      </c>
    </row>
    <row r="33256" spans="1:7" x14ac:dyDescent="0.35">
      <c r="A33256" s="1" t="s">
        <v>33255</v>
      </c>
      <c r="B33256">
        <v>300.581131261211</v>
      </c>
      <c r="C33256">
        <v>5</v>
      </c>
      <c r="D33256">
        <f>_xlfn.IFNA(_xlfn.XLOOKUP(A33256,Target!B:B,Target!B:B),0)</f>
        <v>0</v>
      </c>
      <c r="E33256" s="7">
        <f t="shared" si="1561"/>
        <v>1.5751386380041088E-2</v>
      </c>
      <c r="F33256" s="6">
        <f t="shared" si="1562"/>
        <v>1.5507127621234518E-2</v>
      </c>
      <c r="G33256" s="6">
        <f t="shared" si="1563"/>
        <v>1.0781523679226686E-4</v>
      </c>
    </row>
    <row r="33257" spans="1:7" x14ac:dyDescent="0.35">
      <c r="A33257" s="1" t="s">
        <v>33256</v>
      </c>
      <c r="B33257">
        <v>376.121740306981</v>
      </c>
      <c r="C33257">
        <v>2</v>
      </c>
      <c r="D33257">
        <f>_xlfn.IFNA(_xlfn.XLOOKUP(A33257,Target!B:B,Target!B:B),0)</f>
        <v>0</v>
      </c>
      <c r="E33257" s="7">
        <f t="shared" si="1561"/>
        <v>4.4886792108711604E-2</v>
      </c>
      <c r="F33257" s="6">
        <f t="shared" si="1562"/>
        <v>4.2958521868311061E-2</v>
      </c>
      <c r="G33257" s="6">
        <f t="shared" si="1563"/>
        <v>3.0718027455705043E-4</v>
      </c>
    </row>
    <row r="33258" spans="1:7" x14ac:dyDescent="0.35">
      <c r="A33258" s="1" t="s">
        <v>33257</v>
      </c>
      <c r="B33258">
        <v>300.581131261211</v>
      </c>
      <c r="C33258">
        <v>5</v>
      </c>
      <c r="D33258">
        <f>_xlfn.IFNA(_xlfn.XLOOKUP(A33258,Target!B:B,Target!B:B),0)</f>
        <v>0</v>
      </c>
      <c r="E33258" s="7">
        <f t="shared" si="1561"/>
        <v>1.5751386380041088E-2</v>
      </c>
      <c r="F33258" s="6">
        <f t="shared" si="1562"/>
        <v>1.5507127621234518E-2</v>
      </c>
      <c r="G33258" s="6">
        <f t="shared" si="1563"/>
        <v>1.0781523679226686E-4</v>
      </c>
    </row>
    <row r="33259" spans="1:7" x14ac:dyDescent="0.35">
      <c r="A33259" s="1" t="s">
        <v>33258</v>
      </c>
      <c r="B33259">
        <v>476.10643972292502</v>
      </c>
      <c r="C33259">
        <v>1</v>
      </c>
      <c r="D33259">
        <f>_xlfn.IFNA(_xlfn.XLOOKUP(A33259,Target!B:B,Target!B:B),0)</f>
        <v>0</v>
      </c>
      <c r="E33259" s="7">
        <f t="shared" si="1561"/>
        <v>0.17950908852007535</v>
      </c>
      <c r="F33259" s="6">
        <f t="shared" si="1562"/>
        <v>0.15218966116259824</v>
      </c>
      <c r="G33259" s="6">
        <f t="shared" si="1563"/>
        <v>1.2273297857792525E-3</v>
      </c>
    </row>
    <row r="33260" spans="1:7" x14ac:dyDescent="0.35">
      <c r="A33260" s="1" t="s">
        <v>33259</v>
      </c>
      <c r="B33260">
        <v>251.81917510141301</v>
      </c>
      <c r="C33260">
        <v>6</v>
      </c>
      <c r="D33260">
        <f>_xlfn.IFNA(_xlfn.XLOOKUP(A33260,Target!B:B,Target!B:B),0)</f>
        <v>0</v>
      </c>
      <c r="E33260" s="7">
        <f t="shared" si="1561"/>
        <v>8.0120297975545905E-3</v>
      </c>
      <c r="F33260" s="6">
        <f t="shared" si="1562"/>
        <v>7.9483474013337663E-3</v>
      </c>
      <c r="G33260" s="6">
        <f t="shared" si="1563"/>
        <v>5.4843721796695523E-5</v>
      </c>
    </row>
    <row r="33261" spans="1:7" x14ac:dyDescent="0.35">
      <c r="A33261" s="1" t="s">
        <v>33260</v>
      </c>
      <c r="B33261">
        <v>348.854930160099</v>
      </c>
      <c r="C33261">
        <v>4</v>
      </c>
      <c r="D33261">
        <f>_xlfn.IFNA(_xlfn.XLOOKUP(A33261,Target!B:B,Target!B:B),0)</f>
        <v>0</v>
      </c>
      <c r="E33261" s="7">
        <f t="shared" si="1561"/>
        <v>3.0757852809273369E-2</v>
      </c>
      <c r="F33261" s="6">
        <f t="shared" si="1562"/>
        <v>2.9840037333156877E-2</v>
      </c>
      <c r="G33261" s="6">
        <f t="shared" si="1563"/>
        <v>2.1051001570781581E-4</v>
      </c>
    </row>
    <row r="33262" spans="1:7" x14ac:dyDescent="0.35">
      <c r="A33262" s="1" t="s">
        <v>33261</v>
      </c>
      <c r="B33262">
        <v>217.97652559389701</v>
      </c>
      <c r="C33262">
        <v>6</v>
      </c>
      <c r="D33262">
        <f>_xlfn.IFNA(_xlfn.XLOOKUP(A33262,Target!B:B,Target!B:B),0)</f>
        <v>0</v>
      </c>
      <c r="E33262" s="7">
        <f t="shared" si="1561"/>
        <v>5.0117512009838138E-3</v>
      </c>
      <c r="F33262" s="6">
        <f t="shared" si="1562"/>
        <v>4.9867588065459767E-3</v>
      </c>
      <c r="G33262" s="6">
        <f t="shared" si="1563"/>
        <v>3.4307003421322797E-5</v>
      </c>
    </row>
    <row r="33263" spans="1:7" x14ac:dyDescent="0.35">
      <c r="A33263" s="1" t="s">
        <v>33262</v>
      </c>
      <c r="B33263">
        <v>261.66040074552097</v>
      </c>
      <c r="C33263">
        <v>6</v>
      </c>
      <c r="D33263">
        <f>_xlfn.IFNA(_xlfn.XLOOKUP(A33263,Target!B:B,Target!B:B),0)</f>
        <v>0</v>
      </c>
      <c r="E33263" s="7">
        <f t="shared" si="1561"/>
        <v>9.1831702952658804E-3</v>
      </c>
      <c r="F33263" s="6">
        <f t="shared" si="1562"/>
        <v>9.0996070540683149E-3</v>
      </c>
      <c r="G33263" s="6">
        <f t="shared" si="1563"/>
        <v>6.2859875978962519E-5</v>
      </c>
    </row>
    <row r="33264" spans="1:7" x14ac:dyDescent="0.35">
      <c r="A33264" s="1" t="s">
        <v>33263</v>
      </c>
      <c r="B33264">
        <v>152.50696206596399</v>
      </c>
      <c r="C33264">
        <v>6</v>
      </c>
      <c r="D33264">
        <f>_xlfn.IFNA(_xlfn.XLOOKUP(A33264,Target!B:B,Target!B:B),0)</f>
        <v>0</v>
      </c>
      <c r="E33264" s="7">
        <f t="shared" si="1561"/>
        <v>2.0221969667494752E-3</v>
      </c>
      <c r="F33264" s="6">
        <f t="shared" si="1562"/>
        <v>2.0181159388195091E-3</v>
      </c>
      <c r="G33264" s="6">
        <f t="shared" si="1563"/>
        <v>1.3842853572411366E-5</v>
      </c>
    </row>
    <row r="33265" spans="1:7" x14ac:dyDescent="0.35">
      <c r="A33265" s="1" t="s">
        <v>33264</v>
      </c>
      <c r="B33265">
        <v>291.35044269911498</v>
      </c>
      <c r="C33265">
        <v>6</v>
      </c>
      <c r="D33265">
        <f>_xlfn.IFNA(_xlfn.XLOOKUP(A33265,Target!B:B,Target!B:B),0)</f>
        <v>0</v>
      </c>
      <c r="E33265" s="7">
        <f t="shared" si="1561"/>
        <v>1.3859402324457688E-2</v>
      </c>
      <c r="F33265" s="6">
        <f t="shared" si="1562"/>
        <v>1.3669945056170918E-2</v>
      </c>
      <c r="G33265" s="6">
        <f t="shared" si="1563"/>
        <v>9.4866195178687376E-5</v>
      </c>
    </row>
    <row r="33266" spans="1:7" x14ac:dyDescent="0.35">
      <c r="A33266" s="1" t="s">
        <v>33265</v>
      </c>
      <c r="B33266">
        <v>271.73144626335699</v>
      </c>
      <c r="C33266">
        <v>6</v>
      </c>
      <c r="D33266">
        <f>_xlfn.IFNA(_xlfn.XLOOKUP(A33266,Target!B:B,Target!B:B),0)</f>
        <v>0</v>
      </c>
      <c r="E33266" s="7">
        <f t="shared" si="1561"/>
        <v>1.0559087137206803E-2</v>
      </c>
      <c r="F33266" s="6">
        <f t="shared" si="1562"/>
        <v>1.0448757793192875E-2</v>
      </c>
      <c r="G33266" s="6">
        <f t="shared" si="1563"/>
        <v>7.2277507143606026E-5</v>
      </c>
    </row>
    <row r="33267" spans="1:7" x14ac:dyDescent="0.35">
      <c r="A33267" s="1" t="s">
        <v>33266</v>
      </c>
      <c r="B33267">
        <v>568.33869632514802</v>
      </c>
      <c r="C33267">
        <v>1</v>
      </c>
      <c r="D33267">
        <f>_xlfn.IFNA(_xlfn.XLOOKUP(A33267,Target!B:B,Target!B:B),0)</f>
        <v>0</v>
      </c>
      <c r="E33267" s="7">
        <f t="shared" si="1561"/>
        <v>0.64473308631403348</v>
      </c>
      <c r="F33267" s="6">
        <f t="shared" si="1562"/>
        <v>0.39199861161602045</v>
      </c>
      <c r="G33267" s="6">
        <f t="shared" si="1563"/>
        <v>4.3941570705003383E-3</v>
      </c>
    </row>
    <row r="33268" spans="1:7" x14ac:dyDescent="0.35">
      <c r="A33268" s="1" t="s">
        <v>33267</v>
      </c>
      <c r="B33268">
        <v>348.854930160099</v>
      </c>
      <c r="C33268">
        <v>4</v>
      </c>
      <c r="D33268">
        <f>_xlfn.IFNA(_xlfn.XLOOKUP(A33268,Target!B:B,Target!B:B),0)</f>
        <v>0</v>
      </c>
      <c r="E33268" s="7">
        <f t="shared" si="1561"/>
        <v>3.0757852809273369E-2</v>
      </c>
      <c r="F33268" s="6">
        <f t="shared" si="1562"/>
        <v>2.9840037333156877E-2</v>
      </c>
      <c r="G33268" s="6">
        <f t="shared" si="1563"/>
        <v>2.1051001570781581E-4</v>
      </c>
    </row>
    <row r="33269" spans="1:7" x14ac:dyDescent="0.35">
      <c r="A33269" s="1" t="s">
        <v>33268</v>
      </c>
      <c r="B33269">
        <v>297.33480047395301</v>
      </c>
      <c r="C33269">
        <v>6</v>
      </c>
      <c r="D33269">
        <f>_xlfn.IFNA(_xlfn.XLOOKUP(A33269,Target!B:B,Target!B:B),0)</f>
        <v>0</v>
      </c>
      <c r="E33269" s="7">
        <f t="shared" si="1561"/>
        <v>1.5058229989401876E-2</v>
      </c>
      <c r="F33269" s="6">
        <f t="shared" si="1562"/>
        <v>1.4834843504061057E-2</v>
      </c>
      <c r="G33269" s="6">
        <f t="shared" si="1563"/>
        <v>1.0307120247133487E-4</v>
      </c>
    </row>
    <row r="33270" spans="1:7" x14ac:dyDescent="0.35">
      <c r="A33270" s="1" t="s">
        <v>33269</v>
      </c>
      <c r="B33270">
        <v>317.338113460344</v>
      </c>
      <c r="C33270">
        <v>4</v>
      </c>
      <c r="D33270">
        <f>_xlfn.IFNA(_xlfn.XLOOKUP(A33270,Target!B:B,Target!B:B),0)</f>
        <v>0</v>
      </c>
      <c r="E33270" s="7">
        <f t="shared" si="1561"/>
        <v>1.9870366173378184E-2</v>
      </c>
      <c r="F33270" s="6">
        <f t="shared" si="1562"/>
        <v>1.9483227312440787E-2</v>
      </c>
      <c r="G33270" s="6">
        <f t="shared" si="1563"/>
        <v>1.360050337243059E-4</v>
      </c>
    </row>
    <row r="33271" spans="1:7" x14ac:dyDescent="0.35">
      <c r="A33271" s="1" t="s">
        <v>33270</v>
      </c>
      <c r="B33271">
        <v>518.03067786948702</v>
      </c>
      <c r="C33271">
        <v>1</v>
      </c>
      <c r="D33271">
        <f>_xlfn.IFNA(_xlfn.XLOOKUP(A33271,Target!B:B,Target!B:B),0)</f>
        <v>0</v>
      </c>
      <c r="E33271" s="7">
        <f t="shared" si="1561"/>
        <v>0.32099295904128827</v>
      </c>
      <c r="F33271" s="6">
        <f t="shared" si="1562"/>
        <v>0.24299369413312333</v>
      </c>
      <c r="G33271" s="6">
        <f t="shared" si="1563"/>
        <v>2.192554658679628E-3</v>
      </c>
    </row>
    <row r="33272" spans="1:7" x14ac:dyDescent="0.35">
      <c r="A33272" s="1" t="s">
        <v>33271</v>
      </c>
      <c r="B33272">
        <v>416.97486787399498</v>
      </c>
      <c r="C33272">
        <v>2</v>
      </c>
      <c r="D33272">
        <f>_xlfn.IFNA(_xlfn.XLOOKUP(A33272,Target!B:B,Target!B:B),0)</f>
        <v>0</v>
      </c>
      <c r="E33272" s="7">
        <f t="shared" si="1561"/>
        <v>7.9082229659188819E-2</v>
      </c>
      <c r="F33272" s="6">
        <f t="shared" si="1562"/>
        <v>7.3286564717283675E-2</v>
      </c>
      <c r="G33272" s="6">
        <f t="shared" si="1563"/>
        <v>5.4106823875973444E-4</v>
      </c>
    </row>
    <row r="33273" spans="1:7" x14ac:dyDescent="0.35">
      <c r="A33273" s="1" t="s">
        <v>33272</v>
      </c>
      <c r="B33273">
        <v>313.17128469358897</v>
      </c>
      <c r="C33273">
        <v>5</v>
      </c>
      <c r="D33273">
        <f>_xlfn.IFNA(_xlfn.XLOOKUP(A33273,Target!B:B,Target!B:B),0)</f>
        <v>0</v>
      </c>
      <c r="E33273" s="7">
        <f t="shared" si="1561"/>
        <v>1.8755086068447009E-2</v>
      </c>
      <c r="F33273" s="6">
        <f t="shared" si="1562"/>
        <v>1.8409808525056026E-2</v>
      </c>
      <c r="G33273" s="6">
        <f t="shared" si="1563"/>
        <v>1.2837234920476116E-4</v>
      </c>
    </row>
    <row r="33274" spans="1:7" x14ac:dyDescent="0.35">
      <c r="A33274" s="1" t="s">
        <v>33273</v>
      </c>
      <c r="B33274">
        <v>378.44757311474302</v>
      </c>
      <c r="C33274">
        <v>2</v>
      </c>
      <c r="D33274">
        <f>_xlfn.IFNA(_xlfn.XLOOKUP(A33274,Target!B:B,Target!B:B),0)</f>
        <v>0</v>
      </c>
      <c r="E33274" s="7">
        <f t="shared" si="1561"/>
        <v>4.6357657009787612E-2</v>
      </c>
      <c r="F33274" s="6">
        <f t="shared" si="1562"/>
        <v>4.4303835021636373E-2</v>
      </c>
      <c r="G33274" s="6">
        <f t="shared" si="1563"/>
        <v>3.1724286370726751E-4</v>
      </c>
    </row>
    <row r="33275" spans="1:7" x14ac:dyDescent="0.35">
      <c r="A33275" s="1" t="s">
        <v>33274</v>
      </c>
      <c r="B33275">
        <v>300.581131261211</v>
      </c>
      <c r="C33275">
        <v>5</v>
      </c>
      <c r="D33275">
        <f>_xlfn.IFNA(_xlfn.XLOOKUP(A33275,Target!B:B,Target!B:B),0)</f>
        <v>0</v>
      </c>
      <c r="E33275" s="7">
        <f t="shared" si="1561"/>
        <v>1.5751386380041088E-2</v>
      </c>
      <c r="F33275" s="6">
        <f t="shared" si="1562"/>
        <v>1.5507127621234518E-2</v>
      </c>
      <c r="G33275" s="6">
        <f t="shared" si="1563"/>
        <v>1.0781523679226686E-4</v>
      </c>
    </row>
    <row r="33276" spans="1:7" x14ac:dyDescent="0.35">
      <c r="A33276" s="1" t="s">
        <v>33275</v>
      </c>
      <c r="B33276">
        <v>217.97652559389701</v>
      </c>
      <c r="C33276">
        <v>6</v>
      </c>
      <c r="D33276">
        <f>_xlfn.IFNA(_xlfn.XLOOKUP(A33276,Target!B:B,Target!B:B),0)</f>
        <v>0</v>
      </c>
      <c r="E33276" s="7">
        <f t="shared" si="1561"/>
        <v>5.0117512009838138E-3</v>
      </c>
      <c r="F33276" s="6">
        <f t="shared" si="1562"/>
        <v>4.9867588065459767E-3</v>
      </c>
      <c r="G33276" s="6">
        <f t="shared" si="1563"/>
        <v>3.4307003421322797E-5</v>
      </c>
    </row>
    <row r="33277" spans="1:7" x14ac:dyDescent="0.35">
      <c r="A33277" s="1" t="s">
        <v>33276</v>
      </c>
      <c r="B33277">
        <v>489.06935911546202</v>
      </c>
      <c r="C33277">
        <v>1</v>
      </c>
      <c r="D33277">
        <f>_xlfn.IFNA(_xlfn.XLOOKUP(A33277,Target!B:B,Target!B:B),0)</f>
        <v>0</v>
      </c>
      <c r="E33277" s="7">
        <f t="shared" si="1561"/>
        <v>0.21484784064473247</v>
      </c>
      <c r="F33277" s="6">
        <f t="shared" si="1562"/>
        <v>0.17685164631869499</v>
      </c>
      <c r="G33277" s="6">
        <f t="shared" si="1563"/>
        <v>1.4685911461461648E-3</v>
      </c>
    </row>
    <row r="33278" spans="1:7" x14ac:dyDescent="0.35">
      <c r="A33278" s="1" t="s">
        <v>33277</v>
      </c>
      <c r="B33278">
        <v>408.31104338722997</v>
      </c>
      <c r="C33278">
        <v>2</v>
      </c>
      <c r="D33278">
        <f>_xlfn.IFNA(_xlfn.XLOOKUP(A33278,Target!B:B,Target!B:B),0)</f>
        <v>0</v>
      </c>
      <c r="E33278" s="7">
        <f t="shared" si="1561"/>
        <v>7.0132203520685193E-2</v>
      </c>
      <c r="F33278" s="6">
        <f t="shared" si="1562"/>
        <v>6.5536018157339448E-2</v>
      </c>
      <c r="G33278" s="6">
        <f t="shared" si="1563"/>
        <v>4.7986294487474069E-4</v>
      </c>
    </row>
    <row r="33279" spans="1:7" x14ac:dyDescent="0.35">
      <c r="A33279" s="1" t="s">
        <v>33278</v>
      </c>
      <c r="B33279">
        <v>313.17128469358897</v>
      </c>
      <c r="C33279">
        <v>5</v>
      </c>
      <c r="D33279">
        <f>_xlfn.IFNA(_xlfn.XLOOKUP(A33279,Target!B:B,Target!B:B),0)</f>
        <v>0</v>
      </c>
      <c r="E33279" s="7">
        <f t="shared" si="1561"/>
        <v>1.8755086068447009E-2</v>
      </c>
      <c r="F33279" s="6">
        <f t="shared" si="1562"/>
        <v>1.8409808525056026E-2</v>
      </c>
      <c r="G33279" s="6">
        <f t="shared" si="1563"/>
        <v>1.2837234920476116E-4</v>
      </c>
    </row>
    <row r="33280" spans="1:7" x14ac:dyDescent="0.35">
      <c r="A33280" s="1" t="s">
        <v>33279</v>
      </c>
      <c r="B33280">
        <v>275.17105215739502</v>
      </c>
      <c r="C33280">
        <v>6</v>
      </c>
      <c r="D33280">
        <f>_xlfn.IFNA(_xlfn.XLOOKUP(A33280,Target!B:B,Target!B:B),0)</f>
        <v>0</v>
      </c>
      <c r="E33280" s="7">
        <f t="shared" si="1561"/>
        <v>1.1074773804558902E-2</v>
      </c>
      <c r="F33280" s="6">
        <f t="shared" si="1562"/>
        <v>1.095346663915453E-2</v>
      </c>
      <c r="G33280" s="6">
        <f t="shared" si="1563"/>
        <v>7.580714192868506E-5</v>
      </c>
    </row>
    <row r="33281" spans="1:7" x14ac:dyDescent="0.35">
      <c r="A33281" s="1" t="s">
        <v>33280</v>
      </c>
      <c r="B33281">
        <v>274.91811539676598</v>
      </c>
      <c r="C33281">
        <v>6</v>
      </c>
      <c r="D33281">
        <f>_xlfn.IFNA(_xlfn.XLOOKUP(A33281,Target!B:B,Target!B:B),0)</f>
        <v>0</v>
      </c>
      <c r="E33281" s="7">
        <f t="shared" si="1561"/>
        <v>1.1036008689200166E-2</v>
      </c>
      <c r="F33281" s="6">
        <f t="shared" si="1562"/>
        <v>1.0915544643665176E-2</v>
      </c>
      <c r="G33281" s="6">
        <f t="shared" si="1563"/>
        <v>7.5541813655521703E-5</v>
      </c>
    </row>
    <row r="33282" spans="1:7" x14ac:dyDescent="0.35">
      <c r="A33282" s="1" t="s">
        <v>33281</v>
      </c>
      <c r="B33282">
        <v>313.17128469358897</v>
      </c>
      <c r="C33282">
        <v>5</v>
      </c>
      <c r="D33282">
        <f>_xlfn.IFNA(_xlfn.XLOOKUP(A33282,Target!B:B,Target!B:B),0)</f>
        <v>0</v>
      </c>
      <c r="E33282" s="7">
        <f t="shared" si="1561"/>
        <v>1.8755086068447009E-2</v>
      </c>
      <c r="F33282" s="6">
        <f t="shared" si="1562"/>
        <v>1.8409808525056026E-2</v>
      </c>
      <c r="G33282" s="6">
        <f t="shared" si="1563"/>
        <v>1.2837234920476116E-4</v>
      </c>
    </row>
    <row r="33283" spans="1:7" x14ac:dyDescent="0.35">
      <c r="A33283" s="1" t="s">
        <v>33282</v>
      </c>
      <c r="B33283">
        <v>300.581131261211</v>
      </c>
      <c r="C33283">
        <v>5</v>
      </c>
      <c r="D33283">
        <f>_xlfn.IFNA(_xlfn.XLOOKUP(A33283,Target!B:B,Target!B:B),0)</f>
        <v>0</v>
      </c>
      <c r="E33283" s="7">
        <f t="shared" ref="E33283:E33346" si="1564">2^((B33283-600)/50)</f>
        <v>1.5751386380041088E-2</v>
      </c>
      <c r="F33283" s="6">
        <f t="shared" ref="F33283:F33346" si="1565">1-(1/(1+E33283))</f>
        <v>1.5507127621234518E-2</v>
      </c>
      <c r="G33283" s="6">
        <f t="shared" ref="G33283:G33346" si="1566">(F33283*($J$3/$J$2))/(F33283*($J$3/$J$2)+(1-F33283)*((1-$J$3)/(1-$J$2)))</f>
        <v>1.0781523679226686E-4</v>
      </c>
    </row>
    <row r="33284" spans="1:7" x14ac:dyDescent="0.35">
      <c r="A33284" s="1" t="s">
        <v>33283</v>
      </c>
      <c r="B33284">
        <v>515.46360184331502</v>
      </c>
      <c r="C33284">
        <v>1</v>
      </c>
      <c r="D33284">
        <f>_xlfn.IFNA(_xlfn.XLOOKUP(A33284,Target!B:B,Target!B:B),0)</f>
        <v>0</v>
      </c>
      <c r="E33284" s="7">
        <f t="shared" si="1564"/>
        <v>0.30977057977139555</v>
      </c>
      <c r="F33284" s="6">
        <f t="shared" si="1565"/>
        <v>0.23650751097605371</v>
      </c>
      <c r="G33284" s="6">
        <f t="shared" si="1566"/>
        <v>2.1160619752285913E-3</v>
      </c>
    </row>
    <row r="33285" spans="1:7" x14ac:dyDescent="0.35">
      <c r="A33285" s="1" t="s">
        <v>33284</v>
      </c>
      <c r="B33285">
        <v>323.69035837941601</v>
      </c>
      <c r="C33285">
        <v>4</v>
      </c>
      <c r="D33285">
        <f>_xlfn.IFNA(_xlfn.XLOOKUP(A33285,Target!B:B,Target!B:B),0)</f>
        <v>0</v>
      </c>
      <c r="E33285" s="7">
        <f t="shared" si="1564"/>
        <v>2.1699523417225575E-2</v>
      </c>
      <c r="F33285" s="6">
        <f t="shared" si="1565"/>
        <v>2.1238654731528306E-2</v>
      </c>
      <c r="G33285" s="6">
        <f t="shared" si="1566"/>
        <v>1.4852305386062049E-4</v>
      </c>
    </row>
    <row r="33286" spans="1:7" x14ac:dyDescent="0.35">
      <c r="A33286" s="1" t="s">
        <v>33285</v>
      </c>
      <c r="B33286">
        <v>345.40771020082798</v>
      </c>
      <c r="C33286">
        <v>4</v>
      </c>
      <c r="D33286">
        <f>_xlfn.IFNA(_xlfn.XLOOKUP(A33286,Target!B:B,Target!B:B),0)</f>
        <v>0</v>
      </c>
      <c r="E33286" s="7">
        <f t="shared" si="1564"/>
        <v>2.9322546395171817E-2</v>
      </c>
      <c r="F33286" s="6">
        <f t="shared" si="1565"/>
        <v>2.8487228321057767E-2</v>
      </c>
      <c r="G33286" s="6">
        <f t="shared" si="1566"/>
        <v>2.0068859740794701E-4</v>
      </c>
    </row>
    <row r="33287" spans="1:7" x14ac:dyDescent="0.35">
      <c r="A33287" s="1" t="s">
        <v>33286</v>
      </c>
      <c r="B33287">
        <v>358.889604129595</v>
      </c>
      <c r="C33287">
        <v>3</v>
      </c>
      <c r="D33287">
        <f>_xlfn.IFNA(_xlfn.XLOOKUP(A33287,Target!B:B,Target!B:B),0)</f>
        <v>0</v>
      </c>
      <c r="E33287" s="7">
        <f t="shared" si="1564"/>
        <v>3.5348482266697442E-2</v>
      </c>
      <c r="F33287" s="6">
        <f t="shared" si="1565"/>
        <v>3.414162755066652E-2</v>
      </c>
      <c r="G33287" s="6">
        <f t="shared" si="1566"/>
        <v>2.4192117106310948E-4</v>
      </c>
    </row>
    <row r="33288" spans="1:7" x14ac:dyDescent="0.35">
      <c r="A33288" s="1" t="s">
        <v>33287</v>
      </c>
      <c r="B33288">
        <v>314.09178267308602</v>
      </c>
      <c r="C33288">
        <v>5</v>
      </c>
      <c r="D33288">
        <f>_xlfn.IFNA(_xlfn.XLOOKUP(A33288,Target!B:B,Target!B:B),0)</f>
        <v>0</v>
      </c>
      <c r="E33288" s="7">
        <f t="shared" si="1564"/>
        <v>1.899594972741564E-2</v>
      </c>
      <c r="F33288" s="6">
        <f t="shared" si="1565"/>
        <v>1.8641830453297814E-2</v>
      </c>
      <c r="G33288" s="6">
        <f t="shared" si="1566"/>
        <v>1.3002076677824081E-4</v>
      </c>
    </row>
    <row r="33289" spans="1:7" x14ac:dyDescent="0.35">
      <c r="A33289" s="1" t="s">
        <v>33288</v>
      </c>
      <c r="B33289">
        <v>365.117745760319</v>
      </c>
      <c r="C33289">
        <v>3</v>
      </c>
      <c r="D33289">
        <f>_xlfn.IFNA(_xlfn.XLOOKUP(A33289,Target!B:B,Target!B:B),0)</f>
        <v>0</v>
      </c>
      <c r="E33289" s="7">
        <f t="shared" si="1564"/>
        <v>3.8536114215410193E-2</v>
      </c>
      <c r="F33289" s="6">
        <f t="shared" si="1565"/>
        <v>3.7106185993852736E-2</v>
      </c>
      <c r="G33289" s="6">
        <f t="shared" si="1566"/>
        <v>2.6373122418814614E-4</v>
      </c>
    </row>
    <row r="33290" spans="1:7" x14ac:dyDescent="0.35">
      <c r="A33290" s="1" t="s">
        <v>33289</v>
      </c>
      <c r="B33290">
        <v>359.36475810784901</v>
      </c>
      <c r="C33290">
        <v>3</v>
      </c>
      <c r="D33290">
        <f>_xlfn.IFNA(_xlfn.XLOOKUP(A33290,Target!B:B,Target!B:B),0)</f>
        <v>0</v>
      </c>
      <c r="E33290" s="7">
        <f t="shared" si="1564"/>
        <v>3.558209243331234E-2</v>
      </c>
      <c r="F33290" s="6">
        <f t="shared" si="1565"/>
        <v>3.4359509200960536E-2</v>
      </c>
      <c r="G33290" s="6">
        <f t="shared" si="1566"/>
        <v>2.435195843156063E-4</v>
      </c>
    </row>
    <row r="33291" spans="1:7" x14ac:dyDescent="0.35">
      <c r="A33291" s="1" t="s">
        <v>33290</v>
      </c>
      <c r="B33291">
        <v>633.43637714189902</v>
      </c>
      <c r="C33291">
        <v>1</v>
      </c>
      <c r="D33291">
        <f>_xlfn.IFNA(_xlfn.XLOOKUP(A33291,Target!B:B,Target!B:B),0)</f>
        <v>0</v>
      </c>
      <c r="E33291" s="7">
        <f t="shared" si="1564"/>
        <v>1.5896702596877044</v>
      </c>
      <c r="F33291" s="6">
        <f t="shared" si="1565"/>
        <v>0.61385045209555256</v>
      </c>
      <c r="G33291" s="6">
        <f t="shared" si="1566"/>
        <v>1.0765016457112335E-2</v>
      </c>
    </row>
    <row r="33292" spans="1:7" x14ac:dyDescent="0.35">
      <c r="A33292" s="1" t="s">
        <v>33291</v>
      </c>
      <c r="B33292">
        <v>306.93069201353597</v>
      </c>
      <c r="C33292">
        <v>5</v>
      </c>
      <c r="D33292">
        <f>_xlfn.IFNA(_xlfn.XLOOKUP(A33292,Target!B:B,Target!B:B),0)</f>
        <v>0</v>
      </c>
      <c r="E33292" s="7">
        <f t="shared" si="1564"/>
        <v>1.7200732810831017E-2</v>
      </c>
      <c r="F33292" s="6">
        <f t="shared" si="1565"/>
        <v>1.69098706440175E-2</v>
      </c>
      <c r="G33292" s="6">
        <f t="shared" si="1566"/>
        <v>1.1773456880942414E-4</v>
      </c>
    </row>
    <row r="33293" spans="1:7" x14ac:dyDescent="0.35">
      <c r="A33293" s="1" t="s">
        <v>33292</v>
      </c>
      <c r="B33293">
        <v>446.35253663862397</v>
      </c>
      <c r="C33293">
        <v>2</v>
      </c>
      <c r="D33293">
        <f>_xlfn.IFNA(_xlfn.XLOOKUP(A33293,Target!B:B,Target!B:B),0)</f>
        <v>0</v>
      </c>
      <c r="E33293" s="7">
        <f t="shared" si="1564"/>
        <v>0.11883656650117379</v>
      </c>
      <c r="F33293" s="6">
        <f t="shared" si="1565"/>
        <v>0.10621441062906933</v>
      </c>
      <c r="G33293" s="6">
        <f t="shared" si="1566"/>
        <v>8.1284010300027194E-4</v>
      </c>
    </row>
    <row r="33294" spans="1:7" x14ac:dyDescent="0.35">
      <c r="A33294" s="1" t="s">
        <v>33293</v>
      </c>
      <c r="B33294">
        <v>376.75705041198898</v>
      </c>
      <c r="C33294">
        <v>2</v>
      </c>
      <c r="D33294">
        <f>_xlfn.IFNA(_xlfn.XLOOKUP(A33294,Target!B:B,Target!B:B),0)</f>
        <v>0</v>
      </c>
      <c r="E33294" s="7">
        <f t="shared" si="1564"/>
        <v>4.5283868134540599E-2</v>
      </c>
      <c r="F33294" s="6">
        <f t="shared" si="1565"/>
        <v>4.3322076916155083E-2</v>
      </c>
      <c r="G33294" s="6">
        <f t="shared" si="1566"/>
        <v>3.098968002337034E-4</v>
      </c>
    </row>
    <row r="33295" spans="1:7" x14ac:dyDescent="0.35">
      <c r="A33295" s="1" t="s">
        <v>33294</v>
      </c>
      <c r="B33295">
        <v>316.41761548084702</v>
      </c>
      <c r="C33295">
        <v>5</v>
      </c>
      <c r="D33295">
        <f>_xlfn.IFNA(_xlfn.XLOOKUP(A33295,Target!B:B,Target!B:B),0)</f>
        <v>0</v>
      </c>
      <c r="E33295" s="7">
        <f t="shared" si="1564"/>
        <v>1.9618415143277355E-2</v>
      </c>
      <c r="F33295" s="6">
        <f t="shared" si="1565"/>
        <v>1.9240938425499787E-2</v>
      </c>
      <c r="G33295" s="6">
        <f t="shared" si="1566"/>
        <v>1.3428075714577435E-4</v>
      </c>
    </row>
    <row r="33296" spans="1:7" x14ac:dyDescent="0.35">
      <c r="A33296" s="1" t="s">
        <v>33295</v>
      </c>
      <c r="B33296">
        <v>377.337892623127</v>
      </c>
      <c r="C33296">
        <v>2</v>
      </c>
      <c r="D33296">
        <f>_xlfn.IFNA(_xlfn.XLOOKUP(A33296,Target!B:B,Target!B:B),0)</f>
        <v>0</v>
      </c>
      <c r="E33296" s="7">
        <f t="shared" si="1564"/>
        <v>4.5649974117591884E-2</v>
      </c>
      <c r="F33296" s="6">
        <f t="shared" si="1565"/>
        <v>4.365703174823421E-2</v>
      </c>
      <c r="G33296" s="6">
        <f t="shared" si="1566"/>
        <v>3.1240143673757554E-4</v>
      </c>
    </row>
    <row r="33297" spans="1:7" x14ac:dyDescent="0.35">
      <c r="A33297" s="1" t="s">
        <v>33296</v>
      </c>
      <c r="B33297">
        <v>291.35044269911498</v>
      </c>
      <c r="C33297">
        <v>6</v>
      </c>
      <c r="D33297">
        <f>_xlfn.IFNA(_xlfn.XLOOKUP(A33297,Target!B:B,Target!B:B),0)</f>
        <v>0</v>
      </c>
      <c r="E33297" s="7">
        <f t="shared" si="1564"/>
        <v>1.3859402324457688E-2</v>
      </c>
      <c r="F33297" s="6">
        <f t="shared" si="1565"/>
        <v>1.3669945056170918E-2</v>
      </c>
      <c r="G33297" s="6">
        <f t="shared" si="1566"/>
        <v>9.4866195178687376E-5</v>
      </c>
    </row>
    <row r="33298" spans="1:7" x14ac:dyDescent="0.35">
      <c r="A33298" s="1" t="s">
        <v>33297</v>
      </c>
      <c r="B33298">
        <v>485.00168651482102</v>
      </c>
      <c r="C33298">
        <v>1</v>
      </c>
      <c r="D33298">
        <f>_xlfn.IFNA(_xlfn.XLOOKUP(A33298,Target!B:B,Target!B:B),0)</f>
        <v>0</v>
      </c>
      <c r="E33298" s="7">
        <f t="shared" si="1564"/>
        <v>0.2030678467719719</v>
      </c>
      <c r="F33298" s="6">
        <f t="shared" si="1565"/>
        <v>0.16879168312646398</v>
      </c>
      <c r="G33298" s="6">
        <f t="shared" si="1566"/>
        <v>1.3881808467917358E-3</v>
      </c>
    </row>
    <row r="33299" spans="1:7" x14ac:dyDescent="0.35">
      <c r="A33299" s="1" t="s">
        <v>33298</v>
      </c>
      <c r="B33299">
        <v>278.41738294465301</v>
      </c>
      <c r="C33299">
        <v>6</v>
      </c>
      <c r="D33299">
        <f>_xlfn.IFNA(_xlfn.XLOOKUP(A33299,Target!B:B,Target!B:B),0)</f>
        <v>0</v>
      </c>
      <c r="E33299" s="7">
        <f t="shared" si="1564"/>
        <v>1.1584564812062213E-2</v>
      </c>
      <c r="F33299" s="6">
        <f t="shared" si="1565"/>
        <v>1.1451899539624222E-2</v>
      </c>
      <c r="G33299" s="6">
        <f t="shared" si="1566"/>
        <v>7.9296399178448144E-5</v>
      </c>
    </row>
    <row r="33300" spans="1:7" x14ac:dyDescent="0.35">
      <c r="A33300" s="1" t="s">
        <v>33299</v>
      </c>
      <c r="B33300">
        <v>317.338113460344</v>
      </c>
      <c r="C33300">
        <v>4</v>
      </c>
      <c r="D33300">
        <f>_xlfn.IFNA(_xlfn.XLOOKUP(A33300,Target!B:B,Target!B:B),0)</f>
        <v>0</v>
      </c>
      <c r="E33300" s="7">
        <f t="shared" si="1564"/>
        <v>1.9870366173378184E-2</v>
      </c>
      <c r="F33300" s="6">
        <f t="shared" si="1565"/>
        <v>1.9483227312440787E-2</v>
      </c>
      <c r="G33300" s="6">
        <f t="shared" si="1566"/>
        <v>1.360050337243059E-4</v>
      </c>
    </row>
    <row r="33301" spans="1:7" x14ac:dyDescent="0.35">
      <c r="A33301" s="1" t="s">
        <v>33300</v>
      </c>
      <c r="B33301">
        <v>468.93377999005401</v>
      </c>
      <c r="C33301">
        <v>1</v>
      </c>
      <c r="D33301">
        <f>_xlfn.IFNA(_xlfn.XLOOKUP(A33301,Target!B:B,Target!B:B),0)</f>
        <v>0</v>
      </c>
      <c r="E33301" s="7">
        <f t="shared" si="1564"/>
        <v>0.16251847078041298</v>
      </c>
      <c r="F33301" s="6">
        <f t="shared" si="1565"/>
        <v>0.13979861384164705</v>
      </c>
      <c r="G33301" s="6">
        <f t="shared" si="1566"/>
        <v>1.1112915531846671E-3</v>
      </c>
    </row>
    <row r="33302" spans="1:7" x14ac:dyDescent="0.35">
      <c r="A33302" s="1" t="s">
        <v>33301</v>
      </c>
      <c r="B33302">
        <v>317.338113460344</v>
      </c>
      <c r="C33302">
        <v>4</v>
      </c>
      <c r="D33302">
        <f>_xlfn.IFNA(_xlfn.XLOOKUP(A33302,Target!B:B,Target!B:B),0)</f>
        <v>0</v>
      </c>
      <c r="E33302" s="7">
        <f t="shared" si="1564"/>
        <v>1.9870366173378184E-2</v>
      </c>
      <c r="F33302" s="6">
        <f t="shared" si="1565"/>
        <v>1.9483227312440787E-2</v>
      </c>
      <c r="G33302" s="6">
        <f t="shared" si="1566"/>
        <v>1.360050337243059E-4</v>
      </c>
    </row>
    <row r="33303" spans="1:7" x14ac:dyDescent="0.35">
      <c r="A33303" s="1" t="s">
        <v>33302</v>
      </c>
      <c r="B33303">
        <v>517.11017988999095</v>
      </c>
      <c r="C33303">
        <v>1</v>
      </c>
      <c r="D33303">
        <f>_xlfn.IFNA(_xlfn.XLOOKUP(A33303,Target!B:B,Target!B:B),0)</f>
        <v>0</v>
      </c>
      <c r="E33303" s="7">
        <f t="shared" si="1564"/>
        <v>0.31692285253294217</v>
      </c>
      <c r="F33303" s="6">
        <f t="shared" si="1565"/>
        <v>0.24065407622274859</v>
      </c>
      <c r="G33303" s="6">
        <f t="shared" si="1566"/>
        <v>2.1648138248506832E-3</v>
      </c>
    </row>
    <row r="33304" spans="1:7" x14ac:dyDescent="0.35">
      <c r="A33304" s="1" t="s">
        <v>33303</v>
      </c>
      <c r="B33304">
        <v>316.41761548084702</v>
      </c>
      <c r="C33304">
        <v>5</v>
      </c>
      <c r="D33304">
        <f>_xlfn.IFNA(_xlfn.XLOOKUP(A33304,Target!B:B,Target!B:B),0)</f>
        <v>0</v>
      </c>
      <c r="E33304" s="7">
        <f t="shared" si="1564"/>
        <v>1.9618415143277355E-2</v>
      </c>
      <c r="F33304" s="6">
        <f t="shared" si="1565"/>
        <v>1.9240938425499787E-2</v>
      </c>
      <c r="G33304" s="6">
        <f t="shared" si="1566"/>
        <v>1.3428075714577435E-4</v>
      </c>
    </row>
    <row r="33305" spans="1:7" x14ac:dyDescent="0.35">
      <c r="A33305" s="1" t="s">
        <v>33304</v>
      </c>
      <c r="B33305">
        <v>314.09178267308602</v>
      </c>
      <c r="C33305">
        <v>5</v>
      </c>
      <c r="D33305">
        <f>_xlfn.IFNA(_xlfn.XLOOKUP(A33305,Target!B:B,Target!B:B),0)</f>
        <v>0</v>
      </c>
      <c r="E33305" s="7">
        <f t="shared" si="1564"/>
        <v>1.899594972741564E-2</v>
      </c>
      <c r="F33305" s="6">
        <f t="shared" si="1565"/>
        <v>1.8641830453297814E-2</v>
      </c>
      <c r="G33305" s="6">
        <f t="shared" si="1566"/>
        <v>1.3002076677824081E-4</v>
      </c>
    </row>
    <row r="33306" spans="1:7" x14ac:dyDescent="0.35">
      <c r="A33306" s="1" t="s">
        <v>33305</v>
      </c>
      <c r="B33306">
        <v>313.17128469358897</v>
      </c>
      <c r="C33306">
        <v>5</v>
      </c>
      <c r="D33306">
        <f>_xlfn.IFNA(_xlfn.XLOOKUP(A33306,Target!B:B,Target!B:B),0)</f>
        <v>0</v>
      </c>
      <c r="E33306" s="7">
        <f t="shared" si="1564"/>
        <v>1.8755086068447009E-2</v>
      </c>
      <c r="F33306" s="6">
        <f t="shared" si="1565"/>
        <v>1.8409808525056026E-2</v>
      </c>
      <c r="G33306" s="6">
        <f t="shared" si="1566"/>
        <v>1.2837234920476116E-4</v>
      </c>
    </row>
    <row r="33307" spans="1:7" x14ac:dyDescent="0.35">
      <c r="A33307" s="1" t="s">
        <v>33306</v>
      </c>
      <c r="B33307">
        <v>397.79628554099497</v>
      </c>
      <c r="C33307">
        <v>2</v>
      </c>
      <c r="D33307">
        <f>_xlfn.IFNA(_xlfn.XLOOKUP(A33307,Target!B:B,Target!B:B),0)</f>
        <v>0</v>
      </c>
      <c r="E33307" s="7">
        <f t="shared" si="1564"/>
        <v>6.0619497815835845E-2</v>
      </c>
      <c r="F33307" s="6">
        <f t="shared" si="1565"/>
        <v>5.7154802396779725E-2</v>
      </c>
      <c r="G33307" s="6">
        <f t="shared" si="1566"/>
        <v>4.1480151431463359E-4</v>
      </c>
    </row>
    <row r="33308" spans="1:7" x14ac:dyDescent="0.35">
      <c r="A33308" s="1" t="s">
        <v>33307</v>
      </c>
      <c r="B33308">
        <v>330.27117321480603</v>
      </c>
      <c r="C33308">
        <v>4</v>
      </c>
      <c r="D33308">
        <f>_xlfn.IFNA(_xlfn.XLOOKUP(A33308,Target!B:B,Target!B:B),0)</f>
        <v>0</v>
      </c>
      <c r="E33308" s="7">
        <f t="shared" si="1564"/>
        <v>2.3772269705323503E-2</v>
      </c>
      <c r="F33308" s="6">
        <f t="shared" si="1565"/>
        <v>2.3220271156754402E-2</v>
      </c>
      <c r="G33308" s="6">
        <f t="shared" si="1566"/>
        <v>1.6270772109950034E-4</v>
      </c>
    </row>
    <row r="33309" spans="1:7" x14ac:dyDescent="0.35">
      <c r="A33309" s="1" t="s">
        <v>33308</v>
      </c>
      <c r="B33309">
        <v>568.46098021287901</v>
      </c>
      <c r="C33309">
        <v>1</v>
      </c>
      <c r="D33309">
        <f>_xlfn.IFNA(_xlfn.XLOOKUP(A33309,Target!B:B,Target!B:B),0)</f>
        <v>0</v>
      </c>
      <c r="E33309" s="7">
        <f t="shared" si="1564"/>
        <v>0.64582697420637813</v>
      </c>
      <c r="F33309" s="6">
        <f t="shared" si="1565"/>
        <v>0.39240271567295071</v>
      </c>
      <c r="G33309" s="6">
        <f t="shared" si="1566"/>
        <v>4.4015796119804777E-3</v>
      </c>
    </row>
    <row r="33310" spans="1:7" x14ac:dyDescent="0.35">
      <c r="A33310" s="1" t="s">
        <v>33309</v>
      </c>
      <c r="B33310">
        <v>433.62468166989697</v>
      </c>
      <c r="C33310">
        <v>2</v>
      </c>
      <c r="D33310">
        <f>_xlfn.IFNA(_xlfn.XLOOKUP(A33310,Target!B:B,Target!B:B),0)</f>
        <v>0</v>
      </c>
      <c r="E33310" s="7">
        <f t="shared" si="1564"/>
        <v>9.9614090221939816E-2</v>
      </c>
      <c r="F33310" s="6">
        <f t="shared" si="1565"/>
        <v>9.0590045278370557E-2</v>
      </c>
      <c r="G33310" s="6">
        <f t="shared" si="1566"/>
        <v>6.8144828846451277E-4</v>
      </c>
    </row>
    <row r="33311" spans="1:7" x14ac:dyDescent="0.35">
      <c r="A33311" s="1" t="s">
        <v>33310</v>
      </c>
      <c r="B33311">
        <v>378.44757311474302</v>
      </c>
      <c r="C33311">
        <v>2</v>
      </c>
      <c r="D33311">
        <f>_xlfn.IFNA(_xlfn.XLOOKUP(A33311,Target!B:B,Target!B:B),0)</f>
        <v>0</v>
      </c>
      <c r="E33311" s="7">
        <f t="shared" si="1564"/>
        <v>4.6357657009787612E-2</v>
      </c>
      <c r="F33311" s="6">
        <f t="shared" si="1565"/>
        <v>4.4303835021636373E-2</v>
      </c>
      <c r="G33311" s="6">
        <f t="shared" si="1566"/>
        <v>3.1724286370726751E-4</v>
      </c>
    </row>
    <row r="33312" spans="1:7" x14ac:dyDescent="0.35">
      <c r="A33312" s="1" t="s">
        <v>33311</v>
      </c>
      <c r="B33312">
        <v>300.581131261211</v>
      </c>
      <c r="C33312">
        <v>5</v>
      </c>
      <c r="D33312">
        <f>_xlfn.IFNA(_xlfn.XLOOKUP(A33312,Target!B:B,Target!B:B),0)</f>
        <v>0</v>
      </c>
      <c r="E33312" s="7">
        <f t="shared" si="1564"/>
        <v>1.5751386380041088E-2</v>
      </c>
      <c r="F33312" s="6">
        <f t="shared" si="1565"/>
        <v>1.5507127621234518E-2</v>
      </c>
      <c r="G33312" s="6">
        <f t="shared" si="1566"/>
        <v>1.0781523679226686E-4</v>
      </c>
    </row>
    <row r="33313" spans="1:7" x14ac:dyDescent="0.35">
      <c r="A33313" s="1" t="s">
        <v>33312</v>
      </c>
      <c r="B33313">
        <v>393.78829741736303</v>
      </c>
      <c r="C33313">
        <v>2</v>
      </c>
      <c r="D33313">
        <f>_xlfn.IFNA(_xlfn.XLOOKUP(A33313,Target!B:B,Target!B:B),0)</f>
        <v>0</v>
      </c>
      <c r="E33313" s="7">
        <f t="shared" si="1564"/>
        <v>5.7343188975623356E-2</v>
      </c>
      <c r="F33313" s="6">
        <f t="shared" si="1565"/>
        <v>5.4233279765275255E-2</v>
      </c>
      <c r="G33313" s="6">
        <f t="shared" si="1566"/>
        <v>3.9239148701009351E-4</v>
      </c>
    </row>
    <row r="33314" spans="1:7" x14ac:dyDescent="0.35">
      <c r="A33314" s="1" t="s">
        <v>33313</v>
      </c>
      <c r="B33314">
        <v>320.78424974749402</v>
      </c>
      <c r="C33314">
        <v>4</v>
      </c>
      <c r="D33314">
        <f>_xlfn.IFNA(_xlfn.XLOOKUP(A33314,Target!B:B,Target!B:B),0)</f>
        <v>0</v>
      </c>
      <c r="E33314" s="7">
        <f t="shared" si="1564"/>
        <v>2.0842685636020639E-2</v>
      </c>
      <c r="F33314" s="6">
        <f t="shared" si="1565"/>
        <v>2.041713765430464E-2</v>
      </c>
      <c r="G33314" s="6">
        <f t="shared" si="1566"/>
        <v>1.4265923802268043E-4</v>
      </c>
    </row>
    <row r="33315" spans="1:7" x14ac:dyDescent="0.35">
      <c r="A33315" s="1" t="s">
        <v>33314</v>
      </c>
      <c r="B33315">
        <v>347.93443218060202</v>
      </c>
      <c r="C33315">
        <v>4</v>
      </c>
      <c r="D33315">
        <f>_xlfn.IFNA(_xlfn.XLOOKUP(A33315,Target!B:B,Target!B:B),0)</f>
        <v>0</v>
      </c>
      <c r="E33315" s="7">
        <f t="shared" si="1564"/>
        <v>3.036785130495441E-2</v>
      </c>
      <c r="F33315" s="6">
        <f t="shared" si="1565"/>
        <v>2.9472824939650089E-2</v>
      </c>
      <c r="G33315" s="6">
        <f t="shared" si="1566"/>
        <v>2.0784135870840711E-4</v>
      </c>
    </row>
    <row r="33316" spans="1:7" x14ac:dyDescent="0.35">
      <c r="A33316" s="1" t="s">
        <v>33315</v>
      </c>
      <c r="B33316">
        <v>574.65275029526197</v>
      </c>
      <c r="C33316">
        <v>1</v>
      </c>
      <c r="D33316">
        <f>_xlfn.IFNA(_xlfn.XLOOKUP(A33316,Target!B:B,Target!B:B),0)</f>
        <v>0</v>
      </c>
      <c r="E33316" s="7">
        <f t="shared" si="1564"/>
        <v>0.70371101767357969</v>
      </c>
      <c r="F33316" s="6">
        <f t="shared" si="1565"/>
        <v>0.41304599804402176</v>
      </c>
      <c r="G33316" s="6">
        <f t="shared" si="1566"/>
        <v>4.7941921313768591E-3</v>
      </c>
    </row>
    <row r="33317" spans="1:7" x14ac:dyDescent="0.35">
      <c r="A33317" s="1" t="s">
        <v>33316</v>
      </c>
      <c r="B33317">
        <v>314.09178267308602</v>
      </c>
      <c r="C33317">
        <v>5</v>
      </c>
      <c r="D33317">
        <f>_xlfn.IFNA(_xlfn.XLOOKUP(A33317,Target!B:B,Target!B:B),0)</f>
        <v>0</v>
      </c>
      <c r="E33317" s="7">
        <f t="shared" si="1564"/>
        <v>1.899594972741564E-2</v>
      </c>
      <c r="F33317" s="6">
        <f t="shared" si="1565"/>
        <v>1.8641830453297814E-2</v>
      </c>
      <c r="G33317" s="6">
        <f t="shared" si="1566"/>
        <v>1.3002076677824081E-4</v>
      </c>
    </row>
    <row r="33318" spans="1:7" x14ac:dyDescent="0.35">
      <c r="A33318" s="1" t="s">
        <v>33317</v>
      </c>
      <c r="B33318">
        <v>330.27117321480603</v>
      </c>
      <c r="C33318">
        <v>4</v>
      </c>
      <c r="D33318">
        <f>_xlfn.IFNA(_xlfn.XLOOKUP(A33318,Target!B:B,Target!B:B),0)</f>
        <v>0</v>
      </c>
      <c r="E33318" s="7">
        <f t="shared" si="1564"/>
        <v>2.3772269705323503E-2</v>
      </c>
      <c r="F33318" s="6">
        <f t="shared" si="1565"/>
        <v>2.3220271156754402E-2</v>
      </c>
      <c r="G33318" s="6">
        <f t="shared" si="1566"/>
        <v>1.6270772109950034E-4</v>
      </c>
    </row>
    <row r="33319" spans="1:7" x14ac:dyDescent="0.35">
      <c r="A33319" s="1" t="s">
        <v>33318</v>
      </c>
      <c r="B33319">
        <v>271.73144626335699</v>
      </c>
      <c r="C33319">
        <v>6</v>
      </c>
      <c r="D33319">
        <f>_xlfn.IFNA(_xlfn.XLOOKUP(A33319,Target!B:B,Target!B:B),0)</f>
        <v>0</v>
      </c>
      <c r="E33319" s="7">
        <f t="shared" si="1564"/>
        <v>1.0559087137206803E-2</v>
      </c>
      <c r="F33319" s="6">
        <f t="shared" si="1565"/>
        <v>1.0448757793192875E-2</v>
      </c>
      <c r="G33319" s="6">
        <f t="shared" si="1566"/>
        <v>7.2277507143606026E-5</v>
      </c>
    </row>
    <row r="33320" spans="1:7" x14ac:dyDescent="0.35">
      <c r="A33320" s="1" t="s">
        <v>33319</v>
      </c>
      <c r="B33320">
        <v>435.70769132127299</v>
      </c>
      <c r="C33320">
        <v>2</v>
      </c>
      <c r="D33320">
        <f>_xlfn.IFNA(_xlfn.XLOOKUP(A33320,Target!B:B,Target!B:B),0)</f>
        <v>0</v>
      </c>
      <c r="E33320" s="7">
        <f t="shared" si="1564"/>
        <v>0.10253254578314407</v>
      </c>
      <c r="F33320" s="6">
        <f t="shared" si="1565"/>
        <v>9.2997296247897876E-2</v>
      </c>
      <c r="G33320" s="6">
        <f t="shared" si="1566"/>
        <v>7.0139909679534855E-4</v>
      </c>
    </row>
    <row r="33321" spans="1:7" x14ac:dyDescent="0.35">
      <c r="A33321" s="1" t="s">
        <v>33320</v>
      </c>
      <c r="B33321">
        <v>360.86749193506398</v>
      </c>
      <c r="C33321">
        <v>3</v>
      </c>
      <c r="D33321">
        <f>_xlfn.IFNA(_xlfn.XLOOKUP(A33321,Target!B:B,Target!B:B),0)</f>
        <v>0</v>
      </c>
      <c r="E33321" s="7">
        <f t="shared" si="1564"/>
        <v>3.6331124715745615E-2</v>
      </c>
      <c r="F33321" s="6">
        <f t="shared" si="1565"/>
        <v>3.5057448193221874E-2</v>
      </c>
      <c r="G33321" s="6">
        <f t="shared" si="1566"/>
        <v>2.4864459703435914E-4</v>
      </c>
    </row>
    <row r="33322" spans="1:7" x14ac:dyDescent="0.35">
      <c r="A33322" s="1" t="s">
        <v>33321</v>
      </c>
      <c r="B33322">
        <v>320.78424974749402</v>
      </c>
      <c r="C33322">
        <v>4</v>
      </c>
      <c r="D33322">
        <f>_xlfn.IFNA(_xlfn.XLOOKUP(A33322,Target!B:B,Target!B:B),0)</f>
        <v>0</v>
      </c>
      <c r="E33322" s="7">
        <f t="shared" si="1564"/>
        <v>2.0842685636020639E-2</v>
      </c>
      <c r="F33322" s="6">
        <f t="shared" si="1565"/>
        <v>2.041713765430464E-2</v>
      </c>
      <c r="G33322" s="6">
        <f t="shared" si="1566"/>
        <v>1.4265923802268043E-4</v>
      </c>
    </row>
    <row r="33323" spans="1:7" x14ac:dyDescent="0.35">
      <c r="A33323" s="1" t="s">
        <v>33322</v>
      </c>
      <c r="B33323">
        <v>261.66040074552097</v>
      </c>
      <c r="C33323">
        <v>6</v>
      </c>
      <c r="D33323">
        <f>_xlfn.IFNA(_xlfn.XLOOKUP(A33323,Target!B:B,Target!B:B),0)</f>
        <v>0</v>
      </c>
      <c r="E33323" s="7">
        <f t="shared" si="1564"/>
        <v>9.1831702952658804E-3</v>
      </c>
      <c r="F33323" s="6">
        <f t="shared" si="1565"/>
        <v>9.0996070540683149E-3</v>
      </c>
      <c r="G33323" s="6">
        <f t="shared" si="1566"/>
        <v>6.2859875978962519E-5</v>
      </c>
    </row>
    <row r="33324" spans="1:7" x14ac:dyDescent="0.35">
      <c r="A33324" s="1" t="s">
        <v>33323</v>
      </c>
      <c r="B33324">
        <v>280.43906676626699</v>
      </c>
      <c r="C33324">
        <v>6</v>
      </c>
      <c r="D33324">
        <f>_xlfn.IFNA(_xlfn.XLOOKUP(A33324,Target!B:B,Target!B:B),0)</f>
        <v>0</v>
      </c>
      <c r="E33324" s="7">
        <f t="shared" si="1564"/>
        <v>1.1913832037782363E-2</v>
      </c>
      <c r="F33324" s="6">
        <f t="shared" si="1565"/>
        <v>1.1773563776463436E-2</v>
      </c>
      <c r="G33324" s="6">
        <f t="shared" si="1566"/>
        <v>8.155005104563723E-5</v>
      </c>
    </row>
    <row r="33325" spans="1:7" x14ac:dyDescent="0.35">
      <c r="A33325" s="1" t="s">
        <v>33324</v>
      </c>
      <c r="B33325">
        <v>509.811986810007</v>
      </c>
      <c r="C33325">
        <v>1</v>
      </c>
      <c r="D33325">
        <f>_xlfn.IFNA(_xlfn.XLOOKUP(A33325,Target!B:B,Target!B:B),0)</f>
        <v>0</v>
      </c>
      <c r="E33325" s="7">
        <f t="shared" si="1564"/>
        <v>0.28642706683407726</v>
      </c>
      <c r="F33325" s="6">
        <f t="shared" si="1565"/>
        <v>0.22265317188869471</v>
      </c>
      <c r="G33325" s="6">
        <f t="shared" si="1566"/>
        <v>1.9569130469216014E-3</v>
      </c>
    </row>
    <row r="33326" spans="1:7" x14ac:dyDescent="0.35">
      <c r="A33326" s="1" t="s">
        <v>33325</v>
      </c>
      <c r="B33326">
        <v>347.93443218060202</v>
      </c>
      <c r="C33326">
        <v>4</v>
      </c>
      <c r="D33326">
        <f>_xlfn.IFNA(_xlfn.XLOOKUP(A33326,Target!B:B,Target!B:B),0)</f>
        <v>0</v>
      </c>
      <c r="E33326" s="7">
        <f t="shared" si="1564"/>
        <v>3.036785130495441E-2</v>
      </c>
      <c r="F33326" s="6">
        <f t="shared" si="1565"/>
        <v>2.9472824939650089E-2</v>
      </c>
      <c r="G33326" s="6">
        <f t="shared" si="1566"/>
        <v>2.0784135870840711E-4</v>
      </c>
    </row>
    <row r="33327" spans="1:7" x14ac:dyDescent="0.35">
      <c r="A33327" s="1" t="s">
        <v>33326</v>
      </c>
      <c r="B33327">
        <v>347.93443218060202</v>
      </c>
      <c r="C33327">
        <v>4</v>
      </c>
      <c r="D33327">
        <f>_xlfn.IFNA(_xlfn.XLOOKUP(A33327,Target!B:B,Target!B:B),0)</f>
        <v>0</v>
      </c>
      <c r="E33327" s="7">
        <f t="shared" si="1564"/>
        <v>3.036785130495441E-2</v>
      </c>
      <c r="F33327" s="6">
        <f t="shared" si="1565"/>
        <v>2.9472824939650089E-2</v>
      </c>
      <c r="G33327" s="6">
        <f t="shared" si="1566"/>
        <v>2.0784135870840711E-4</v>
      </c>
    </row>
    <row r="33328" spans="1:7" x14ac:dyDescent="0.35">
      <c r="A33328" s="1" t="s">
        <v>33327</v>
      </c>
      <c r="B33328">
        <v>327.02484242754798</v>
      </c>
      <c r="C33328">
        <v>4</v>
      </c>
      <c r="D33328">
        <f>_xlfn.IFNA(_xlfn.XLOOKUP(A33328,Target!B:B,Target!B:B),0)</f>
        <v>0</v>
      </c>
      <c r="E33328" s="7">
        <f t="shared" si="1564"/>
        <v>2.2726145874146092E-2</v>
      </c>
      <c r="F33328" s="6">
        <f t="shared" si="1565"/>
        <v>2.2221144893799116E-2</v>
      </c>
      <c r="G33328" s="6">
        <f t="shared" si="1566"/>
        <v>1.555487097663245E-4</v>
      </c>
    </row>
    <row r="33329" spans="1:7" x14ac:dyDescent="0.35">
      <c r="A33329" s="1" t="s">
        <v>33328</v>
      </c>
      <c r="B33329">
        <v>316.41761548084702</v>
      </c>
      <c r="C33329">
        <v>5</v>
      </c>
      <c r="D33329">
        <f>_xlfn.IFNA(_xlfn.XLOOKUP(A33329,Target!B:B,Target!B:B),0)</f>
        <v>0</v>
      </c>
      <c r="E33329" s="7">
        <f t="shared" si="1564"/>
        <v>1.9618415143277355E-2</v>
      </c>
      <c r="F33329" s="6">
        <f t="shared" si="1565"/>
        <v>1.9240938425499787E-2</v>
      </c>
      <c r="G33329" s="6">
        <f t="shared" si="1566"/>
        <v>1.3428075714577435E-4</v>
      </c>
    </row>
    <row r="33330" spans="1:7" x14ac:dyDescent="0.35">
      <c r="A33330" s="1" t="s">
        <v>33329</v>
      </c>
      <c r="B33330">
        <v>279.52784702791502</v>
      </c>
      <c r="C33330">
        <v>6</v>
      </c>
      <c r="D33330">
        <f>_xlfn.IFNA(_xlfn.XLOOKUP(A33330,Target!B:B,Target!B:B),0)</f>
        <v>0</v>
      </c>
      <c r="E33330" s="7">
        <f t="shared" si="1564"/>
        <v>1.1764280841546364E-2</v>
      </c>
      <c r="F33330" s="6">
        <f t="shared" si="1565"/>
        <v>1.1627491762964071E-2</v>
      </c>
      <c r="G33330" s="6">
        <f t="shared" si="1566"/>
        <v>8.05264571629075E-5</v>
      </c>
    </row>
    <row r="33331" spans="1:7" x14ac:dyDescent="0.35">
      <c r="A33331" s="1" t="s">
        <v>33330</v>
      </c>
      <c r="B33331">
        <v>313.17128469358897</v>
      </c>
      <c r="C33331">
        <v>5</v>
      </c>
      <c r="D33331">
        <f>_xlfn.IFNA(_xlfn.XLOOKUP(A33331,Target!B:B,Target!B:B),0)</f>
        <v>0</v>
      </c>
      <c r="E33331" s="7">
        <f t="shared" si="1564"/>
        <v>1.8755086068447009E-2</v>
      </c>
      <c r="F33331" s="6">
        <f t="shared" si="1565"/>
        <v>1.8409808525056026E-2</v>
      </c>
      <c r="G33331" s="6">
        <f t="shared" si="1566"/>
        <v>1.2837234920476116E-4</v>
      </c>
    </row>
    <row r="33332" spans="1:7" x14ac:dyDescent="0.35">
      <c r="A33332" s="1" t="s">
        <v>33331</v>
      </c>
      <c r="B33332">
        <v>300.581131261211</v>
      </c>
      <c r="C33332">
        <v>5</v>
      </c>
      <c r="D33332">
        <f>_xlfn.IFNA(_xlfn.XLOOKUP(A33332,Target!B:B,Target!B:B),0)</f>
        <v>0</v>
      </c>
      <c r="E33332" s="7">
        <f t="shared" si="1564"/>
        <v>1.5751386380041088E-2</v>
      </c>
      <c r="F33332" s="6">
        <f t="shared" si="1565"/>
        <v>1.5507127621234518E-2</v>
      </c>
      <c r="G33332" s="6">
        <f t="shared" si="1566"/>
        <v>1.0781523679226686E-4</v>
      </c>
    </row>
    <row r="33333" spans="1:7" x14ac:dyDescent="0.35">
      <c r="A33333" s="1" t="s">
        <v>33332</v>
      </c>
      <c r="B33333">
        <v>209.70148862946201</v>
      </c>
      <c r="C33333">
        <v>6</v>
      </c>
      <c r="D33333">
        <f>_xlfn.IFNA(_xlfn.XLOOKUP(A33333,Target!B:B,Target!B:B),0)</f>
        <v>0</v>
      </c>
      <c r="E33333" s="7">
        <f t="shared" si="1564"/>
        <v>4.4685725801032047E-3</v>
      </c>
      <c r="F33333" s="6">
        <f t="shared" si="1565"/>
        <v>4.4486932713336813E-3</v>
      </c>
      <c r="G33333" s="6">
        <f t="shared" si="1566"/>
        <v>3.0588889724359379E-5</v>
      </c>
    </row>
    <row r="33334" spans="1:7" x14ac:dyDescent="0.35">
      <c r="A33334" s="1" t="s">
        <v>33333</v>
      </c>
      <c r="B33334">
        <v>261.66040074552097</v>
      </c>
      <c r="C33334">
        <v>6</v>
      </c>
      <c r="D33334">
        <f>_xlfn.IFNA(_xlfn.XLOOKUP(A33334,Target!B:B,Target!B:B),0)</f>
        <v>0</v>
      </c>
      <c r="E33334" s="7">
        <f t="shared" si="1564"/>
        <v>9.1831702952658804E-3</v>
      </c>
      <c r="F33334" s="6">
        <f t="shared" si="1565"/>
        <v>9.0996070540683149E-3</v>
      </c>
      <c r="G33334" s="6">
        <f t="shared" si="1566"/>
        <v>6.2859875978962519E-5</v>
      </c>
    </row>
    <row r="33335" spans="1:7" x14ac:dyDescent="0.35">
      <c r="A33335" s="1" t="s">
        <v>33334</v>
      </c>
      <c r="B33335">
        <v>317.338113460344</v>
      </c>
      <c r="C33335">
        <v>4</v>
      </c>
      <c r="D33335">
        <f>_xlfn.IFNA(_xlfn.XLOOKUP(A33335,Target!B:B,Target!B:B),0)</f>
        <v>0</v>
      </c>
      <c r="E33335" s="7">
        <f t="shared" si="1564"/>
        <v>1.9870366173378184E-2</v>
      </c>
      <c r="F33335" s="6">
        <f t="shared" si="1565"/>
        <v>1.9483227312440787E-2</v>
      </c>
      <c r="G33335" s="6">
        <f t="shared" si="1566"/>
        <v>1.360050337243059E-4</v>
      </c>
    </row>
    <row r="33336" spans="1:7" x14ac:dyDescent="0.35">
      <c r="A33336" s="1" t="s">
        <v>33335</v>
      </c>
      <c r="B33336">
        <v>317.338113460344</v>
      </c>
      <c r="C33336">
        <v>4</v>
      </c>
      <c r="D33336">
        <f>_xlfn.IFNA(_xlfn.XLOOKUP(A33336,Target!B:B,Target!B:B),0)</f>
        <v>0</v>
      </c>
      <c r="E33336" s="7">
        <f t="shared" si="1564"/>
        <v>1.9870366173378184E-2</v>
      </c>
      <c r="F33336" s="6">
        <f t="shared" si="1565"/>
        <v>1.9483227312440787E-2</v>
      </c>
      <c r="G33336" s="6">
        <f t="shared" si="1566"/>
        <v>1.360050337243059E-4</v>
      </c>
    </row>
    <row r="33337" spans="1:7" x14ac:dyDescent="0.35">
      <c r="A33337" s="1" t="s">
        <v>33336</v>
      </c>
      <c r="B33337">
        <v>512.23132038621702</v>
      </c>
      <c r="C33337">
        <v>1</v>
      </c>
      <c r="D33337">
        <f>_xlfn.IFNA(_xlfn.XLOOKUP(A33337,Target!B:B,Target!B:B),0)</f>
        <v>0</v>
      </c>
      <c r="E33337" s="7">
        <f t="shared" si="1564"/>
        <v>0.29619648141168764</v>
      </c>
      <c r="F33337" s="6">
        <f t="shared" si="1565"/>
        <v>0.22851202395573544</v>
      </c>
      <c r="G33337" s="6">
        <f t="shared" si="1566"/>
        <v>2.0235241027047714E-3</v>
      </c>
    </row>
    <row r="33338" spans="1:7" x14ac:dyDescent="0.35">
      <c r="A33338" s="1" t="s">
        <v>33337</v>
      </c>
      <c r="B33338">
        <v>297.33480047395301</v>
      </c>
      <c r="C33338">
        <v>6</v>
      </c>
      <c r="D33338">
        <f>_xlfn.IFNA(_xlfn.XLOOKUP(A33338,Target!B:B,Target!B:B),0)</f>
        <v>0</v>
      </c>
      <c r="E33338" s="7">
        <f t="shared" si="1564"/>
        <v>1.5058229989401876E-2</v>
      </c>
      <c r="F33338" s="6">
        <f t="shared" si="1565"/>
        <v>1.4834843504061057E-2</v>
      </c>
      <c r="G33338" s="6">
        <f t="shared" si="1566"/>
        <v>1.0307120247133487E-4</v>
      </c>
    </row>
    <row r="33339" spans="1:7" x14ac:dyDescent="0.35">
      <c r="A33339" s="1" t="s">
        <v>33338</v>
      </c>
      <c r="B33339">
        <v>273.08804250601997</v>
      </c>
      <c r="C33339">
        <v>6</v>
      </c>
      <c r="D33339">
        <f>_xlfn.IFNA(_xlfn.XLOOKUP(A33339,Target!B:B,Target!B:B),0)</f>
        <v>0</v>
      </c>
      <c r="E33339" s="7">
        <f t="shared" si="1564"/>
        <v>1.075954477213696E-2</v>
      </c>
      <c r="F33339" s="6">
        <f t="shared" si="1565"/>
        <v>1.064500931778245E-2</v>
      </c>
      <c r="G33339" s="6">
        <f t="shared" si="1566"/>
        <v>7.3649549146399915E-5</v>
      </c>
    </row>
    <row r="33340" spans="1:7" x14ac:dyDescent="0.35">
      <c r="A33340" s="1" t="s">
        <v>33339</v>
      </c>
      <c r="B33340">
        <v>279.52784702791502</v>
      </c>
      <c r="C33340">
        <v>6</v>
      </c>
      <c r="D33340">
        <f>_xlfn.IFNA(_xlfn.XLOOKUP(A33340,Target!B:B,Target!B:B),0)</f>
        <v>0</v>
      </c>
      <c r="E33340" s="7">
        <f t="shared" si="1564"/>
        <v>1.1764280841546364E-2</v>
      </c>
      <c r="F33340" s="6">
        <f t="shared" si="1565"/>
        <v>1.1627491762964071E-2</v>
      </c>
      <c r="G33340" s="6">
        <f t="shared" si="1566"/>
        <v>8.05264571629075E-5</v>
      </c>
    </row>
    <row r="33341" spans="1:7" x14ac:dyDescent="0.35">
      <c r="A33341" s="1" t="s">
        <v>33340</v>
      </c>
      <c r="B33341">
        <v>209.70148862946201</v>
      </c>
      <c r="C33341">
        <v>6</v>
      </c>
      <c r="D33341">
        <f>_xlfn.IFNA(_xlfn.XLOOKUP(A33341,Target!B:B,Target!B:B),0)</f>
        <v>0</v>
      </c>
      <c r="E33341" s="7">
        <f t="shared" si="1564"/>
        <v>4.4685725801032047E-3</v>
      </c>
      <c r="F33341" s="6">
        <f t="shared" si="1565"/>
        <v>4.4486932713336813E-3</v>
      </c>
      <c r="G33341" s="6">
        <f t="shared" si="1566"/>
        <v>3.0588889724359379E-5</v>
      </c>
    </row>
    <row r="33342" spans="1:7" x14ac:dyDescent="0.35">
      <c r="A33342" s="1" t="s">
        <v>33341</v>
      </c>
      <c r="B33342">
        <v>313.17128469358897</v>
      </c>
      <c r="C33342">
        <v>5</v>
      </c>
      <c r="D33342">
        <f>_xlfn.IFNA(_xlfn.XLOOKUP(A33342,Target!B:B,Target!B:B),0)</f>
        <v>0</v>
      </c>
      <c r="E33342" s="7">
        <f t="shared" si="1564"/>
        <v>1.8755086068447009E-2</v>
      </c>
      <c r="F33342" s="6">
        <f t="shared" si="1565"/>
        <v>1.8409808525056026E-2</v>
      </c>
      <c r="G33342" s="6">
        <f t="shared" si="1566"/>
        <v>1.2837234920476116E-4</v>
      </c>
    </row>
    <row r="33343" spans="1:7" x14ac:dyDescent="0.35">
      <c r="A33343" s="1" t="s">
        <v>33342</v>
      </c>
      <c r="B33343">
        <v>314.09178267308602</v>
      </c>
      <c r="C33343">
        <v>5</v>
      </c>
      <c r="D33343">
        <f>_xlfn.IFNA(_xlfn.XLOOKUP(A33343,Target!B:B,Target!B:B),0)</f>
        <v>0</v>
      </c>
      <c r="E33343" s="7">
        <f t="shared" si="1564"/>
        <v>1.899594972741564E-2</v>
      </c>
      <c r="F33343" s="6">
        <f t="shared" si="1565"/>
        <v>1.8641830453297814E-2</v>
      </c>
      <c r="G33343" s="6">
        <f t="shared" si="1566"/>
        <v>1.3002076677824081E-4</v>
      </c>
    </row>
    <row r="33344" spans="1:7" x14ac:dyDescent="0.35">
      <c r="A33344" s="1" t="s">
        <v>33343</v>
      </c>
      <c r="B33344">
        <v>520.38637031532505</v>
      </c>
      <c r="C33344">
        <v>1</v>
      </c>
      <c r="D33344">
        <f>_xlfn.IFNA(_xlfn.XLOOKUP(A33344,Target!B:B,Target!B:B),0)</f>
        <v>0</v>
      </c>
      <c r="E33344" s="7">
        <f t="shared" si="1564"/>
        <v>0.33164861503549387</v>
      </c>
      <c r="F33344" s="6">
        <f t="shared" si="1565"/>
        <v>0.24905114704501385</v>
      </c>
      <c r="G33344" s="6">
        <f t="shared" si="1566"/>
        <v>2.2651736555692045E-3</v>
      </c>
    </row>
    <row r="33345" spans="1:7" x14ac:dyDescent="0.35">
      <c r="A33345" s="1" t="s">
        <v>33344</v>
      </c>
      <c r="B33345">
        <v>208.795579445567</v>
      </c>
      <c r="C33345">
        <v>6</v>
      </c>
      <c r="D33345">
        <f>_xlfn.IFNA(_xlfn.XLOOKUP(A33345,Target!B:B,Target!B:B),0)</f>
        <v>0</v>
      </c>
      <c r="E33345" s="7">
        <f t="shared" si="1564"/>
        <v>4.4128046235906047E-3</v>
      </c>
      <c r="F33345" s="6">
        <f t="shared" si="1565"/>
        <v>4.393417331277627E-3</v>
      </c>
      <c r="G33345" s="6">
        <f t="shared" si="1566"/>
        <v>3.0207150743605685E-5</v>
      </c>
    </row>
    <row r="33346" spans="1:7" x14ac:dyDescent="0.35">
      <c r="A33346" s="1" t="s">
        <v>33345</v>
      </c>
      <c r="B33346">
        <v>412.82640405112301</v>
      </c>
      <c r="C33346">
        <v>2</v>
      </c>
      <c r="D33346">
        <f>_xlfn.IFNA(_xlfn.XLOOKUP(A33346,Target!B:B,Target!B:B),0)</f>
        <v>0</v>
      </c>
      <c r="E33346" s="7">
        <f t="shared" si="1564"/>
        <v>7.4662523502198472E-2</v>
      </c>
      <c r="F33346" s="6">
        <f t="shared" si="1565"/>
        <v>6.9475320734998847E-2</v>
      </c>
      <c r="G33346" s="6">
        <f t="shared" si="1566"/>
        <v>5.1084474833135466E-4</v>
      </c>
    </row>
    <row r="33347" spans="1:7" x14ac:dyDescent="0.35">
      <c r="A33347" s="1" t="s">
        <v>33346</v>
      </c>
      <c r="B33347">
        <v>438.968687937249</v>
      </c>
      <c r="C33347">
        <v>2</v>
      </c>
      <c r="D33347">
        <f>_xlfn.IFNA(_xlfn.XLOOKUP(A33347,Target!B:B,Target!B:B),0)</f>
        <v>0</v>
      </c>
      <c r="E33347" s="7">
        <f t="shared" ref="E33347:E33410" si="1567">2^((B33347-600)/50)</f>
        <v>0.10727410418682372</v>
      </c>
      <c r="F33347" s="6">
        <f t="shared" ref="F33347:F33410" si="1568">1-(1/(1+E33347))</f>
        <v>9.6881254407737871E-2</v>
      </c>
      <c r="G33347" s="6">
        <f t="shared" ref="G33347:G33410" si="1569">(F33347*($J$3/$J$2))/(F33347*($J$3/$J$2)+(1-F33347)*((1-$J$3)/(1-$J$2)))</f>
        <v>7.3381109147106858E-4</v>
      </c>
    </row>
    <row r="33348" spans="1:7" x14ac:dyDescent="0.35">
      <c r="A33348" s="1" t="s">
        <v>33347</v>
      </c>
      <c r="B33348">
        <v>316.41761548084702</v>
      </c>
      <c r="C33348">
        <v>5</v>
      </c>
      <c r="D33348">
        <f>_xlfn.IFNA(_xlfn.XLOOKUP(A33348,Target!B:B,Target!B:B),0)</f>
        <v>0</v>
      </c>
      <c r="E33348" s="7">
        <f t="shared" si="1567"/>
        <v>1.9618415143277355E-2</v>
      </c>
      <c r="F33348" s="6">
        <f t="shared" si="1568"/>
        <v>1.9240938425499787E-2</v>
      </c>
      <c r="G33348" s="6">
        <f t="shared" si="1569"/>
        <v>1.3428075714577435E-4</v>
      </c>
    </row>
    <row r="33349" spans="1:7" x14ac:dyDescent="0.35">
      <c r="A33349" s="1" t="s">
        <v>33348</v>
      </c>
      <c r="B33349">
        <v>271.73144626335699</v>
      </c>
      <c r="C33349">
        <v>6</v>
      </c>
      <c r="D33349">
        <f>_xlfn.IFNA(_xlfn.XLOOKUP(A33349,Target!B:B,Target!B:B),0)</f>
        <v>0</v>
      </c>
      <c r="E33349" s="7">
        <f t="shared" si="1567"/>
        <v>1.0559087137206803E-2</v>
      </c>
      <c r="F33349" s="6">
        <f t="shared" si="1568"/>
        <v>1.0448757793192875E-2</v>
      </c>
      <c r="G33349" s="6">
        <f t="shared" si="1569"/>
        <v>7.2277507143606026E-5</v>
      </c>
    </row>
    <row r="33350" spans="1:7" x14ac:dyDescent="0.35">
      <c r="A33350" s="1" t="s">
        <v>33349</v>
      </c>
      <c r="B33350">
        <v>471.38209104970502</v>
      </c>
      <c r="C33350">
        <v>1</v>
      </c>
      <c r="D33350">
        <f>_xlfn.IFNA(_xlfn.XLOOKUP(A33350,Target!B:B,Target!B:B),0)</f>
        <v>0</v>
      </c>
      <c r="E33350" s="7">
        <f t="shared" si="1567"/>
        <v>0.16812915432891454</v>
      </c>
      <c r="F33350" s="6">
        <f t="shared" si="1568"/>
        <v>0.14393027834794858</v>
      </c>
      <c r="G33350" s="6">
        <f t="shared" si="1569"/>
        <v>1.1496129651898241E-3</v>
      </c>
    </row>
    <row r="33351" spans="1:7" x14ac:dyDescent="0.35">
      <c r="A33351" s="1" t="s">
        <v>33350</v>
      </c>
      <c r="B33351">
        <v>516.21954154856996</v>
      </c>
      <c r="C33351">
        <v>1</v>
      </c>
      <c r="D33351">
        <f>_xlfn.IFNA(_xlfn.XLOOKUP(A33351,Target!B:B,Target!B:B),0)</f>
        <v>0</v>
      </c>
      <c r="E33351" s="7">
        <f t="shared" si="1567"/>
        <v>0.31303390512276835</v>
      </c>
      <c r="F33351" s="6">
        <f t="shared" si="1568"/>
        <v>0.23840504338956869</v>
      </c>
      <c r="G33351" s="6">
        <f t="shared" si="1569"/>
        <v>2.1383062853128666E-3</v>
      </c>
    </row>
    <row r="33352" spans="1:7" x14ac:dyDescent="0.35">
      <c r="A33352" s="1" t="s">
        <v>33351</v>
      </c>
      <c r="B33352">
        <v>522.78488618078302</v>
      </c>
      <c r="C33352">
        <v>1</v>
      </c>
      <c r="D33352">
        <f>_xlfn.IFNA(_xlfn.XLOOKUP(A33352,Target!B:B,Target!B:B),0)</f>
        <v>0</v>
      </c>
      <c r="E33352" s="7">
        <f t="shared" si="1567"/>
        <v>0.34286147759081986</v>
      </c>
      <c r="F33352" s="6">
        <f t="shared" si="1568"/>
        <v>0.25532155275310708</v>
      </c>
      <c r="G33352" s="6">
        <f t="shared" si="1569"/>
        <v>2.3415786389457565E-3</v>
      </c>
    </row>
    <row r="33353" spans="1:7" x14ac:dyDescent="0.35">
      <c r="A33353" s="1" t="s">
        <v>33352</v>
      </c>
      <c r="B33353">
        <v>306.93069201353597</v>
      </c>
      <c r="C33353">
        <v>5</v>
      </c>
      <c r="D33353">
        <f>_xlfn.IFNA(_xlfn.XLOOKUP(A33353,Target!B:B,Target!B:B),0)</f>
        <v>0</v>
      </c>
      <c r="E33353" s="7">
        <f t="shared" si="1567"/>
        <v>1.7200732810831017E-2</v>
      </c>
      <c r="F33353" s="6">
        <f t="shared" si="1568"/>
        <v>1.69098706440175E-2</v>
      </c>
      <c r="G33353" s="6">
        <f t="shared" si="1569"/>
        <v>1.1773456880942414E-4</v>
      </c>
    </row>
    <row r="33354" spans="1:7" x14ac:dyDescent="0.35">
      <c r="A33354" s="1" t="s">
        <v>33353</v>
      </c>
      <c r="B33354">
        <v>275.17105215739502</v>
      </c>
      <c r="C33354">
        <v>6</v>
      </c>
      <c r="D33354">
        <f>_xlfn.IFNA(_xlfn.XLOOKUP(A33354,Target!B:B,Target!B:B),0)</f>
        <v>0</v>
      </c>
      <c r="E33354" s="7">
        <f t="shared" si="1567"/>
        <v>1.1074773804558902E-2</v>
      </c>
      <c r="F33354" s="6">
        <f t="shared" si="1568"/>
        <v>1.095346663915453E-2</v>
      </c>
      <c r="G33354" s="6">
        <f t="shared" si="1569"/>
        <v>7.580714192868506E-5</v>
      </c>
    </row>
    <row r="33355" spans="1:7" x14ac:dyDescent="0.35">
      <c r="A33355" s="1" t="s">
        <v>33354</v>
      </c>
      <c r="B33355">
        <v>307.85118999303199</v>
      </c>
      <c r="C33355">
        <v>5</v>
      </c>
      <c r="D33355">
        <f>_xlfn.IFNA(_xlfn.XLOOKUP(A33355,Target!B:B,Target!B:B),0)</f>
        <v>0</v>
      </c>
      <c r="E33355" s="7">
        <f t="shared" si="1567"/>
        <v>1.7421634566580555E-2</v>
      </c>
      <c r="F33355" s="6">
        <f t="shared" si="1568"/>
        <v>1.7123318371347729E-2</v>
      </c>
      <c r="G33355" s="6">
        <f t="shared" si="1569"/>
        <v>1.1924640391058041E-4</v>
      </c>
    </row>
    <row r="33356" spans="1:7" x14ac:dyDescent="0.35">
      <c r="A33356" s="1" t="s">
        <v>33355</v>
      </c>
      <c r="B33356">
        <v>306.93069201353597</v>
      </c>
      <c r="C33356">
        <v>5</v>
      </c>
      <c r="D33356">
        <f>_xlfn.IFNA(_xlfn.XLOOKUP(A33356,Target!B:B,Target!B:B),0)</f>
        <v>0</v>
      </c>
      <c r="E33356" s="7">
        <f t="shared" si="1567"/>
        <v>1.7200732810831017E-2</v>
      </c>
      <c r="F33356" s="6">
        <f t="shared" si="1568"/>
        <v>1.69098706440175E-2</v>
      </c>
      <c r="G33356" s="6">
        <f t="shared" si="1569"/>
        <v>1.1773456880942414E-4</v>
      </c>
    </row>
    <row r="33357" spans="1:7" x14ac:dyDescent="0.35">
      <c r="A33357" s="1" t="s">
        <v>33356</v>
      </c>
      <c r="B33357">
        <v>313.17128469358897</v>
      </c>
      <c r="C33357">
        <v>5</v>
      </c>
      <c r="D33357">
        <f>_xlfn.IFNA(_xlfn.XLOOKUP(A33357,Target!B:B,Target!B:B),0)</f>
        <v>0</v>
      </c>
      <c r="E33357" s="7">
        <f t="shared" si="1567"/>
        <v>1.8755086068447009E-2</v>
      </c>
      <c r="F33357" s="6">
        <f t="shared" si="1568"/>
        <v>1.8409808525056026E-2</v>
      </c>
      <c r="G33357" s="6">
        <f t="shared" si="1569"/>
        <v>1.2837234920476116E-4</v>
      </c>
    </row>
    <row r="33358" spans="1:7" x14ac:dyDescent="0.35">
      <c r="A33358" s="1" t="s">
        <v>33357</v>
      </c>
      <c r="B33358">
        <v>498.412588102531</v>
      </c>
      <c r="C33358">
        <v>1</v>
      </c>
      <c r="D33358">
        <f>_xlfn.IFNA(_xlfn.XLOOKUP(A33358,Target!B:B,Target!B:B),0)</f>
        <v>0</v>
      </c>
      <c r="E33358" s="7">
        <f t="shared" si="1567"/>
        <v>0.24455854209837688</v>
      </c>
      <c r="F33358" s="6">
        <f t="shared" si="1568"/>
        <v>0.19650224061460475</v>
      </c>
      <c r="G33358" s="6">
        <f t="shared" si="1569"/>
        <v>1.6713390427297956E-3</v>
      </c>
    </row>
    <row r="33359" spans="1:7" x14ac:dyDescent="0.35">
      <c r="A33359" s="1" t="s">
        <v>33358</v>
      </c>
      <c r="B33359">
        <v>327.02484242754798</v>
      </c>
      <c r="C33359">
        <v>4</v>
      </c>
      <c r="D33359">
        <f>_xlfn.IFNA(_xlfn.XLOOKUP(A33359,Target!B:B,Target!B:B),0)</f>
        <v>0</v>
      </c>
      <c r="E33359" s="7">
        <f t="shared" si="1567"/>
        <v>2.2726145874146092E-2</v>
      </c>
      <c r="F33359" s="6">
        <f t="shared" si="1568"/>
        <v>2.2221144893799116E-2</v>
      </c>
      <c r="G33359" s="6">
        <f t="shared" si="1569"/>
        <v>1.555487097663245E-4</v>
      </c>
    </row>
    <row r="33360" spans="1:7" x14ac:dyDescent="0.35">
      <c r="A33360" s="1" t="s">
        <v>33359</v>
      </c>
      <c r="B33360">
        <v>571.58502711240601</v>
      </c>
      <c r="C33360">
        <v>1</v>
      </c>
      <c r="D33360">
        <f>_xlfn.IFNA(_xlfn.XLOOKUP(A33360,Target!B:B,Target!B:B),0)</f>
        <v>0</v>
      </c>
      <c r="E33360" s="7">
        <f t="shared" si="1567"/>
        <v>0.67441126624285974</v>
      </c>
      <c r="F33360" s="6">
        <f t="shared" si="1568"/>
        <v>0.40277516034405492</v>
      </c>
      <c r="G33360" s="6">
        <f t="shared" si="1569"/>
        <v>4.5954981918505727E-3</v>
      </c>
    </row>
    <row r="33361" spans="1:7" x14ac:dyDescent="0.35">
      <c r="A33361" s="1" t="s">
        <v>33360</v>
      </c>
      <c r="B33361">
        <v>182.24080003570299</v>
      </c>
      <c r="C33361">
        <v>6</v>
      </c>
      <c r="D33361">
        <f>_xlfn.IFNA(_xlfn.XLOOKUP(A33361,Target!B:B,Target!B:B),0)</f>
        <v>0</v>
      </c>
      <c r="E33361" s="7">
        <f t="shared" si="1567"/>
        <v>3.0537887927280048E-3</v>
      </c>
      <c r="F33361" s="6">
        <f t="shared" si="1568"/>
        <v>3.0444915585270405E-3</v>
      </c>
      <c r="G33361" s="6">
        <f t="shared" si="1569"/>
        <v>2.0904418943918031E-5</v>
      </c>
    </row>
    <row r="33362" spans="1:7" x14ac:dyDescent="0.35">
      <c r="A33362" s="1" t="s">
        <v>33361</v>
      </c>
      <c r="B33362">
        <v>513.69281956879604</v>
      </c>
      <c r="C33362">
        <v>1</v>
      </c>
      <c r="D33362">
        <f>_xlfn.IFNA(_xlfn.XLOOKUP(A33362,Target!B:B,Target!B:B),0)</f>
        <v>0</v>
      </c>
      <c r="E33362" s="7">
        <f t="shared" si="1567"/>
        <v>0.3022588300386827</v>
      </c>
      <c r="F33362" s="6">
        <f t="shared" si="1568"/>
        <v>0.23210349821909393</v>
      </c>
      <c r="G33362" s="6">
        <f t="shared" si="1569"/>
        <v>2.0648547029117489E-3</v>
      </c>
    </row>
    <row r="33363" spans="1:7" x14ac:dyDescent="0.35">
      <c r="A33363" s="1" t="s">
        <v>33362</v>
      </c>
      <c r="B33363">
        <v>330.27117321480603</v>
      </c>
      <c r="C33363">
        <v>4</v>
      </c>
      <c r="D33363">
        <f>_xlfn.IFNA(_xlfn.XLOOKUP(A33363,Target!B:B,Target!B:B),0)</f>
        <v>0</v>
      </c>
      <c r="E33363" s="7">
        <f t="shared" si="1567"/>
        <v>2.3772269705323503E-2</v>
      </c>
      <c r="F33363" s="6">
        <f t="shared" si="1568"/>
        <v>2.3220271156754402E-2</v>
      </c>
      <c r="G33363" s="6">
        <f t="shared" si="1569"/>
        <v>1.6270772109950034E-4</v>
      </c>
    </row>
    <row r="33364" spans="1:7" x14ac:dyDescent="0.35">
      <c r="A33364" s="1" t="s">
        <v>33363</v>
      </c>
      <c r="B33364">
        <v>261.66040074552097</v>
      </c>
      <c r="C33364">
        <v>6</v>
      </c>
      <c r="D33364">
        <f>_xlfn.IFNA(_xlfn.XLOOKUP(A33364,Target!B:B,Target!B:B),0)</f>
        <v>0</v>
      </c>
      <c r="E33364" s="7">
        <f t="shared" si="1567"/>
        <v>9.1831702952658804E-3</v>
      </c>
      <c r="F33364" s="6">
        <f t="shared" si="1568"/>
        <v>9.0996070540683149E-3</v>
      </c>
      <c r="G33364" s="6">
        <f t="shared" si="1569"/>
        <v>6.2859875978962519E-5</v>
      </c>
    </row>
    <row r="33365" spans="1:7" x14ac:dyDescent="0.35">
      <c r="A33365" s="1" t="s">
        <v>33364</v>
      </c>
      <c r="B33365">
        <v>248.622219145153</v>
      </c>
      <c r="C33365">
        <v>6</v>
      </c>
      <c r="D33365">
        <f>_xlfn.IFNA(_xlfn.XLOOKUP(A33365,Target!B:B,Target!B:B),0)</f>
        <v>0</v>
      </c>
      <c r="E33365" s="7">
        <f t="shared" si="1567"/>
        <v>7.664696506036614E-3</v>
      </c>
      <c r="F33365" s="6">
        <f t="shared" si="1568"/>
        <v>7.6063957907952506E-3</v>
      </c>
      <c r="G33365" s="6">
        <f t="shared" si="1569"/>
        <v>5.2466290426738494E-5</v>
      </c>
    </row>
    <row r="33366" spans="1:7" x14ac:dyDescent="0.35">
      <c r="A33366" s="1" t="s">
        <v>33365</v>
      </c>
      <c r="B33366">
        <v>543.72218692414299</v>
      </c>
      <c r="C33366">
        <v>1</v>
      </c>
      <c r="D33366">
        <f>_xlfn.IFNA(_xlfn.XLOOKUP(A33366,Target!B:B,Target!B:B),0)</f>
        <v>0</v>
      </c>
      <c r="E33366" s="7">
        <f t="shared" si="1567"/>
        <v>0.45832527054971689</v>
      </c>
      <c r="F33366" s="6">
        <f t="shared" si="1568"/>
        <v>0.31428192311098802</v>
      </c>
      <c r="G33366" s="6">
        <f t="shared" si="1569"/>
        <v>3.1276743281119014E-3</v>
      </c>
    </row>
    <row r="33367" spans="1:7" x14ac:dyDescent="0.35">
      <c r="A33367" s="1" t="s">
        <v>33366</v>
      </c>
      <c r="B33367">
        <v>427.93003982298802</v>
      </c>
      <c r="C33367">
        <v>2</v>
      </c>
      <c r="D33367">
        <f>_xlfn.IFNA(_xlfn.XLOOKUP(A33367,Target!B:B,Target!B:B),0)</f>
        <v>0</v>
      </c>
      <c r="E33367" s="7">
        <f t="shared" si="1567"/>
        <v>9.2052505284187458E-2</v>
      </c>
      <c r="F33367" s="6">
        <f t="shared" si="1568"/>
        <v>8.4293113049754287E-2</v>
      </c>
      <c r="G33367" s="6">
        <f t="shared" si="1569"/>
        <v>6.2975295005303356E-4</v>
      </c>
    </row>
    <row r="33368" spans="1:7" x14ac:dyDescent="0.35">
      <c r="A33368" s="1" t="s">
        <v>33367</v>
      </c>
      <c r="B33368">
        <v>337.00012061927799</v>
      </c>
      <c r="C33368">
        <v>4</v>
      </c>
      <c r="D33368">
        <f>_xlfn.IFNA(_xlfn.XLOOKUP(A33368,Target!B:B,Target!B:B),0)</f>
        <v>0</v>
      </c>
      <c r="E33368" s="7">
        <f t="shared" si="1567"/>
        <v>2.6096541119124638E-2</v>
      </c>
      <c r="F33368" s="6">
        <f t="shared" si="1568"/>
        <v>2.5432832168659547E-2</v>
      </c>
      <c r="G33368" s="6">
        <f t="shared" si="1569"/>
        <v>1.7861320098239562E-4</v>
      </c>
    </row>
    <row r="33369" spans="1:7" x14ac:dyDescent="0.35">
      <c r="A33369" s="1" t="s">
        <v>33368</v>
      </c>
      <c r="B33369">
        <v>545.68481478863498</v>
      </c>
      <c r="C33369">
        <v>1</v>
      </c>
      <c r="D33369">
        <f>_xlfn.IFNA(_xlfn.XLOOKUP(A33369,Target!B:B,Target!B:B),0)</f>
        <v>0</v>
      </c>
      <c r="E33369" s="7">
        <f t="shared" si="1567"/>
        <v>0.47096648254770357</v>
      </c>
      <c r="F33369" s="6">
        <f t="shared" si="1568"/>
        <v>0.32017485655553002</v>
      </c>
      <c r="G33369" s="6">
        <f t="shared" si="1569"/>
        <v>3.2136624598871413E-3</v>
      </c>
    </row>
    <row r="33370" spans="1:7" x14ac:dyDescent="0.35">
      <c r="A33370" s="1" t="s">
        <v>33369</v>
      </c>
      <c r="B33370">
        <v>399.89334429666098</v>
      </c>
      <c r="C33370">
        <v>2</v>
      </c>
      <c r="D33370">
        <f>_xlfn.IFNA(_xlfn.XLOOKUP(A33370,Target!B:B,Target!B:B),0)</f>
        <v>0</v>
      </c>
      <c r="E33370" s="7">
        <f t="shared" si="1567"/>
        <v>6.2407658158316746E-2</v>
      </c>
      <c r="F33370" s="6">
        <f t="shared" si="1568"/>
        <v>5.8741724684572061E-2</v>
      </c>
      <c r="G33370" s="6">
        <f t="shared" si="1569"/>
        <v>4.2703214804414502E-4</v>
      </c>
    </row>
    <row r="33371" spans="1:7" x14ac:dyDescent="0.35">
      <c r="A33371" s="1" t="s">
        <v>33370</v>
      </c>
      <c r="B33371">
        <v>362.611088895107</v>
      </c>
      <c r="C33371">
        <v>3</v>
      </c>
      <c r="D33371">
        <f>_xlfn.IFNA(_xlfn.XLOOKUP(A33371,Target!B:B,Target!B:B),0)</f>
        <v>0</v>
      </c>
      <c r="E33371" s="7">
        <f t="shared" si="1567"/>
        <v>3.7219997736912064E-2</v>
      </c>
      <c r="F33371" s="6">
        <f t="shared" si="1568"/>
        <v>3.588438115165693E-2</v>
      </c>
      <c r="G33371" s="6">
        <f t="shared" si="1569"/>
        <v>2.5472635690098374E-4</v>
      </c>
    </row>
    <row r="33372" spans="1:7" x14ac:dyDescent="0.35">
      <c r="A33372" s="1" t="s">
        <v>33371</v>
      </c>
      <c r="B33372">
        <v>452.754389448334</v>
      </c>
      <c r="C33372">
        <v>2</v>
      </c>
      <c r="D33372">
        <f>_xlfn.IFNA(_xlfn.XLOOKUP(A33372,Target!B:B,Target!B:B),0)</f>
        <v>0</v>
      </c>
      <c r="E33372" s="7">
        <f t="shared" si="1567"/>
        <v>0.12986529006230543</v>
      </c>
      <c r="F33372" s="6">
        <f t="shared" si="1568"/>
        <v>0.11493873756856809</v>
      </c>
      <c r="G33372" s="6">
        <f t="shared" si="1569"/>
        <v>8.8820938223157174E-4</v>
      </c>
    </row>
    <row r="33373" spans="1:7" x14ac:dyDescent="0.35">
      <c r="A33373" s="1" t="s">
        <v>33372</v>
      </c>
      <c r="B33373">
        <v>473.70792385746699</v>
      </c>
      <c r="C33373">
        <v>1</v>
      </c>
      <c r="D33373">
        <f>_xlfn.IFNA(_xlfn.XLOOKUP(A33373,Target!B:B,Target!B:B),0)</f>
        <v>0</v>
      </c>
      <c r="E33373" s="7">
        <f t="shared" si="1567"/>
        <v>0.1736384647592758</v>
      </c>
      <c r="F33373" s="6">
        <f t="shared" si="1568"/>
        <v>0.14794885305236716</v>
      </c>
      <c r="G33373" s="6">
        <f t="shared" si="1569"/>
        <v>1.1872391297746295E-3</v>
      </c>
    </row>
    <row r="33374" spans="1:7" x14ac:dyDescent="0.35">
      <c r="A33374" s="1" t="s">
        <v>33373</v>
      </c>
      <c r="B33374">
        <v>306.93069201353597</v>
      </c>
      <c r="C33374">
        <v>5</v>
      </c>
      <c r="D33374">
        <f>_xlfn.IFNA(_xlfn.XLOOKUP(A33374,Target!B:B,Target!B:B),0)</f>
        <v>0</v>
      </c>
      <c r="E33374" s="7">
        <f t="shared" si="1567"/>
        <v>1.7200732810831017E-2</v>
      </c>
      <c r="F33374" s="6">
        <f t="shared" si="1568"/>
        <v>1.69098706440175E-2</v>
      </c>
      <c r="G33374" s="6">
        <f t="shared" si="1569"/>
        <v>1.1773456880942414E-4</v>
      </c>
    </row>
    <row r="33375" spans="1:7" x14ac:dyDescent="0.35">
      <c r="A33375" s="1" t="s">
        <v>33374</v>
      </c>
      <c r="B33375">
        <v>261.66040074552097</v>
      </c>
      <c r="C33375">
        <v>6</v>
      </c>
      <c r="D33375">
        <f>_xlfn.IFNA(_xlfn.XLOOKUP(A33375,Target!B:B,Target!B:B),0)</f>
        <v>0</v>
      </c>
      <c r="E33375" s="7">
        <f t="shared" si="1567"/>
        <v>9.1831702952658804E-3</v>
      </c>
      <c r="F33375" s="6">
        <f t="shared" si="1568"/>
        <v>9.0996070540683149E-3</v>
      </c>
      <c r="G33375" s="6">
        <f t="shared" si="1569"/>
        <v>6.2859875978962519E-5</v>
      </c>
    </row>
    <row r="33376" spans="1:7" x14ac:dyDescent="0.35">
      <c r="A33376" s="1" t="s">
        <v>33375</v>
      </c>
      <c r="B33376">
        <v>307.00605306084799</v>
      </c>
      <c r="C33376">
        <v>5</v>
      </c>
      <c r="D33376">
        <f>_xlfn.IFNA(_xlfn.XLOOKUP(A33376,Target!B:B,Target!B:B),0)</f>
        <v>0</v>
      </c>
      <c r="E33376" s="7">
        <f t="shared" si="1567"/>
        <v>1.7218712252906169E-2</v>
      </c>
      <c r="F33376" s="6">
        <f t="shared" si="1568"/>
        <v>1.6927246859990142E-2</v>
      </c>
      <c r="G33376" s="6">
        <f t="shared" si="1569"/>
        <v>1.1785761893770735E-4</v>
      </c>
    </row>
    <row r="33377" spans="1:7" x14ac:dyDescent="0.35">
      <c r="A33377" s="1" t="s">
        <v>33376</v>
      </c>
      <c r="B33377">
        <v>316.41761548084702</v>
      </c>
      <c r="C33377">
        <v>5</v>
      </c>
      <c r="D33377">
        <f>_xlfn.IFNA(_xlfn.XLOOKUP(A33377,Target!B:B,Target!B:B),0)</f>
        <v>0</v>
      </c>
      <c r="E33377" s="7">
        <f t="shared" si="1567"/>
        <v>1.9618415143277355E-2</v>
      </c>
      <c r="F33377" s="6">
        <f t="shared" si="1568"/>
        <v>1.9240938425499787E-2</v>
      </c>
      <c r="G33377" s="6">
        <f t="shared" si="1569"/>
        <v>1.3428075714577435E-4</v>
      </c>
    </row>
    <row r="33378" spans="1:7" x14ac:dyDescent="0.35">
      <c r="A33378" s="1" t="s">
        <v>33377</v>
      </c>
      <c r="B33378">
        <v>425.308583576834</v>
      </c>
      <c r="C33378">
        <v>2</v>
      </c>
      <c r="D33378">
        <f>_xlfn.IFNA(_xlfn.XLOOKUP(A33378,Target!B:B,Target!B:B),0)</f>
        <v>0</v>
      </c>
      <c r="E33378" s="7">
        <f t="shared" si="1567"/>
        <v>8.8767272021495189E-2</v>
      </c>
      <c r="F33378" s="6">
        <f t="shared" si="1568"/>
        <v>8.1530070110100272E-2</v>
      </c>
      <c r="G33378" s="6">
        <f t="shared" si="1569"/>
        <v>6.0729154157921923E-4</v>
      </c>
    </row>
    <row r="33379" spans="1:7" x14ac:dyDescent="0.35">
      <c r="A33379" s="1" t="s">
        <v>33378</v>
      </c>
      <c r="B33379">
        <v>316.41761548084702</v>
      </c>
      <c r="C33379">
        <v>5</v>
      </c>
      <c r="D33379">
        <f>_xlfn.IFNA(_xlfn.XLOOKUP(A33379,Target!B:B,Target!B:B),0)</f>
        <v>0</v>
      </c>
      <c r="E33379" s="7">
        <f t="shared" si="1567"/>
        <v>1.9618415143277355E-2</v>
      </c>
      <c r="F33379" s="6">
        <f t="shared" si="1568"/>
        <v>1.9240938425499787E-2</v>
      </c>
      <c r="G33379" s="6">
        <f t="shared" si="1569"/>
        <v>1.3428075714577435E-4</v>
      </c>
    </row>
    <row r="33380" spans="1:7" x14ac:dyDescent="0.35">
      <c r="A33380" s="1" t="s">
        <v>33379</v>
      </c>
      <c r="B33380">
        <v>414.34097749099101</v>
      </c>
      <c r="C33380">
        <v>2</v>
      </c>
      <c r="D33380">
        <f>_xlfn.IFNA(_xlfn.XLOOKUP(A33380,Target!B:B,Target!B:B),0)</f>
        <v>0</v>
      </c>
      <c r="E33380" s="7">
        <f t="shared" si="1567"/>
        <v>7.6246744464571511E-2</v>
      </c>
      <c r="F33380" s="6">
        <f t="shared" si="1568"/>
        <v>7.0845040746212895E-2</v>
      </c>
      <c r="G33380" s="6">
        <f t="shared" si="1569"/>
        <v>5.2167841335176571E-4</v>
      </c>
    </row>
    <row r="33381" spans="1:7" x14ac:dyDescent="0.35">
      <c r="A33381" s="1" t="s">
        <v>33380</v>
      </c>
      <c r="B33381">
        <v>417.07998971990099</v>
      </c>
      <c r="C33381">
        <v>2</v>
      </c>
      <c r="D33381">
        <f>_xlfn.IFNA(_xlfn.XLOOKUP(A33381,Target!B:B,Target!B:B),0)</f>
        <v>0</v>
      </c>
      <c r="E33381" s="7">
        <f t="shared" si="1567"/>
        <v>7.919756006685913E-2</v>
      </c>
      <c r="F33381" s="6">
        <f t="shared" si="1568"/>
        <v>7.3385599631964116E-2</v>
      </c>
      <c r="G33381" s="6">
        <f t="shared" si="1569"/>
        <v>5.4185688379509381E-4</v>
      </c>
    </row>
    <row r="33382" spans="1:7" x14ac:dyDescent="0.35">
      <c r="A33382" s="1" t="s">
        <v>33381</v>
      </c>
      <c r="B33382">
        <v>455.080222256095</v>
      </c>
      <c r="C33382">
        <v>2</v>
      </c>
      <c r="D33382">
        <f>_xlfn.IFNA(_xlfn.XLOOKUP(A33382,Target!B:B,Target!B:B),0)</f>
        <v>0</v>
      </c>
      <c r="E33382" s="7">
        <f t="shared" si="1567"/>
        <v>0.13412075783015115</v>
      </c>
      <c r="F33382" s="6">
        <f t="shared" si="1568"/>
        <v>0.11825967993633824</v>
      </c>
      <c r="G33382" s="6">
        <f t="shared" si="1569"/>
        <v>9.1728781635399008E-4</v>
      </c>
    </row>
    <row r="33383" spans="1:7" x14ac:dyDescent="0.35">
      <c r="A33383" s="1" t="s">
        <v>33382</v>
      </c>
      <c r="B33383">
        <v>330.27117321480603</v>
      </c>
      <c r="C33383">
        <v>4</v>
      </c>
      <c r="D33383">
        <f>_xlfn.IFNA(_xlfn.XLOOKUP(A33383,Target!B:B,Target!B:B),0)</f>
        <v>0</v>
      </c>
      <c r="E33383" s="7">
        <f t="shared" si="1567"/>
        <v>2.3772269705323503E-2</v>
      </c>
      <c r="F33383" s="6">
        <f t="shared" si="1568"/>
        <v>2.3220271156754402E-2</v>
      </c>
      <c r="G33383" s="6">
        <f t="shared" si="1569"/>
        <v>1.6270772109950034E-4</v>
      </c>
    </row>
    <row r="33384" spans="1:7" x14ac:dyDescent="0.35">
      <c r="A33384" s="1" t="s">
        <v>33383</v>
      </c>
      <c r="B33384">
        <v>348.854930160099</v>
      </c>
      <c r="C33384">
        <v>4</v>
      </c>
      <c r="D33384">
        <f>_xlfn.IFNA(_xlfn.XLOOKUP(A33384,Target!B:B,Target!B:B),0)</f>
        <v>0</v>
      </c>
      <c r="E33384" s="7">
        <f t="shared" si="1567"/>
        <v>3.0757852809273369E-2</v>
      </c>
      <c r="F33384" s="6">
        <f t="shared" si="1568"/>
        <v>2.9840037333156877E-2</v>
      </c>
      <c r="G33384" s="6">
        <f t="shared" si="1569"/>
        <v>2.1051001570781581E-4</v>
      </c>
    </row>
    <row r="33385" spans="1:7" x14ac:dyDescent="0.35">
      <c r="A33385" s="1" t="s">
        <v>33384</v>
      </c>
      <c r="B33385">
        <v>316.41761548084702</v>
      </c>
      <c r="C33385">
        <v>5</v>
      </c>
      <c r="D33385">
        <f>_xlfn.IFNA(_xlfn.XLOOKUP(A33385,Target!B:B,Target!B:B),0)</f>
        <v>0</v>
      </c>
      <c r="E33385" s="7">
        <f t="shared" si="1567"/>
        <v>1.9618415143277355E-2</v>
      </c>
      <c r="F33385" s="6">
        <f t="shared" si="1568"/>
        <v>1.9240938425499787E-2</v>
      </c>
      <c r="G33385" s="6">
        <f t="shared" si="1569"/>
        <v>1.3428075714577435E-4</v>
      </c>
    </row>
    <row r="33386" spans="1:7" x14ac:dyDescent="0.35">
      <c r="A33386" s="1" t="s">
        <v>33385</v>
      </c>
      <c r="B33386">
        <v>217.97652559389701</v>
      </c>
      <c r="C33386">
        <v>6</v>
      </c>
      <c r="D33386">
        <f>_xlfn.IFNA(_xlfn.XLOOKUP(A33386,Target!B:B,Target!B:B),0)</f>
        <v>0</v>
      </c>
      <c r="E33386" s="7">
        <f t="shared" si="1567"/>
        <v>5.0117512009838138E-3</v>
      </c>
      <c r="F33386" s="6">
        <f t="shared" si="1568"/>
        <v>4.9867588065459767E-3</v>
      </c>
      <c r="G33386" s="6">
        <f t="shared" si="1569"/>
        <v>3.4307003421322797E-5</v>
      </c>
    </row>
    <row r="33387" spans="1:7" x14ac:dyDescent="0.35">
      <c r="A33387" s="1" t="s">
        <v>33386</v>
      </c>
      <c r="B33387">
        <v>323.69035837941601</v>
      </c>
      <c r="C33387">
        <v>4</v>
      </c>
      <c r="D33387">
        <f>_xlfn.IFNA(_xlfn.XLOOKUP(A33387,Target!B:B,Target!B:B),0)</f>
        <v>0</v>
      </c>
      <c r="E33387" s="7">
        <f t="shared" si="1567"/>
        <v>2.1699523417225575E-2</v>
      </c>
      <c r="F33387" s="6">
        <f t="shared" si="1568"/>
        <v>2.1238654731528306E-2</v>
      </c>
      <c r="G33387" s="6">
        <f t="shared" si="1569"/>
        <v>1.4852305386062049E-4</v>
      </c>
    </row>
    <row r="33388" spans="1:7" x14ac:dyDescent="0.35">
      <c r="A33388" s="1" t="s">
        <v>33387</v>
      </c>
      <c r="B33388">
        <v>348.854930160099</v>
      </c>
      <c r="C33388">
        <v>4</v>
      </c>
      <c r="D33388">
        <f>_xlfn.IFNA(_xlfn.XLOOKUP(A33388,Target!B:B,Target!B:B),0)</f>
        <v>0</v>
      </c>
      <c r="E33388" s="7">
        <f t="shared" si="1567"/>
        <v>3.0757852809273369E-2</v>
      </c>
      <c r="F33388" s="6">
        <f t="shared" si="1568"/>
        <v>2.9840037333156877E-2</v>
      </c>
      <c r="G33388" s="6">
        <f t="shared" si="1569"/>
        <v>2.1051001570781581E-4</v>
      </c>
    </row>
    <row r="33389" spans="1:7" x14ac:dyDescent="0.35">
      <c r="A33389" s="1" t="s">
        <v>33388</v>
      </c>
      <c r="B33389">
        <v>259.13367876574699</v>
      </c>
      <c r="C33389">
        <v>6</v>
      </c>
      <c r="D33389">
        <f>_xlfn.IFNA(_xlfn.XLOOKUP(A33389,Target!B:B,Target!B:B),0)</f>
        <v>0</v>
      </c>
      <c r="E33389" s="7">
        <f t="shared" si="1567"/>
        <v>8.8670724291173789E-3</v>
      </c>
      <c r="F33389" s="6">
        <f t="shared" si="1568"/>
        <v>8.7891385014355894E-3</v>
      </c>
      <c r="G33389" s="6">
        <f t="shared" si="1569"/>
        <v>6.0696280401715386E-5</v>
      </c>
    </row>
    <row r="33390" spans="1:7" x14ac:dyDescent="0.35">
      <c r="A33390" s="1" t="s">
        <v>33389</v>
      </c>
      <c r="B33390">
        <v>307.85118999303199</v>
      </c>
      <c r="C33390">
        <v>5</v>
      </c>
      <c r="D33390">
        <f>_xlfn.IFNA(_xlfn.XLOOKUP(A33390,Target!B:B,Target!B:B),0)</f>
        <v>0</v>
      </c>
      <c r="E33390" s="7">
        <f t="shared" si="1567"/>
        <v>1.7421634566580555E-2</v>
      </c>
      <c r="F33390" s="6">
        <f t="shared" si="1568"/>
        <v>1.7123318371347729E-2</v>
      </c>
      <c r="G33390" s="6">
        <f t="shared" si="1569"/>
        <v>1.1924640391058041E-4</v>
      </c>
    </row>
    <row r="33391" spans="1:7" x14ac:dyDescent="0.35">
      <c r="A33391" s="1" t="s">
        <v>33390</v>
      </c>
      <c r="B33391">
        <v>586.96639792651899</v>
      </c>
      <c r="C33391">
        <v>1</v>
      </c>
      <c r="D33391">
        <f>_xlfn.IFNA(_xlfn.XLOOKUP(A33391,Target!B:B,Target!B:B),0)</f>
        <v>0</v>
      </c>
      <c r="E33391" s="7">
        <f t="shared" si="1567"/>
        <v>0.83469900631526062</v>
      </c>
      <c r="F33391" s="6">
        <f t="shared" si="1568"/>
        <v>0.45495146802942799</v>
      </c>
      <c r="G33391" s="6">
        <f t="shared" si="1569"/>
        <v>5.6815076438479339E-3</v>
      </c>
    </row>
    <row r="33392" spans="1:7" x14ac:dyDescent="0.35">
      <c r="A33392" s="1" t="s">
        <v>33391</v>
      </c>
      <c r="B33392">
        <v>339.22681167769201</v>
      </c>
      <c r="C33392">
        <v>4</v>
      </c>
      <c r="D33392">
        <f>_xlfn.IFNA(_xlfn.XLOOKUP(A33392,Target!B:B,Target!B:B),0)</f>
        <v>0</v>
      </c>
      <c r="E33392" s="7">
        <f t="shared" si="1567"/>
        <v>2.6914664155231777E-2</v>
      </c>
      <c r="F33392" s="6">
        <f t="shared" si="1568"/>
        <v>2.6209250967676567E-2</v>
      </c>
      <c r="G33392" s="6">
        <f t="shared" si="1569"/>
        <v>1.8421166919338258E-4</v>
      </c>
    </row>
    <row r="33393" spans="1:7" x14ac:dyDescent="0.35">
      <c r="A33393" s="1" t="s">
        <v>33392</v>
      </c>
      <c r="B33393">
        <v>514.20675542481695</v>
      </c>
      <c r="C33393">
        <v>1</v>
      </c>
      <c r="D33393">
        <f>_xlfn.IFNA(_xlfn.XLOOKUP(A33393,Target!B:B,Target!B:B),0)</f>
        <v>0</v>
      </c>
      <c r="E33393" s="7">
        <f t="shared" si="1567"/>
        <v>0.30442001228732213</v>
      </c>
      <c r="F33393" s="6">
        <f t="shared" si="1568"/>
        <v>0.23337576042973818</v>
      </c>
      <c r="G33393" s="6">
        <f t="shared" si="1569"/>
        <v>2.0795879271203617E-3</v>
      </c>
    </row>
    <row r="33394" spans="1:7" x14ac:dyDescent="0.35">
      <c r="A33394" s="1" t="s">
        <v>33393</v>
      </c>
      <c r="B33394">
        <v>376.121740306981</v>
      </c>
      <c r="C33394">
        <v>2</v>
      </c>
      <c r="D33394">
        <f>_xlfn.IFNA(_xlfn.XLOOKUP(A33394,Target!B:B,Target!B:B),0)</f>
        <v>0</v>
      </c>
      <c r="E33394" s="7">
        <f t="shared" si="1567"/>
        <v>4.4886792108711604E-2</v>
      </c>
      <c r="F33394" s="6">
        <f t="shared" si="1568"/>
        <v>4.2958521868311061E-2</v>
      </c>
      <c r="G33394" s="6">
        <f t="shared" si="1569"/>
        <v>3.0718027455705043E-4</v>
      </c>
    </row>
    <row r="33395" spans="1:7" x14ac:dyDescent="0.35">
      <c r="A33395" s="1" t="s">
        <v>33394</v>
      </c>
      <c r="B33395">
        <v>279.52784702791502</v>
      </c>
      <c r="C33395">
        <v>6</v>
      </c>
      <c r="D33395">
        <f>_xlfn.IFNA(_xlfn.XLOOKUP(A33395,Target!B:B,Target!B:B),0)</f>
        <v>0</v>
      </c>
      <c r="E33395" s="7">
        <f t="shared" si="1567"/>
        <v>1.1764280841546364E-2</v>
      </c>
      <c r="F33395" s="6">
        <f t="shared" si="1568"/>
        <v>1.1627491762964071E-2</v>
      </c>
      <c r="G33395" s="6">
        <f t="shared" si="1569"/>
        <v>8.05264571629075E-5</v>
      </c>
    </row>
    <row r="33396" spans="1:7" x14ac:dyDescent="0.35">
      <c r="A33396" s="1" t="s">
        <v>33395</v>
      </c>
      <c r="B33396">
        <v>353.60913847139398</v>
      </c>
      <c r="C33396">
        <v>3</v>
      </c>
      <c r="D33396">
        <f>_xlfn.IFNA(_xlfn.XLOOKUP(A33396,Target!B:B,Target!B:B),0)</f>
        <v>0</v>
      </c>
      <c r="E33396" s="7">
        <f t="shared" si="1567"/>
        <v>3.2853315204187425E-2</v>
      </c>
      <c r="F33396" s="6">
        <f t="shared" si="1568"/>
        <v>3.1808306872397107E-2</v>
      </c>
      <c r="G33396" s="6">
        <f t="shared" si="1569"/>
        <v>2.2484835851200322E-4</v>
      </c>
    </row>
    <row r="33397" spans="1:7" x14ac:dyDescent="0.35">
      <c r="A33397" s="1" t="s">
        <v>33396</v>
      </c>
      <c r="B33397">
        <v>356.56377132183297</v>
      </c>
      <c r="C33397">
        <v>3</v>
      </c>
      <c r="D33397">
        <f>_xlfn.IFNA(_xlfn.XLOOKUP(A33397,Target!B:B,Target!B:B),0)</f>
        <v>0</v>
      </c>
      <c r="E33397" s="7">
        <f t="shared" si="1567"/>
        <v>3.4226923386760637E-2</v>
      </c>
      <c r="F33397" s="6">
        <f t="shared" si="1568"/>
        <v>3.3094210383421974E-2</v>
      </c>
      <c r="G33397" s="6">
        <f t="shared" si="1569"/>
        <v>2.3424714201713466E-4</v>
      </c>
    </row>
    <row r="33398" spans="1:7" x14ac:dyDescent="0.35">
      <c r="A33398" s="1" t="s">
        <v>33397</v>
      </c>
      <c r="B33398">
        <v>197.061960366086</v>
      </c>
      <c r="C33398">
        <v>6</v>
      </c>
      <c r="D33398">
        <f>_xlfn.IFNA(_xlfn.XLOOKUP(A33398,Target!B:B,Target!B:B),0)</f>
        <v>0</v>
      </c>
      <c r="E33398" s="7">
        <f t="shared" si="1567"/>
        <v>3.7503454537151848E-3</v>
      </c>
      <c r="F33398" s="6">
        <f t="shared" si="1568"/>
        <v>3.7363329145554403E-3</v>
      </c>
      <c r="G33398" s="6">
        <f t="shared" si="1569"/>
        <v>2.5672508496753487E-5</v>
      </c>
    </row>
    <row r="33399" spans="1:7" x14ac:dyDescent="0.35">
      <c r="A33399" s="1" t="s">
        <v>33398</v>
      </c>
      <c r="B33399">
        <v>517.11017988999095</v>
      </c>
      <c r="C33399">
        <v>1</v>
      </c>
      <c r="D33399">
        <f>_xlfn.IFNA(_xlfn.XLOOKUP(A33399,Target!B:B,Target!B:B),0)</f>
        <v>0</v>
      </c>
      <c r="E33399" s="7">
        <f t="shared" si="1567"/>
        <v>0.31692285253294217</v>
      </c>
      <c r="F33399" s="6">
        <f t="shared" si="1568"/>
        <v>0.24065407622274859</v>
      </c>
      <c r="G33399" s="6">
        <f t="shared" si="1569"/>
        <v>2.1648138248506832E-3</v>
      </c>
    </row>
    <row r="33400" spans="1:7" x14ac:dyDescent="0.35">
      <c r="A33400" s="1" t="s">
        <v>33399</v>
      </c>
      <c r="B33400">
        <v>440.75161556049602</v>
      </c>
      <c r="C33400">
        <v>2</v>
      </c>
      <c r="D33400">
        <f>_xlfn.IFNA(_xlfn.XLOOKUP(A33400,Target!B:B,Target!B:B),0)</f>
        <v>0</v>
      </c>
      <c r="E33400" s="7">
        <f t="shared" si="1567"/>
        <v>0.10995859714209734</v>
      </c>
      <c r="F33400" s="6">
        <f t="shared" si="1568"/>
        <v>9.906549435737233E-2</v>
      </c>
      <c r="G33400" s="6">
        <f t="shared" si="1569"/>
        <v>7.5216061795953021E-4</v>
      </c>
    </row>
    <row r="33401" spans="1:7" x14ac:dyDescent="0.35">
      <c r="A33401" s="1" t="s">
        <v>33400</v>
      </c>
      <c r="B33401">
        <v>414.996980068526</v>
      </c>
      <c r="C33401">
        <v>2</v>
      </c>
      <c r="D33401">
        <f>_xlfn.IFNA(_xlfn.XLOOKUP(A33401,Target!B:B,Target!B:B),0)</f>
        <v>0</v>
      </c>
      <c r="E33401" s="7">
        <f t="shared" si="1567"/>
        <v>7.6943304524431946E-2</v>
      </c>
      <c r="F33401" s="6">
        <f t="shared" si="1568"/>
        <v>7.1446012247050716E-2</v>
      </c>
      <c r="G33401" s="6">
        <f t="shared" si="1569"/>
        <v>5.2644175178406469E-4</v>
      </c>
    </row>
    <row r="33402" spans="1:7" x14ac:dyDescent="0.35">
      <c r="A33402" s="1" t="s">
        <v>33401</v>
      </c>
      <c r="B33402">
        <v>194.978950714711</v>
      </c>
      <c r="C33402">
        <v>6</v>
      </c>
      <c r="D33402">
        <f>_xlfn.IFNA(_xlfn.XLOOKUP(A33402,Target!B:B,Target!B:B),0)</f>
        <v>0</v>
      </c>
      <c r="E33402" s="7">
        <f t="shared" si="1567"/>
        <v>3.6435967480995474E-3</v>
      </c>
      <c r="F33402" s="6">
        <f t="shared" si="1568"/>
        <v>3.6303691468814181E-3</v>
      </c>
      <c r="G33402" s="6">
        <f t="shared" si="1569"/>
        <v>2.4941792158058642E-5</v>
      </c>
    </row>
    <row r="33403" spans="1:7" x14ac:dyDescent="0.35">
      <c r="A33403" s="1" t="s">
        <v>33402</v>
      </c>
      <c r="B33403">
        <v>314.71489422258202</v>
      </c>
      <c r="C33403">
        <v>5</v>
      </c>
      <c r="D33403">
        <f>_xlfn.IFNA(_xlfn.XLOOKUP(A33403,Target!B:B,Target!B:B),0)</f>
        <v>0</v>
      </c>
      <c r="E33403" s="7">
        <f t="shared" si="1567"/>
        <v>1.9160750548920347E-2</v>
      </c>
      <c r="F33403" s="6">
        <f t="shared" si="1568"/>
        <v>1.880051850368103E-2</v>
      </c>
      <c r="G33403" s="6">
        <f t="shared" si="1569"/>
        <v>1.3114862399486867E-4</v>
      </c>
    </row>
    <row r="33404" spans="1:7" x14ac:dyDescent="0.35">
      <c r="A33404" s="1" t="s">
        <v>33403</v>
      </c>
      <c r="B33404">
        <v>369.496831076295</v>
      </c>
      <c r="C33404">
        <v>3</v>
      </c>
      <c r="D33404">
        <f>_xlfn.IFNA(_xlfn.XLOOKUP(A33404,Target!B:B,Target!B:B),0)</f>
        <v>0</v>
      </c>
      <c r="E33404" s="7">
        <f t="shared" si="1567"/>
        <v>4.0947994960637807E-2</v>
      </c>
      <c r="F33404" s="6">
        <f t="shared" si="1568"/>
        <v>3.9337214883809923E-2</v>
      </c>
      <c r="G33404" s="6">
        <f t="shared" si="1569"/>
        <v>2.8023288818907258E-4</v>
      </c>
    </row>
    <row r="33405" spans="1:7" x14ac:dyDescent="0.35">
      <c r="A33405" s="1" t="s">
        <v>33404</v>
      </c>
      <c r="B33405">
        <v>291.35044269911498</v>
      </c>
      <c r="C33405">
        <v>6</v>
      </c>
      <c r="D33405">
        <f>_xlfn.IFNA(_xlfn.XLOOKUP(A33405,Target!B:B,Target!B:B),0)</f>
        <v>0</v>
      </c>
      <c r="E33405" s="7">
        <f t="shared" si="1567"/>
        <v>1.3859402324457688E-2</v>
      </c>
      <c r="F33405" s="6">
        <f t="shared" si="1568"/>
        <v>1.3669945056170918E-2</v>
      </c>
      <c r="G33405" s="6">
        <f t="shared" si="1569"/>
        <v>9.4866195178687376E-5</v>
      </c>
    </row>
    <row r="33406" spans="1:7" x14ac:dyDescent="0.35">
      <c r="A33406" s="1" t="s">
        <v>33405</v>
      </c>
      <c r="B33406">
        <v>399.89334429666098</v>
      </c>
      <c r="C33406">
        <v>2</v>
      </c>
      <c r="D33406">
        <f>_xlfn.IFNA(_xlfn.XLOOKUP(A33406,Target!B:B,Target!B:B),0)</f>
        <v>0</v>
      </c>
      <c r="E33406" s="7">
        <f t="shared" si="1567"/>
        <v>6.2407658158316746E-2</v>
      </c>
      <c r="F33406" s="6">
        <f t="shared" si="1568"/>
        <v>5.8741724684572061E-2</v>
      </c>
      <c r="G33406" s="6">
        <f t="shared" si="1569"/>
        <v>4.2703214804414502E-4</v>
      </c>
    </row>
    <row r="33407" spans="1:7" x14ac:dyDescent="0.35">
      <c r="A33407" s="1" t="s">
        <v>33406</v>
      </c>
      <c r="B33407">
        <v>313.17128469358897</v>
      </c>
      <c r="C33407">
        <v>5</v>
      </c>
      <c r="D33407">
        <f>_xlfn.IFNA(_xlfn.XLOOKUP(A33407,Target!B:B,Target!B:B),0)</f>
        <v>0</v>
      </c>
      <c r="E33407" s="7">
        <f t="shared" si="1567"/>
        <v>1.8755086068447009E-2</v>
      </c>
      <c r="F33407" s="6">
        <f t="shared" si="1568"/>
        <v>1.8409808525056026E-2</v>
      </c>
      <c r="G33407" s="6">
        <f t="shared" si="1569"/>
        <v>1.2837234920476116E-4</v>
      </c>
    </row>
    <row r="33408" spans="1:7" x14ac:dyDescent="0.35">
      <c r="A33408" s="1" t="s">
        <v>33407</v>
      </c>
      <c r="B33408">
        <v>316.41761548084702</v>
      </c>
      <c r="C33408">
        <v>5</v>
      </c>
      <c r="D33408">
        <f>_xlfn.IFNA(_xlfn.XLOOKUP(A33408,Target!B:B,Target!B:B),0)</f>
        <v>0</v>
      </c>
      <c r="E33408" s="7">
        <f t="shared" si="1567"/>
        <v>1.9618415143277355E-2</v>
      </c>
      <c r="F33408" s="6">
        <f t="shared" si="1568"/>
        <v>1.9240938425499787E-2</v>
      </c>
      <c r="G33408" s="6">
        <f t="shared" si="1569"/>
        <v>1.3428075714577435E-4</v>
      </c>
    </row>
    <row r="33409" spans="1:7" x14ac:dyDescent="0.35">
      <c r="A33409" s="1" t="s">
        <v>33408</v>
      </c>
      <c r="B33409">
        <v>353.38040033301098</v>
      </c>
      <c r="C33409">
        <v>3</v>
      </c>
      <c r="D33409">
        <f>_xlfn.IFNA(_xlfn.XLOOKUP(A33409,Target!B:B,Target!B:B),0)</f>
        <v>0</v>
      </c>
      <c r="E33409" s="7">
        <f t="shared" si="1567"/>
        <v>3.2749302868026249E-2</v>
      </c>
      <c r="F33409" s="6">
        <f t="shared" si="1568"/>
        <v>3.1710796392773077E-2</v>
      </c>
      <c r="G33409" s="6">
        <f t="shared" si="1569"/>
        <v>2.2413665678507427E-4</v>
      </c>
    </row>
    <row r="33410" spans="1:7" x14ac:dyDescent="0.35">
      <c r="A33410" s="1" t="s">
        <v>33409</v>
      </c>
      <c r="B33410">
        <v>541.63295249590897</v>
      </c>
      <c r="C33410">
        <v>1</v>
      </c>
      <c r="D33410">
        <f>_xlfn.IFNA(_xlfn.XLOOKUP(A33410,Target!B:B,Target!B:B),0)</f>
        <v>0</v>
      </c>
      <c r="E33410" s="7">
        <f t="shared" si="1567"/>
        <v>0.4452412146411901</v>
      </c>
      <c r="F33410" s="6">
        <f t="shared" si="1568"/>
        <v>0.30807398109784057</v>
      </c>
      <c r="G33410" s="6">
        <f t="shared" si="1569"/>
        <v>3.0386582550344151E-3</v>
      </c>
    </row>
    <row r="33411" spans="1:7" x14ac:dyDescent="0.35">
      <c r="A33411" s="1" t="s">
        <v>33410</v>
      </c>
      <c r="B33411">
        <v>431.69594503868001</v>
      </c>
      <c r="C33411">
        <v>2</v>
      </c>
      <c r="D33411">
        <f>_xlfn.IFNA(_xlfn.XLOOKUP(A33411,Target!B:B,Target!B:B),0)</f>
        <v>0</v>
      </c>
      <c r="E33411" s="7">
        <f t="shared" ref="E33411:E33474" si="1570">2^((B33411-600)/50)</f>
        <v>9.6985904694554551E-2</v>
      </c>
      <c r="F33411" s="6">
        <f t="shared" ref="F33411:F33474" si="1571">1-(1/(1+E33411))</f>
        <v>8.8411258776893153E-2</v>
      </c>
      <c r="G33411" s="6">
        <f t="shared" ref="G33411:G33474" si="1572">(F33411*($J$3/$J$2))/(F33411*($J$3/$J$2)+(1-F33411)*((1-$J$3)/(1-$J$2)))</f>
        <v>6.6348110883182663E-4</v>
      </c>
    </row>
    <row r="33412" spans="1:7" x14ac:dyDescent="0.35">
      <c r="A33412" s="1" t="s">
        <v>33411</v>
      </c>
      <c r="B33412">
        <v>265.37920134428498</v>
      </c>
      <c r="C33412">
        <v>6</v>
      </c>
      <c r="D33412">
        <f>_xlfn.IFNA(_xlfn.XLOOKUP(A33412,Target!B:B,Target!B:B),0)</f>
        <v>0</v>
      </c>
      <c r="E33412" s="7">
        <f t="shared" si="1570"/>
        <v>9.669010873591467E-3</v>
      </c>
      <c r="F33412" s="6">
        <f t="shared" si="1571"/>
        <v>9.5764163992966278E-3</v>
      </c>
      <c r="G33412" s="6">
        <f t="shared" si="1572"/>
        <v>6.6185291519179474E-5</v>
      </c>
    </row>
    <row r="33413" spans="1:7" x14ac:dyDescent="0.35">
      <c r="A33413" s="1" t="s">
        <v>33412</v>
      </c>
      <c r="B33413">
        <v>209.70148862946201</v>
      </c>
      <c r="C33413">
        <v>6</v>
      </c>
      <c r="D33413">
        <f>_xlfn.IFNA(_xlfn.XLOOKUP(A33413,Target!B:B,Target!B:B),0)</f>
        <v>0</v>
      </c>
      <c r="E33413" s="7">
        <f t="shared" si="1570"/>
        <v>4.4685725801032047E-3</v>
      </c>
      <c r="F33413" s="6">
        <f t="shared" si="1571"/>
        <v>4.4486932713336813E-3</v>
      </c>
      <c r="G33413" s="6">
        <f t="shared" si="1572"/>
        <v>3.0588889724359379E-5</v>
      </c>
    </row>
    <row r="33414" spans="1:7" x14ac:dyDescent="0.35">
      <c r="A33414" s="1" t="s">
        <v>33413</v>
      </c>
      <c r="B33414">
        <v>330.27117321480603</v>
      </c>
      <c r="C33414">
        <v>4</v>
      </c>
      <c r="D33414">
        <f>_xlfn.IFNA(_xlfn.XLOOKUP(A33414,Target!B:B,Target!B:B),0)</f>
        <v>0</v>
      </c>
      <c r="E33414" s="7">
        <f t="shared" si="1570"/>
        <v>2.3772269705323503E-2</v>
      </c>
      <c r="F33414" s="6">
        <f t="shared" si="1571"/>
        <v>2.3220271156754402E-2</v>
      </c>
      <c r="G33414" s="6">
        <f t="shared" si="1572"/>
        <v>1.6270772109950034E-4</v>
      </c>
    </row>
    <row r="33415" spans="1:7" x14ac:dyDescent="0.35">
      <c r="A33415" s="1" t="s">
        <v>33414</v>
      </c>
      <c r="B33415">
        <v>423.76321105623299</v>
      </c>
      <c r="C33415">
        <v>2</v>
      </c>
      <c r="D33415">
        <f>_xlfn.IFNA(_xlfn.XLOOKUP(A33415,Target!B:B,Target!B:B),0)</f>
        <v>0</v>
      </c>
      <c r="E33415" s="7">
        <f t="shared" si="1570"/>
        <v>8.6885799907108222E-2</v>
      </c>
      <c r="F33415" s="6">
        <f t="shared" si="1571"/>
        <v>7.9940137146454537E-2</v>
      </c>
      <c r="G33415" s="6">
        <f t="shared" si="1572"/>
        <v>5.9442730816426463E-4</v>
      </c>
    </row>
    <row r="33416" spans="1:7" x14ac:dyDescent="0.35">
      <c r="A33416" s="1" t="s">
        <v>33415</v>
      </c>
      <c r="B33416">
        <v>278.41738294465301</v>
      </c>
      <c r="C33416">
        <v>6</v>
      </c>
      <c r="D33416">
        <f>_xlfn.IFNA(_xlfn.XLOOKUP(A33416,Target!B:B,Target!B:B),0)</f>
        <v>0</v>
      </c>
      <c r="E33416" s="7">
        <f t="shared" si="1570"/>
        <v>1.1584564812062213E-2</v>
      </c>
      <c r="F33416" s="6">
        <f t="shared" si="1571"/>
        <v>1.1451899539624222E-2</v>
      </c>
      <c r="G33416" s="6">
        <f t="shared" si="1572"/>
        <v>7.9296399178448144E-5</v>
      </c>
    </row>
    <row r="33417" spans="1:7" x14ac:dyDescent="0.35">
      <c r="A33417" s="1" t="s">
        <v>33416</v>
      </c>
      <c r="B33417">
        <v>152.50696206596399</v>
      </c>
      <c r="C33417">
        <v>6</v>
      </c>
      <c r="D33417">
        <f>_xlfn.IFNA(_xlfn.XLOOKUP(A33417,Target!B:B,Target!B:B),0)</f>
        <v>0</v>
      </c>
      <c r="E33417" s="7">
        <f t="shared" si="1570"/>
        <v>2.0221969667494752E-3</v>
      </c>
      <c r="F33417" s="6">
        <f t="shared" si="1571"/>
        <v>2.0181159388195091E-3</v>
      </c>
      <c r="G33417" s="6">
        <f t="shared" si="1572"/>
        <v>1.3842853572411366E-5</v>
      </c>
    </row>
    <row r="33418" spans="1:7" x14ac:dyDescent="0.35">
      <c r="A33418" s="1" t="s">
        <v>33417</v>
      </c>
      <c r="B33418">
        <v>432.70418369039999</v>
      </c>
      <c r="C33418">
        <v>2</v>
      </c>
      <c r="D33418">
        <f>_xlfn.IFNA(_xlfn.XLOOKUP(A33418,Target!B:B,Target!B:B),0)</f>
        <v>0</v>
      </c>
      <c r="E33418" s="7">
        <f t="shared" si="1570"/>
        <v>9.8351009691617197E-2</v>
      </c>
      <c r="F33418" s="6">
        <f t="shared" si="1571"/>
        <v>8.9544242982242173E-2</v>
      </c>
      <c r="G33418" s="6">
        <f t="shared" si="1572"/>
        <v>6.7281351644702476E-4</v>
      </c>
    </row>
    <row r="33419" spans="1:7" x14ac:dyDescent="0.35">
      <c r="A33419" s="1" t="s">
        <v>33418</v>
      </c>
      <c r="B33419">
        <v>261.66040074552097</v>
      </c>
      <c r="C33419">
        <v>6</v>
      </c>
      <c r="D33419">
        <f>_xlfn.IFNA(_xlfn.XLOOKUP(A33419,Target!B:B,Target!B:B),0)</f>
        <v>0</v>
      </c>
      <c r="E33419" s="7">
        <f t="shared" si="1570"/>
        <v>9.1831702952658804E-3</v>
      </c>
      <c r="F33419" s="6">
        <f t="shared" si="1571"/>
        <v>9.0996070540683149E-3</v>
      </c>
      <c r="G33419" s="6">
        <f t="shared" si="1572"/>
        <v>6.2859875978962519E-5</v>
      </c>
    </row>
    <row r="33420" spans="1:7" x14ac:dyDescent="0.35">
      <c r="A33420" s="1" t="s">
        <v>33419</v>
      </c>
      <c r="B33420">
        <v>703.26273554035299</v>
      </c>
      <c r="C33420">
        <v>1</v>
      </c>
      <c r="D33420">
        <f>_xlfn.IFNA(_xlfn.XLOOKUP(A33420,Target!B:B,Target!B:B),0)</f>
        <v>0</v>
      </c>
      <c r="E33420" s="7">
        <f t="shared" si="1570"/>
        <v>4.185078578266805</v>
      </c>
      <c r="F33420" s="6">
        <f t="shared" si="1571"/>
        <v>0.80713889193666455</v>
      </c>
      <c r="G33420" s="6">
        <f t="shared" si="1572"/>
        <v>2.7851239364152462E-2</v>
      </c>
    </row>
    <row r="33421" spans="1:7" x14ac:dyDescent="0.35">
      <c r="A33421" s="1" t="s">
        <v>33420</v>
      </c>
      <c r="B33421">
        <v>327.02484242754798</v>
      </c>
      <c r="C33421">
        <v>4</v>
      </c>
      <c r="D33421">
        <f>_xlfn.IFNA(_xlfn.XLOOKUP(A33421,Target!B:B,Target!B:B),0)</f>
        <v>0</v>
      </c>
      <c r="E33421" s="7">
        <f t="shared" si="1570"/>
        <v>2.2726145874146092E-2</v>
      </c>
      <c r="F33421" s="6">
        <f t="shared" si="1571"/>
        <v>2.2221144893799116E-2</v>
      </c>
      <c r="G33421" s="6">
        <f t="shared" si="1572"/>
        <v>1.555487097663245E-4</v>
      </c>
    </row>
    <row r="33422" spans="1:7" x14ac:dyDescent="0.35">
      <c r="A33422" s="1" t="s">
        <v>33421</v>
      </c>
      <c r="B33422">
        <v>316.41761548084702</v>
      </c>
      <c r="C33422">
        <v>5</v>
      </c>
      <c r="D33422">
        <f>_xlfn.IFNA(_xlfn.XLOOKUP(A33422,Target!B:B,Target!B:B),0)</f>
        <v>0</v>
      </c>
      <c r="E33422" s="7">
        <f t="shared" si="1570"/>
        <v>1.9618415143277355E-2</v>
      </c>
      <c r="F33422" s="6">
        <f t="shared" si="1571"/>
        <v>1.9240938425499787E-2</v>
      </c>
      <c r="G33422" s="6">
        <f t="shared" si="1572"/>
        <v>1.3428075714577435E-4</v>
      </c>
    </row>
    <row r="33423" spans="1:7" x14ac:dyDescent="0.35">
      <c r="A33423" s="1" t="s">
        <v>33422</v>
      </c>
      <c r="B33423">
        <v>432.70418369039999</v>
      </c>
      <c r="C33423">
        <v>2</v>
      </c>
      <c r="D33423">
        <f>_xlfn.IFNA(_xlfn.XLOOKUP(A33423,Target!B:B,Target!B:B),0)</f>
        <v>0</v>
      </c>
      <c r="E33423" s="7">
        <f t="shared" si="1570"/>
        <v>9.8351009691617197E-2</v>
      </c>
      <c r="F33423" s="6">
        <f t="shared" si="1571"/>
        <v>8.9544242982242173E-2</v>
      </c>
      <c r="G33423" s="6">
        <f t="shared" si="1572"/>
        <v>6.7281351644702476E-4</v>
      </c>
    </row>
    <row r="33424" spans="1:7" x14ac:dyDescent="0.35">
      <c r="A33424" s="1" t="s">
        <v>33423</v>
      </c>
      <c r="B33424">
        <v>207.174766649688</v>
      </c>
      <c r="C33424">
        <v>6</v>
      </c>
      <c r="D33424">
        <f>_xlfn.IFNA(_xlfn.XLOOKUP(A33424,Target!B:B,Target!B:B),0)</f>
        <v>0</v>
      </c>
      <c r="E33424" s="7">
        <f t="shared" si="1570"/>
        <v>4.3147579156807775E-3</v>
      </c>
      <c r="F33424" s="6">
        <f t="shared" si="1571"/>
        <v>4.2962207631355165E-3</v>
      </c>
      <c r="G33424" s="6">
        <f t="shared" si="1572"/>
        <v>2.9536007454648115E-5</v>
      </c>
    </row>
    <row r="33425" spans="1:7" x14ac:dyDescent="0.35">
      <c r="A33425" s="1" t="s">
        <v>33424</v>
      </c>
      <c r="B33425">
        <v>278.312261098747</v>
      </c>
      <c r="C33425">
        <v>6</v>
      </c>
      <c r="D33425">
        <f>_xlfn.IFNA(_xlfn.XLOOKUP(A33425,Target!B:B,Target!B:B),0)</f>
        <v>0</v>
      </c>
      <c r="E33425" s="7">
        <f t="shared" si="1570"/>
        <v>1.1567694941559513E-2</v>
      </c>
      <c r="F33425" s="6">
        <f t="shared" si="1571"/>
        <v>1.1435413565898611E-2</v>
      </c>
      <c r="G33425" s="6">
        <f t="shared" si="1572"/>
        <v>7.9180933980984496E-5</v>
      </c>
    </row>
    <row r="33426" spans="1:7" x14ac:dyDescent="0.35">
      <c r="A33426" s="1" t="s">
        <v>33425</v>
      </c>
      <c r="B33426">
        <v>314.09178267308602</v>
      </c>
      <c r="C33426">
        <v>5</v>
      </c>
      <c r="D33426">
        <f>_xlfn.IFNA(_xlfn.XLOOKUP(A33426,Target!B:B,Target!B:B),0)</f>
        <v>0</v>
      </c>
      <c r="E33426" s="7">
        <f t="shared" si="1570"/>
        <v>1.899594972741564E-2</v>
      </c>
      <c r="F33426" s="6">
        <f t="shared" si="1571"/>
        <v>1.8641830453297814E-2</v>
      </c>
      <c r="G33426" s="6">
        <f t="shared" si="1572"/>
        <v>1.3002076677824081E-4</v>
      </c>
    </row>
    <row r="33427" spans="1:7" x14ac:dyDescent="0.35">
      <c r="A33427" s="1" t="s">
        <v>33426</v>
      </c>
      <c r="B33427">
        <v>411.75064928126699</v>
      </c>
      <c r="C33427">
        <v>2</v>
      </c>
      <c r="D33427">
        <f>_xlfn.IFNA(_xlfn.XLOOKUP(A33427,Target!B:B,Target!B:B),0)</f>
        <v>0</v>
      </c>
      <c r="E33427" s="7">
        <f t="shared" si="1570"/>
        <v>7.3557333159041158E-2</v>
      </c>
      <c r="F33427" s="6">
        <f t="shared" si="1571"/>
        <v>6.8517377588574568E-2</v>
      </c>
      <c r="G33427" s="6">
        <f t="shared" si="1572"/>
        <v>5.032867860466409E-4</v>
      </c>
    </row>
    <row r="33428" spans="1:7" x14ac:dyDescent="0.35">
      <c r="A33428" s="1" t="s">
        <v>33427</v>
      </c>
      <c r="B33428">
        <v>305.32446801325898</v>
      </c>
      <c r="C33428">
        <v>5</v>
      </c>
      <c r="D33428">
        <f>_xlfn.IFNA(_xlfn.XLOOKUP(A33428,Target!B:B,Target!B:B),0)</f>
        <v>0</v>
      </c>
      <c r="E33428" s="7">
        <f t="shared" si="1570"/>
        <v>1.6821956967859354E-2</v>
      </c>
      <c r="F33428" s="6">
        <f t="shared" si="1571"/>
        <v>1.6543660227422818E-2</v>
      </c>
      <c r="G33428" s="6">
        <f t="shared" si="1572"/>
        <v>1.1514224461786466E-4</v>
      </c>
    </row>
    <row r="33429" spans="1:7" x14ac:dyDescent="0.35">
      <c r="A33429" s="1" t="s">
        <v>33428</v>
      </c>
      <c r="B33429">
        <v>317.338113460344</v>
      </c>
      <c r="C33429">
        <v>4</v>
      </c>
      <c r="D33429">
        <f>_xlfn.IFNA(_xlfn.XLOOKUP(A33429,Target!B:B,Target!B:B),0)</f>
        <v>0</v>
      </c>
      <c r="E33429" s="7">
        <f t="shared" si="1570"/>
        <v>1.9870366173378184E-2</v>
      </c>
      <c r="F33429" s="6">
        <f t="shared" si="1571"/>
        <v>1.9483227312440787E-2</v>
      </c>
      <c r="G33429" s="6">
        <f t="shared" si="1572"/>
        <v>1.360050337243059E-4</v>
      </c>
    </row>
    <row r="33430" spans="1:7" x14ac:dyDescent="0.35">
      <c r="A33430" s="1" t="s">
        <v>33429</v>
      </c>
      <c r="B33430">
        <v>316.41761548084702</v>
      </c>
      <c r="C33430">
        <v>5</v>
      </c>
      <c r="D33430">
        <f>_xlfn.IFNA(_xlfn.XLOOKUP(A33430,Target!B:B,Target!B:B),0)</f>
        <v>0</v>
      </c>
      <c r="E33430" s="7">
        <f t="shared" si="1570"/>
        <v>1.9618415143277355E-2</v>
      </c>
      <c r="F33430" s="6">
        <f t="shared" si="1571"/>
        <v>1.9240938425499787E-2</v>
      </c>
      <c r="G33430" s="6">
        <f t="shared" si="1572"/>
        <v>1.3428075714577435E-4</v>
      </c>
    </row>
    <row r="33431" spans="1:7" x14ac:dyDescent="0.35">
      <c r="A33431" s="1" t="s">
        <v>33430</v>
      </c>
      <c r="B33431">
        <v>462.35296515466399</v>
      </c>
      <c r="C33431">
        <v>2</v>
      </c>
      <c r="D33431">
        <f>_xlfn.IFNA(_xlfn.XLOOKUP(A33431,Target!B:B,Target!B:B),0)</f>
        <v>0</v>
      </c>
      <c r="E33431" s="7">
        <f t="shared" si="1570"/>
        <v>0.14834819754890846</v>
      </c>
      <c r="F33431" s="6">
        <f t="shared" si="1571"/>
        <v>0.12918398606411385</v>
      </c>
      <c r="G33431" s="6">
        <f t="shared" si="1572"/>
        <v>1.0144943748660519E-3</v>
      </c>
    </row>
    <row r="33432" spans="1:7" x14ac:dyDescent="0.35">
      <c r="A33432" s="1" t="s">
        <v>33431</v>
      </c>
      <c r="B33432">
        <v>293.17721744527501</v>
      </c>
      <c r="C33432">
        <v>6</v>
      </c>
      <c r="D33432">
        <f>_xlfn.IFNA(_xlfn.XLOOKUP(A33432,Target!B:B,Target!B:B),0)</f>
        <v>0</v>
      </c>
      <c r="E33432" s="7">
        <f t="shared" si="1570"/>
        <v>1.421486638946297E-2</v>
      </c>
      <c r="F33432" s="6">
        <f t="shared" si="1571"/>
        <v>1.4015635996410647E-2</v>
      </c>
      <c r="G33432" s="6">
        <f t="shared" si="1572"/>
        <v>9.7299073704575691E-5</v>
      </c>
    </row>
    <row r="33433" spans="1:7" x14ac:dyDescent="0.35">
      <c r="A33433" s="1" t="s">
        <v>33432</v>
      </c>
      <c r="B33433">
        <v>415.25477955465601</v>
      </c>
      <c r="C33433">
        <v>2</v>
      </c>
      <c r="D33433">
        <f>_xlfn.IFNA(_xlfn.XLOOKUP(A33433,Target!B:B,Target!B:B),0)</f>
        <v>0</v>
      </c>
      <c r="E33433" s="7">
        <f t="shared" si="1570"/>
        <v>7.7218781066726222E-2</v>
      </c>
      <c r="F33433" s="6">
        <f t="shared" si="1571"/>
        <v>7.1683470826845008E-2</v>
      </c>
      <c r="G33433" s="6">
        <f t="shared" si="1572"/>
        <v>5.2832555097077677E-4</v>
      </c>
    </row>
    <row r="33434" spans="1:7" x14ac:dyDescent="0.35">
      <c r="A33434" s="1" t="s">
        <v>33433</v>
      </c>
      <c r="B33434">
        <v>500.59441980109898</v>
      </c>
      <c r="C33434">
        <v>1</v>
      </c>
      <c r="D33434">
        <f>_xlfn.IFNA(_xlfn.XLOOKUP(A33434,Target!B:B,Target!B:B),0)</f>
        <v>0</v>
      </c>
      <c r="E33434" s="7">
        <f t="shared" si="1570"/>
        <v>0.25206861344996806</v>
      </c>
      <c r="F33434" s="6">
        <f t="shared" si="1571"/>
        <v>0.20132172529699832</v>
      </c>
      <c r="G33434" s="6">
        <f t="shared" si="1572"/>
        <v>1.7225752572000931E-3</v>
      </c>
    </row>
    <row r="33435" spans="1:7" x14ac:dyDescent="0.35">
      <c r="A33435" s="1" t="s">
        <v>33434</v>
      </c>
      <c r="B33435">
        <v>300.581131261211</v>
      </c>
      <c r="C33435">
        <v>5</v>
      </c>
      <c r="D33435">
        <f>_xlfn.IFNA(_xlfn.XLOOKUP(A33435,Target!B:B,Target!B:B),0)</f>
        <v>0</v>
      </c>
      <c r="E33435" s="7">
        <f t="shared" si="1570"/>
        <v>1.5751386380041088E-2</v>
      </c>
      <c r="F33435" s="6">
        <f t="shared" si="1571"/>
        <v>1.5507127621234518E-2</v>
      </c>
      <c r="G33435" s="6">
        <f t="shared" si="1572"/>
        <v>1.0781523679226686E-4</v>
      </c>
    </row>
    <row r="33436" spans="1:7" x14ac:dyDescent="0.35">
      <c r="A33436" s="1" t="s">
        <v>33435</v>
      </c>
      <c r="B33436">
        <v>362.611088895107</v>
      </c>
      <c r="C33436">
        <v>3</v>
      </c>
      <c r="D33436">
        <f>_xlfn.IFNA(_xlfn.XLOOKUP(A33436,Target!B:B,Target!B:B),0)</f>
        <v>0</v>
      </c>
      <c r="E33436" s="7">
        <f t="shared" si="1570"/>
        <v>3.7219997736912064E-2</v>
      </c>
      <c r="F33436" s="6">
        <f t="shared" si="1571"/>
        <v>3.588438115165693E-2</v>
      </c>
      <c r="G33436" s="6">
        <f t="shared" si="1572"/>
        <v>2.5472635690098374E-4</v>
      </c>
    </row>
    <row r="33437" spans="1:7" x14ac:dyDescent="0.35">
      <c r="A33437" s="1" t="s">
        <v>33436</v>
      </c>
      <c r="B33437">
        <v>309.01370166491103</v>
      </c>
      <c r="C33437">
        <v>5</v>
      </c>
      <c r="D33437">
        <f>_xlfn.IFNA(_xlfn.XLOOKUP(A33437,Target!B:B,Target!B:B),0)</f>
        <v>0</v>
      </c>
      <c r="E33437" s="7">
        <f t="shared" si="1570"/>
        <v>1.7704673309777399E-2</v>
      </c>
      <c r="F33437" s="6">
        <f t="shared" si="1571"/>
        <v>1.7396670934209602E-2</v>
      </c>
      <c r="G33437" s="6">
        <f t="shared" si="1572"/>
        <v>1.2118349322661781E-4</v>
      </c>
    </row>
    <row r="33438" spans="1:7" x14ac:dyDescent="0.35">
      <c r="A33438" s="1" t="s">
        <v>33437</v>
      </c>
      <c r="B33438">
        <v>476.10643972292502</v>
      </c>
      <c r="C33438">
        <v>1</v>
      </c>
      <c r="D33438">
        <f>_xlfn.IFNA(_xlfn.XLOOKUP(A33438,Target!B:B,Target!B:B),0)</f>
        <v>0</v>
      </c>
      <c r="E33438" s="7">
        <f t="shared" si="1570"/>
        <v>0.17950908852007535</v>
      </c>
      <c r="F33438" s="6">
        <f t="shared" si="1571"/>
        <v>0.15218966116259824</v>
      </c>
      <c r="G33438" s="6">
        <f t="shared" si="1572"/>
        <v>1.2273297857792525E-3</v>
      </c>
    </row>
    <row r="33439" spans="1:7" x14ac:dyDescent="0.35">
      <c r="A33439" s="1" t="s">
        <v>33438</v>
      </c>
      <c r="B33439">
        <v>359.81010210909102</v>
      </c>
      <c r="C33439">
        <v>3</v>
      </c>
      <c r="D33439">
        <f>_xlfn.IFNA(_xlfn.XLOOKUP(A33439,Target!B:B,Target!B:B),0)</f>
        <v>0</v>
      </c>
      <c r="E33439" s="7">
        <f t="shared" si="1570"/>
        <v>3.5802447913491194E-2</v>
      </c>
      <c r="F33439" s="6">
        <f t="shared" si="1571"/>
        <v>3.4564938503100939E-2</v>
      </c>
      <c r="G33439" s="6">
        <f t="shared" si="1572"/>
        <v>2.4502730134084869E-4</v>
      </c>
    </row>
    <row r="33440" spans="1:7" x14ac:dyDescent="0.35">
      <c r="A33440" s="1" t="s">
        <v>33439</v>
      </c>
      <c r="B33440">
        <v>318.44857754360601</v>
      </c>
      <c r="C33440">
        <v>4</v>
      </c>
      <c r="D33440">
        <f>_xlfn.IFNA(_xlfn.XLOOKUP(A33440,Target!B:B,Target!B:B),0)</f>
        <v>0</v>
      </c>
      <c r="E33440" s="7">
        <f t="shared" si="1570"/>
        <v>2.0178623183547229E-2</v>
      </c>
      <c r="F33440" s="6">
        <f t="shared" si="1571"/>
        <v>1.9779500104185943E-2</v>
      </c>
      <c r="G33440" s="6">
        <f t="shared" si="1572"/>
        <v>1.3811464329616677E-4</v>
      </c>
    </row>
    <row r="33441" spans="1:7" x14ac:dyDescent="0.35">
      <c r="A33441" s="1" t="s">
        <v>33440</v>
      </c>
      <c r="B33441">
        <v>291.35044269911498</v>
      </c>
      <c r="C33441">
        <v>6</v>
      </c>
      <c r="D33441">
        <f>_xlfn.IFNA(_xlfn.XLOOKUP(A33441,Target!B:B,Target!B:B),0)</f>
        <v>0</v>
      </c>
      <c r="E33441" s="7">
        <f t="shared" si="1570"/>
        <v>1.3859402324457688E-2</v>
      </c>
      <c r="F33441" s="6">
        <f t="shared" si="1571"/>
        <v>1.3669945056170918E-2</v>
      </c>
      <c r="G33441" s="6">
        <f t="shared" si="1572"/>
        <v>9.4866195178687376E-5</v>
      </c>
    </row>
    <row r="33442" spans="1:7" x14ac:dyDescent="0.35">
      <c r="A33442" s="1" t="s">
        <v>33441</v>
      </c>
      <c r="B33442">
        <v>314.09178267308602</v>
      </c>
      <c r="C33442">
        <v>5</v>
      </c>
      <c r="D33442">
        <f>_xlfn.IFNA(_xlfn.XLOOKUP(A33442,Target!B:B,Target!B:B),0)</f>
        <v>0</v>
      </c>
      <c r="E33442" s="7">
        <f t="shared" si="1570"/>
        <v>1.899594972741564E-2</v>
      </c>
      <c r="F33442" s="6">
        <f t="shared" si="1571"/>
        <v>1.8641830453297814E-2</v>
      </c>
      <c r="G33442" s="6">
        <f t="shared" si="1572"/>
        <v>1.3002076677824081E-4</v>
      </c>
    </row>
    <row r="33443" spans="1:7" x14ac:dyDescent="0.35">
      <c r="A33443" s="1" t="s">
        <v>33442</v>
      </c>
      <c r="B33443">
        <v>307.85118999303199</v>
      </c>
      <c r="C33443">
        <v>5</v>
      </c>
      <c r="D33443">
        <f>_xlfn.IFNA(_xlfn.XLOOKUP(A33443,Target!B:B,Target!B:B),0)</f>
        <v>0</v>
      </c>
      <c r="E33443" s="7">
        <f t="shared" si="1570"/>
        <v>1.7421634566580555E-2</v>
      </c>
      <c r="F33443" s="6">
        <f t="shared" si="1571"/>
        <v>1.7123318371347729E-2</v>
      </c>
      <c r="G33443" s="6">
        <f t="shared" si="1572"/>
        <v>1.1924640391058041E-4</v>
      </c>
    </row>
    <row r="33444" spans="1:7" x14ac:dyDescent="0.35">
      <c r="A33444" s="1" t="s">
        <v>33443</v>
      </c>
      <c r="B33444">
        <v>168.34344628560001</v>
      </c>
      <c r="C33444">
        <v>6</v>
      </c>
      <c r="D33444">
        <f>_xlfn.IFNA(_xlfn.XLOOKUP(A33444,Target!B:B,Target!B:B),0)</f>
        <v>0</v>
      </c>
      <c r="E33444" s="7">
        <f t="shared" si="1570"/>
        <v>2.5186544624057373E-3</v>
      </c>
      <c r="F33444" s="6">
        <f t="shared" si="1571"/>
        <v>2.512326779351981E-3</v>
      </c>
      <c r="G33444" s="6">
        <f t="shared" si="1572"/>
        <v>1.7241271254557078E-5</v>
      </c>
    </row>
    <row r="33445" spans="1:7" x14ac:dyDescent="0.35">
      <c r="A33445" s="1" t="s">
        <v>33444</v>
      </c>
      <c r="B33445">
        <v>603.22738519390703</v>
      </c>
      <c r="C33445">
        <v>1</v>
      </c>
      <c r="D33445">
        <f>_xlfn.IFNA(_xlfn.XLOOKUP(A33445,Target!B:B,Target!B:B),0)</f>
        <v>0</v>
      </c>
      <c r="E33445" s="7">
        <f t="shared" si="1570"/>
        <v>1.0457570354266135</v>
      </c>
      <c r="F33445" s="6">
        <f t="shared" si="1571"/>
        <v>0.51118339925862011</v>
      </c>
      <c r="G33445" s="6">
        <f t="shared" si="1572"/>
        <v>7.1078955052725889E-3</v>
      </c>
    </row>
    <row r="33446" spans="1:7" x14ac:dyDescent="0.35">
      <c r="A33446" s="1" t="s">
        <v>33445</v>
      </c>
      <c r="B33446">
        <v>297.33480047395301</v>
      </c>
      <c r="C33446">
        <v>6</v>
      </c>
      <c r="D33446">
        <f>_xlfn.IFNA(_xlfn.XLOOKUP(A33446,Target!B:B,Target!B:B),0)</f>
        <v>0</v>
      </c>
      <c r="E33446" s="7">
        <f t="shared" si="1570"/>
        <v>1.5058229989401876E-2</v>
      </c>
      <c r="F33446" s="6">
        <f t="shared" si="1571"/>
        <v>1.4834843504061057E-2</v>
      </c>
      <c r="G33446" s="6">
        <f t="shared" si="1572"/>
        <v>1.0307120247133487E-4</v>
      </c>
    </row>
    <row r="33447" spans="1:7" x14ac:dyDescent="0.35">
      <c r="A33447" s="1" t="s">
        <v>33446</v>
      </c>
      <c r="B33447">
        <v>412.82640405112301</v>
      </c>
      <c r="C33447">
        <v>2</v>
      </c>
      <c r="D33447">
        <f>_xlfn.IFNA(_xlfn.XLOOKUP(A33447,Target!B:B,Target!B:B),0)</f>
        <v>0</v>
      </c>
      <c r="E33447" s="7">
        <f t="shared" si="1570"/>
        <v>7.4662523502198472E-2</v>
      </c>
      <c r="F33447" s="6">
        <f t="shared" si="1571"/>
        <v>6.9475320734998847E-2</v>
      </c>
      <c r="G33447" s="6">
        <f t="shared" si="1572"/>
        <v>5.1084474833135466E-4</v>
      </c>
    </row>
    <row r="33448" spans="1:7" x14ac:dyDescent="0.35">
      <c r="A33448" s="1" t="s">
        <v>33447</v>
      </c>
      <c r="B33448">
        <v>536.16754471546994</v>
      </c>
      <c r="C33448">
        <v>1</v>
      </c>
      <c r="D33448">
        <f>_xlfn.IFNA(_xlfn.XLOOKUP(A33448,Target!B:B,Target!B:B),0)</f>
        <v>0</v>
      </c>
      <c r="E33448" s="7">
        <f t="shared" si="1570"/>
        <v>0.41275308243184644</v>
      </c>
      <c r="F33448" s="6">
        <f t="shared" si="1571"/>
        <v>0.29216222393325286</v>
      </c>
      <c r="G33448" s="6">
        <f t="shared" si="1572"/>
        <v>2.8175597190880932E-3</v>
      </c>
    </row>
    <row r="33449" spans="1:7" x14ac:dyDescent="0.35">
      <c r="A33449" s="1" t="s">
        <v>33448</v>
      </c>
      <c r="B33449">
        <v>379.36807109424001</v>
      </c>
      <c r="C33449">
        <v>2</v>
      </c>
      <c r="D33449">
        <f>_xlfn.IFNA(_xlfn.XLOOKUP(A33449,Target!B:B,Target!B:B),0)</f>
        <v>0</v>
      </c>
      <c r="E33449" s="7">
        <f t="shared" si="1570"/>
        <v>4.6953008843836228E-2</v>
      </c>
      <c r="F33449" s="6">
        <f t="shared" si="1571"/>
        <v>4.4847293476606875E-2</v>
      </c>
      <c r="G33449" s="6">
        <f t="shared" si="1572"/>
        <v>3.2131577087419572E-4</v>
      </c>
    </row>
    <row r="33450" spans="1:7" x14ac:dyDescent="0.35">
      <c r="A33450" s="1" t="s">
        <v>33449</v>
      </c>
      <c r="B33450">
        <v>443.32545996725997</v>
      </c>
      <c r="C33450">
        <v>2</v>
      </c>
      <c r="D33450">
        <f>_xlfn.IFNA(_xlfn.XLOOKUP(A33450,Target!B:B,Target!B:B),0)</f>
        <v>0</v>
      </c>
      <c r="E33450" s="7">
        <f t="shared" si="1570"/>
        <v>0.11395287265942267</v>
      </c>
      <c r="F33450" s="6">
        <f t="shared" si="1571"/>
        <v>0.10229595475379005</v>
      </c>
      <c r="G33450" s="6">
        <f t="shared" si="1572"/>
        <v>7.7946175724140799E-4</v>
      </c>
    </row>
    <row r="33451" spans="1:7" x14ac:dyDescent="0.35">
      <c r="A33451" s="1" t="s">
        <v>33450</v>
      </c>
      <c r="B33451">
        <v>317.338113460344</v>
      </c>
      <c r="C33451">
        <v>4</v>
      </c>
      <c r="D33451">
        <f>_xlfn.IFNA(_xlfn.XLOOKUP(A33451,Target!B:B,Target!B:B),0)</f>
        <v>0</v>
      </c>
      <c r="E33451" s="7">
        <f t="shared" si="1570"/>
        <v>1.9870366173378184E-2</v>
      </c>
      <c r="F33451" s="6">
        <f t="shared" si="1571"/>
        <v>1.9483227312440787E-2</v>
      </c>
      <c r="G33451" s="6">
        <f t="shared" si="1572"/>
        <v>1.360050337243059E-4</v>
      </c>
    </row>
    <row r="33452" spans="1:7" x14ac:dyDescent="0.35">
      <c r="A33452" s="1" t="s">
        <v>33451</v>
      </c>
      <c r="B33452">
        <v>427.68388482307802</v>
      </c>
      <c r="C33452">
        <v>2</v>
      </c>
      <c r="D33452">
        <f>_xlfn.IFNA(_xlfn.XLOOKUP(A33452,Target!B:B,Target!B:B),0)</f>
        <v>0</v>
      </c>
      <c r="E33452" s="7">
        <f t="shared" si="1570"/>
        <v>9.1738917640855039E-2</v>
      </c>
      <c r="F33452" s="6">
        <f t="shared" si="1571"/>
        <v>8.4030088291708216E-2</v>
      </c>
      <c r="G33452" s="6">
        <f t="shared" si="1572"/>
        <v>6.2760896927881811E-4</v>
      </c>
    </row>
    <row r="33453" spans="1:7" x14ac:dyDescent="0.35">
      <c r="A33453" s="1" t="s">
        <v>33452</v>
      </c>
      <c r="B33453">
        <v>502.78157319439202</v>
      </c>
      <c r="C33453">
        <v>1</v>
      </c>
      <c r="D33453">
        <f>_xlfn.IFNA(_xlfn.XLOOKUP(A33453,Target!B:B,Target!B:B),0)</f>
        <v>0</v>
      </c>
      <c r="E33453" s="7">
        <f t="shared" si="1570"/>
        <v>0.25982847719161944</v>
      </c>
      <c r="F33453" s="6">
        <f t="shared" si="1571"/>
        <v>0.20624115258199527</v>
      </c>
      <c r="G33453" s="6">
        <f t="shared" si="1572"/>
        <v>1.7755101146753631E-3</v>
      </c>
    </row>
    <row r="33454" spans="1:7" x14ac:dyDescent="0.35">
      <c r="A33454" s="1" t="s">
        <v>33453</v>
      </c>
      <c r="B33454">
        <v>343.05311990995898</v>
      </c>
      <c r="C33454">
        <v>4</v>
      </c>
      <c r="D33454">
        <f>_xlfn.IFNA(_xlfn.XLOOKUP(A33454,Target!B:B,Target!B:B),0)</f>
        <v>0</v>
      </c>
      <c r="E33454" s="7">
        <f t="shared" si="1570"/>
        <v>2.8380865531922275E-2</v>
      </c>
      <c r="F33454" s="6">
        <f t="shared" si="1571"/>
        <v>2.7597621156868146E-2</v>
      </c>
      <c r="G33454" s="6">
        <f t="shared" si="1572"/>
        <v>1.9424482203377486E-4</v>
      </c>
    </row>
    <row r="33455" spans="1:7" x14ac:dyDescent="0.35">
      <c r="A33455" s="1" t="s">
        <v>33454</v>
      </c>
      <c r="B33455">
        <v>293.17721744527501</v>
      </c>
      <c r="C33455">
        <v>6</v>
      </c>
      <c r="D33455">
        <f>_xlfn.IFNA(_xlfn.XLOOKUP(A33455,Target!B:B,Target!B:B),0)</f>
        <v>0</v>
      </c>
      <c r="E33455" s="7">
        <f t="shared" si="1570"/>
        <v>1.421486638946297E-2</v>
      </c>
      <c r="F33455" s="6">
        <f t="shared" si="1571"/>
        <v>1.4015635996410647E-2</v>
      </c>
      <c r="G33455" s="6">
        <f t="shared" si="1572"/>
        <v>9.7299073704575691E-5</v>
      </c>
    </row>
    <row r="33456" spans="1:7" x14ac:dyDescent="0.35">
      <c r="A33456" s="1" t="s">
        <v>33455</v>
      </c>
      <c r="B33456">
        <v>420.09566531413998</v>
      </c>
      <c r="C33456">
        <v>2</v>
      </c>
      <c r="D33456">
        <f>_xlfn.IFNA(_xlfn.XLOOKUP(A33456,Target!B:B,Target!B:B),0)</f>
        <v>0</v>
      </c>
      <c r="E33456" s="7">
        <f t="shared" si="1570"/>
        <v>8.2578687926851094E-2</v>
      </c>
      <c r="F33456" s="6">
        <f t="shared" si="1571"/>
        <v>7.627961722116483E-2</v>
      </c>
      <c r="G33456" s="6">
        <f t="shared" si="1572"/>
        <v>5.6497694351965338E-4</v>
      </c>
    </row>
    <row r="33457" spans="1:7" x14ac:dyDescent="0.35">
      <c r="A33457" s="1" t="s">
        <v>33456</v>
      </c>
      <c r="B33457">
        <v>309.01370166491103</v>
      </c>
      <c r="C33457">
        <v>5</v>
      </c>
      <c r="D33457">
        <f>_xlfn.IFNA(_xlfn.XLOOKUP(A33457,Target!B:B,Target!B:B),0)</f>
        <v>0</v>
      </c>
      <c r="E33457" s="7">
        <f t="shared" si="1570"/>
        <v>1.7704673309777399E-2</v>
      </c>
      <c r="F33457" s="6">
        <f t="shared" si="1571"/>
        <v>1.7396670934209602E-2</v>
      </c>
      <c r="G33457" s="6">
        <f t="shared" si="1572"/>
        <v>1.2118349322661781E-4</v>
      </c>
    </row>
    <row r="33458" spans="1:7" x14ac:dyDescent="0.35">
      <c r="A33458" s="1" t="s">
        <v>33457</v>
      </c>
      <c r="B33458">
        <v>317.338113460344</v>
      </c>
      <c r="C33458">
        <v>4</v>
      </c>
      <c r="D33458">
        <f>_xlfn.IFNA(_xlfn.XLOOKUP(A33458,Target!B:B,Target!B:B),0)</f>
        <v>0</v>
      </c>
      <c r="E33458" s="7">
        <f t="shared" si="1570"/>
        <v>1.9870366173378184E-2</v>
      </c>
      <c r="F33458" s="6">
        <f t="shared" si="1571"/>
        <v>1.9483227312440787E-2</v>
      </c>
      <c r="G33458" s="6">
        <f t="shared" si="1572"/>
        <v>1.360050337243059E-4</v>
      </c>
    </row>
    <row r="33459" spans="1:7" x14ac:dyDescent="0.35">
      <c r="A33459" s="1" t="s">
        <v>33458</v>
      </c>
      <c r="B33459">
        <v>291.09420779390001</v>
      </c>
      <c r="C33459">
        <v>6</v>
      </c>
      <c r="D33459">
        <f>_xlfn.IFNA(_xlfn.XLOOKUP(A33459,Target!B:B,Target!B:B),0)</f>
        <v>0</v>
      </c>
      <c r="E33459" s="7">
        <f t="shared" si="1570"/>
        <v>1.3810258705637147E-2</v>
      </c>
      <c r="F33459" s="6">
        <f t="shared" si="1571"/>
        <v>1.362213351763597E-2</v>
      </c>
      <c r="G33459" s="6">
        <f t="shared" si="1572"/>
        <v>9.4529843919008571E-5</v>
      </c>
    </row>
    <row r="33460" spans="1:7" x14ac:dyDescent="0.35">
      <c r="A33460" s="1" t="s">
        <v>33459</v>
      </c>
      <c r="B33460">
        <v>396.64701350940197</v>
      </c>
      <c r="C33460">
        <v>2</v>
      </c>
      <c r="D33460">
        <f>_xlfn.IFNA(_xlfn.XLOOKUP(A33460,Target!B:B,Target!B:B),0)</f>
        <v>0</v>
      </c>
      <c r="E33460" s="7">
        <f t="shared" si="1570"/>
        <v>5.9661343260468035E-2</v>
      </c>
      <c r="F33460" s="6">
        <f t="shared" si="1571"/>
        <v>5.6302273966979177E-2</v>
      </c>
      <c r="G33460" s="6">
        <f t="shared" si="1572"/>
        <v>4.0824781922974777E-4</v>
      </c>
    </row>
    <row r="33461" spans="1:7" x14ac:dyDescent="0.35">
      <c r="A33461" s="1" t="s">
        <v>33460</v>
      </c>
      <c r="B33461">
        <v>317.338113460344</v>
      </c>
      <c r="C33461">
        <v>4</v>
      </c>
      <c r="D33461">
        <f>_xlfn.IFNA(_xlfn.XLOOKUP(A33461,Target!B:B,Target!B:B),0)</f>
        <v>0</v>
      </c>
      <c r="E33461" s="7">
        <f t="shared" si="1570"/>
        <v>1.9870366173378184E-2</v>
      </c>
      <c r="F33461" s="6">
        <f t="shared" si="1571"/>
        <v>1.9483227312440787E-2</v>
      </c>
      <c r="G33461" s="6">
        <f t="shared" si="1572"/>
        <v>1.360050337243059E-4</v>
      </c>
    </row>
    <row r="33462" spans="1:7" x14ac:dyDescent="0.35">
      <c r="A33462" s="1" t="s">
        <v>33461</v>
      </c>
      <c r="B33462">
        <v>414.07648208902901</v>
      </c>
      <c r="C33462">
        <v>2</v>
      </c>
      <c r="D33462">
        <f>_xlfn.IFNA(_xlfn.XLOOKUP(A33462,Target!B:B,Target!B:B),0)</f>
        <v>0</v>
      </c>
      <c r="E33462" s="7">
        <f t="shared" si="1570"/>
        <v>7.5967683609087913E-2</v>
      </c>
      <c r="F33462" s="6">
        <f t="shared" si="1571"/>
        <v>7.0604056949249316E-2</v>
      </c>
      <c r="G33462" s="6">
        <f t="shared" si="1572"/>
        <v>5.1977007802284818E-4</v>
      </c>
    </row>
    <row r="33463" spans="1:7" x14ac:dyDescent="0.35">
      <c r="A33463" s="1" t="s">
        <v>33462</v>
      </c>
      <c r="B33463">
        <v>348.854930160099</v>
      </c>
      <c r="C33463">
        <v>4</v>
      </c>
      <c r="D33463">
        <f>_xlfn.IFNA(_xlfn.XLOOKUP(A33463,Target!B:B,Target!B:B),0)</f>
        <v>0</v>
      </c>
      <c r="E33463" s="7">
        <f t="shared" si="1570"/>
        <v>3.0757852809273369E-2</v>
      </c>
      <c r="F33463" s="6">
        <f t="shared" si="1571"/>
        <v>2.9840037333156877E-2</v>
      </c>
      <c r="G33463" s="6">
        <f t="shared" si="1572"/>
        <v>2.1051001570781581E-4</v>
      </c>
    </row>
    <row r="33464" spans="1:7" x14ac:dyDescent="0.35">
      <c r="A33464" s="1" t="s">
        <v>33463</v>
      </c>
      <c r="B33464">
        <v>316.41761548084702</v>
      </c>
      <c r="C33464">
        <v>5</v>
      </c>
      <c r="D33464">
        <f>_xlfn.IFNA(_xlfn.XLOOKUP(A33464,Target!B:B,Target!B:B),0)</f>
        <v>0</v>
      </c>
      <c r="E33464" s="7">
        <f t="shared" si="1570"/>
        <v>1.9618415143277355E-2</v>
      </c>
      <c r="F33464" s="6">
        <f t="shared" si="1571"/>
        <v>1.9240938425499787E-2</v>
      </c>
      <c r="G33464" s="6">
        <f t="shared" si="1572"/>
        <v>1.3428075714577435E-4</v>
      </c>
    </row>
    <row r="33465" spans="1:7" x14ac:dyDescent="0.35">
      <c r="A33465" s="1" t="s">
        <v>33464</v>
      </c>
      <c r="B33465">
        <v>502.78157319439202</v>
      </c>
      <c r="C33465">
        <v>1</v>
      </c>
      <c r="D33465">
        <f>_xlfn.IFNA(_xlfn.XLOOKUP(A33465,Target!B:B,Target!B:B),0)</f>
        <v>0</v>
      </c>
      <c r="E33465" s="7">
        <f t="shared" si="1570"/>
        <v>0.25982847719161944</v>
      </c>
      <c r="F33465" s="6">
        <f t="shared" si="1571"/>
        <v>0.20624115258199527</v>
      </c>
      <c r="G33465" s="6">
        <f t="shared" si="1572"/>
        <v>1.7755101146753631E-3</v>
      </c>
    </row>
    <row r="33466" spans="1:7" x14ac:dyDescent="0.35">
      <c r="A33466" s="1" t="s">
        <v>33465</v>
      </c>
      <c r="B33466">
        <v>293.17721744527501</v>
      </c>
      <c r="C33466">
        <v>6</v>
      </c>
      <c r="D33466">
        <f>_xlfn.IFNA(_xlfn.XLOOKUP(A33466,Target!B:B,Target!B:B),0)</f>
        <v>0</v>
      </c>
      <c r="E33466" s="7">
        <f t="shared" si="1570"/>
        <v>1.421486638946297E-2</v>
      </c>
      <c r="F33466" s="6">
        <f t="shared" si="1571"/>
        <v>1.4015635996410647E-2</v>
      </c>
      <c r="G33466" s="6">
        <f t="shared" si="1572"/>
        <v>9.7299073704575691E-5</v>
      </c>
    </row>
    <row r="33467" spans="1:7" x14ac:dyDescent="0.35">
      <c r="A33467" s="1" t="s">
        <v>33466</v>
      </c>
      <c r="B33467">
        <v>165.816724305826</v>
      </c>
      <c r="C33467">
        <v>6</v>
      </c>
      <c r="D33467">
        <f>_xlfn.IFNA(_xlfn.XLOOKUP(A33467,Target!B:B,Target!B:B),0)</f>
        <v>0</v>
      </c>
      <c r="E33467" s="7">
        <f t="shared" si="1570"/>
        <v>2.4319587706638276E-3</v>
      </c>
      <c r="F33467" s="6">
        <f t="shared" si="1571"/>
        <v>2.4260586959400365E-3</v>
      </c>
      <c r="G33467" s="6">
        <f t="shared" si="1572"/>
        <v>1.6647811899166826E-5</v>
      </c>
    </row>
    <row r="33468" spans="1:7" x14ac:dyDescent="0.35">
      <c r="A33468" s="1" t="s">
        <v>33467</v>
      </c>
      <c r="B33468">
        <v>230.909585348359</v>
      </c>
      <c r="C33468">
        <v>6</v>
      </c>
      <c r="D33468">
        <f>_xlfn.IFNA(_xlfn.XLOOKUP(A33468,Target!B:B,Target!B:B),0)</f>
        <v>0</v>
      </c>
      <c r="E33468" s="7">
        <f t="shared" si="1570"/>
        <v>5.9958986264373789E-3</v>
      </c>
      <c r="F33468" s="6">
        <f t="shared" si="1571"/>
        <v>5.960162098696542E-3</v>
      </c>
      <c r="G33468" s="6">
        <f t="shared" si="1572"/>
        <v>4.104352364740531E-5</v>
      </c>
    </row>
    <row r="33469" spans="1:7" x14ac:dyDescent="0.35">
      <c r="A33469" s="1" t="s">
        <v>33468</v>
      </c>
      <c r="B33469">
        <v>307.85118999303199</v>
      </c>
      <c r="C33469">
        <v>5</v>
      </c>
      <c r="D33469">
        <f>_xlfn.IFNA(_xlfn.XLOOKUP(A33469,Target!B:B,Target!B:B),0)</f>
        <v>0</v>
      </c>
      <c r="E33469" s="7">
        <f t="shared" si="1570"/>
        <v>1.7421634566580555E-2</v>
      </c>
      <c r="F33469" s="6">
        <f t="shared" si="1571"/>
        <v>1.7123318371347729E-2</v>
      </c>
      <c r="G33469" s="6">
        <f t="shared" si="1572"/>
        <v>1.1924640391058041E-4</v>
      </c>
    </row>
    <row r="33470" spans="1:7" x14ac:dyDescent="0.35">
      <c r="A33470" s="1" t="s">
        <v>33469</v>
      </c>
      <c r="B33470">
        <v>261.66040074552097</v>
      </c>
      <c r="C33470">
        <v>6</v>
      </c>
      <c r="D33470">
        <f>_xlfn.IFNA(_xlfn.XLOOKUP(A33470,Target!B:B,Target!B:B),0)</f>
        <v>0</v>
      </c>
      <c r="E33470" s="7">
        <f t="shared" si="1570"/>
        <v>9.1831702952658804E-3</v>
      </c>
      <c r="F33470" s="6">
        <f t="shared" si="1571"/>
        <v>9.0996070540683149E-3</v>
      </c>
      <c r="G33470" s="6">
        <f t="shared" si="1572"/>
        <v>6.2859875978962519E-5</v>
      </c>
    </row>
    <row r="33471" spans="1:7" x14ac:dyDescent="0.35">
      <c r="A33471" s="1" t="s">
        <v>33470</v>
      </c>
      <c r="B33471">
        <v>317.338113460344</v>
      </c>
      <c r="C33471">
        <v>4</v>
      </c>
      <c r="D33471">
        <f>_xlfn.IFNA(_xlfn.XLOOKUP(A33471,Target!B:B,Target!B:B),0)</f>
        <v>0</v>
      </c>
      <c r="E33471" s="7">
        <f t="shared" si="1570"/>
        <v>1.9870366173378184E-2</v>
      </c>
      <c r="F33471" s="6">
        <f t="shared" si="1571"/>
        <v>1.9483227312440787E-2</v>
      </c>
      <c r="G33471" s="6">
        <f t="shared" si="1572"/>
        <v>1.360050337243059E-4</v>
      </c>
    </row>
    <row r="33472" spans="1:7" x14ac:dyDescent="0.35">
      <c r="A33472" s="1" t="s">
        <v>33471</v>
      </c>
      <c r="B33472">
        <v>317.338113460344</v>
      </c>
      <c r="C33472">
        <v>4</v>
      </c>
      <c r="D33472">
        <f>_xlfn.IFNA(_xlfn.XLOOKUP(A33472,Target!B:B,Target!B:B),0)</f>
        <v>0</v>
      </c>
      <c r="E33472" s="7">
        <f t="shared" si="1570"/>
        <v>1.9870366173378184E-2</v>
      </c>
      <c r="F33472" s="6">
        <f t="shared" si="1571"/>
        <v>1.9483227312440787E-2</v>
      </c>
      <c r="G33472" s="6">
        <f t="shared" si="1572"/>
        <v>1.360050337243059E-4</v>
      </c>
    </row>
    <row r="33473" spans="1:7" x14ac:dyDescent="0.35">
      <c r="A33473" s="1" t="s">
        <v>33472</v>
      </c>
      <c r="B33473">
        <v>300.581131261211</v>
      </c>
      <c r="C33473">
        <v>5</v>
      </c>
      <c r="D33473">
        <f>_xlfn.IFNA(_xlfn.XLOOKUP(A33473,Target!B:B,Target!B:B),0)</f>
        <v>0</v>
      </c>
      <c r="E33473" s="7">
        <f t="shared" si="1570"/>
        <v>1.5751386380041088E-2</v>
      </c>
      <c r="F33473" s="6">
        <f t="shared" si="1571"/>
        <v>1.5507127621234518E-2</v>
      </c>
      <c r="G33473" s="6">
        <f t="shared" si="1572"/>
        <v>1.0781523679226686E-4</v>
      </c>
    </row>
    <row r="33474" spans="1:7" x14ac:dyDescent="0.35">
      <c r="A33474" s="1" t="s">
        <v>33473</v>
      </c>
      <c r="B33474">
        <v>578.67916240657303</v>
      </c>
      <c r="C33474">
        <v>1</v>
      </c>
      <c r="D33474">
        <f>_xlfn.IFNA(_xlfn.XLOOKUP(A33474,Target!B:B,Target!B:B),0)</f>
        <v>0</v>
      </c>
      <c r="E33474" s="7">
        <f t="shared" si="1570"/>
        <v>0.74410764587342826</v>
      </c>
      <c r="F33474" s="6">
        <f t="shared" si="1571"/>
        <v>0.42664089434731423</v>
      </c>
      <c r="G33474" s="6">
        <f t="shared" si="1572"/>
        <v>5.0680086200355096E-3</v>
      </c>
    </row>
    <row r="33475" spans="1:7" x14ac:dyDescent="0.35">
      <c r="A33475" s="1" t="s">
        <v>33474</v>
      </c>
      <c r="B33475">
        <v>317.338113460344</v>
      </c>
      <c r="C33475">
        <v>4</v>
      </c>
      <c r="D33475">
        <f>_xlfn.IFNA(_xlfn.XLOOKUP(A33475,Target!B:B,Target!B:B),0)</f>
        <v>0</v>
      </c>
      <c r="E33475" s="7">
        <f t="shared" ref="E33475:E33538" si="1573">2^((B33475-600)/50)</f>
        <v>1.9870366173378184E-2</v>
      </c>
      <c r="F33475" s="6">
        <f t="shared" ref="F33475:F33538" si="1574">1-(1/(1+E33475))</f>
        <v>1.9483227312440787E-2</v>
      </c>
      <c r="G33475" s="6">
        <f t="shared" ref="G33475:G33538" si="1575">(F33475*($J$3/$J$2))/(F33475*($J$3/$J$2)+(1-F33475)*((1-$J$3)/(1-$J$2)))</f>
        <v>1.360050337243059E-4</v>
      </c>
    </row>
    <row r="33476" spans="1:7" x14ac:dyDescent="0.35">
      <c r="A33476" s="1" t="s">
        <v>33475</v>
      </c>
      <c r="B33476">
        <v>288.10411191185699</v>
      </c>
      <c r="C33476">
        <v>6</v>
      </c>
      <c r="D33476">
        <f>_xlfn.IFNA(_xlfn.XLOOKUP(A33476,Target!B:B,Target!B:B),0)</f>
        <v>0</v>
      </c>
      <c r="E33476" s="7">
        <f t="shared" si="1573"/>
        <v>1.3249504690062109E-2</v>
      </c>
      <c r="F33476" s="6">
        <f t="shared" si="1574"/>
        <v>1.3076250843186754E-2</v>
      </c>
      <c r="G33476" s="6">
        <f t="shared" si="1575"/>
        <v>9.0691886694277657E-5</v>
      </c>
    </row>
    <row r="33477" spans="1:7" x14ac:dyDescent="0.35">
      <c r="A33477" s="1" t="s">
        <v>33476</v>
      </c>
      <c r="B33477">
        <v>330.27117321480603</v>
      </c>
      <c r="C33477">
        <v>4</v>
      </c>
      <c r="D33477">
        <f>_xlfn.IFNA(_xlfn.XLOOKUP(A33477,Target!B:B,Target!B:B),0)</f>
        <v>0</v>
      </c>
      <c r="E33477" s="7">
        <f t="shared" si="1573"/>
        <v>2.3772269705323503E-2</v>
      </c>
      <c r="F33477" s="6">
        <f t="shared" si="1574"/>
        <v>2.3220271156754402E-2</v>
      </c>
      <c r="G33477" s="6">
        <f t="shared" si="1575"/>
        <v>1.6270772109950034E-4</v>
      </c>
    </row>
    <row r="33478" spans="1:7" x14ac:dyDescent="0.35">
      <c r="A33478" s="1" t="s">
        <v>33477</v>
      </c>
      <c r="B33478">
        <v>433.47068526942701</v>
      </c>
      <c r="C33478">
        <v>2</v>
      </c>
      <c r="D33478">
        <f>_xlfn.IFNA(_xlfn.XLOOKUP(A33478,Target!B:B,Target!B:B),0)</f>
        <v>0</v>
      </c>
      <c r="E33478" s="7">
        <f t="shared" si="1573"/>
        <v>9.9401656574253025E-2</v>
      </c>
      <c r="F33478" s="6">
        <f t="shared" si="1574"/>
        <v>9.0414323081874914E-2</v>
      </c>
      <c r="G33478" s="6">
        <f t="shared" si="1575"/>
        <v>6.7999604303067992E-4</v>
      </c>
    </row>
    <row r="33479" spans="1:7" x14ac:dyDescent="0.35">
      <c r="A33479" s="1" t="s">
        <v>33478</v>
      </c>
      <c r="B33479">
        <v>317.338113460344</v>
      </c>
      <c r="C33479">
        <v>4</v>
      </c>
      <c r="D33479">
        <f>_xlfn.IFNA(_xlfn.XLOOKUP(A33479,Target!B:B,Target!B:B),0)</f>
        <v>0</v>
      </c>
      <c r="E33479" s="7">
        <f t="shared" si="1573"/>
        <v>1.9870366173378184E-2</v>
      </c>
      <c r="F33479" s="6">
        <f t="shared" si="1574"/>
        <v>1.9483227312440787E-2</v>
      </c>
      <c r="G33479" s="6">
        <f t="shared" si="1575"/>
        <v>1.360050337243059E-4</v>
      </c>
    </row>
    <row r="33480" spans="1:7" x14ac:dyDescent="0.35">
      <c r="A33480" s="1" t="s">
        <v>33479</v>
      </c>
      <c r="B33480">
        <v>316.41761548084702</v>
      </c>
      <c r="C33480">
        <v>5</v>
      </c>
      <c r="D33480">
        <f>_xlfn.IFNA(_xlfn.XLOOKUP(A33480,Target!B:B,Target!B:B),0)</f>
        <v>0</v>
      </c>
      <c r="E33480" s="7">
        <f t="shared" si="1573"/>
        <v>1.9618415143277355E-2</v>
      </c>
      <c r="F33480" s="6">
        <f t="shared" si="1574"/>
        <v>1.9240938425499787E-2</v>
      </c>
      <c r="G33480" s="6">
        <f t="shared" si="1575"/>
        <v>1.3428075714577435E-4</v>
      </c>
    </row>
    <row r="33481" spans="1:7" x14ac:dyDescent="0.35">
      <c r="A33481" s="1" t="s">
        <v>33480</v>
      </c>
      <c r="B33481">
        <v>443.32545996725997</v>
      </c>
      <c r="C33481">
        <v>2</v>
      </c>
      <c r="D33481">
        <f>_xlfn.IFNA(_xlfn.XLOOKUP(A33481,Target!B:B,Target!B:B),0)</f>
        <v>0</v>
      </c>
      <c r="E33481" s="7">
        <f t="shared" si="1573"/>
        <v>0.11395287265942267</v>
      </c>
      <c r="F33481" s="6">
        <f t="shared" si="1574"/>
        <v>0.10229595475379005</v>
      </c>
      <c r="G33481" s="6">
        <f t="shared" si="1575"/>
        <v>7.7946175724140799E-4</v>
      </c>
    </row>
    <row r="33482" spans="1:7" x14ac:dyDescent="0.35">
      <c r="A33482" s="1" t="s">
        <v>33481</v>
      </c>
      <c r="B33482">
        <v>649.42085860816599</v>
      </c>
      <c r="C33482">
        <v>1</v>
      </c>
      <c r="D33482">
        <f>_xlfn.IFNA(_xlfn.XLOOKUP(A33482,Target!B:B,Target!B:B),0)</f>
        <v>0</v>
      </c>
      <c r="E33482" s="7">
        <f t="shared" si="1573"/>
        <v>1.9840070774155096</v>
      </c>
      <c r="F33482" s="6">
        <f t="shared" si="1574"/>
        <v>0.66488015140161327</v>
      </c>
      <c r="G33482" s="6">
        <f t="shared" si="1575"/>
        <v>1.3399625947712226E-2</v>
      </c>
    </row>
    <row r="33483" spans="1:7" x14ac:dyDescent="0.35">
      <c r="A33483" s="1" t="s">
        <v>33482</v>
      </c>
      <c r="B33483">
        <v>513.05831759726505</v>
      </c>
      <c r="C33483">
        <v>1</v>
      </c>
      <c r="D33483">
        <f>_xlfn.IFNA(_xlfn.XLOOKUP(A33483,Target!B:B,Target!B:B),0)</f>
        <v>0</v>
      </c>
      <c r="E33483" s="7">
        <f t="shared" si="1573"/>
        <v>0.29961180049585712</v>
      </c>
      <c r="F33483" s="6">
        <f t="shared" si="1574"/>
        <v>0.23053945830712108</v>
      </c>
      <c r="G33483" s="6">
        <f t="shared" si="1575"/>
        <v>2.0468087649564721E-3</v>
      </c>
    </row>
    <row r="33484" spans="1:7" x14ac:dyDescent="0.35">
      <c r="A33484" s="1" t="s">
        <v>33483</v>
      </c>
      <c r="B33484">
        <v>316.41761548084702</v>
      </c>
      <c r="C33484">
        <v>5</v>
      </c>
      <c r="D33484">
        <f>_xlfn.IFNA(_xlfn.XLOOKUP(A33484,Target!B:B,Target!B:B),0)</f>
        <v>0</v>
      </c>
      <c r="E33484" s="7">
        <f t="shared" si="1573"/>
        <v>1.9618415143277355E-2</v>
      </c>
      <c r="F33484" s="6">
        <f t="shared" si="1574"/>
        <v>1.9240938425499787E-2</v>
      </c>
      <c r="G33484" s="6">
        <f t="shared" si="1575"/>
        <v>1.3428075714577435E-4</v>
      </c>
    </row>
    <row r="33485" spans="1:7" x14ac:dyDescent="0.35">
      <c r="A33485" s="1" t="s">
        <v>33484</v>
      </c>
      <c r="B33485">
        <v>307.85118999303199</v>
      </c>
      <c r="C33485">
        <v>5</v>
      </c>
      <c r="D33485">
        <f>_xlfn.IFNA(_xlfn.XLOOKUP(A33485,Target!B:B,Target!B:B),0)</f>
        <v>0</v>
      </c>
      <c r="E33485" s="7">
        <f t="shared" si="1573"/>
        <v>1.7421634566580555E-2</v>
      </c>
      <c r="F33485" s="6">
        <f t="shared" si="1574"/>
        <v>1.7123318371347729E-2</v>
      </c>
      <c r="G33485" s="6">
        <f t="shared" si="1575"/>
        <v>1.1924640391058041E-4</v>
      </c>
    </row>
    <row r="33486" spans="1:7" x14ac:dyDescent="0.35">
      <c r="A33486" s="1" t="s">
        <v>33485</v>
      </c>
      <c r="B33486">
        <v>474.62842183696301</v>
      </c>
      <c r="C33486">
        <v>1</v>
      </c>
      <c r="D33486">
        <f>_xlfn.IFNA(_xlfn.XLOOKUP(A33486,Target!B:B,Target!B:B),0)</f>
        <v>0</v>
      </c>
      <c r="E33486" s="7">
        <f t="shared" si="1573"/>
        <v>0.17586843031672156</v>
      </c>
      <c r="F33486" s="6">
        <f t="shared" si="1574"/>
        <v>0.14956471811166083</v>
      </c>
      <c r="G33486" s="6">
        <f t="shared" si="1575"/>
        <v>1.2024680068245376E-3</v>
      </c>
    </row>
    <row r="33487" spans="1:7" x14ac:dyDescent="0.35">
      <c r="A33487" s="1" t="s">
        <v>33486</v>
      </c>
      <c r="B33487">
        <v>316.41761548084702</v>
      </c>
      <c r="C33487">
        <v>5</v>
      </c>
      <c r="D33487">
        <f>_xlfn.IFNA(_xlfn.XLOOKUP(A33487,Target!B:B,Target!B:B),0)</f>
        <v>0</v>
      </c>
      <c r="E33487" s="7">
        <f t="shared" si="1573"/>
        <v>1.9618415143277355E-2</v>
      </c>
      <c r="F33487" s="6">
        <f t="shared" si="1574"/>
        <v>1.9240938425499787E-2</v>
      </c>
      <c r="G33487" s="6">
        <f t="shared" si="1575"/>
        <v>1.3428075714577435E-4</v>
      </c>
    </row>
    <row r="33488" spans="1:7" x14ac:dyDescent="0.35">
      <c r="A33488" s="1" t="s">
        <v>33487</v>
      </c>
      <c r="B33488">
        <v>473.78060691516299</v>
      </c>
      <c r="C33488">
        <v>1</v>
      </c>
      <c r="D33488">
        <f>_xlfn.IFNA(_xlfn.XLOOKUP(A33488,Target!B:B,Target!B:B),0)</f>
        <v>0</v>
      </c>
      <c r="E33488" s="7">
        <f t="shared" si="1573"/>
        <v>0.1738135112463452</v>
      </c>
      <c r="F33488" s="6">
        <f t="shared" si="1574"/>
        <v>0.14807591630274519</v>
      </c>
      <c r="G33488" s="6">
        <f t="shared" si="1575"/>
        <v>1.1884345737470799E-3</v>
      </c>
    </row>
    <row r="33489" spans="1:7" x14ac:dyDescent="0.35">
      <c r="A33489" s="1" t="s">
        <v>33488</v>
      </c>
      <c r="B33489">
        <v>355.69214812276903</v>
      </c>
      <c r="C33489">
        <v>3</v>
      </c>
      <c r="D33489">
        <f>_xlfn.IFNA(_xlfn.XLOOKUP(A33489,Target!B:B,Target!B:B),0)</f>
        <v>0</v>
      </c>
      <c r="E33489" s="7">
        <f t="shared" si="1573"/>
        <v>3.3815839082566364E-2</v>
      </c>
      <c r="F33489" s="6">
        <f t="shared" si="1574"/>
        <v>3.2709732047223716E-2</v>
      </c>
      <c r="G33489" s="6">
        <f t="shared" si="1575"/>
        <v>2.314343552453984E-4</v>
      </c>
    </row>
    <row r="33490" spans="1:7" x14ac:dyDescent="0.35">
      <c r="A33490" s="1" t="s">
        <v>33489</v>
      </c>
      <c r="B33490">
        <v>168.34344628560001</v>
      </c>
      <c r="C33490">
        <v>6</v>
      </c>
      <c r="D33490">
        <f>_xlfn.IFNA(_xlfn.XLOOKUP(A33490,Target!B:B,Target!B:B),0)</f>
        <v>0</v>
      </c>
      <c r="E33490" s="7">
        <f t="shared" si="1573"/>
        <v>2.5186544624057373E-3</v>
      </c>
      <c r="F33490" s="6">
        <f t="shared" si="1574"/>
        <v>2.512326779351981E-3</v>
      </c>
      <c r="G33490" s="6">
        <f t="shared" si="1575"/>
        <v>1.7241271254557078E-5</v>
      </c>
    </row>
    <row r="33491" spans="1:7" x14ac:dyDescent="0.35">
      <c r="A33491" s="1" t="s">
        <v>33490</v>
      </c>
      <c r="B33491">
        <v>307.85118999303199</v>
      </c>
      <c r="C33491">
        <v>5</v>
      </c>
      <c r="D33491">
        <f>_xlfn.IFNA(_xlfn.XLOOKUP(A33491,Target!B:B,Target!B:B),0)</f>
        <v>0</v>
      </c>
      <c r="E33491" s="7">
        <f t="shared" si="1573"/>
        <v>1.7421634566580555E-2</v>
      </c>
      <c r="F33491" s="6">
        <f t="shared" si="1574"/>
        <v>1.7123318371347729E-2</v>
      </c>
      <c r="G33491" s="6">
        <f t="shared" si="1575"/>
        <v>1.1924640391058041E-4</v>
      </c>
    </row>
    <row r="33492" spans="1:7" x14ac:dyDescent="0.35">
      <c r="A33492" s="1" t="s">
        <v>33491</v>
      </c>
      <c r="B33492">
        <v>320.44402759215802</v>
      </c>
      <c r="C33492">
        <v>4</v>
      </c>
      <c r="D33492">
        <f>_xlfn.IFNA(_xlfn.XLOOKUP(A33492,Target!B:B,Target!B:B),0)</f>
        <v>0</v>
      </c>
      <c r="E33492" s="7">
        <f t="shared" si="1573"/>
        <v>2.0744612975213045E-2</v>
      </c>
      <c r="F33492" s="6">
        <f t="shared" si="1574"/>
        <v>2.0323019795076669E-2</v>
      </c>
      <c r="G33492" s="6">
        <f t="shared" si="1575"/>
        <v>1.4198806806142871E-4</v>
      </c>
    </row>
    <row r="33493" spans="1:7" x14ac:dyDescent="0.35">
      <c r="A33493" s="1" t="s">
        <v>33492</v>
      </c>
      <c r="B33493">
        <v>422.66950972090399</v>
      </c>
      <c r="C33493">
        <v>2</v>
      </c>
      <c r="D33493">
        <f>_xlfn.IFNA(_xlfn.XLOOKUP(A33493,Target!B:B,Target!B:B),0)</f>
        <v>0</v>
      </c>
      <c r="E33493" s="7">
        <f t="shared" si="1573"/>
        <v>8.5578380902315551E-2</v>
      </c>
      <c r="F33493" s="6">
        <f t="shared" si="1574"/>
        <v>7.8832060777761837E-2</v>
      </c>
      <c r="G33493" s="6">
        <f t="shared" si="1575"/>
        <v>5.854878665122736E-4</v>
      </c>
    </row>
    <row r="33494" spans="1:7" x14ac:dyDescent="0.35">
      <c r="A33494" s="1" t="s">
        <v>33493</v>
      </c>
      <c r="B33494">
        <v>348.854930160099</v>
      </c>
      <c r="C33494">
        <v>4</v>
      </c>
      <c r="D33494">
        <f>_xlfn.IFNA(_xlfn.XLOOKUP(A33494,Target!B:B,Target!B:B),0)</f>
        <v>0</v>
      </c>
      <c r="E33494" s="7">
        <f t="shared" si="1573"/>
        <v>3.0757852809273369E-2</v>
      </c>
      <c r="F33494" s="6">
        <f t="shared" si="1574"/>
        <v>2.9840037333156877E-2</v>
      </c>
      <c r="G33494" s="6">
        <f t="shared" si="1575"/>
        <v>2.1051001570781581E-4</v>
      </c>
    </row>
    <row r="33495" spans="1:7" x14ac:dyDescent="0.35">
      <c r="A33495" s="1" t="s">
        <v>33494</v>
      </c>
      <c r="B33495">
        <v>258.41406995826202</v>
      </c>
      <c r="C33495">
        <v>6</v>
      </c>
      <c r="D33495">
        <f>_xlfn.IFNA(_xlfn.XLOOKUP(A33495,Target!B:B,Target!B:B),0)</f>
        <v>0</v>
      </c>
      <c r="E33495" s="7">
        <f t="shared" si="1573"/>
        <v>8.7790551892737313E-3</v>
      </c>
      <c r="F33495" s="6">
        <f t="shared" si="1574"/>
        <v>8.702654108561414E-3</v>
      </c>
      <c r="G33495" s="6">
        <f t="shared" si="1575"/>
        <v>6.0093826990846621E-5</v>
      </c>
    </row>
    <row r="33496" spans="1:7" x14ac:dyDescent="0.35">
      <c r="A33496" s="1" t="s">
        <v>33495</v>
      </c>
      <c r="B33496">
        <v>516.21954154856996</v>
      </c>
      <c r="C33496">
        <v>1</v>
      </c>
      <c r="D33496">
        <f>_xlfn.IFNA(_xlfn.XLOOKUP(A33496,Target!B:B,Target!B:B),0)</f>
        <v>0</v>
      </c>
      <c r="E33496" s="7">
        <f t="shared" si="1573"/>
        <v>0.31303390512276835</v>
      </c>
      <c r="F33496" s="6">
        <f t="shared" si="1574"/>
        <v>0.23840504338956869</v>
      </c>
      <c r="G33496" s="6">
        <f t="shared" si="1575"/>
        <v>2.1383062853128666E-3</v>
      </c>
    </row>
    <row r="33497" spans="1:7" x14ac:dyDescent="0.35">
      <c r="A33497" s="1" t="s">
        <v>33496</v>
      </c>
      <c r="B33497">
        <v>320.44402759215802</v>
      </c>
      <c r="C33497">
        <v>4</v>
      </c>
      <c r="D33497">
        <f>_xlfn.IFNA(_xlfn.XLOOKUP(A33497,Target!B:B,Target!B:B),0)</f>
        <v>0</v>
      </c>
      <c r="E33497" s="7">
        <f t="shared" si="1573"/>
        <v>2.0744612975213045E-2</v>
      </c>
      <c r="F33497" s="6">
        <f t="shared" si="1574"/>
        <v>2.0323019795076669E-2</v>
      </c>
      <c r="G33497" s="6">
        <f t="shared" si="1575"/>
        <v>1.4198806806142871E-4</v>
      </c>
    </row>
    <row r="33498" spans="1:7" x14ac:dyDescent="0.35">
      <c r="A33498" s="1" t="s">
        <v>33497</v>
      </c>
      <c r="B33498">
        <v>359.81010210909102</v>
      </c>
      <c r="C33498">
        <v>3</v>
      </c>
      <c r="D33498">
        <f>_xlfn.IFNA(_xlfn.XLOOKUP(A33498,Target!B:B,Target!B:B),0)</f>
        <v>0</v>
      </c>
      <c r="E33498" s="7">
        <f t="shared" si="1573"/>
        <v>3.5802447913491194E-2</v>
      </c>
      <c r="F33498" s="6">
        <f t="shared" si="1574"/>
        <v>3.4564938503100939E-2</v>
      </c>
      <c r="G33498" s="6">
        <f t="shared" si="1575"/>
        <v>2.4502730134084869E-4</v>
      </c>
    </row>
    <row r="33499" spans="1:7" x14ac:dyDescent="0.35">
      <c r="A33499" s="1" t="s">
        <v>33498</v>
      </c>
      <c r="B33499">
        <v>261.66040074552097</v>
      </c>
      <c r="C33499">
        <v>6</v>
      </c>
      <c r="D33499">
        <f>_xlfn.IFNA(_xlfn.XLOOKUP(A33499,Target!B:B,Target!B:B),0)</f>
        <v>0</v>
      </c>
      <c r="E33499" s="7">
        <f t="shared" si="1573"/>
        <v>9.1831702952658804E-3</v>
      </c>
      <c r="F33499" s="6">
        <f t="shared" si="1574"/>
        <v>9.0996070540683149E-3</v>
      </c>
      <c r="G33499" s="6">
        <f t="shared" si="1575"/>
        <v>6.2859875978962519E-5</v>
      </c>
    </row>
    <row r="33500" spans="1:7" x14ac:dyDescent="0.35">
      <c r="A33500" s="1" t="s">
        <v>33499</v>
      </c>
      <c r="B33500">
        <v>261.66040074552097</v>
      </c>
      <c r="C33500">
        <v>6</v>
      </c>
      <c r="D33500">
        <f>_xlfn.IFNA(_xlfn.XLOOKUP(A33500,Target!B:B,Target!B:B),0)</f>
        <v>0</v>
      </c>
      <c r="E33500" s="7">
        <f t="shared" si="1573"/>
        <v>9.1831702952658804E-3</v>
      </c>
      <c r="F33500" s="6">
        <f t="shared" si="1574"/>
        <v>9.0996070540683149E-3</v>
      </c>
      <c r="G33500" s="6">
        <f t="shared" si="1575"/>
        <v>6.2859875978962519E-5</v>
      </c>
    </row>
    <row r="33501" spans="1:7" x14ac:dyDescent="0.35">
      <c r="A33501" s="1" t="s">
        <v>33500</v>
      </c>
      <c r="B33501">
        <v>472.90898371609899</v>
      </c>
      <c r="C33501">
        <v>1</v>
      </c>
      <c r="D33501">
        <f>_xlfn.IFNA(_xlfn.XLOOKUP(A33501,Target!B:B,Target!B:B),0)</f>
        <v>0</v>
      </c>
      <c r="E33501" s="7">
        <f t="shared" si="1573"/>
        <v>0.17172591472115159</v>
      </c>
      <c r="F33501" s="6">
        <f t="shared" si="1574"/>
        <v>0.14655809226684136</v>
      </c>
      <c r="G33501" s="6">
        <f t="shared" si="1575"/>
        <v>1.1741775763062677E-3</v>
      </c>
    </row>
    <row r="33502" spans="1:7" x14ac:dyDescent="0.35">
      <c r="A33502" s="1" t="s">
        <v>33501</v>
      </c>
      <c r="B33502">
        <v>277.49688496515699</v>
      </c>
      <c r="C33502">
        <v>6</v>
      </c>
      <c r="D33502">
        <f>_xlfn.IFNA(_xlfn.XLOOKUP(A33502,Target!B:B,Target!B:B),0)</f>
        <v>0</v>
      </c>
      <c r="E33502" s="7">
        <f t="shared" si="1573"/>
        <v>1.1437675569448436E-2</v>
      </c>
      <c r="F33502" s="6">
        <f t="shared" si="1574"/>
        <v>1.1308334508113971E-2</v>
      </c>
      <c r="G33502" s="6">
        <f t="shared" si="1575"/>
        <v>7.8291020358522525E-5</v>
      </c>
    </row>
    <row r="33503" spans="1:7" x14ac:dyDescent="0.35">
      <c r="A33503" s="1" t="s">
        <v>33502</v>
      </c>
      <c r="B33503">
        <v>209.70148862946201</v>
      </c>
      <c r="C33503">
        <v>6</v>
      </c>
      <c r="D33503">
        <f>_xlfn.IFNA(_xlfn.XLOOKUP(A33503,Target!B:B,Target!B:B),0)</f>
        <v>0</v>
      </c>
      <c r="E33503" s="7">
        <f t="shared" si="1573"/>
        <v>4.4685725801032047E-3</v>
      </c>
      <c r="F33503" s="6">
        <f t="shared" si="1574"/>
        <v>4.4486932713336813E-3</v>
      </c>
      <c r="G33503" s="6">
        <f t="shared" si="1575"/>
        <v>3.0588889724359379E-5</v>
      </c>
    </row>
    <row r="33504" spans="1:7" x14ac:dyDescent="0.35">
      <c r="A33504" s="1" t="s">
        <v>33503</v>
      </c>
      <c r="B33504">
        <v>347.93443218060202</v>
      </c>
      <c r="C33504">
        <v>4</v>
      </c>
      <c r="D33504">
        <f>_xlfn.IFNA(_xlfn.XLOOKUP(A33504,Target!B:B,Target!B:B),0)</f>
        <v>0</v>
      </c>
      <c r="E33504" s="7">
        <f t="shared" si="1573"/>
        <v>3.036785130495441E-2</v>
      </c>
      <c r="F33504" s="6">
        <f t="shared" si="1574"/>
        <v>2.9472824939650089E-2</v>
      </c>
      <c r="G33504" s="6">
        <f t="shared" si="1575"/>
        <v>2.0784135870840711E-4</v>
      </c>
    </row>
    <row r="33505" spans="1:7" x14ac:dyDescent="0.35">
      <c r="A33505" s="1" t="s">
        <v>33504</v>
      </c>
      <c r="B33505">
        <v>474.62842183696301</v>
      </c>
      <c r="C33505">
        <v>1</v>
      </c>
      <c r="D33505">
        <f>_xlfn.IFNA(_xlfn.XLOOKUP(A33505,Target!B:B,Target!B:B),0)</f>
        <v>0</v>
      </c>
      <c r="E33505" s="7">
        <f t="shared" si="1573"/>
        <v>0.17586843031672156</v>
      </c>
      <c r="F33505" s="6">
        <f t="shared" si="1574"/>
        <v>0.14956471811166083</v>
      </c>
      <c r="G33505" s="6">
        <f t="shared" si="1575"/>
        <v>1.2024680068245376E-3</v>
      </c>
    </row>
    <row r="33506" spans="1:7" x14ac:dyDescent="0.35">
      <c r="A33506" s="1" t="s">
        <v>33505</v>
      </c>
      <c r="B33506">
        <v>316.41761548084702</v>
      </c>
      <c r="C33506">
        <v>5</v>
      </c>
      <c r="D33506">
        <f>_xlfn.IFNA(_xlfn.XLOOKUP(A33506,Target!B:B,Target!B:B),0)</f>
        <v>0</v>
      </c>
      <c r="E33506" s="7">
        <f t="shared" si="1573"/>
        <v>1.9618415143277355E-2</v>
      </c>
      <c r="F33506" s="6">
        <f t="shared" si="1574"/>
        <v>1.9240938425499787E-2</v>
      </c>
      <c r="G33506" s="6">
        <f t="shared" si="1575"/>
        <v>1.3428075714577435E-4</v>
      </c>
    </row>
    <row r="33507" spans="1:7" x14ac:dyDescent="0.35">
      <c r="A33507" s="1" t="s">
        <v>33506</v>
      </c>
      <c r="B33507">
        <v>317.338113460344</v>
      </c>
      <c r="C33507">
        <v>4</v>
      </c>
      <c r="D33507">
        <f>_xlfn.IFNA(_xlfn.XLOOKUP(A33507,Target!B:B,Target!B:B),0)</f>
        <v>0</v>
      </c>
      <c r="E33507" s="7">
        <f t="shared" si="1573"/>
        <v>1.9870366173378184E-2</v>
      </c>
      <c r="F33507" s="6">
        <f t="shared" si="1574"/>
        <v>1.9483227312440787E-2</v>
      </c>
      <c r="G33507" s="6">
        <f t="shared" si="1575"/>
        <v>1.360050337243059E-4</v>
      </c>
    </row>
    <row r="33508" spans="1:7" x14ac:dyDescent="0.35">
      <c r="A33508" s="1" t="s">
        <v>33507</v>
      </c>
      <c r="B33508">
        <v>317.338113460344</v>
      </c>
      <c r="C33508">
        <v>4</v>
      </c>
      <c r="D33508">
        <f>_xlfn.IFNA(_xlfn.XLOOKUP(A33508,Target!B:B,Target!B:B),0)</f>
        <v>0</v>
      </c>
      <c r="E33508" s="7">
        <f t="shared" si="1573"/>
        <v>1.9870366173378184E-2</v>
      </c>
      <c r="F33508" s="6">
        <f t="shared" si="1574"/>
        <v>1.9483227312440787E-2</v>
      </c>
      <c r="G33508" s="6">
        <f t="shared" si="1575"/>
        <v>1.360050337243059E-4</v>
      </c>
    </row>
    <row r="33509" spans="1:7" x14ac:dyDescent="0.35">
      <c r="A33509" s="1" t="s">
        <v>33508</v>
      </c>
      <c r="B33509">
        <v>248.622219145153</v>
      </c>
      <c r="C33509">
        <v>6</v>
      </c>
      <c r="D33509">
        <f>_xlfn.IFNA(_xlfn.XLOOKUP(A33509,Target!B:B,Target!B:B),0)</f>
        <v>0</v>
      </c>
      <c r="E33509" s="7">
        <f t="shared" si="1573"/>
        <v>7.664696506036614E-3</v>
      </c>
      <c r="F33509" s="6">
        <f t="shared" si="1574"/>
        <v>7.6063957907952506E-3</v>
      </c>
      <c r="G33509" s="6">
        <f t="shared" si="1575"/>
        <v>5.2466290426738494E-5</v>
      </c>
    </row>
    <row r="33510" spans="1:7" x14ac:dyDescent="0.35">
      <c r="A33510" s="1" t="s">
        <v>33509</v>
      </c>
      <c r="B33510">
        <v>347.93443218060202</v>
      </c>
      <c r="C33510">
        <v>4</v>
      </c>
      <c r="D33510">
        <f>_xlfn.IFNA(_xlfn.XLOOKUP(A33510,Target!B:B,Target!B:B),0)</f>
        <v>0</v>
      </c>
      <c r="E33510" s="7">
        <f t="shared" si="1573"/>
        <v>3.036785130495441E-2</v>
      </c>
      <c r="F33510" s="6">
        <f t="shared" si="1574"/>
        <v>2.9472824939650089E-2</v>
      </c>
      <c r="G33510" s="6">
        <f t="shared" si="1575"/>
        <v>2.0784135870840711E-4</v>
      </c>
    </row>
    <row r="33511" spans="1:7" x14ac:dyDescent="0.35">
      <c r="A33511" s="1" t="s">
        <v>33510</v>
      </c>
      <c r="B33511">
        <v>317.338113460344</v>
      </c>
      <c r="C33511">
        <v>4</v>
      </c>
      <c r="D33511">
        <f>_xlfn.IFNA(_xlfn.XLOOKUP(A33511,Target!B:B,Target!B:B),0)</f>
        <v>0</v>
      </c>
      <c r="E33511" s="7">
        <f t="shared" si="1573"/>
        <v>1.9870366173378184E-2</v>
      </c>
      <c r="F33511" s="6">
        <f t="shared" si="1574"/>
        <v>1.9483227312440787E-2</v>
      </c>
      <c r="G33511" s="6">
        <f t="shared" si="1575"/>
        <v>1.360050337243059E-4</v>
      </c>
    </row>
    <row r="33512" spans="1:7" x14ac:dyDescent="0.35">
      <c r="A33512" s="1" t="s">
        <v>33511</v>
      </c>
      <c r="B33512">
        <v>307.85118999303199</v>
      </c>
      <c r="C33512">
        <v>5</v>
      </c>
      <c r="D33512">
        <f>_xlfn.IFNA(_xlfn.XLOOKUP(A33512,Target!B:B,Target!B:B),0)</f>
        <v>0</v>
      </c>
      <c r="E33512" s="7">
        <f t="shared" si="1573"/>
        <v>1.7421634566580555E-2</v>
      </c>
      <c r="F33512" s="6">
        <f t="shared" si="1574"/>
        <v>1.7123318371347729E-2</v>
      </c>
      <c r="G33512" s="6">
        <f t="shared" si="1575"/>
        <v>1.1924640391058041E-4</v>
      </c>
    </row>
    <row r="33513" spans="1:7" x14ac:dyDescent="0.35">
      <c r="A33513" s="1" t="s">
        <v>33512</v>
      </c>
      <c r="B33513">
        <v>261.555278899614</v>
      </c>
      <c r="C33513">
        <v>6</v>
      </c>
      <c r="D33513">
        <f>_xlfn.IFNA(_xlfn.XLOOKUP(A33513,Target!B:B,Target!B:B),0)</f>
        <v>0</v>
      </c>
      <c r="E33513" s="7">
        <f t="shared" si="1573"/>
        <v>9.1697974240186504E-3</v>
      </c>
      <c r="F33513" s="6">
        <f t="shared" si="1574"/>
        <v>9.0864762772580043E-3</v>
      </c>
      <c r="G33513" s="6">
        <f t="shared" si="1575"/>
        <v>6.2768342855115507E-5</v>
      </c>
    </row>
    <row r="33514" spans="1:7" x14ac:dyDescent="0.35">
      <c r="A33514" s="1" t="s">
        <v>33513</v>
      </c>
      <c r="B33514">
        <v>317.338113460344</v>
      </c>
      <c r="C33514">
        <v>4</v>
      </c>
      <c r="D33514">
        <f>_xlfn.IFNA(_xlfn.XLOOKUP(A33514,Target!B:B,Target!B:B),0)</f>
        <v>0</v>
      </c>
      <c r="E33514" s="7">
        <f t="shared" si="1573"/>
        <v>1.9870366173378184E-2</v>
      </c>
      <c r="F33514" s="6">
        <f t="shared" si="1574"/>
        <v>1.9483227312440787E-2</v>
      </c>
      <c r="G33514" s="6">
        <f t="shared" si="1575"/>
        <v>1.360050337243059E-4</v>
      </c>
    </row>
    <row r="33515" spans="1:7" x14ac:dyDescent="0.35">
      <c r="A33515" s="1" t="s">
        <v>33514</v>
      </c>
      <c r="B33515">
        <v>316.41761548084702</v>
      </c>
      <c r="C33515">
        <v>5</v>
      </c>
      <c r="D33515">
        <f>_xlfn.IFNA(_xlfn.XLOOKUP(A33515,Target!B:B,Target!B:B),0)</f>
        <v>0</v>
      </c>
      <c r="E33515" s="7">
        <f t="shared" si="1573"/>
        <v>1.9618415143277355E-2</v>
      </c>
      <c r="F33515" s="6">
        <f t="shared" si="1574"/>
        <v>1.9240938425499787E-2</v>
      </c>
      <c r="G33515" s="6">
        <f t="shared" si="1575"/>
        <v>1.3428075714577435E-4</v>
      </c>
    </row>
    <row r="33516" spans="1:7" x14ac:dyDescent="0.35">
      <c r="A33516" s="1" t="s">
        <v>33515</v>
      </c>
      <c r="B33516">
        <v>345.91274835898798</v>
      </c>
      <c r="C33516">
        <v>4</v>
      </c>
      <c r="D33516">
        <f>_xlfn.IFNA(_xlfn.XLOOKUP(A33516,Target!B:B,Target!B:B),0)</f>
        <v>0</v>
      </c>
      <c r="E33516" s="7">
        <f t="shared" si="1573"/>
        <v>2.9528563146572255E-2</v>
      </c>
      <c r="F33516" s="6">
        <f t="shared" si="1574"/>
        <v>2.8681635656929605E-2</v>
      </c>
      <c r="G33516" s="6">
        <f t="shared" si="1575"/>
        <v>2.0209832685387074E-4</v>
      </c>
    </row>
    <row r="33517" spans="1:7" x14ac:dyDescent="0.35">
      <c r="A33517" s="1" t="s">
        <v>33516</v>
      </c>
      <c r="B33517">
        <v>317.338113460344</v>
      </c>
      <c r="C33517">
        <v>4</v>
      </c>
      <c r="D33517">
        <f>_xlfn.IFNA(_xlfn.XLOOKUP(A33517,Target!B:B,Target!B:B),0)</f>
        <v>0</v>
      </c>
      <c r="E33517" s="7">
        <f t="shared" si="1573"/>
        <v>1.9870366173378184E-2</v>
      </c>
      <c r="F33517" s="6">
        <f t="shared" si="1574"/>
        <v>1.9483227312440787E-2</v>
      </c>
      <c r="G33517" s="6">
        <f t="shared" si="1575"/>
        <v>1.360050337243059E-4</v>
      </c>
    </row>
    <row r="33518" spans="1:7" x14ac:dyDescent="0.35">
      <c r="A33518" s="1" t="s">
        <v>33517</v>
      </c>
      <c r="B33518">
        <v>277.49688496515699</v>
      </c>
      <c r="C33518">
        <v>6</v>
      </c>
      <c r="D33518">
        <f>_xlfn.IFNA(_xlfn.XLOOKUP(A33518,Target!B:B,Target!B:B),0)</f>
        <v>0</v>
      </c>
      <c r="E33518" s="7">
        <f t="shared" si="1573"/>
        <v>1.1437675569448436E-2</v>
      </c>
      <c r="F33518" s="6">
        <f t="shared" si="1574"/>
        <v>1.1308334508113971E-2</v>
      </c>
      <c r="G33518" s="6">
        <f t="shared" si="1575"/>
        <v>7.8291020358522525E-5</v>
      </c>
    </row>
    <row r="33519" spans="1:7" x14ac:dyDescent="0.35">
      <c r="A33519" s="1" t="s">
        <v>33518</v>
      </c>
      <c r="B33519">
        <v>333.81718795716802</v>
      </c>
      <c r="C33519">
        <v>4</v>
      </c>
      <c r="D33519">
        <f>_xlfn.IFNA(_xlfn.XLOOKUP(A33519,Target!B:B,Target!B:B),0)</f>
        <v>0</v>
      </c>
      <c r="E33519" s="7">
        <f t="shared" si="1573"/>
        <v>2.4970071441028054E-2</v>
      </c>
      <c r="F33519" s="6">
        <f t="shared" si="1574"/>
        <v>2.4361756637364174E-2</v>
      </c>
      <c r="G33519" s="6">
        <f t="shared" si="1575"/>
        <v>1.7090459440157355E-4</v>
      </c>
    </row>
    <row r="33520" spans="1:7" x14ac:dyDescent="0.35">
      <c r="A33520" s="1" t="s">
        <v>33519</v>
      </c>
      <c r="B33520">
        <v>300.581131261211</v>
      </c>
      <c r="C33520">
        <v>5</v>
      </c>
      <c r="D33520">
        <f>_xlfn.IFNA(_xlfn.XLOOKUP(A33520,Target!B:B,Target!B:B),0)</f>
        <v>0</v>
      </c>
      <c r="E33520" s="7">
        <f t="shared" si="1573"/>
        <v>1.5751386380041088E-2</v>
      </c>
      <c r="F33520" s="6">
        <f t="shared" si="1574"/>
        <v>1.5507127621234518E-2</v>
      </c>
      <c r="G33520" s="6">
        <f t="shared" si="1575"/>
        <v>1.0781523679226686E-4</v>
      </c>
    </row>
    <row r="33521" spans="1:7" x14ac:dyDescent="0.35">
      <c r="A33521" s="1" t="s">
        <v>33520</v>
      </c>
      <c r="B33521">
        <v>316.41761548084702</v>
      </c>
      <c r="C33521">
        <v>5</v>
      </c>
      <c r="D33521">
        <f>_xlfn.IFNA(_xlfn.XLOOKUP(A33521,Target!B:B,Target!B:B),0)</f>
        <v>0</v>
      </c>
      <c r="E33521" s="7">
        <f t="shared" si="1573"/>
        <v>1.9618415143277355E-2</v>
      </c>
      <c r="F33521" s="6">
        <f t="shared" si="1574"/>
        <v>1.9240938425499787E-2</v>
      </c>
      <c r="G33521" s="6">
        <f t="shared" si="1575"/>
        <v>1.3428075714577435E-4</v>
      </c>
    </row>
    <row r="33522" spans="1:7" x14ac:dyDescent="0.35">
      <c r="A33522" s="1" t="s">
        <v>33521</v>
      </c>
      <c r="B33522">
        <v>211.73593291384401</v>
      </c>
      <c r="C33522">
        <v>6</v>
      </c>
      <c r="D33522">
        <f>_xlfn.IFNA(_xlfn.XLOOKUP(A33522,Target!B:B,Target!B:B),0)</f>
        <v>0</v>
      </c>
      <c r="E33522" s="7">
        <f t="shared" si="1573"/>
        <v>4.5963955061509394E-3</v>
      </c>
      <c r="F33522" s="6">
        <f t="shared" si="1574"/>
        <v>4.5753653175663045E-3</v>
      </c>
      <c r="G33522" s="6">
        <f t="shared" si="1575"/>
        <v>3.1463853327742635E-5</v>
      </c>
    </row>
    <row r="33523" spans="1:7" x14ac:dyDescent="0.35">
      <c r="A33523" s="1" t="s">
        <v>33522</v>
      </c>
      <c r="B33523">
        <v>558.97731423958203</v>
      </c>
      <c r="C33523">
        <v>1</v>
      </c>
      <c r="D33523">
        <f>_xlfn.IFNA(_xlfn.XLOOKUP(A33523,Target!B:B,Target!B:B),0)</f>
        <v>0</v>
      </c>
      <c r="E33523" s="7">
        <f t="shared" si="1573"/>
        <v>0.56626382952744392</v>
      </c>
      <c r="F33523" s="6">
        <f t="shared" si="1574"/>
        <v>0.36153795985845549</v>
      </c>
      <c r="G33523" s="6">
        <f t="shared" si="1575"/>
        <v>3.8614175447121879E-3</v>
      </c>
    </row>
    <row r="33524" spans="1:7" x14ac:dyDescent="0.35">
      <c r="A33524" s="1" t="s">
        <v>33523</v>
      </c>
      <c r="B33524">
        <v>379.36807109424001</v>
      </c>
      <c r="C33524">
        <v>2</v>
      </c>
      <c r="D33524">
        <f>_xlfn.IFNA(_xlfn.XLOOKUP(A33524,Target!B:B,Target!B:B),0)</f>
        <v>0</v>
      </c>
      <c r="E33524" s="7">
        <f t="shared" si="1573"/>
        <v>4.6953008843836228E-2</v>
      </c>
      <c r="F33524" s="6">
        <f t="shared" si="1574"/>
        <v>4.4847293476606875E-2</v>
      </c>
      <c r="G33524" s="6">
        <f t="shared" si="1575"/>
        <v>3.2131577087419572E-4</v>
      </c>
    </row>
    <row r="33525" spans="1:7" x14ac:dyDescent="0.35">
      <c r="A33525" s="1" t="s">
        <v>33524</v>
      </c>
      <c r="B33525">
        <v>316.41761548084702</v>
      </c>
      <c r="C33525">
        <v>5</v>
      </c>
      <c r="D33525">
        <f>_xlfn.IFNA(_xlfn.XLOOKUP(A33525,Target!B:B,Target!B:B),0)</f>
        <v>0</v>
      </c>
      <c r="E33525" s="7">
        <f t="shared" si="1573"/>
        <v>1.9618415143277355E-2</v>
      </c>
      <c r="F33525" s="6">
        <f t="shared" si="1574"/>
        <v>1.9240938425499787E-2</v>
      </c>
      <c r="G33525" s="6">
        <f t="shared" si="1575"/>
        <v>1.3428075714577435E-4</v>
      </c>
    </row>
    <row r="33526" spans="1:7" x14ac:dyDescent="0.35">
      <c r="A33526" s="1" t="s">
        <v>33525</v>
      </c>
      <c r="B33526">
        <v>330.27117321480603</v>
      </c>
      <c r="C33526">
        <v>4</v>
      </c>
      <c r="D33526">
        <f>_xlfn.IFNA(_xlfn.XLOOKUP(A33526,Target!B:B,Target!B:B),0)</f>
        <v>0</v>
      </c>
      <c r="E33526" s="7">
        <f t="shared" si="1573"/>
        <v>2.3772269705323503E-2</v>
      </c>
      <c r="F33526" s="6">
        <f t="shared" si="1574"/>
        <v>2.3220271156754402E-2</v>
      </c>
      <c r="G33526" s="6">
        <f t="shared" si="1575"/>
        <v>1.6270772109950034E-4</v>
      </c>
    </row>
    <row r="33527" spans="1:7" x14ac:dyDescent="0.35">
      <c r="A33527" s="1" t="s">
        <v>33526</v>
      </c>
      <c r="B33527">
        <v>405.91252752177201</v>
      </c>
      <c r="C33527">
        <v>2</v>
      </c>
      <c r="D33527">
        <f>_xlfn.IFNA(_xlfn.XLOOKUP(A33527,Target!B:B,Target!B:B),0)</f>
        <v>0</v>
      </c>
      <c r="E33527" s="7">
        <f t="shared" si="1573"/>
        <v>6.7838616138675242E-2</v>
      </c>
      <c r="F33527" s="6">
        <f t="shared" si="1574"/>
        <v>6.3528903256918179E-2</v>
      </c>
      <c r="G33527" s="6">
        <f t="shared" si="1575"/>
        <v>4.6417690246328396E-4</v>
      </c>
    </row>
    <row r="33528" spans="1:7" x14ac:dyDescent="0.35">
      <c r="A33528" s="1" t="s">
        <v>33527</v>
      </c>
      <c r="B33528">
        <v>316.41761548084702</v>
      </c>
      <c r="C33528">
        <v>5</v>
      </c>
      <c r="D33528">
        <f>_xlfn.IFNA(_xlfn.XLOOKUP(A33528,Target!B:B,Target!B:B),0)</f>
        <v>0</v>
      </c>
      <c r="E33528" s="7">
        <f t="shared" si="1573"/>
        <v>1.9618415143277355E-2</v>
      </c>
      <c r="F33528" s="6">
        <f t="shared" si="1574"/>
        <v>1.9240938425499787E-2</v>
      </c>
      <c r="G33528" s="6">
        <f t="shared" si="1575"/>
        <v>1.3428075714577435E-4</v>
      </c>
    </row>
    <row r="33529" spans="1:7" x14ac:dyDescent="0.35">
      <c r="A33529" s="1" t="s">
        <v>33528</v>
      </c>
      <c r="B33529">
        <v>277.49688496515699</v>
      </c>
      <c r="C33529">
        <v>6</v>
      </c>
      <c r="D33529">
        <f>_xlfn.IFNA(_xlfn.XLOOKUP(A33529,Target!B:B,Target!B:B),0)</f>
        <v>0</v>
      </c>
      <c r="E33529" s="7">
        <f t="shared" si="1573"/>
        <v>1.1437675569448436E-2</v>
      </c>
      <c r="F33529" s="6">
        <f t="shared" si="1574"/>
        <v>1.1308334508113971E-2</v>
      </c>
      <c r="G33529" s="6">
        <f t="shared" si="1575"/>
        <v>7.8291020358522525E-5</v>
      </c>
    </row>
    <row r="33530" spans="1:7" x14ac:dyDescent="0.35">
      <c r="A33530" s="1" t="s">
        <v>33529</v>
      </c>
      <c r="B33530">
        <v>330.27117321480603</v>
      </c>
      <c r="C33530">
        <v>4</v>
      </c>
      <c r="D33530">
        <f>_xlfn.IFNA(_xlfn.XLOOKUP(A33530,Target!B:B,Target!B:B),0)</f>
        <v>0</v>
      </c>
      <c r="E33530" s="7">
        <f t="shared" si="1573"/>
        <v>2.3772269705323503E-2</v>
      </c>
      <c r="F33530" s="6">
        <f t="shared" si="1574"/>
        <v>2.3220271156754402E-2</v>
      </c>
      <c r="G33530" s="6">
        <f t="shared" si="1575"/>
        <v>1.6270772109950034E-4</v>
      </c>
    </row>
    <row r="33531" spans="1:7" x14ac:dyDescent="0.35">
      <c r="A33531" s="1" t="s">
        <v>33530</v>
      </c>
      <c r="B33531">
        <v>350.57417015630102</v>
      </c>
      <c r="C33531">
        <v>3</v>
      </c>
      <c r="D33531">
        <f>_xlfn.IFNA(_xlfn.XLOOKUP(A33531,Target!B:B,Target!B:B),0)</f>
        <v>0</v>
      </c>
      <c r="E33531" s="7">
        <f t="shared" si="1573"/>
        <v>3.1499732844934916E-2</v>
      </c>
      <c r="F33531" s="6">
        <f t="shared" si="1574"/>
        <v>3.0537800294001882E-2</v>
      </c>
      <c r="G33531" s="6">
        <f t="shared" si="1575"/>
        <v>2.1558642692908088E-4</v>
      </c>
    </row>
    <row r="33532" spans="1:7" x14ac:dyDescent="0.35">
      <c r="A33532" s="1" t="s">
        <v>33531</v>
      </c>
      <c r="B33532">
        <v>564.20153283231002</v>
      </c>
      <c r="C33532">
        <v>1</v>
      </c>
      <c r="D33532">
        <f>_xlfn.IFNA(_xlfn.XLOOKUP(A33532,Target!B:B,Target!B:B),0)</f>
        <v>0</v>
      </c>
      <c r="E33532" s="7">
        <f t="shared" si="1573"/>
        <v>0.60879594584482077</v>
      </c>
      <c r="F33532" s="6">
        <f t="shared" si="1574"/>
        <v>0.37841713078480332</v>
      </c>
      <c r="G33532" s="6">
        <f t="shared" si="1575"/>
        <v>4.1502451886217496E-3</v>
      </c>
    </row>
    <row r="33533" spans="1:7" x14ac:dyDescent="0.35">
      <c r="A33533" s="1" t="s">
        <v>33532</v>
      </c>
      <c r="B33533">
        <v>403.88672563537</v>
      </c>
      <c r="C33533">
        <v>2</v>
      </c>
      <c r="D33533">
        <f>_xlfn.IFNA(_xlfn.XLOOKUP(A33533,Target!B:B,Target!B:B),0)</f>
        <v>0</v>
      </c>
      <c r="E33533" s="7">
        <f t="shared" si="1573"/>
        <v>6.5959968165488381E-2</v>
      </c>
      <c r="F33533" s="6">
        <f t="shared" si="1574"/>
        <v>6.1878466485946082E-2</v>
      </c>
      <c r="G33533" s="6">
        <f t="shared" si="1575"/>
        <v>4.5132829974898575E-4</v>
      </c>
    </row>
    <row r="33534" spans="1:7" x14ac:dyDescent="0.35">
      <c r="A33534" s="1" t="s">
        <v>33533</v>
      </c>
      <c r="B33534">
        <v>414.07648208902901</v>
      </c>
      <c r="C33534">
        <v>2</v>
      </c>
      <c r="D33534">
        <f>_xlfn.IFNA(_xlfn.XLOOKUP(A33534,Target!B:B,Target!B:B),0)</f>
        <v>0</v>
      </c>
      <c r="E33534" s="7">
        <f t="shared" si="1573"/>
        <v>7.5967683609087913E-2</v>
      </c>
      <c r="F33534" s="6">
        <f t="shared" si="1574"/>
        <v>7.0604056949249316E-2</v>
      </c>
      <c r="G33534" s="6">
        <f t="shared" si="1575"/>
        <v>5.1977007802284818E-4</v>
      </c>
    </row>
    <row r="33535" spans="1:7" x14ac:dyDescent="0.35">
      <c r="A33535" s="1" t="s">
        <v>33534</v>
      </c>
      <c r="B33535">
        <v>316.41761548084702</v>
      </c>
      <c r="C33535">
        <v>5</v>
      </c>
      <c r="D33535">
        <f>_xlfn.IFNA(_xlfn.XLOOKUP(A33535,Target!B:B,Target!B:B),0)</f>
        <v>0</v>
      </c>
      <c r="E33535" s="7">
        <f t="shared" si="1573"/>
        <v>1.9618415143277355E-2</v>
      </c>
      <c r="F33535" s="6">
        <f t="shared" si="1574"/>
        <v>1.9240938425499787E-2</v>
      </c>
      <c r="G33535" s="6">
        <f t="shared" si="1575"/>
        <v>1.3428075714577435E-4</v>
      </c>
    </row>
    <row r="33536" spans="1:7" x14ac:dyDescent="0.35">
      <c r="A33536" s="1" t="s">
        <v>33535</v>
      </c>
      <c r="B33536">
        <v>378.44757311474302</v>
      </c>
      <c r="C33536">
        <v>2</v>
      </c>
      <c r="D33536">
        <f>_xlfn.IFNA(_xlfn.XLOOKUP(A33536,Target!B:B,Target!B:B),0)</f>
        <v>0</v>
      </c>
      <c r="E33536" s="7">
        <f t="shared" si="1573"/>
        <v>4.6357657009787612E-2</v>
      </c>
      <c r="F33536" s="6">
        <f t="shared" si="1574"/>
        <v>4.4303835021636373E-2</v>
      </c>
      <c r="G33536" s="6">
        <f t="shared" si="1575"/>
        <v>3.1724286370726751E-4</v>
      </c>
    </row>
    <row r="33537" spans="1:7" x14ac:dyDescent="0.35">
      <c r="A33537" s="1" t="s">
        <v>33536</v>
      </c>
      <c r="B33537">
        <v>323.69035837941601</v>
      </c>
      <c r="C33537">
        <v>4</v>
      </c>
      <c r="D33537">
        <f>_xlfn.IFNA(_xlfn.XLOOKUP(A33537,Target!B:B,Target!B:B),0)</f>
        <v>0</v>
      </c>
      <c r="E33537" s="7">
        <f t="shared" si="1573"/>
        <v>2.1699523417225575E-2</v>
      </c>
      <c r="F33537" s="6">
        <f t="shared" si="1574"/>
        <v>2.1238654731528306E-2</v>
      </c>
      <c r="G33537" s="6">
        <f t="shared" si="1575"/>
        <v>1.4852305386062049E-4</v>
      </c>
    </row>
    <row r="33538" spans="1:7" x14ac:dyDescent="0.35">
      <c r="A33538" s="1" t="s">
        <v>33537</v>
      </c>
      <c r="B33538">
        <v>264.45870336478799</v>
      </c>
      <c r="C33538">
        <v>6</v>
      </c>
      <c r="D33538">
        <f>_xlfn.IFNA(_xlfn.XLOOKUP(A33538,Target!B:B,Target!B:B),0)</f>
        <v>0</v>
      </c>
      <c r="E33538" s="7">
        <f t="shared" si="1573"/>
        <v>9.5464103523730283E-3</v>
      </c>
      <c r="F33538" s="6">
        <f t="shared" si="1574"/>
        <v>9.4561381769867614E-3</v>
      </c>
      <c r="G33538" s="6">
        <f t="shared" si="1575"/>
        <v>6.5346134225652966E-5</v>
      </c>
    </row>
    <row r="33539" spans="1:7" x14ac:dyDescent="0.35">
      <c r="A33539" s="1" t="s">
        <v>33538</v>
      </c>
      <c r="B33539">
        <v>504.86458284576702</v>
      </c>
      <c r="C33539">
        <v>1</v>
      </c>
      <c r="D33539">
        <f>_xlfn.IFNA(_xlfn.XLOOKUP(A33539,Target!B:B,Target!B:B),0)</f>
        <v>0</v>
      </c>
      <c r="E33539" s="7">
        <f t="shared" ref="E33539:E33602" si="1576">2^((B33539-600)/50)</f>
        <v>0.26744083265789181</v>
      </c>
      <c r="F33539" s="6">
        <f t="shared" ref="F33539:F33602" si="1577">1-(1/(1+E33539))</f>
        <v>0.21100853449470613</v>
      </c>
      <c r="G33539" s="6">
        <f t="shared" ref="G33539:G33602" si="1578">(F33539*($J$3/$J$2))/(F33539*($J$3/$J$2)+(1-F33539)*((1-$J$3)/(1-$J$2)))</f>
        <v>1.8274332719222439E-3</v>
      </c>
    </row>
    <row r="33540" spans="1:7" x14ac:dyDescent="0.35">
      <c r="A33540" s="1" t="s">
        <v>33539</v>
      </c>
      <c r="B33540">
        <v>246.97749187312601</v>
      </c>
      <c r="C33540">
        <v>6</v>
      </c>
      <c r="D33540">
        <f>_xlfn.IFNA(_xlfn.XLOOKUP(A33540,Target!B:B,Target!B:B),0)</f>
        <v>0</v>
      </c>
      <c r="E33540" s="7">
        <f t="shared" si="1576"/>
        <v>7.4919128741913312E-3</v>
      </c>
      <c r="F33540" s="6">
        <f t="shared" si="1577"/>
        <v>7.4362015004351134E-3</v>
      </c>
      <c r="G33540" s="6">
        <f t="shared" si="1578"/>
        <v>5.128361459605761E-5</v>
      </c>
    </row>
    <row r="33541" spans="1:7" x14ac:dyDescent="0.35">
      <c r="A33541" s="1" t="s">
        <v>33540</v>
      </c>
      <c r="B33541">
        <v>430.37835088263898</v>
      </c>
      <c r="C33541">
        <v>2</v>
      </c>
      <c r="D33541">
        <f>_xlfn.IFNA(_xlfn.XLOOKUP(A33541,Target!B:B,Target!B:B),0)</f>
        <v>0</v>
      </c>
      <c r="E33541" s="7">
        <f t="shared" si="1576"/>
        <v>9.523046699227028E-2</v>
      </c>
      <c r="F33541" s="6">
        <f t="shared" si="1577"/>
        <v>8.695016241996345E-2</v>
      </c>
      <c r="G33541" s="6">
        <f t="shared" si="1578"/>
        <v>6.5147997342665466E-4</v>
      </c>
    </row>
    <row r="33542" spans="1:7" x14ac:dyDescent="0.35">
      <c r="A33542" s="1" t="s">
        <v>33541</v>
      </c>
      <c r="B33542">
        <v>412.82640405112301</v>
      </c>
      <c r="C33542">
        <v>2</v>
      </c>
      <c r="D33542">
        <f>_xlfn.IFNA(_xlfn.XLOOKUP(A33542,Target!B:B,Target!B:B),0)</f>
        <v>0</v>
      </c>
      <c r="E33542" s="7">
        <f t="shared" si="1576"/>
        <v>7.4662523502198472E-2</v>
      </c>
      <c r="F33542" s="6">
        <f t="shared" si="1577"/>
        <v>6.9475320734998847E-2</v>
      </c>
      <c r="G33542" s="6">
        <f t="shared" si="1578"/>
        <v>5.1084474833135466E-4</v>
      </c>
    </row>
    <row r="33543" spans="1:7" x14ac:dyDescent="0.35">
      <c r="A33543" s="1" t="s">
        <v>33542</v>
      </c>
      <c r="B33543">
        <v>313.17128469358897</v>
      </c>
      <c r="C33543">
        <v>5</v>
      </c>
      <c r="D33543">
        <f>_xlfn.IFNA(_xlfn.XLOOKUP(A33543,Target!B:B,Target!B:B),0)</f>
        <v>0</v>
      </c>
      <c r="E33543" s="7">
        <f t="shared" si="1576"/>
        <v>1.8755086068447009E-2</v>
      </c>
      <c r="F33543" s="6">
        <f t="shared" si="1577"/>
        <v>1.8409808525056026E-2</v>
      </c>
      <c r="G33543" s="6">
        <f t="shared" si="1578"/>
        <v>1.2837234920476116E-4</v>
      </c>
    </row>
    <row r="33544" spans="1:7" x14ac:dyDescent="0.35">
      <c r="A33544" s="1" t="s">
        <v>33543</v>
      </c>
      <c r="B33544">
        <v>454.49690273625703</v>
      </c>
      <c r="C33544">
        <v>2</v>
      </c>
      <c r="D33544">
        <f>_xlfn.IFNA(_xlfn.XLOOKUP(A33544,Target!B:B,Target!B:B),0)</f>
        <v>0</v>
      </c>
      <c r="E33544" s="7">
        <f t="shared" si="1576"/>
        <v>0.13304056029586786</v>
      </c>
      <c r="F33544" s="6">
        <f t="shared" si="1577"/>
        <v>0.11741906243950107</v>
      </c>
      <c r="G33544" s="6">
        <f t="shared" si="1578"/>
        <v>9.0990677802342513E-4</v>
      </c>
    </row>
    <row r="33545" spans="1:7" x14ac:dyDescent="0.35">
      <c r="A33545" s="1" t="s">
        <v>33544</v>
      </c>
      <c r="B33545">
        <v>564.30665467821598</v>
      </c>
      <c r="C33545">
        <v>1</v>
      </c>
      <c r="D33545">
        <f>_xlfn.IFNA(_xlfn.XLOOKUP(A33545,Target!B:B,Target!B:B),0)</f>
        <v>0</v>
      </c>
      <c r="E33545" s="7">
        <f t="shared" si="1576"/>
        <v>0.60968378986394955</v>
      </c>
      <c r="F33545" s="6">
        <f t="shared" si="1577"/>
        <v>0.37875997366879122</v>
      </c>
      <c r="G33545" s="6">
        <f t="shared" si="1578"/>
        <v>4.1562725866088899E-3</v>
      </c>
    </row>
    <row r="33546" spans="1:7" x14ac:dyDescent="0.35">
      <c r="A33546" s="1" t="s">
        <v>33545</v>
      </c>
      <c r="B33546">
        <v>316.41761548084702</v>
      </c>
      <c r="C33546">
        <v>5</v>
      </c>
      <c r="D33546">
        <f>_xlfn.IFNA(_xlfn.XLOOKUP(A33546,Target!B:B,Target!B:B),0)</f>
        <v>0</v>
      </c>
      <c r="E33546" s="7">
        <f t="shared" si="1576"/>
        <v>1.9618415143277355E-2</v>
      </c>
      <c r="F33546" s="6">
        <f t="shared" si="1577"/>
        <v>1.9240938425499787E-2</v>
      </c>
      <c r="G33546" s="6">
        <f t="shared" si="1578"/>
        <v>1.3428075714577435E-4</v>
      </c>
    </row>
    <row r="33547" spans="1:7" x14ac:dyDescent="0.35">
      <c r="A33547" s="1" t="s">
        <v>33546</v>
      </c>
      <c r="B33547">
        <v>207.174766649688</v>
      </c>
      <c r="C33547">
        <v>6</v>
      </c>
      <c r="D33547">
        <f>_xlfn.IFNA(_xlfn.XLOOKUP(A33547,Target!B:B,Target!B:B),0)</f>
        <v>0</v>
      </c>
      <c r="E33547" s="7">
        <f t="shared" si="1576"/>
        <v>4.3147579156807775E-3</v>
      </c>
      <c r="F33547" s="6">
        <f t="shared" si="1577"/>
        <v>4.2962207631355165E-3</v>
      </c>
      <c r="G33547" s="6">
        <f t="shared" si="1578"/>
        <v>2.9536007454648115E-5</v>
      </c>
    </row>
    <row r="33548" spans="1:7" x14ac:dyDescent="0.35">
      <c r="A33548" s="1" t="s">
        <v>33547</v>
      </c>
      <c r="B33548">
        <v>517.14003952806604</v>
      </c>
      <c r="C33548">
        <v>1</v>
      </c>
      <c r="D33548">
        <f>_xlfn.IFNA(_xlfn.XLOOKUP(A33548,Target!B:B,Target!B:B),0)</f>
        <v>0</v>
      </c>
      <c r="E33548" s="7">
        <f t="shared" si="1576"/>
        <v>0.3170540675199901</v>
      </c>
      <c r="F33548" s="6">
        <f t="shared" si="1577"/>
        <v>0.24072972806424131</v>
      </c>
      <c r="G33548" s="6">
        <f t="shared" si="1578"/>
        <v>2.1657081776349104E-3</v>
      </c>
    </row>
    <row r="33549" spans="1:7" x14ac:dyDescent="0.35">
      <c r="A33549" s="1" t="s">
        <v>33548</v>
      </c>
      <c r="B33549">
        <v>605.17078765384201</v>
      </c>
      <c r="C33549">
        <v>1</v>
      </c>
      <c r="D33549">
        <f>_xlfn.IFNA(_xlfn.XLOOKUP(A33549,Target!B:B,Target!B:B),0)</f>
        <v>0</v>
      </c>
      <c r="E33549" s="7">
        <f t="shared" si="1576"/>
        <v>1.0743140207596666</v>
      </c>
      <c r="F33549" s="6">
        <f t="shared" si="1577"/>
        <v>0.51791291482772972</v>
      </c>
      <c r="G33549" s="6">
        <f t="shared" si="1578"/>
        <v>7.3005771600171904E-3</v>
      </c>
    </row>
    <row r="33550" spans="1:7" x14ac:dyDescent="0.35">
      <c r="A33550" s="1" t="s">
        <v>33549</v>
      </c>
      <c r="B33550">
        <v>595.67896776209204</v>
      </c>
      <c r="C33550">
        <v>1</v>
      </c>
      <c r="D33550">
        <f>_xlfn.IFNA(_xlfn.XLOOKUP(A33550,Target!B:B,Target!B:B),0)</f>
        <v>0</v>
      </c>
      <c r="E33550" s="7">
        <f t="shared" si="1576"/>
        <v>0.94185661793003228</v>
      </c>
      <c r="F33550" s="6">
        <f t="shared" si="1577"/>
        <v>0.48502891986640417</v>
      </c>
      <c r="G33550" s="6">
        <f t="shared" si="1578"/>
        <v>6.406219870285129E-3</v>
      </c>
    </row>
    <row r="33551" spans="1:7" x14ac:dyDescent="0.35">
      <c r="A33551" s="1" t="s">
        <v>33550</v>
      </c>
      <c r="B33551">
        <v>391.38063286920499</v>
      </c>
      <c r="C33551">
        <v>2</v>
      </c>
      <c r="D33551">
        <f>_xlfn.IFNA(_xlfn.XLOOKUP(A33551,Target!B:B,Target!B:B),0)</f>
        <v>0</v>
      </c>
      <c r="E33551" s="7">
        <f t="shared" si="1576"/>
        <v>5.5460816158487219E-2</v>
      </c>
      <c r="F33551" s="6">
        <f t="shared" si="1577"/>
        <v>5.2546542050083356E-2</v>
      </c>
      <c r="G33551" s="6">
        <f t="shared" si="1578"/>
        <v>3.7951555943180652E-4</v>
      </c>
    </row>
    <row r="33552" spans="1:7" x14ac:dyDescent="0.35">
      <c r="A33552" s="1" t="s">
        <v>33551</v>
      </c>
      <c r="B33552">
        <v>378.44757311474302</v>
      </c>
      <c r="C33552">
        <v>2</v>
      </c>
      <c r="D33552">
        <f>_xlfn.IFNA(_xlfn.XLOOKUP(A33552,Target!B:B,Target!B:B),0)</f>
        <v>0</v>
      </c>
      <c r="E33552" s="7">
        <f t="shared" si="1576"/>
        <v>4.6357657009787612E-2</v>
      </c>
      <c r="F33552" s="6">
        <f t="shared" si="1577"/>
        <v>4.4303835021636373E-2</v>
      </c>
      <c r="G33552" s="6">
        <f t="shared" si="1578"/>
        <v>3.1724286370726751E-4</v>
      </c>
    </row>
    <row r="33553" spans="1:7" x14ac:dyDescent="0.35">
      <c r="A33553" s="1" t="s">
        <v>33552</v>
      </c>
      <c r="B33553">
        <v>501.27369567035498</v>
      </c>
      <c r="C33553">
        <v>1</v>
      </c>
      <c r="D33553">
        <f>_xlfn.IFNA(_xlfn.XLOOKUP(A33553,Target!B:B,Target!B:B),0)</f>
        <v>0</v>
      </c>
      <c r="E33553" s="7">
        <f t="shared" si="1576"/>
        <v>0.25445349517041693</v>
      </c>
      <c r="F33553" s="6">
        <f t="shared" si="1577"/>
        <v>0.20284011814710556</v>
      </c>
      <c r="G33553" s="6">
        <f t="shared" si="1578"/>
        <v>1.7388446164542965E-3</v>
      </c>
    </row>
    <row r="33554" spans="1:7" x14ac:dyDescent="0.35">
      <c r="A33554" s="1" t="s">
        <v>33553</v>
      </c>
      <c r="B33554">
        <v>415.25477955465601</v>
      </c>
      <c r="C33554">
        <v>2</v>
      </c>
      <c r="D33554">
        <f>_xlfn.IFNA(_xlfn.XLOOKUP(A33554,Target!B:B,Target!B:B),0)</f>
        <v>0</v>
      </c>
      <c r="E33554" s="7">
        <f t="shared" si="1576"/>
        <v>7.7218781066726222E-2</v>
      </c>
      <c r="F33554" s="6">
        <f t="shared" si="1577"/>
        <v>7.1683470826845008E-2</v>
      </c>
      <c r="G33554" s="6">
        <f t="shared" si="1578"/>
        <v>5.2832555097077677E-4</v>
      </c>
    </row>
    <row r="33555" spans="1:7" x14ac:dyDescent="0.35">
      <c r="A33555" s="1" t="s">
        <v>33554</v>
      </c>
      <c r="B33555">
        <v>288.10411191185699</v>
      </c>
      <c r="C33555">
        <v>6</v>
      </c>
      <c r="D33555">
        <f>_xlfn.IFNA(_xlfn.XLOOKUP(A33555,Target!B:B,Target!B:B),0)</f>
        <v>0</v>
      </c>
      <c r="E33555" s="7">
        <f t="shared" si="1576"/>
        <v>1.3249504690062109E-2</v>
      </c>
      <c r="F33555" s="6">
        <f t="shared" si="1577"/>
        <v>1.3076250843186754E-2</v>
      </c>
      <c r="G33555" s="6">
        <f t="shared" si="1578"/>
        <v>9.0691886694277657E-5</v>
      </c>
    </row>
    <row r="33556" spans="1:7" x14ac:dyDescent="0.35">
      <c r="A33556" s="1" t="s">
        <v>33555</v>
      </c>
      <c r="B33556">
        <v>317.338113460344</v>
      </c>
      <c r="C33556">
        <v>4</v>
      </c>
      <c r="D33556">
        <f>_xlfn.IFNA(_xlfn.XLOOKUP(A33556,Target!B:B,Target!B:B),0)</f>
        <v>0</v>
      </c>
      <c r="E33556" s="7">
        <f t="shared" si="1576"/>
        <v>1.9870366173378184E-2</v>
      </c>
      <c r="F33556" s="6">
        <f t="shared" si="1577"/>
        <v>1.9483227312440787E-2</v>
      </c>
      <c r="G33556" s="6">
        <f t="shared" si="1578"/>
        <v>1.360050337243059E-4</v>
      </c>
    </row>
    <row r="33557" spans="1:7" x14ac:dyDescent="0.35">
      <c r="A33557" s="1" t="s">
        <v>33556</v>
      </c>
      <c r="B33557">
        <v>314.09178267308602</v>
      </c>
      <c r="C33557">
        <v>5</v>
      </c>
      <c r="D33557">
        <f>_xlfn.IFNA(_xlfn.XLOOKUP(A33557,Target!B:B,Target!B:B),0)</f>
        <v>0</v>
      </c>
      <c r="E33557" s="7">
        <f t="shared" si="1576"/>
        <v>1.899594972741564E-2</v>
      </c>
      <c r="F33557" s="6">
        <f t="shared" si="1577"/>
        <v>1.8641830453297814E-2</v>
      </c>
      <c r="G33557" s="6">
        <f t="shared" si="1578"/>
        <v>1.3002076677824081E-4</v>
      </c>
    </row>
    <row r="33558" spans="1:7" x14ac:dyDescent="0.35">
      <c r="A33558" s="1" t="s">
        <v>33557</v>
      </c>
      <c r="B33558">
        <v>362.611088895107</v>
      </c>
      <c r="C33558">
        <v>3</v>
      </c>
      <c r="D33558">
        <f>_xlfn.IFNA(_xlfn.XLOOKUP(A33558,Target!B:B,Target!B:B),0)</f>
        <v>0</v>
      </c>
      <c r="E33558" s="7">
        <f t="shared" si="1576"/>
        <v>3.7219997736912064E-2</v>
      </c>
      <c r="F33558" s="6">
        <f t="shared" si="1577"/>
        <v>3.588438115165693E-2</v>
      </c>
      <c r="G33558" s="6">
        <f t="shared" si="1578"/>
        <v>2.5472635690098374E-4</v>
      </c>
    </row>
    <row r="33559" spans="1:7" x14ac:dyDescent="0.35">
      <c r="A33559" s="1" t="s">
        <v>33558</v>
      </c>
      <c r="B33559">
        <v>313.17128469358897</v>
      </c>
      <c r="C33559">
        <v>5</v>
      </c>
      <c r="D33559">
        <f>_xlfn.IFNA(_xlfn.XLOOKUP(A33559,Target!B:B,Target!B:B),0)</f>
        <v>0</v>
      </c>
      <c r="E33559" s="7">
        <f t="shared" si="1576"/>
        <v>1.8755086068447009E-2</v>
      </c>
      <c r="F33559" s="6">
        <f t="shared" si="1577"/>
        <v>1.8409808525056026E-2</v>
      </c>
      <c r="G33559" s="6">
        <f t="shared" si="1578"/>
        <v>1.2837234920476116E-4</v>
      </c>
    </row>
    <row r="33560" spans="1:7" x14ac:dyDescent="0.35">
      <c r="A33560" s="1" t="s">
        <v>33559</v>
      </c>
      <c r="B33560">
        <v>316.41761548084702</v>
      </c>
      <c r="C33560">
        <v>5</v>
      </c>
      <c r="D33560">
        <f>_xlfn.IFNA(_xlfn.XLOOKUP(A33560,Target!B:B,Target!B:B),0)</f>
        <v>0</v>
      </c>
      <c r="E33560" s="7">
        <f t="shared" si="1576"/>
        <v>1.9618415143277355E-2</v>
      </c>
      <c r="F33560" s="6">
        <f t="shared" si="1577"/>
        <v>1.9240938425499787E-2</v>
      </c>
      <c r="G33560" s="6">
        <f t="shared" si="1578"/>
        <v>1.3428075714577435E-4</v>
      </c>
    </row>
    <row r="33561" spans="1:7" x14ac:dyDescent="0.35">
      <c r="A33561" s="1" t="s">
        <v>33560</v>
      </c>
      <c r="B33561">
        <v>347.93443218060202</v>
      </c>
      <c r="C33561">
        <v>4</v>
      </c>
      <c r="D33561">
        <f>_xlfn.IFNA(_xlfn.XLOOKUP(A33561,Target!B:B,Target!B:B),0)</f>
        <v>0</v>
      </c>
      <c r="E33561" s="7">
        <f t="shared" si="1576"/>
        <v>3.036785130495441E-2</v>
      </c>
      <c r="F33561" s="6">
        <f t="shared" si="1577"/>
        <v>2.9472824939650089E-2</v>
      </c>
      <c r="G33561" s="6">
        <f t="shared" si="1578"/>
        <v>2.0784135870840711E-4</v>
      </c>
    </row>
    <row r="33562" spans="1:7" x14ac:dyDescent="0.35">
      <c r="A33562" s="1" t="s">
        <v>33561</v>
      </c>
      <c r="B33562">
        <v>513.86384910273205</v>
      </c>
      <c r="C33562">
        <v>1</v>
      </c>
      <c r="D33562">
        <f>_xlfn.IFNA(_xlfn.XLOOKUP(A33562,Target!B:B,Target!B:B),0)</f>
        <v>0</v>
      </c>
      <c r="E33562" s="7">
        <f t="shared" si="1576"/>
        <v>0.30297632774632177</v>
      </c>
      <c r="F33562" s="6">
        <f t="shared" si="1577"/>
        <v>0.23252634855643262</v>
      </c>
      <c r="G33562" s="6">
        <f t="shared" si="1578"/>
        <v>2.0697460807018318E-3</v>
      </c>
    </row>
    <row r="33563" spans="1:7" x14ac:dyDescent="0.35">
      <c r="A33563" s="1" t="s">
        <v>33562</v>
      </c>
      <c r="B33563">
        <v>278.41738294465301</v>
      </c>
      <c r="C33563">
        <v>6</v>
      </c>
      <c r="D33563">
        <f>_xlfn.IFNA(_xlfn.XLOOKUP(A33563,Target!B:B,Target!B:B),0)</f>
        <v>0</v>
      </c>
      <c r="E33563" s="7">
        <f t="shared" si="1576"/>
        <v>1.1584564812062213E-2</v>
      </c>
      <c r="F33563" s="6">
        <f t="shared" si="1577"/>
        <v>1.1451899539624222E-2</v>
      </c>
      <c r="G33563" s="6">
        <f t="shared" si="1578"/>
        <v>7.9296399178448144E-5</v>
      </c>
    </row>
    <row r="33564" spans="1:7" x14ac:dyDescent="0.35">
      <c r="A33564" s="1" t="s">
        <v>33563</v>
      </c>
      <c r="B33564">
        <v>275.17105215739502</v>
      </c>
      <c r="C33564">
        <v>6</v>
      </c>
      <c r="D33564">
        <f>_xlfn.IFNA(_xlfn.XLOOKUP(A33564,Target!B:B,Target!B:B),0)</f>
        <v>0</v>
      </c>
      <c r="E33564" s="7">
        <f t="shared" si="1576"/>
        <v>1.1074773804558902E-2</v>
      </c>
      <c r="F33564" s="6">
        <f t="shared" si="1577"/>
        <v>1.095346663915453E-2</v>
      </c>
      <c r="G33564" s="6">
        <f t="shared" si="1578"/>
        <v>7.580714192868506E-5</v>
      </c>
    </row>
    <row r="33565" spans="1:7" x14ac:dyDescent="0.35">
      <c r="A33565" s="1" t="s">
        <v>33564</v>
      </c>
      <c r="B33565">
        <v>359.81010210909102</v>
      </c>
      <c r="C33565">
        <v>3</v>
      </c>
      <c r="D33565">
        <f>_xlfn.IFNA(_xlfn.XLOOKUP(A33565,Target!B:B,Target!B:B),0)</f>
        <v>0</v>
      </c>
      <c r="E33565" s="7">
        <f t="shared" si="1576"/>
        <v>3.5802447913491194E-2</v>
      </c>
      <c r="F33565" s="6">
        <f t="shared" si="1577"/>
        <v>3.4564938503100939E-2</v>
      </c>
      <c r="G33565" s="6">
        <f t="shared" si="1578"/>
        <v>2.4502730134084869E-4</v>
      </c>
    </row>
    <row r="33566" spans="1:7" x14ac:dyDescent="0.35">
      <c r="A33566" s="1" t="s">
        <v>33565</v>
      </c>
      <c r="B33566">
        <v>348.854930160099</v>
      </c>
      <c r="C33566">
        <v>4</v>
      </c>
      <c r="D33566">
        <f>_xlfn.IFNA(_xlfn.XLOOKUP(A33566,Target!B:B,Target!B:B),0)</f>
        <v>0</v>
      </c>
      <c r="E33566" s="7">
        <f t="shared" si="1576"/>
        <v>3.0757852809273369E-2</v>
      </c>
      <c r="F33566" s="6">
        <f t="shared" si="1577"/>
        <v>2.9840037333156877E-2</v>
      </c>
      <c r="G33566" s="6">
        <f t="shared" si="1578"/>
        <v>2.1051001570781581E-4</v>
      </c>
    </row>
    <row r="33567" spans="1:7" x14ac:dyDescent="0.35">
      <c r="A33567" s="1" t="s">
        <v>33566</v>
      </c>
      <c r="B33567">
        <v>424.14752760686599</v>
      </c>
      <c r="C33567">
        <v>2</v>
      </c>
      <c r="D33567">
        <f>_xlfn.IFNA(_xlfn.XLOOKUP(A33567,Target!B:B,Target!B:B),0)</f>
        <v>0</v>
      </c>
      <c r="E33567" s="7">
        <f t="shared" si="1576"/>
        <v>8.7349941800997893E-2</v>
      </c>
      <c r="F33567" s="6">
        <f t="shared" si="1577"/>
        <v>8.033287025915381E-2</v>
      </c>
      <c r="G33567" s="6">
        <f t="shared" si="1578"/>
        <v>5.9760082719320282E-4</v>
      </c>
    </row>
    <row r="33568" spans="1:7" x14ac:dyDescent="0.35">
      <c r="A33568" s="1" t="s">
        <v>33567</v>
      </c>
      <c r="B33568">
        <v>248.622219145153</v>
      </c>
      <c r="C33568">
        <v>6</v>
      </c>
      <c r="D33568">
        <f>_xlfn.IFNA(_xlfn.XLOOKUP(A33568,Target!B:B,Target!B:B),0)</f>
        <v>0</v>
      </c>
      <c r="E33568" s="7">
        <f t="shared" si="1576"/>
        <v>7.664696506036614E-3</v>
      </c>
      <c r="F33568" s="6">
        <f t="shared" si="1577"/>
        <v>7.6063957907952506E-3</v>
      </c>
      <c r="G33568" s="6">
        <f t="shared" si="1578"/>
        <v>5.2466290426738494E-5</v>
      </c>
    </row>
    <row r="33569" spans="1:7" x14ac:dyDescent="0.35">
      <c r="A33569" s="1" t="s">
        <v>33568</v>
      </c>
      <c r="B33569">
        <v>424.38874971710601</v>
      </c>
      <c r="C33569">
        <v>2</v>
      </c>
      <c r="D33569">
        <f>_xlfn.IFNA(_xlfn.XLOOKUP(A33569,Target!B:B,Target!B:B),0)</f>
        <v>0</v>
      </c>
      <c r="E33569" s="7">
        <f t="shared" si="1576"/>
        <v>8.7642533191142569E-2</v>
      </c>
      <c r="F33569" s="6">
        <f t="shared" si="1577"/>
        <v>8.058027386442812E-2</v>
      </c>
      <c r="G33569" s="6">
        <f t="shared" si="1578"/>
        <v>5.9960137820861412E-4</v>
      </c>
    </row>
    <row r="33570" spans="1:7" x14ac:dyDescent="0.35">
      <c r="A33570" s="1" t="s">
        <v>33569</v>
      </c>
      <c r="B33570">
        <v>300.581131261211</v>
      </c>
      <c r="C33570">
        <v>5</v>
      </c>
      <c r="D33570">
        <f>_xlfn.IFNA(_xlfn.XLOOKUP(A33570,Target!B:B,Target!B:B),0)</f>
        <v>0</v>
      </c>
      <c r="E33570" s="7">
        <f t="shared" si="1576"/>
        <v>1.5751386380041088E-2</v>
      </c>
      <c r="F33570" s="6">
        <f t="shared" si="1577"/>
        <v>1.5507127621234518E-2</v>
      </c>
      <c r="G33570" s="6">
        <f t="shared" si="1578"/>
        <v>1.0781523679226686E-4</v>
      </c>
    </row>
    <row r="33571" spans="1:7" x14ac:dyDescent="0.35">
      <c r="A33571" s="1" t="s">
        <v>33570</v>
      </c>
      <c r="B33571">
        <v>356.83803612807498</v>
      </c>
      <c r="C33571">
        <v>3</v>
      </c>
      <c r="D33571">
        <f>_xlfn.IFNA(_xlfn.XLOOKUP(A33571,Target!B:B,Target!B:B),0)</f>
        <v>0</v>
      </c>
      <c r="E33571" s="7">
        <f t="shared" si="1576"/>
        <v>3.4357305880343046E-2</v>
      </c>
      <c r="F33571" s="6">
        <f t="shared" si="1577"/>
        <v>3.3216090498922379E-2</v>
      </c>
      <c r="G33571" s="6">
        <f t="shared" si="1578"/>
        <v>2.3513926266106869E-4</v>
      </c>
    </row>
    <row r="33572" spans="1:7" x14ac:dyDescent="0.35">
      <c r="A33572" s="1" t="s">
        <v>33571</v>
      </c>
      <c r="B33572">
        <v>361.78798991456</v>
      </c>
      <c r="C33572">
        <v>3</v>
      </c>
      <c r="D33572">
        <f>_xlfn.IFNA(_xlfn.XLOOKUP(A33572,Target!B:B,Target!B:B),0)</f>
        <v>0</v>
      </c>
      <c r="E33572" s="7">
        <f t="shared" si="1576"/>
        <v>3.6797710025006994E-2</v>
      </c>
      <c r="F33572" s="6">
        <f t="shared" si="1577"/>
        <v>3.5491696855811328E-2</v>
      </c>
      <c r="G33572" s="6">
        <f t="shared" si="1578"/>
        <v>2.5183703053347975E-4</v>
      </c>
    </row>
    <row r="33573" spans="1:7" x14ac:dyDescent="0.35">
      <c r="A33573" s="1" t="s">
        <v>33572</v>
      </c>
      <c r="B33573">
        <v>317.338113460344</v>
      </c>
      <c r="C33573">
        <v>4</v>
      </c>
      <c r="D33573">
        <f>_xlfn.IFNA(_xlfn.XLOOKUP(A33573,Target!B:B,Target!B:B),0)</f>
        <v>0</v>
      </c>
      <c r="E33573" s="7">
        <f t="shared" si="1576"/>
        <v>1.9870366173378184E-2</v>
      </c>
      <c r="F33573" s="6">
        <f t="shared" si="1577"/>
        <v>1.9483227312440787E-2</v>
      </c>
      <c r="G33573" s="6">
        <f t="shared" si="1578"/>
        <v>1.360050337243059E-4</v>
      </c>
    </row>
    <row r="33574" spans="1:7" x14ac:dyDescent="0.35">
      <c r="A33574" s="1" t="s">
        <v>33573</v>
      </c>
      <c r="B33574">
        <v>297.33480047395301</v>
      </c>
      <c r="C33574">
        <v>6</v>
      </c>
      <c r="D33574">
        <f>_xlfn.IFNA(_xlfn.XLOOKUP(A33574,Target!B:B,Target!B:B),0)</f>
        <v>0</v>
      </c>
      <c r="E33574" s="7">
        <f t="shared" si="1576"/>
        <v>1.5058229989401876E-2</v>
      </c>
      <c r="F33574" s="6">
        <f t="shared" si="1577"/>
        <v>1.4834843504061057E-2</v>
      </c>
      <c r="G33574" s="6">
        <f t="shared" si="1578"/>
        <v>1.0307120247133487E-4</v>
      </c>
    </row>
    <row r="33575" spans="1:7" x14ac:dyDescent="0.35">
      <c r="A33575" s="1" t="s">
        <v>33574</v>
      </c>
      <c r="B33575">
        <v>316.41761548084702</v>
      </c>
      <c r="C33575">
        <v>5</v>
      </c>
      <c r="D33575">
        <f>_xlfn.IFNA(_xlfn.XLOOKUP(A33575,Target!B:B,Target!B:B),0)</f>
        <v>0</v>
      </c>
      <c r="E33575" s="7">
        <f t="shared" si="1576"/>
        <v>1.9618415143277355E-2</v>
      </c>
      <c r="F33575" s="6">
        <f t="shared" si="1577"/>
        <v>1.9240938425499787E-2</v>
      </c>
      <c r="G33575" s="6">
        <f t="shared" si="1578"/>
        <v>1.3428075714577435E-4</v>
      </c>
    </row>
    <row r="33576" spans="1:7" x14ac:dyDescent="0.35">
      <c r="A33576" s="1" t="s">
        <v>33575</v>
      </c>
      <c r="B33576">
        <v>297.33480047395301</v>
      </c>
      <c r="C33576">
        <v>6</v>
      </c>
      <c r="D33576">
        <f>_xlfn.IFNA(_xlfn.XLOOKUP(A33576,Target!B:B,Target!B:B),0)</f>
        <v>0</v>
      </c>
      <c r="E33576" s="7">
        <f t="shared" si="1576"/>
        <v>1.5058229989401876E-2</v>
      </c>
      <c r="F33576" s="6">
        <f t="shared" si="1577"/>
        <v>1.4834843504061057E-2</v>
      </c>
      <c r="G33576" s="6">
        <f t="shared" si="1578"/>
        <v>1.0307120247133487E-4</v>
      </c>
    </row>
    <row r="33577" spans="1:7" x14ac:dyDescent="0.35">
      <c r="A33577" s="1" t="s">
        <v>33576</v>
      </c>
      <c r="B33577">
        <v>502.10229732513602</v>
      </c>
      <c r="C33577">
        <v>1</v>
      </c>
      <c r="D33577">
        <f>_xlfn.IFNA(_xlfn.XLOOKUP(A33577,Target!B:B,Target!B:B),0)</f>
        <v>0</v>
      </c>
      <c r="E33577" s="7">
        <f t="shared" si="1576"/>
        <v>0.25739321810708088</v>
      </c>
      <c r="F33577" s="6">
        <f t="shared" si="1577"/>
        <v>0.20470383838602901</v>
      </c>
      <c r="G33577" s="6">
        <f t="shared" si="1578"/>
        <v>1.7588983021023259E-3</v>
      </c>
    </row>
    <row r="33578" spans="1:7" x14ac:dyDescent="0.35">
      <c r="A33578" s="1" t="s">
        <v>33577</v>
      </c>
      <c r="B33578">
        <v>356.56377132183297</v>
      </c>
      <c r="C33578">
        <v>3</v>
      </c>
      <c r="D33578">
        <f>_xlfn.IFNA(_xlfn.XLOOKUP(A33578,Target!B:B,Target!B:B),0)</f>
        <v>0</v>
      </c>
      <c r="E33578" s="7">
        <f t="shared" si="1576"/>
        <v>3.4226923386760637E-2</v>
      </c>
      <c r="F33578" s="6">
        <f t="shared" si="1577"/>
        <v>3.3094210383421974E-2</v>
      </c>
      <c r="G33578" s="6">
        <f t="shared" si="1578"/>
        <v>2.3424714201713466E-4</v>
      </c>
    </row>
    <row r="33579" spans="1:7" x14ac:dyDescent="0.35">
      <c r="A33579" s="1" t="s">
        <v>33578</v>
      </c>
      <c r="B33579">
        <v>300.581131261211</v>
      </c>
      <c r="C33579">
        <v>5</v>
      </c>
      <c r="D33579">
        <f>_xlfn.IFNA(_xlfn.XLOOKUP(A33579,Target!B:B,Target!B:B),0)</f>
        <v>0</v>
      </c>
      <c r="E33579" s="7">
        <f t="shared" si="1576"/>
        <v>1.5751386380041088E-2</v>
      </c>
      <c r="F33579" s="6">
        <f t="shared" si="1577"/>
        <v>1.5507127621234518E-2</v>
      </c>
      <c r="G33579" s="6">
        <f t="shared" si="1578"/>
        <v>1.0781523679226686E-4</v>
      </c>
    </row>
    <row r="33580" spans="1:7" x14ac:dyDescent="0.35">
      <c r="A33580" s="1" t="s">
        <v>33579</v>
      </c>
      <c r="B33580">
        <v>443.32545996725997</v>
      </c>
      <c r="C33580">
        <v>2</v>
      </c>
      <c r="D33580">
        <f>_xlfn.IFNA(_xlfn.XLOOKUP(A33580,Target!B:B,Target!B:B),0)</f>
        <v>0</v>
      </c>
      <c r="E33580" s="7">
        <f t="shared" si="1576"/>
        <v>0.11395287265942267</v>
      </c>
      <c r="F33580" s="6">
        <f t="shared" si="1577"/>
        <v>0.10229595475379005</v>
      </c>
      <c r="G33580" s="6">
        <f t="shared" si="1578"/>
        <v>7.7946175724140799E-4</v>
      </c>
    </row>
    <row r="33581" spans="1:7" x14ac:dyDescent="0.35">
      <c r="A33581" s="1" t="s">
        <v>33580</v>
      </c>
      <c r="B33581">
        <v>316.41761548084702</v>
      </c>
      <c r="C33581">
        <v>5</v>
      </c>
      <c r="D33581">
        <f>_xlfn.IFNA(_xlfn.XLOOKUP(A33581,Target!B:B,Target!B:B),0)</f>
        <v>0</v>
      </c>
      <c r="E33581" s="7">
        <f t="shared" si="1576"/>
        <v>1.9618415143277355E-2</v>
      </c>
      <c r="F33581" s="6">
        <f t="shared" si="1577"/>
        <v>1.9240938425499787E-2</v>
      </c>
      <c r="G33581" s="6">
        <f t="shared" si="1578"/>
        <v>1.3428075714577435E-4</v>
      </c>
    </row>
    <row r="33582" spans="1:7" x14ac:dyDescent="0.35">
      <c r="A33582" s="1" t="s">
        <v>33581</v>
      </c>
      <c r="B33582">
        <v>300.581131261211</v>
      </c>
      <c r="C33582">
        <v>5</v>
      </c>
      <c r="D33582">
        <f>_xlfn.IFNA(_xlfn.XLOOKUP(A33582,Target!B:B,Target!B:B),0)</f>
        <v>0</v>
      </c>
      <c r="E33582" s="7">
        <f t="shared" si="1576"/>
        <v>1.5751386380041088E-2</v>
      </c>
      <c r="F33582" s="6">
        <f t="shared" si="1577"/>
        <v>1.5507127621234518E-2</v>
      </c>
      <c r="G33582" s="6">
        <f t="shared" si="1578"/>
        <v>1.0781523679226686E-4</v>
      </c>
    </row>
    <row r="33583" spans="1:7" x14ac:dyDescent="0.35">
      <c r="A33583" s="1" t="s">
        <v>33582</v>
      </c>
      <c r="B33583">
        <v>330.27117321480603</v>
      </c>
      <c r="C33583">
        <v>4</v>
      </c>
      <c r="D33583">
        <f>_xlfn.IFNA(_xlfn.XLOOKUP(A33583,Target!B:B,Target!B:B),0)</f>
        <v>0</v>
      </c>
      <c r="E33583" s="7">
        <f t="shared" si="1576"/>
        <v>2.3772269705323503E-2</v>
      </c>
      <c r="F33583" s="6">
        <f t="shared" si="1577"/>
        <v>2.3220271156754402E-2</v>
      </c>
      <c r="G33583" s="6">
        <f t="shared" si="1578"/>
        <v>1.6270772109950034E-4</v>
      </c>
    </row>
    <row r="33584" spans="1:7" x14ac:dyDescent="0.35">
      <c r="A33584" s="1" t="s">
        <v>33583</v>
      </c>
      <c r="B33584">
        <v>297.33480047395301</v>
      </c>
      <c r="C33584">
        <v>6</v>
      </c>
      <c r="D33584">
        <f>_xlfn.IFNA(_xlfn.XLOOKUP(A33584,Target!B:B,Target!B:B),0)</f>
        <v>0</v>
      </c>
      <c r="E33584" s="7">
        <f t="shared" si="1576"/>
        <v>1.5058229989401876E-2</v>
      </c>
      <c r="F33584" s="6">
        <f t="shared" si="1577"/>
        <v>1.4834843504061057E-2</v>
      </c>
      <c r="G33584" s="6">
        <f t="shared" si="1578"/>
        <v>1.0307120247133487E-4</v>
      </c>
    </row>
    <row r="33585" spans="1:7" x14ac:dyDescent="0.35">
      <c r="A33585" s="1" t="s">
        <v>33584</v>
      </c>
      <c r="B33585">
        <v>317.338113460344</v>
      </c>
      <c r="C33585">
        <v>4</v>
      </c>
      <c r="D33585">
        <f>_xlfn.IFNA(_xlfn.XLOOKUP(A33585,Target!B:B,Target!B:B),0)</f>
        <v>0</v>
      </c>
      <c r="E33585" s="7">
        <f t="shared" si="1576"/>
        <v>1.9870366173378184E-2</v>
      </c>
      <c r="F33585" s="6">
        <f t="shared" si="1577"/>
        <v>1.9483227312440787E-2</v>
      </c>
      <c r="G33585" s="6">
        <f t="shared" si="1578"/>
        <v>1.360050337243059E-4</v>
      </c>
    </row>
    <row r="33586" spans="1:7" x14ac:dyDescent="0.35">
      <c r="A33586" s="1" t="s">
        <v>33585</v>
      </c>
      <c r="B33586">
        <v>306.93069201353597</v>
      </c>
      <c r="C33586">
        <v>5</v>
      </c>
      <c r="D33586">
        <f>_xlfn.IFNA(_xlfn.XLOOKUP(A33586,Target!B:B,Target!B:B),0)</f>
        <v>0</v>
      </c>
      <c r="E33586" s="7">
        <f t="shared" si="1576"/>
        <v>1.7200732810831017E-2</v>
      </c>
      <c r="F33586" s="6">
        <f t="shared" si="1577"/>
        <v>1.69098706440175E-2</v>
      </c>
      <c r="G33586" s="6">
        <f t="shared" si="1578"/>
        <v>1.1773456880942414E-4</v>
      </c>
    </row>
    <row r="33587" spans="1:7" x14ac:dyDescent="0.35">
      <c r="A33587" s="1" t="s">
        <v>33586</v>
      </c>
      <c r="B33587">
        <v>472.86010893566601</v>
      </c>
      <c r="C33587">
        <v>1</v>
      </c>
      <c r="D33587">
        <f>_xlfn.IFNA(_xlfn.XLOOKUP(A33587,Target!B:B,Target!B:B),0)</f>
        <v>0</v>
      </c>
      <c r="E33587" s="7">
        <f t="shared" si="1576"/>
        <v>0.17160960152360286</v>
      </c>
      <c r="F33587" s="6">
        <f t="shared" si="1577"/>
        <v>0.1464733656163586</v>
      </c>
      <c r="G33587" s="6">
        <f t="shared" si="1578"/>
        <v>1.1733832168940017E-3</v>
      </c>
    </row>
    <row r="33588" spans="1:7" x14ac:dyDescent="0.35">
      <c r="A33588" s="1" t="s">
        <v>33587</v>
      </c>
      <c r="B33588">
        <v>277.49688496515699</v>
      </c>
      <c r="C33588">
        <v>6</v>
      </c>
      <c r="D33588">
        <f>_xlfn.IFNA(_xlfn.XLOOKUP(A33588,Target!B:B,Target!B:B),0)</f>
        <v>0</v>
      </c>
      <c r="E33588" s="7">
        <f t="shared" si="1576"/>
        <v>1.1437675569448436E-2</v>
      </c>
      <c r="F33588" s="6">
        <f t="shared" si="1577"/>
        <v>1.1308334508113971E-2</v>
      </c>
      <c r="G33588" s="6">
        <f t="shared" si="1578"/>
        <v>7.8291020358522525E-5</v>
      </c>
    </row>
    <row r="33589" spans="1:7" x14ac:dyDescent="0.35">
      <c r="A33589" s="1" t="s">
        <v>33588</v>
      </c>
      <c r="B33589">
        <v>430.37835088263898</v>
      </c>
      <c r="C33589">
        <v>2</v>
      </c>
      <c r="D33589">
        <f>_xlfn.IFNA(_xlfn.XLOOKUP(A33589,Target!B:B,Target!B:B),0)</f>
        <v>0</v>
      </c>
      <c r="E33589" s="7">
        <f t="shared" si="1576"/>
        <v>9.523046699227028E-2</v>
      </c>
      <c r="F33589" s="6">
        <f t="shared" si="1577"/>
        <v>8.695016241996345E-2</v>
      </c>
      <c r="G33589" s="6">
        <f t="shared" si="1578"/>
        <v>6.5147997342665466E-4</v>
      </c>
    </row>
    <row r="33590" spans="1:7" x14ac:dyDescent="0.35">
      <c r="A33590" s="1" t="s">
        <v>33589</v>
      </c>
      <c r="B33590">
        <v>330.27117321480603</v>
      </c>
      <c r="C33590">
        <v>4</v>
      </c>
      <c r="D33590">
        <f>_xlfn.IFNA(_xlfn.XLOOKUP(A33590,Target!B:B,Target!B:B),0)</f>
        <v>0</v>
      </c>
      <c r="E33590" s="7">
        <f t="shared" si="1576"/>
        <v>2.3772269705323503E-2</v>
      </c>
      <c r="F33590" s="6">
        <f t="shared" si="1577"/>
        <v>2.3220271156754402E-2</v>
      </c>
      <c r="G33590" s="6">
        <f t="shared" si="1578"/>
        <v>1.6270772109950034E-4</v>
      </c>
    </row>
    <row r="33591" spans="1:7" x14ac:dyDescent="0.35">
      <c r="A33591" s="1" t="s">
        <v>33590</v>
      </c>
      <c r="B33591">
        <v>350.13406954575203</v>
      </c>
      <c r="C33591">
        <v>3</v>
      </c>
      <c r="D33591">
        <f>_xlfn.IFNA(_xlfn.XLOOKUP(A33591,Target!B:B,Target!B:B),0)</f>
        <v>0</v>
      </c>
      <c r="E33591" s="7">
        <f t="shared" si="1576"/>
        <v>3.1308135213049405E-2</v>
      </c>
      <c r="F33591" s="6">
        <f t="shared" si="1577"/>
        <v>3.0357692472368192E-2</v>
      </c>
      <c r="G33591" s="6">
        <f t="shared" si="1578"/>
        <v>2.1427539999935083E-4</v>
      </c>
    </row>
    <row r="33592" spans="1:7" x14ac:dyDescent="0.35">
      <c r="A33592" s="1" t="s">
        <v>33591</v>
      </c>
      <c r="B33592">
        <v>308.125454799274</v>
      </c>
      <c r="C33592">
        <v>5</v>
      </c>
      <c r="D33592">
        <f>_xlfn.IFNA(_xlfn.XLOOKUP(A33592,Target!B:B,Target!B:B),0)</f>
        <v>0</v>
      </c>
      <c r="E33592" s="7">
        <f t="shared" si="1576"/>
        <v>1.7487999753173725E-2</v>
      </c>
      <c r="F33592" s="6">
        <f t="shared" si="1577"/>
        <v>1.7187426050642496E-2</v>
      </c>
      <c r="G33592" s="6">
        <f t="shared" si="1578"/>
        <v>1.1970060139291555E-4</v>
      </c>
    </row>
    <row r="33593" spans="1:7" x14ac:dyDescent="0.35">
      <c r="A33593" s="1" t="s">
        <v>33592</v>
      </c>
      <c r="B33593">
        <v>330.27117321480603</v>
      </c>
      <c r="C33593">
        <v>4</v>
      </c>
      <c r="D33593">
        <f>_xlfn.IFNA(_xlfn.XLOOKUP(A33593,Target!B:B,Target!B:B),0)</f>
        <v>0</v>
      </c>
      <c r="E33593" s="7">
        <f t="shared" si="1576"/>
        <v>2.3772269705323503E-2</v>
      </c>
      <c r="F33593" s="6">
        <f t="shared" si="1577"/>
        <v>2.3220271156754402E-2</v>
      </c>
      <c r="G33593" s="6">
        <f t="shared" si="1578"/>
        <v>1.6270772109950034E-4</v>
      </c>
    </row>
    <row r="33594" spans="1:7" x14ac:dyDescent="0.35">
      <c r="A33594" s="1" t="s">
        <v>33593</v>
      </c>
      <c r="B33594">
        <v>340.44734057854902</v>
      </c>
      <c r="C33594">
        <v>4</v>
      </c>
      <c r="D33594">
        <f>_xlfn.IFNA(_xlfn.XLOOKUP(A33594,Target!B:B,Target!B:B),0)</f>
        <v>0</v>
      </c>
      <c r="E33594" s="7">
        <f t="shared" si="1576"/>
        <v>2.7373938121054594E-2</v>
      </c>
      <c r="F33594" s="6">
        <f t="shared" si="1577"/>
        <v>2.6644571275691642E-2</v>
      </c>
      <c r="G33594" s="6">
        <f t="shared" si="1578"/>
        <v>1.8735448280997482E-4</v>
      </c>
    </row>
    <row r="33595" spans="1:7" x14ac:dyDescent="0.35">
      <c r="A33595" s="1" t="s">
        <v>33594</v>
      </c>
      <c r="B33595">
        <v>645.39960667321202</v>
      </c>
      <c r="C33595">
        <v>1</v>
      </c>
      <c r="D33595">
        <f>_xlfn.IFNA(_xlfn.XLOOKUP(A33595,Target!B:B,Target!B:B),0)</f>
        <v>0</v>
      </c>
      <c r="E33595" s="7">
        <f t="shared" si="1576"/>
        <v>1.8764321614135682</v>
      </c>
      <c r="F33595" s="6">
        <f t="shared" si="1577"/>
        <v>0.65234709393995627</v>
      </c>
      <c r="G33595" s="6">
        <f t="shared" si="1578"/>
        <v>1.2682298585449274E-2</v>
      </c>
    </row>
    <row r="33596" spans="1:7" x14ac:dyDescent="0.35">
      <c r="A33596" s="1" t="s">
        <v>33595</v>
      </c>
      <c r="B33596">
        <v>313.17128469358897</v>
      </c>
      <c r="C33596">
        <v>5</v>
      </c>
      <c r="D33596">
        <f>_xlfn.IFNA(_xlfn.XLOOKUP(A33596,Target!B:B,Target!B:B),0)</f>
        <v>0</v>
      </c>
      <c r="E33596" s="7">
        <f t="shared" si="1576"/>
        <v>1.8755086068447009E-2</v>
      </c>
      <c r="F33596" s="6">
        <f t="shared" si="1577"/>
        <v>1.8409808525056026E-2</v>
      </c>
      <c r="G33596" s="6">
        <f t="shared" si="1578"/>
        <v>1.2837234920476116E-4</v>
      </c>
    </row>
    <row r="33597" spans="1:7" x14ac:dyDescent="0.35">
      <c r="A33597" s="1" t="s">
        <v>33596</v>
      </c>
      <c r="B33597">
        <v>347.93443218060202</v>
      </c>
      <c r="C33597">
        <v>4</v>
      </c>
      <c r="D33597">
        <f>_xlfn.IFNA(_xlfn.XLOOKUP(A33597,Target!B:B,Target!B:B),0)</f>
        <v>0</v>
      </c>
      <c r="E33597" s="7">
        <f t="shared" si="1576"/>
        <v>3.036785130495441E-2</v>
      </c>
      <c r="F33597" s="6">
        <f t="shared" si="1577"/>
        <v>2.9472824939650089E-2</v>
      </c>
      <c r="G33597" s="6">
        <f t="shared" si="1578"/>
        <v>2.0784135870840711E-4</v>
      </c>
    </row>
    <row r="33598" spans="1:7" x14ac:dyDescent="0.35">
      <c r="A33598" s="1" t="s">
        <v>33597</v>
      </c>
      <c r="B33598">
        <v>248.622219145153</v>
      </c>
      <c r="C33598">
        <v>6</v>
      </c>
      <c r="D33598">
        <f>_xlfn.IFNA(_xlfn.XLOOKUP(A33598,Target!B:B,Target!B:B),0)</f>
        <v>0</v>
      </c>
      <c r="E33598" s="7">
        <f t="shared" si="1576"/>
        <v>7.664696506036614E-3</v>
      </c>
      <c r="F33598" s="6">
        <f t="shared" si="1577"/>
        <v>7.6063957907952506E-3</v>
      </c>
      <c r="G33598" s="6">
        <f t="shared" si="1578"/>
        <v>5.2466290426738494E-5</v>
      </c>
    </row>
    <row r="33599" spans="1:7" x14ac:dyDescent="0.35">
      <c r="A33599" s="1" t="s">
        <v>33598</v>
      </c>
      <c r="B33599">
        <v>209.70148862946201</v>
      </c>
      <c r="C33599">
        <v>6</v>
      </c>
      <c r="D33599">
        <f>_xlfn.IFNA(_xlfn.XLOOKUP(A33599,Target!B:B,Target!B:B),0)</f>
        <v>0</v>
      </c>
      <c r="E33599" s="7">
        <f t="shared" si="1576"/>
        <v>4.4685725801032047E-3</v>
      </c>
      <c r="F33599" s="6">
        <f t="shared" si="1577"/>
        <v>4.4486932713336813E-3</v>
      </c>
      <c r="G33599" s="6">
        <f t="shared" si="1578"/>
        <v>3.0588889724359379E-5</v>
      </c>
    </row>
    <row r="33600" spans="1:7" x14ac:dyDescent="0.35">
      <c r="A33600" s="1" t="s">
        <v>33599</v>
      </c>
      <c r="B33600">
        <v>380.74527157434198</v>
      </c>
      <c r="C33600">
        <v>2</v>
      </c>
      <c r="D33600">
        <f>_xlfn.IFNA(_xlfn.XLOOKUP(A33600,Target!B:B,Target!B:B),0)</f>
        <v>0</v>
      </c>
      <c r="E33600" s="7">
        <f t="shared" si="1576"/>
        <v>4.7858050216056318E-2</v>
      </c>
      <c r="F33600" s="6">
        <f t="shared" si="1577"/>
        <v>4.5672264679541885E-2</v>
      </c>
      <c r="G33600" s="6">
        <f t="shared" si="1578"/>
        <v>3.2750725535846662E-4</v>
      </c>
    </row>
    <row r="33601" spans="1:7" x14ac:dyDescent="0.35">
      <c r="A33601" s="1" t="s">
        <v>33600</v>
      </c>
      <c r="B33601">
        <v>414.996980068526</v>
      </c>
      <c r="C33601">
        <v>2</v>
      </c>
      <c r="D33601">
        <f>_xlfn.IFNA(_xlfn.XLOOKUP(A33601,Target!B:B,Target!B:B),0)</f>
        <v>0</v>
      </c>
      <c r="E33601" s="7">
        <f t="shared" si="1576"/>
        <v>7.6943304524431946E-2</v>
      </c>
      <c r="F33601" s="6">
        <f t="shared" si="1577"/>
        <v>7.1446012247050716E-2</v>
      </c>
      <c r="G33601" s="6">
        <f t="shared" si="1578"/>
        <v>5.2644175178406469E-4</v>
      </c>
    </row>
    <row r="33602" spans="1:7" x14ac:dyDescent="0.35">
      <c r="A33602" s="1" t="s">
        <v>33601</v>
      </c>
      <c r="B33602">
        <v>417.58061236241798</v>
      </c>
      <c r="C33602">
        <v>2</v>
      </c>
      <c r="D33602">
        <f>_xlfn.IFNA(_xlfn.XLOOKUP(A33602,Target!B:B,Target!B:B),0)</f>
        <v>0</v>
      </c>
      <c r="E33602" s="7">
        <f t="shared" si="1576"/>
        <v>7.9749111024363689E-2</v>
      </c>
      <c r="F33602" s="6">
        <f t="shared" si="1577"/>
        <v>7.3858927236073679E-2</v>
      </c>
      <c r="G33602" s="6">
        <f t="shared" si="1578"/>
        <v>5.4562844715385706E-4</v>
      </c>
    </row>
    <row r="33603" spans="1:7" x14ac:dyDescent="0.35">
      <c r="A33603" s="1" t="s">
        <v>33602</v>
      </c>
      <c r="B33603">
        <v>363.03806795246697</v>
      </c>
      <c r="C33603">
        <v>3</v>
      </c>
      <c r="D33603">
        <f>_xlfn.IFNA(_xlfn.XLOOKUP(A33603,Target!B:B,Target!B:B),0)</f>
        <v>0</v>
      </c>
      <c r="E33603" s="7">
        <f t="shared" ref="E33603:E33666" si="1579">2^((B33603-600)/50)</f>
        <v>3.7440963171254407E-2</v>
      </c>
      <c r="F33603" s="6">
        <f t="shared" ref="F33603:F33666" si="1580">1-(1/(1+E33603))</f>
        <v>3.6089728958460188E-2</v>
      </c>
      <c r="G33603" s="6">
        <f t="shared" ref="G33603:G33666" si="1581">(F33603*($J$3/$J$2))/(F33603*($J$3/$J$2)+(1-F33603)*((1-$J$3)/(1-$J$2)))</f>
        <v>2.5623821345552907E-4</v>
      </c>
    </row>
    <row r="33604" spans="1:7" x14ac:dyDescent="0.35">
      <c r="A33604" s="1" t="s">
        <v>33603</v>
      </c>
      <c r="B33604">
        <v>429.50672768357498</v>
      </c>
      <c r="C33604">
        <v>2</v>
      </c>
      <c r="D33604">
        <f>_xlfn.IFNA(_xlfn.XLOOKUP(A33604,Target!B:B,Target!B:B),0)</f>
        <v>0</v>
      </c>
      <c r="E33604" s="7">
        <f t="shared" si="1579"/>
        <v>9.4086696346593238E-2</v>
      </c>
      <c r="F33604" s="6">
        <f t="shared" si="1580"/>
        <v>8.5995649760453374E-2</v>
      </c>
      <c r="G33604" s="6">
        <f t="shared" si="1581"/>
        <v>6.4366037457433824E-4</v>
      </c>
    </row>
    <row r="33605" spans="1:7" x14ac:dyDescent="0.35">
      <c r="A33605" s="1" t="s">
        <v>33604</v>
      </c>
      <c r="B33605">
        <v>309.01370166491103</v>
      </c>
      <c r="C33605">
        <v>5</v>
      </c>
      <c r="D33605">
        <f>_xlfn.IFNA(_xlfn.XLOOKUP(A33605,Target!B:B,Target!B:B),0)</f>
        <v>0</v>
      </c>
      <c r="E33605" s="7">
        <f t="shared" si="1579"/>
        <v>1.7704673309777399E-2</v>
      </c>
      <c r="F33605" s="6">
        <f t="shared" si="1580"/>
        <v>1.7396670934209602E-2</v>
      </c>
      <c r="G33605" s="6">
        <f t="shared" si="1581"/>
        <v>1.2118349322661781E-4</v>
      </c>
    </row>
    <row r="33606" spans="1:7" x14ac:dyDescent="0.35">
      <c r="A33606" s="1" t="s">
        <v>33605</v>
      </c>
      <c r="B33606">
        <v>261.66040074552097</v>
      </c>
      <c r="C33606">
        <v>6</v>
      </c>
      <c r="D33606">
        <f>_xlfn.IFNA(_xlfn.XLOOKUP(A33606,Target!B:B,Target!B:B),0)</f>
        <v>0</v>
      </c>
      <c r="E33606" s="7">
        <f t="shared" si="1579"/>
        <v>9.1831702952658804E-3</v>
      </c>
      <c r="F33606" s="6">
        <f t="shared" si="1580"/>
        <v>9.0996070540683149E-3</v>
      </c>
      <c r="G33606" s="6">
        <f t="shared" si="1581"/>
        <v>6.2859875978962519E-5</v>
      </c>
    </row>
    <row r="33607" spans="1:7" x14ac:dyDescent="0.35">
      <c r="A33607" s="1" t="s">
        <v>33606</v>
      </c>
      <c r="B33607">
        <v>277.49688496515699</v>
      </c>
      <c r="C33607">
        <v>6</v>
      </c>
      <c r="D33607">
        <f>_xlfn.IFNA(_xlfn.XLOOKUP(A33607,Target!B:B,Target!B:B),0)</f>
        <v>0</v>
      </c>
      <c r="E33607" s="7">
        <f t="shared" si="1579"/>
        <v>1.1437675569448436E-2</v>
      </c>
      <c r="F33607" s="6">
        <f t="shared" si="1580"/>
        <v>1.1308334508113971E-2</v>
      </c>
      <c r="G33607" s="6">
        <f t="shared" si="1581"/>
        <v>7.8291020358522525E-5</v>
      </c>
    </row>
    <row r="33608" spans="1:7" x14ac:dyDescent="0.35">
      <c r="A33608" s="1" t="s">
        <v>33607</v>
      </c>
      <c r="B33608">
        <v>207.174766649688</v>
      </c>
      <c r="C33608">
        <v>6</v>
      </c>
      <c r="D33608">
        <f>_xlfn.IFNA(_xlfn.XLOOKUP(A33608,Target!B:B,Target!B:B),0)</f>
        <v>0</v>
      </c>
      <c r="E33608" s="7">
        <f t="shared" si="1579"/>
        <v>4.3147579156807775E-3</v>
      </c>
      <c r="F33608" s="6">
        <f t="shared" si="1580"/>
        <v>4.2962207631355165E-3</v>
      </c>
      <c r="G33608" s="6">
        <f t="shared" si="1581"/>
        <v>2.9536007454648115E-5</v>
      </c>
    </row>
    <row r="33609" spans="1:7" x14ac:dyDescent="0.35">
      <c r="A33609" s="1" t="s">
        <v>33608</v>
      </c>
      <c r="B33609">
        <v>399.89334429666098</v>
      </c>
      <c r="C33609">
        <v>2</v>
      </c>
      <c r="D33609">
        <f>_xlfn.IFNA(_xlfn.XLOOKUP(A33609,Target!B:B,Target!B:B),0)</f>
        <v>0</v>
      </c>
      <c r="E33609" s="7">
        <f t="shared" si="1579"/>
        <v>6.2407658158316746E-2</v>
      </c>
      <c r="F33609" s="6">
        <f t="shared" si="1580"/>
        <v>5.8741724684572061E-2</v>
      </c>
      <c r="G33609" s="6">
        <f t="shared" si="1581"/>
        <v>4.2703214804414502E-4</v>
      </c>
    </row>
    <row r="33610" spans="1:7" x14ac:dyDescent="0.35">
      <c r="A33610" s="1" t="s">
        <v>33609</v>
      </c>
      <c r="B33610">
        <v>392.88489867539101</v>
      </c>
      <c r="C33610">
        <v>2</v>
      </c>
      <c r="D33610">
        <f>_xlfn.IFNA(_xlfn.XLOOKUP(A33610,Target!B:B,Target!B:B),0)</f>
        <v>0</v>
      </c>
      <c r="E33610" s="7">
        <f t="shared" si="1579"/>
        <v>5.6629514579099607E-2</v>
      </c>
      <c r="F33610" s="6">
        <f t="shared" si="1580"/>
        <v>5.3594484914286644E-2</v>
      </c>
      <c r="G33610" s="6">
        <f t="shared" si="1581"/>
        <v>3.8750980455500375E-4</v>
      </c>
    </row>
    <row r="33611" spans="1:7" x14ac:dyDescent="0.35">
      <c r="A33611" s="1" t="s">
        <v>33610</v>
      </c>
      <c r="B33611">
        <v>413.63276976063099</v>
      </c>
      <c r="C33611">
        <v>2</v>
      </c>
      <c r="D33611">
        <f>_xlfn.IFNA(_xlfn.XLOOKUP(A33611,Target!B:B,Target!B:B),0)</f>
        <v>0</v>
      </c>
      <c r="E33611" s="7">
        <f t="shared" si="1579"/>
        <v>7.5501828552374084E-2</v>
      </c>
      <c r="F33611" s="6">
        <f t="shared" si="1580"/>
        <v>7.0201487852419198E-2</v>
      </c>
      <c r="G33611" s="6">
        <f t="shared" si="1581"/>
        <v>5.1658434925997017E-4</v>
      </c>
    </row>
    <row r="33612" spans="1:7" x14ac:dyDescent="0.35">
      <c r="A33612" s="1" t="s">
        <v>33611</v>
      </c>
      <c r="B33612">
        <v>313.51419101567302</v>
      </c>
      <c r="C33612">
        <v>5</v>
      </c>
      <c r="D33612">
        <f>_xlfn.IFNA(_xlfn.XLOOKUP(A33612,Target!B:B,Target!B:B),0)</f>
        <v>0</v>
      </c>
      <c r="E33612" s="7">
        <f t="shared" si="1579"/>
        <v>1.8844454198371517E-2</v>
      </c>
      <c r="F33612" s="6">
        <f t="shared" si="1580"/>
        <v>1.8495908890428514E-2</v>
      </c>
      <c r="G33612" s="6">
        <f t="shared" si="1581"/>
        <v>1.2898396554100896E-4</v>
      </c>
    </row>
    <row r="33613" spans="1:7" x14ac:dyDescent="0.35">
      <c r="A33613" s="1" t="s">
        <v>33612</v>
      </c>
      <c r="B33613">
        <v>329.819209313935</v>
      </c>
      <c r="C33613">
        <v>4</v>
      </c>
      <c r="D33613">
        <f>_xlfn.IFNA(_xlfn.XLOOKUP(A33613,Target!B:B,Target!B:B),0)</f>
        <v>0</v>
      </c>
      <c r="E33613" s="7">
        <f t="shared" si="1579"/>
        <v>2.3623789001543511E-2</v>
      </c>
      <c r="F33613" s="6">
        <f t="shared" si="1580"/>
        <v>2.3078585370301496E-2</v>
      </c>
      <c r="G33613" s="6">
        <f t="shared" si="1581"/>
        <v>1.6169161910596603E-4</v>
      </c>
    </row>
    <row r="33614" spans="1:7" x14ac:dyDescent="0.35">
      <c r="A33614" s="1" t="s">
        <v>33613</v>
      </c>
      <c r="B33614">
        <v>454.49690273625703</v>
      </c>
      <c r="C33614">
        <v>2</v>
      </c>
      <c r="D33614">
        <f>_xlfn.IFNA(_xlfn.XLOOKUP(A33614,Target!B:B,Target!B:B),0)</f>
        <v>0</v>
      </c>
      <c r="E33614" s="7">
        <f t="shared" si="1579"/>
        <v>0.13304056029586786</v>
      </c>
      <c r="F33614" s="6">
        <f t="shared" si="1580"/>
        <v>0.11741906243950107</v>
      </c>
      <c r="G33614" s="6">
        <f t="shared" si="1581"/>
        <v>9.0990677802342513E-4</v>
      </c>
    </row>
    <row r="33615" spans="1:7" x14ac:dyDescent="0.35">
      <c r="A33615" s="1" t="s">
        <v>33614</v>
      </c>
      <c r="B33615">
        <v>317.338113460344</v>
      </c>
      <c r="C33615">
        <v>4</v>
      </c>
      <c r="D33615">
        <f>_xlfn.IFNA(_xlfn.XLOOKUP(A33615,Target!B:B,Target!B:B),0)</f>
        <v>0</v>
      </c>
      <c r="E33615" s="7">
        <f t="shared" si="1579"/>
        <v>1.9870366173378184E-2</v>
      </c>
      <c r="F33615" s="6">
        <f t="shared" si="1580"/>
        <v>1.9483227312440787E-2</v>
      </c>
      <c r="G33615" s="6">
        <f t="shared" si="1581"/>
        <v>1.360050337243059E-4</v>
      </c>
    </row>
    <row r="33616" spans="1:7" x14ac:dyDescent="0.35">
      <c r="A33616" s="1" t="s">
        <v>33615</v>
      </c>
      <c r="B33616">
        <v>277.49688496515699</v>
      </c>
      <c r="C33616">
        <v>6</v>
      </c>
      <c r="D33616">
        <f>_xlfn.IFNA(_xlfn.XLOOKUP(A33616,Target!B:B,Target!B:B),0)</f>
        <v>0</v>
      </c>
      <c r="E33616" s="7">
        <f t="shared" si="1579"/>
        <v>1.1437675569448436E-2</v>
      </c>
      <c r="F33616" s="6">
        <f t="shared" si="1580"/>
        <v>1.1308334508113971E-2</v>
      </c>
      <c r="G33616" s="6">
        <f t="shared" si="1581"/>
        <v>7.8291020358522525E-5</v>
      </c>
    </row>
    <row r="33617" spans="1:7" x14ac:dyDescent="0.35">
      <c r="A33617" s="1" t="s">
        <v>33616</v>
      </c>
      <c r="B33617">
        <v>347.32324336361</v>
      </c>
      <c r="C33617">
        <v>4</v>
      </c>
      <c r="D33617">
        <f>_xlfn.IFNA(_xlfn.XLOOKUP(A33617,Target!B:B,Target!B:B),0)</f>
        <v>0</v>
      </c>
      <c r="E33617" s="7">
        <f t="shared" si="1579"/>
        <v>3.0111635239541659E-2</v>
      </c>
      <c r="F33617" s="6">
        <f t="shared" si="1580"/>
        <v>2.9231429108690254E-2</v>
      </c>
      <c r="G33617" s="6">
        <f t="shared" si="1581"/>
        <v>2.0608814541857323E-4</v>
      </c>
    </row>
    <row r="33618" spans="1:7" x14ac:dyDescent="0.35">
      <c r="A33618" s="1" t="s">
        <v>33617</v>
      </c>
      <c r="B33618">
        <v>314.09178267308602</v>
      </c>
      <c r="C33618">
        <v>5</v>
      </c>
      <c r="D33618">
        <f>_xlfn.IFNA(_xlfn.XLOOKUP(A33618,Target!B:B,Target!B:B),0)</f>
        <v>0</v>
      </c>
      <c r="E33618" s="7">
        <f t="shared" si="1579"/>
        <v>1.899594972741564E-2</v>
      </c>
      <c r="F33618" s="6">
        <f t="shared" si="1580"/>
        <v>1.8641830453297814E-2</v>
      </c>
      <c r="G33618" s="6">
        <f t="shared" si="1581"/>
        <v>1.3002076677824081E-4</v>
      </c>
    </row>
    <row r="33619" spans="1:7" x14ac:dyDescent="0.35">
      <c r="A33619" s="1" t="s">
        <v>33618</v>
      </c>
      <c r="B33619">
        <v>277.49688496515699</v>
      </c>
      <c r="C33619">
        <v>6</v>
      </c>
      <c r="D33619">
        <f>_xlfn.IFNA(_xlfn.XLOOKUP(A33619,Target!B:B,Target!B:B),0)</f>
        <v>0</v>
      </c>
      <c r="E33619" s="7">
        <f t="shared" si="1579"/>
        <v>1.1437675569448436E-2</v>
      </c>
      <c r="F33619" s="6">
        <f t="shared" si="1580"/>
        <v>1.1308334508113971E-2</v>
      </c>
      <c r="G33619" s="6">
        <f t="shared" si="1581"/>
        <v>7.8291020358522525E-5</v>
      </c>
    </row>
    <row r="33620" spans="1:7" x14ac:dyDescent="0.35">
      <c r="A33620" s="1" t="s">
        <v>33619</v>
      </c>
      <c r="B33620">
        <v>300.99659108254798</v>
      </c>
      <c r="C33620">
        <v>5</v>
      </c>
      <c r="D33620">
        <f>_xlfn.IFNA(_xlfn.XLOOKUP(A33620,Target!B:B,Target!B:B),0)</f>
        <v>0</v>
      </c>
      <c r="E33620" s="7">
        <f t="shared" si="1579"/>
        <v>1.5842368181248311E-2</v>
      </c>
      <c r="F33620" s="6">
        <f t="shared" si="1580"/>
        <v>1.5595301670289885E-2</v>
      </c>
      <c r="G33620" s="6">
        <f t="shared" si="1581"/>
        <v>1.0843792234592939E-4</v>
      </c>
    </row>
    <row r="33621" spans="1:7" x14ac:dyDescent="0.35">
      <c r="A33621" s="1" t="s">
        <v>33620</v>
      </c>
      <c r="B33621">
        <v>316.41761548084702</v>
      </c>
      <c r="C33621">
        <v>5</v>
      </c>
      <c r="D33621">
        <f>_xlfn.IFNA(_xlfn.XLOOKUP(A33621,Target!B:B,Target!B:B),0)</f>
        <v>0</v>
      </c>
      <c r="E33621" s="7">
        <f t="shared" si="1579"/>
        <v>1.9618415143277355E-2</v>
      </c>
      <c r="F33621" s="6">
        <f t="shared" si="1580"/>
        <v>1.9240938425499787E-2</v>
      </c>
      <c r="G33621" s="6">
        <f t="shared" si="1581"/>
        <v>1.3428075714577435E-4</v>
      </c>
    </row>
    <row r="33622" spans="1:7" x14ac:dyDescent="0.35">
      <c r="A33622" s="1" t="s">
        <v>33621</v>
      </c>
      <c r="B33622">
        <v>501.33650658243897</v>
      </c>
      <c r="C33622">
        <v>1</v>
      </c>
      <c r="D33622">
        <f>_xlfn.IFNA(_xlfn.XLOOKUP(A33622,Target!B:B,Target!B:B),0)</f>
        <v>0</v>
      </c>
      <c r="E33622" s="7">
        <f t="shared" si="1579"/>
        <v>0.25467515554903414</v>
      </c>
      <c r="F33622" s="6">
        <f t="shared" si="1580"/>
        <v>0.20298095042584197</v>
      </c>
      <c r="G33622" s="6">
        <f t="shared" si="1581"/>
        <v>1.7403567283824253E-3</v>
      </c>
    </row>
    <row r="33623" spans="1:7" x14ac:dyDescent="0.35">
      <c r="A33623" s="1" t="s">
        <v>33622</v>
      </c>
      <c r="B33623">
        <v>317.338113460344</v>
      </c>
      <c r="C33623">
        <v>4</v>
      </c>
      <c r="D33623">
        <f>_xlfn.IFNA(_xlfn.XLOOKUP(A33623,Target!B:B,Target!B:B),0)</f>
        <v>0</v>
      </c>
      <c r="E33623" s="7">
        <f t="shared" si="1579"/>
        <v>1.9870366173378184E-2</v>
      </c>
      <c r="F33623" s="6">
        <f t="shared" si="1580"/>
        <v>1.9483227312440787E-2</v>
      </c>
      <c r="G33623" s="6">
        <f t="shared" si="1581"/>
        <v>1.360050337243059E-4</v>
      </c>
    </row>
    <row r="33624" spans="1:7" x14ac:dyDescent="0.35">
      <c r="A33624" s="1" t="s">
        <v>33623</v>
      </c>
      <c r="B33624">
        <v>545.96265775945301</v>
      </c>
      <c r="C33624">
        <v>1</v>
      </c>
      <c r="D33624">
        <f>_xlfn.IFNA(_xlfn.XLOOKUP(A33624,Target!B:B,Target!B:B),0)</f>
        <v>0</v>
      </c>
      <c r="E33624" s="7">
        <f t="shared" si="1579"/>
        <v>0.4727840123068765</v>
      </c>
      <c r="F33624" s="6">
        <f t="shared" si="1580"/>
        <v>0.32101381353694713</v>
      </c>
      <c r="G33624" s="6">
        <f t="shared" si="1581"/>
        <v>3.2260244525101709E-3</v>
      </c>
    </row>
    <row r="33625" spans="1:7" x14ac:dyDescent="0.35">
      <c r="A33625" s="1" t="s">
        <v>33624</v>
      </c>
      <c r="B33625">
        <v>616.25306356218198</v>
      </c>
      <c r="C33625">
        <v>1</v>
      </c>
      <c r="D33625">
        <f>_xlfn.IFNA(_xlfn.XLOOKUP(A33625,Target!B:B,Target!B:B),0)</f>
        <v>0</v>
      </c>
      <c r="E33625" s="7">
        <f t="shared" si="1579"/>
        <v>1.2527176403997631</v>
      </c>
      <c r="F33625" s="6">
        <f t="shared" si="1580"/>
        <v>0.55609172580433031</v>
      </c>
      <c r="G33625" s="6">
        <f t="shared" si="1581"/>
        <v>8.5026234231739654E-3</v>
      </c>
    </row>
    <row r="33626" spans="1:7" x14ac:dyDescent="0.35">
      <c r="A33626" s="1" t="s">
        <v>33625</v>
      </c>
      <c r="B33626">
        <v>168.34344628560001</v>
      </c>
      <c r="C33626">
        <v>6</v>
      </c>
      <c r="D33626">
        <f>_xlfn.IFNA(_xlfn.XLOOKUP(A33626,Target!B:B,Target!B:B),0)</f>
        <v>0</v>
      </c>
      <c r="E33626" s="7">
        <f t="shared" si="1579"/>
        <v>2.5186544624057373E-3</v>
      </c>
      <c r="F33626" s="6">
        <f t="shared" si="1580"/>
        <v>2.512326779351981E-3</v>
      </c>
      <c r="G33626" s="6">
        <f t="shared" si="1581"/>
        <v>1.7241271254557078E-5</v>
      </c>
    </row>
    <row r="33627" spans="1:7" x14ac:dyDescent="0.35">
      <c r="A33627" s="1" t="s">
        <v>33626</v>
      </c>
      <c r="B33627">
        <v>380.61480029411098</v>
      </c>
      <c r="C33627">
        <v>2</v>
      </c>
      <c r="D33627">
        <f>_xlfn.IFNA(_xlfn.XLOOKUP(A33627,Target!B:B,Target!B:B),0)</f>
        <v>0</v>
      </c>
      <c r="E33627" s="7">
        <f t="shared" si="1579"/>
        <v>4.7771566830386067E-2</v>
      </c>
      <c r="F33627" s="6">
        <f t="shared" si="1580"/>
        <v>4.5593494176311533E-2</v>
      </c>
      <c r="G33627" s="6">
        <f t="shared" si="1581"/>
        <v>3.2691561661409436E-4</v>
      </c>
    </row>
    <row r="33628" spans="1:7" x14ac:dyDescent="0.35">
      <c r="A33628" s="1" t="s">
        <v>33627</v>
      </c>
      <c r="B33628">
        <v>443.32545996725997</v>
      </c>
      <c r="C33628">
        <v>2</v>
      </c>
      <c r="D33628">
        <f>_xlfn.IFNA(_xlfn.XLOOKUP(A33628,Target!B:B,Target!B:B),0)</f>
        <v>0</v>
      </c>
      <c r="E33628" s="7">
        <f t="shared" si="1579"/>
        <v>0.11395287265942267</v>
      </c>
      <c r="F33628" s="6">
        <f t="shared" si="1580"/>
        <v>0.10229595475379005</v>
      </c>
      <c r="G33628" s="6">
        <f t="shared" si="1581"/>
        <v>7.7946175724140799E-4</v>
      </c>
    </row>
    <row r="33629" spans="1:7" x14ac:dyDescent="0.35">
      <c r="A33629" s="1" t="s">
        <v>33628</v>
      </c>
      <c r="B33629">
        <v>217.05602761439999</v>
      </c>
      <c r="C33629">
        <v>6</v>
      </c>
      <c r="D33629">
        <f>_xlfn.IFNA(_xlfn.XLOOKUP(A33629,Target!B:B,Target!B:B),0)</f>
        <v>0</v>
      </c>
      <c r="E33629" s="7">
        <f t="shared" si="1579"/>
        <v>4.9482035105849918E-3</v>
      </c>
      <c r="F33629" s="6">
        <f t="shared" si="1580"/>
        <v>4.9238393514207113E-3</v>
      </c>
      <c r="G33629" s="6">
        <f t="shared" si="1581"/>
        <v>3.3872014352816018E-5</v>
      </c>
    </row>
    <row r="33630" spans="1:7" x14ac:dyDescent="0.35">
      <c r="A33630" s="1" t="s">
        <v>33629</v>
      </c>
      <c r="B33630">
        <v>472.054577430199</v>
      </c>
      <c r="C33630">
        <v>1</v>
      </c>
      <c r="D33630">
        <f>_xlfn.IFNA(_xlfn.XLOOKUP(A33630,Target!B:B,Target!B:B),0)</f>
        <v>0</v>
      </c>
      <c r="E33630" s="7">
        <f t="shared" si="1579"/>
        <v>0.1697038909848872</v>
      </c>
      <c r="F33630" s="6">
        <f t="shared" si="1580"/>
        <v>0.1450827788920126</v>
      </c>
      <c r="G33630" s="6">
        <f t="shared" si="1581"/>
        <v>1.1603680125565454E-3</v>
      </c>
    </row>
    <row r="33631" spans="1:7" x14ac:dyDescent="0.35">
      <c r="A33631" s="1" t="s">
        <v>33630</v>
      </c>
      <c r="B33631">
        <v>168.34344628560001</v>
      </c>
      <c r="C33631">
        <v>6</v>
      </c>
      <c r="D33631">
        <f>_xlfn.IFNA(_xlfn.XLOOKUP(A33631,Target!B:B,Target!B:B),0)</f>
        <v>0</v>
      </c>
      <c r="E33631" s="7">
        <f t="shared" si="1579"/>
        <v>2.5186544624057373E-3</v>
      </c>
      <c r="F33631" s="6">
        <f t="shared" si="1580"/>
        <v>2.512326779351981E-3</v>
      </c>
      <c r="G33631" s="6">
        <f t="shared" si="1581"/>
        <v>1.7241271254557078E-5</v>
      </c>
    </row>
    <row r="33632" spans="1:7" x14ac:dyDescent="0.35">
      <c r="A33632" s="1" t="s">
        <v>33631</v>
      </c>
      <c r="B33632">
        <v>361.67385764457202</v>
      </c>
      <c r="C33632">
        <v>3</v>
      </c>
      <c r="D33632">
        <f>_xlfn.IFNA(_xlfn.XLOOKUP(A33632,Target!B:B,Target!B:B),0)</f>
        <v>0</v>
      </c>
      <c r="E33632" s="7">
        <f t="shared" si="1579"/>
        <v>3.6739534383972129E-2</v>
      </c>
      <c r="F33632" s="6">
        <f t="shared" si="1580"/>
        <v>3.5437574400789651E-2</v>
      </c>
      <c r="G33632" s="6">
        <f t="shared" si="1581"/>
        <v>2.5143898682640655E-4</v>
      </c>
    </row>
    <row r="33633" spans="1:7" x14ac:dyDescent="0.35">
      <c r="A33633" s="1" t="s">
        <v>33632</v>
      </c>
      <c r="B33633">
        <v>307.85118999303199</v>
      </c>
      <c r="C33633">
        <v>5</v>
      </c>
      <c r="D33633">
        <f>_xlfn.IFNA(_xlfn.XLOOKUP(A33633,Target!B:B,Target!B:B),0)</f>
        <v>0</v>
      </c>
      <c r="E33633" s="7">
        <f t="shared" si="1579"/>
        <v>1.7421634566580555E-2</v>
      </c>
      <c r="F33633" s="6">
        <f t="shared" si="1580"/>
        <v>1.7123318371347729E-2</v>
      </c>
      <c r="G33633" s="6">
        <f t="shared" si="1581"/>
        <v>1.1924640391058041E-4</v>
      </c>
    </row>
    <row r="33634" spans="1:7" x14ac:dyDescent="0.35">
      <c r="A33634" s="1" t="s">
        <v>33633</v>
      </c>
      <c r="B33634">
        <v>346.28108575333403</v>
      </c>
      <c r="C33634">
        <v>4</v>
      </c>
      <c r="D33634">
        <f>_xlfn.IFNA(_xlfn.XLOOKUP(A33634,Target!B:B,Target!B:B),0)</f>
        <v>0</v>
      </c>
      <c r="E33634" s="7">
        <f t="shared" si="1579"/>
        <v>2.967972870784058E-2</v>
      </c>
      <c r="F33634" s="6">
        <f t="shared" si="1580"/>
        <v>2.882423328376682E-2</v>
      </c>
      <c r="G33634" s="6">
        <f t="shared" si="1581"/>
        <v>2.0313271857458261E-4</v>
      </c>
    </row>
    <row r="33635" spans="1:7" x14ac:dyDescent="0.35">
      <c r="A33635" s="1" t="s">
        <v>33634</v>
      </c>
      <c r="B33635">
        <v>261.66040074552097</v>
      </c>
      <c r="C33635">
        <v>6</v>
      </c>
      <c r="D33635">
        <f>_xlfn.IFNA(_xlfn.XLOOKUP(A33635,Target!B:B,Target!B:B),0)</f>
        <v>0</v>
      </c>
      <c r="E33635" s="7">
        <f t="shared" si="1579"/>
        <v>9.1831702952658804E-3</v>
      </c>
      <c r="F33635" s="6">
        <f t="shared" si="1580"/>
        <v>9.0996070540683149E-3</v>
      </c>
      <c r="G33635" s="6">
        <f t="shared" si="1581"/>
        <v>6.2859875978962519E-5</v>
      </c>
    </row>
    <row r="33636" spans="1:7" x14ac:dyDescent="0.35">
      <c r="A33636" s="1" t="s">
        <v>33635</v>
      </c>
      <c r="B33636">
        <v>207.174766649688</v>
      </c>
      <c r="C33636">
        <v>6</v>
      </c>
      <c r="D33636">
        <f>_xlfn.IFNA(_xlfn.XLOOKUP(A33636,Target!B:B,Target!B:B),0)</f>
        <v>0</v>
      </c>
      <c r="E33636" s="7">
        <f t="shared" si="1579"/>
        <v>4.3147579156807775E-3</v>
      </c>
      <c r="F33636" s="6">
        <f t="shared" si="1580"/>
        <v>4.2962207631355165E-3</v>
      </c>
      <c r="G33636" s="6">
        <f t="shared" si="1581"/>
        <v>2.9536007454648115E-5</v>
      </c>
    </row>
    <row r="33637" spans="1:7" x14ac:dyDescent="0.35">
      <c r="A33637" s="1" t="s">
        <v>33636</v>
      </c>
      <c r="B33637">
        <v>248.622219145153</v>
      </c>
      <c r="C33637">
        <v>6</v>
      </c>
      <c r="D33637">
        <f>_xlfn.IFNA(_xlfn.XLOOKUP(A33637,Target!B:B,Target!B:B),0)</f>
        <v>0</v>
      </c>
      <c r="E33637" s="7">
        <f t="shared" si="1579"/>
        <v>7.664696506036614E-3</v>
      </c>
      <c r="F33637" s="6">
        <f t="shared" si="1580"/>
        <v>7.6063957907952506E-3</v>
      </c>
      <c r="G33637" s="6">
        <f t="shared" si="1581"/>
        <v>5.2466290426738494E-5</v>
      </c>
    </row>
    <row r="33638" spans="1:7" x14ac:dyDescent="0.35">
      <c r="A33638" s="1" t="s">
        <v>33637</v>
      </c>
      <c r="B33638">
        <v>300.581131261211</v>
      </c>
      <c r="C33638">
        <v>5</v>
      </c>
      <c r="D33638">
        <f>_xlfn.IFNA(_xlfn.XLOOKUP(A33638,Target!B:B,Target!B:B),0)</f>
        <v>0</v>
      </c>
      <c r="E33638" s="7">
        <f t="shared" si="1579"/>
        <v>1.5751386380041088E-2</v>
      </c>
      <c r="F33638" s="6">
        <f t="shared" si="1580"/>
        <v>1.5507127621234518E-2</v>
      </c>
      <c r="G33638" s="6">
        <f t="shared" si="1581"/>
        <v>1.0781523679226686E-4</v>
      </c>
    </row>
    <row r="33639" spans="1:7" x14ac:dyDescent="0.35">
      <c r="A33639" s="1" t="s">
        <v>33638</v>
      </c>
      <c r="B33639">
        <v>277.49688496515699</v>
      </c>
      <c r="C33639">
        <v>6</v>
      </c>
      <c r="D33639">
        <f>_xlfn.IFNA(_xlfn.XLOOKUP(A33639,Target!B:B,Target!B:B),0)</f>
        <v>0</v>
      </c>
      <c r="E33639" s="7">
        <f t="shared" si="1579"/>
        <v>1.1437675569448436E-2</v>
      </c>
      <c r="F33639" s="6">
        <f t="shared" si="1580"/>
        <v>1.1308334508113971E-2</v>
      </c>
      <c r="G33639" s="6">
        <f t="shared" si="1581"/>
        <v>7.8291020358522525E-5</v>
      </c>
    </row>
    <row r="33640" spans="1:7" x14ac:dyDescent="0.35">
      <c r="A33640" s="1" t="s">
        <v>33639</v>
      </c>
      <c r="B33640">
        <v>278.41738294465301</v>
      </c>
      <c r="C33640">
        <v>6</v>
      </c>
      <c r="D33640">
        <f>_xlfn.IFNA(_xlfn.XLOOKUP(A33640,Target!B:B,Target!B:B),0)</f>
        <v>0</v>
      </c>
      <c r="E33640" s="7">
        <f t="shared" si="1579"/>
        <v>1.1584564812062213E-2</v>
      </c>
      <c r="F33640" s="6">
        <f t="shared" si="1580"/>
        <v>1.1451899539624222E-2</v>
      </c>
      <c r="G33640" s="6">
        <f t="shared" si="1581"/>
        <v>7.9296399178448144E-5</v>
      </c>
    </row>
    <row r="33641" spans="1:7" x14ac:dyDescent="0.35">
      <c r="A33641" s="1" t="s">
        <v>33640</v>
      </c>
      <c r="B33641">
        <v>316.41761548084702</v>
      </c>
      <c r="C33641">
        <v>5</v>
      </c>
      <c r="D33641">
        <f>_xlfn.IFNA(_xlfn.XLOOKUP(A33641,Target!B:B,Target!B:B),0)</f>
        <v>0</v>
      </c>
      <c r="E33641" s="7">
        <f t="shared" si="1579"/>
        <v>1.9618415143277355E-2</v>
      </c>
      <c r="F33641" s="6">
        <f t="shared" si="1580"/>
        <v>1.9240938425499787E-2</v>
      </c>
      <c r="G33641" s="6">
        <f t="shared" si="1581"/>
        <v>1.3428075714577435E-4</v>
      </c>
    </row>
    <row r="33642" spans="1:7" x14ac:dyDescent="0.35">
      <c r="A33642" s="1" t="s">
        <v>33641</v>
      </c>
      <c r="B33642">
        <v>381.665769553838</v>
      </c>
      <c r="C33642">
        <v>2</v>
      </c>
      <c r="D33642">
        <f>_xlfn.IFNA(_xlfn.XLOOKUP(A33642,Target!B:B,Target!B:B),0)</f>
        <v>0</v>
      </c>
      <c r="E33642" s="7">
        <f t="shared" si="1579"/>
        <v>4.8472670967145491E-2</v>
      </c>
      <c r="F33642" s="6">
        <f t="shared" si="1580"/>
        <v>4.623169712419184E-2</v>
      </c>
      <c r="G33642" s="6">
        <f t="shared" si="1581"/>
        <v>3.3171189769481897E-4</v>
      </c>
    </row>
    <row r="33643" spans="1:7" x14ac:dyDescent="0.35">
      <c r="A33643" s="1" t="s">
        <v>33642</v>
      </c>
      <c r="B33643">
        <v>316.41761548084702</v>
      </c>
      <c r="C33643">
        <v>5</v>
      </c>
      <c r="D33643">
        <f>_xlfn.IFNA(_xlfn.XLOOKUP(A33643,Target!B:B,Target!B:B),0)</f>
        <v>0</v>
      </c>
      <c r="E33643" s="7">
        <f t="shared" si="1579"/>
        <v>1.9618415143277355E-2</v>
      </c>
      <c r="F33643" s="6">
        <f t="shared" si="1580"/>
        <v>1.9240938425499787E-2</v>
      </c>
      <c r="G33643" s="6">
        <f t="shared" si="1581"/>
        <v>1.3428075714577435E-4</v>
      </c>
    </row>
    <row r="33644" spans="1:7" x14ac:dyDescent="0.35">
      <c r="A33644" s="1" t="s">
        <v>33643</v>
      </c>
      <c r="B33644">
        <v>330.27117321480603</v>
      </c>
      <c r="C33644">
        <v>4</v>
      </c>
      <c r="D33644">
        <f>_xlfn.IFNA(_xlfn.XLOOKUP(A33644,Target!B:B,Target!B:B),0)</f>
        <v>0</v>
      </c>
      <c r="E33644" s="7">
        <f t="shared" si="1579"/>
        <v>2.3772269705323503E-2</v>
      </c>
      <c r="F33644" s="6">
        <f t="shared" si="1580"/>
        <v>2.3220271156754402E-2</v>
      </c>
      <c r="G33644" s="6">
        <f t="shared" si="1581"/>
        <v>1.6270772109950034E-4</v>
      </c>
    </row>
    <row r="33645" spans="1:7" x14ac:dyDescent="0.35">
      <c r="A33645" s="1" t="s">
        <v>33644</v>
      </c>
      <c r="B33645">
        <v>363.50722991076202</v>
      </c>
      <c r="C33645">
        <v>3</v>
      </c>
      <c r="D33645">
        <f>_xlfn.IFNA(_xlfn.XLOOKUP(A33645,Target!B:B,Target!B:B),0)</f>
        <v>0</v>
      </c>
      <c r="E33645" s="7">
        <f t="shared" si="1579"/>
        <v>3.7685271539619106E-2</v>
      </c>
      <c r="F33645" s="6">
        <f t="shared" si="1580"/>
        <v>3.6316668043004374E-2</v>
      </c>
      <c r="G33645" s="6">
        <f t="shared" si="1581"/>
        <v>2.5790977820961037E-4</v>
      </c>
    </row>
    <row r="33646" spans="1:7" x14ac:dyDescent="0.35">
      <c r="A33646" s="1" t="s">
        <v>33645</v>
      </c>
      <c r="B33646">
        <v>258.41406995826202</v>
      </c>
      <c r="C33646">
        <v>6</v>
      </c>
      <c r="D33646">
        <f>_xlfn.IFNA(_xlfn.XLOOKUP(A33646,Target!B:B,Target!B:B),0)</f>
        <v>0</v>
      </c>
      <c r="E33646" s="7">
        <f t="shared" si="1579"/>
        <v>8.7790551892737313E-3</v>
      </c>
      <c r="F33646" s="6">
        <f t="shared" si="1580"/>
        <v>8.702654108561414E-3</v>
      </c>
      <c r="G33646" s="6">
        <f t="shared" si="1581"/>
        <v>6.0093826990846621E-5</v>
      </c>
    </row>
    <row r="33647" spans="1:7" x14ac:dyDescent="0.35">
      <c r="A33647" s="1" t="s">
        <v>33646</v>
      </c>
      <c r="B33647">
        <v>306.93069201353597</v>
      </c>
      <c r="C33647">
        <v>5</v>
      </c>
      <c r="D33647">
        <f>_xlfn.IFNA(_xlfn.XLOOKUP(A33647,Target!B:B,Target!B:B),0)</f>
        <v>0</v>
      </c>
      <c r="E33647" s="7">
        <f t="shared" si="1579"/>
        <v>1.7200732810831017E-2</v>
      </c>
      <c r="F33647" s="6">
        <f t="shared" si="1580"/>
        <v>1.69098706440175E-2</v>
      </c>
      <c r="G33647" s="6">
        <f t="shared" si="1581"/>
        <v>1.1773456880942414E-4</v>
      </c>
    </row>
    <row r="33648" spans="1:7" x14ac:dyDescent="0.35">
      <c r="A33648" s="1" t="s">
        <v>33647</v>
      </c>
      <c r="B33648">
        <v>327.02484242754798</v>
      </c>
      <c r="C33648">
        <v>4</v>
      </c>
      <c r="D33648">
        <f>_xlfn.IFNA(_xlfn.XLOOKUP(A33648,Target!B:B,Target!B:B),0)</f>
        <v>0</v>
      </c>
      <c r="E33648" s="7">
        <f t="shared" si="1579"/>
        <v>2.2726145874146092E-2</v>
      </c>
      <c r="F33648" s="6">
        <f t="shared" si="1580"/>
        <v>2.2221144893799116E-2</v>
      </c>
      <c r="G33648" s="6">
        <f t="shared" si="1581"/>
        <v>1.555487097663245E-4</v>
      </c>
    </row>
    <row r="33649" spans="1:7" x14ac:dyDescent="0.35">
      <c r="A33649" s="1" t="s">
        <v>33648</v>
      </c>
      <c r="B33649">
        <v>225.537972849098</v>
      </c>
      <c r="C33649">
        <v>6</v>
      </c>
      <c r="D33649">
        <f>_xlfn.IFNA(_xlfn.XLOOKUP(A33649,Target!B:B,Target!B:B),0)</f>
        <v>0</v>
      </c>
      <c r="E33649" s="7">
        <f t="shared" si="1579"/>
        <v>5.5656251366809481E-3</v>
      </c>
      <c r="F33649" s="6">
        <f t="shared" si="1580"/>
        <v>5.5348204011294033E-3</v>
      </c>
      <c r="G33649" s="6">
        <f t="shared" si="1581"/>
        <v>3.8098299180112691E-5</v>
      </c>
    </row>
    <row r="33650" spans="1:7" x14ac:dyDescent="0.35">
      <c r="A33650" s="1" t="s">
        <v>33649</v>
      </c>
      <c r="B33650">
        <v>300.581131261211</v>
      </c>
      <c r="C33650">
        <v>5</v>
      </c>
      <c r="D33650">
        <f>_xlfn.IFNA(_xlfn.XLOOKUP(A33650,Target!B:B,Target!B:B),0)</f>
        <v>0</v>
      </c>
      <c r="E33650" s="7">
        <f t="shared" si="1579"/>
        <v>1.5751386380041088E-2</v>
      </c>
      <c r="F33650" s="6">
        <f t="shared" si="1580"/>
        <v>1.5507127621234518E-2</v>
      </c>
      <c r="G33650" s="6">
        <f t="shared" si="1581"/>
        <v>1.0781523679226686E-4</v>
      </c>
    </row>
    <row r="33651" spans="1:7" x14ac:dyDescent="0.35">
      <c r="A33651" s="1" t="s">
        <v>33650</v>
      </c>
      <c r="B33651">
        <v>316.41761548084702</v>
      </c>
      <c r="C33651">
        <v>5</v>
      </c>
      <c r="D33651">
        <f>_xlfn.IFNA(_xlfn.XLOOKUP(A33651,Target!B:B,Target!B:B),0)</f>
        <v>0</v>
      </c>
      <c r="E33651" s="7">
        <f t="shared" si="1579"/>
        <v>1.9618415143277355E-2</v>
      </c>
      <c r="F33651" s="6">
        <f t="shared" si="1580"/>
        <v>1.9240938425499787E-2</v>
      </c>
      <c r="G33651" s="6">
        <f t="shared" si="1581"/>
        <v>1.3428075714577435E-4</v>
      </c>
    </row>
    <row r="33652" spans="1:7" x14ac:dyDescent="0.35">
      <c r="A33652" s="1" t="s">
        <v>33651</v>
      </c>
      <c r="B33652">
        <v>356.36288214982102</v>
      </c>
      <c r="C33652">
        <v>3</v>
      </c>
      <c r="D33652">
        <f>_xlfn.IFNA(_xlfn.XLOOKUP(A33652,Target!B:B,Target!B:B),0)</f>
        <v>0</v>
      </c>
      <c r="E33652" s="7">
        <f t="shared" si="1579"/>
        <v>3.413173691004745E-2</v>
      </c>
      <c r="F33652" s="6">
        <f t="shared" si="1580"/>
        <v>3.3005211707390458E-2</v>
      </c>
      <c r="G33652" s="6">
        <f t="shared" si="1581"/>
        <v>2.3359584329089747E-4</v>
      </c>
    </row>
    <row r="33653" spans="1:7" x14ac:dyDescent="0.35">
      <c r="A33653" s="1" t="s">
        <v>33652</v>
      </c>
      <c r="B33653">
        <v>279.52784702791502</v>
      </c>
      <c r="C33653">
        <v>6</v>
      </c>
      <c r="D33653">
        <f>_xlfn.IFNA(_xlfn.XLOOKUP(A33653,Target!B:B,Target!B:B),0)</f>
        <v>0</v>
      </c>
      <c r="E33653" s="7">
        <f t="shared" si="1579"/>
        <v>1.1764280841546364E-2</v>
      </c>
      <c r="F33653" s="6">
        <f t="shared" si="1580"/>
        <v>1.1627491762964071E-2</v>
      </c>
      <c r="G33653" s="6">
        <f t="shared" si="1581"/>
        <v>8.05264571629075E-5</v>
      </c>
    </row>
    <row r="33654" spans="1:7" x14ac:dyDescent="0.35">
      <c r="A33654" s="1" t="s">
        <v>33653</v>
      </c>
      <c r="B33654">
        <v>306.93069201353597</v>
      </c>
      <c r="C33654">
        <v>5</v>
      </c>
      <c r="D33654">
        <f>_xlfn.IFNA(_xlfn.XLOOKUP(A33654,Target!B:B,Target!B:B),0)</f>
        <v>0</v>
      </c>
      <c r="E33654" s="7">
        <f t="shared" si="1579"/>
        <v>1.7200732810831017E-2</v>
      </c>
      <c r="F33654" s="6">
        <f t="shared" si="1580"/>
        <v>1.69098706440175E-2</v>
      </c>
      <c r="G33654" s="6">
        <f t="shared" si="1581"/>
        <v>1.1773456880942414E-4</v>
      </c>
    </row>
    <row r="33655" spans="1:7" x14ac:dyDescent="0.35">
      <c r="A33655" s="1" t="s">
        <v>33654</v>
      </c>
      <c r="B33655">
        <v>359.81010210909102</v>
      </c>
      <c r="C33655">
        <v>3</v>
      </c>
      <c r="D33655">
        <f>_xlfn.IFNA(_xlfn.XLOOKUP(A33655,Target!B:B,Target!B:B),0)</f>
        <v>0</v>
      </c>
      <c r="E33655" s="7">
        <f t="shared" si="1579"/>
        <v>3.5802447913491194E-2</v>
      </c>
      <c r="F33655" s="6">
        <f t="shared" si="1580"/>
        <v>3.4564938503100939E-2</v>
      </c>
      <c r="G33655" s="6">
        <f t="shared" si="1581"/>
        <v>2.4502730134084869E-4</v>
      </c>
    </row>
    <row r="33656" spans="1:7" x14ac:dyDescent="0.35">
      <c r="A33656" s="1" t="s">
        <v>33655</v>
      </c>
      <c r="B33656">
        <v>307.85118999303199</v>
      </c>
      <c r="C33656">
        <v>5</v>
      </c>
      <c r="D33656">
        <f>_xlfn.IFNA(_xlfn.XLOOKUP(A33656,Target!B:B,Target!B:B),0)</f>
        <v>0</v>
      </c>
      <c r="E33656" s="7">
        <f t="shared" si="1579"/>
        <v>1.7421634566580555E-2</v>
      </c>
      <c r="F33656" s="6">
        <f t="shared" si="1580"/>
        <v>1.7123318371347729E-2</v>
      </c>
      <c r="G33656" s="6">
        <f t="shared" si="1581"/>
        <v>1.1924640391058041E-4</v>
      </c>
    </row>
    <row r="33657" spans="1:7" x14ac:dyDescent="0.35">
      <c r="A33657" s="1" t="s">
        <v>33656</v>
      </c>
      <c r="B33657">
        <v>352.23589439112197</v>
      </c>
      <c r="C33657">
        <v>3</v>
      </c>
      <c r="D33657">
        <f>_xlfn.IFNA(_xlfn.XLOOKUP(A33657,Target!B:B,Target!B:B),0)</f>
        <v>0</v>
      </c>
      <c r="E33657" s="7">
        <f t="shared" si="1579"/>
        <v>3.2233795570899088E-2</v>
      </c>
      <c r="F33657" s="6">
        <f t="shared" si="1580"/>
        <v>3.122722362822028E-2</v>
      </c>
      <c r="G33657" s="6">
        <f t="shared" si="1581"/>
        <v>2.2060929644725997E-4</v>
      </c>
    </row>
    <row r="33658" spans="1:7" x14ac:dyDescent="0.35">
      <c r="A33658" s="1" t="s">
        <v>33657</v>
      </c>
      <c r="B33658">
        <v>332.097947960966</v>
      </c>
      <c r="C33658">
        <v>4</v>
      </c>
      <c r="D33658">
        <f>_xlfn.IFNA(_xlfn.XLOOKUP(A33658,Target!B:B,Target!B:B),0)</f>
        <v>0</v>
      </c>
      <c r="E33658" s="7">
        <f t="shared" si="1579"/>
        <v>2.4381977644095425E-2</v>
      </c>
      <c r="F33658" s="6">
        <f t="shared" si="1580"/>
        <v>2.3801646432876411E-2</v>
      </c>
      <c r="G33658" s="6">
        <f t="shared" si="1581"/>
        <v>1.668801301826612E-4</v>
      </c>
    </row>
    <row r="33659" spans="1:7" x14ac:dyDescent="0.35">
      <c r="A33659" s="1" t="s">
        <v>33658</v>
      </c>
      <c r="B33659">
        <v>348.854930160099</v>
      </c>
      <c r="C33659">
        <v>4</v>
      </c>
      <c r="D33659">
        <f>_xlfn.IFNA(_xlfn.XLOOKUP(A33659,Target!B:B,Target!B:B),0)</f>
        <v>0</v>
      </c>
      <c r="E33659" s="7">
        <f t="shared" si="1579"/>
        <v>3.0757852809273369E-2</v>
      </c>
      <c r="F33659" s="6">
        <f t="shared" si="1580"/>
        <v>2.9840037333156877E-2</v>
      </c>
      <c r="G33659" s="6">
        <f t="shared" si="1581"/>
        <v>2.1051001570781581E-4</v>
      </c>
    </row>
    <row r="33660" spans="1:7" x14ac:dyDescent="0.35">
      <c r="A33660" s="1" t="s">
        <v>33659</v>
      </c>
      <c r="B33660">
        <v>330.31496923095</v>
      </c>
      <c r="C33660">
        <v>4</v>
      </c>
      <c r="D33660">
        <f>_xlfn.IFNA(_xlfn.XLOOKUP(A33660,Target!B:B,Target!B:B),0)</f>
        <v>0</v>
      </c>
      <c r="E33660" s="7">
        <f t="shared" si="1579"/>
        <v>2.378670722398385E-2</v>
      </c>
      <c r="F33660" s="6">
        <f t="shared" si="1580"/>
        <v>2.3234045779400692E-2</v>
      </c>
      <c r="G33660" s="6">
        <f t="shared" si="1581"/>
        <v>1.6280652164907234E-4</v>
      </c>
    </row>
    <row r="33661" spans="1:7" x14ac:dyDescent="0.35">
      <c r="A33661" s="1" t="s">
        <v>33660</v>
      </c>
      <c r="B33661">
        <v>388.36735605992197</v>
      </c>
      <c r="C33661">
        <v>2</v>
      </c>
      <c r="D33661">
        <f>_xlfn.IFNA(_xlfn.XLOOKUP(A33661,Target!B:B,Target!B:B),0)</f>
        <v>0</v>
      </c>
      <c r="E33661" s="7">
        <f t="shared" si="1579"/>
        <v>5.3191779820243361E-2</v>
      </c>
      <c r="F33661" s="6">
        <f t="shared" si="1580"/>
        <v>5.0505312365162869E-2</v>
      </c>
      <c r="G33661" s="6">
        <f t="shared" si="1581"/>
        <v>3.6399431025424636E-4</v>
      </c>
    </row>
    <row r="33662" spans="1:7" x14ac:dyDescent="0.35">
      <c r="A33662" s="1" t="s">
        <v>33661</v>
      </c>
      <c r="B33662">
        <v>348.854930160099</v>
      </c>
      <c r="C33662">
        <v>4</v>
      </c>
      <c r="D33662">
        <f>_xlfn.IFNA(_xlfn.XLOOKUP(A33662,Target!B:B,Target!B:B),0)</f>
        <v>0</v>
      </c>
      <c r="E33662" s="7">
        <f t="shared" si="1579"/>
        <v>3.0757852809273369E-2</v>
      </c>
      <c r="F33662" s="6">
        <f t="shared" si="1580"/>
        <v>2.9840037333156877E-2</v>
      </c>
      <c r="G33662" s="6">
        <f t="shared" si="1581"/>
        <v>2.1051001570781581E-4</v>
      </c>
    </row>
    <row r="33663" spans="1:7" x14ac:dyDescent="0.35">
      <c r="A33663" s="1" t="s">
        <v>33662</v>
      </c>
      <c r="B33663">
        <v>278.35605711489097</v>
      </c>
      <c r="C33663">
        <v>6</v>
      </c>
      <c r="D33663">
        <f>_xlfn.IFNA(_xlfn.XLOOKUP(A33663,Target!B:B,Target!B:B),0)</f>
        <v>0</v>
      </c>
      <c r="E33663" s="7">
        <f t="shared" si="1579"/>
        <v>1.1574720304036307E-2</v>
      </c>
      <c r="F33663" s="6">
        <f t="shared" si="1580"/>
        <v>1.1442279123540677E-2</v>
      </c>
      <c r="G33663" s="6">
        <f t="shared" si="1581"/>
        <v>7.9229018814841256E-5</v>
      </c>
    </row>
    <row r="33664" spans="1:7" x14ac:dyDescent="0.35">
      <c r="A33664" s="1" t="s">
        <v>33663</v>
      </c>
      <c r="B33664">
        <v>550.84151726322705</v>
      </c>
      <c r="C33664">
        <v>1</v>
      </c>
      <c r="D33664">
        <f>_xlfn.IFNA(_xlfn.XLOOKUP(A33664,Target!B:B,Target!B:B),0)</f>
        <v>0</v>
      </c>
      <c r="E33664" s="7">
        <f t="shared" si="1579"/>
        <v>0.50586710921797207</v>
      </c>
      <c r="F33664" s="6">
        <f t="shared" si="1580"/>
        <v>0.33593077777007785</v>
      </c>
      <c r="G33664" s="6">
        <f t="shared" si="1581"/>
        <v>3.4509867265856602E-3</v>
      </c>
    </row>
    <row r="33665" spans="1:7" x14ac:dyDescent="0.35">
      <c r="A33665" s="1" t="s">
        <v>33664</v>
      </c>
      <c r="B33665">
        <v>300.581131261211</v>
      </c>
      <c r="C33665">
        <v>5</v>
      </c>
      <c r="D33665">
        <f>_xlfn.IFNA(_xlfn.XLOOKUP(A33665,Target!B:B,Target!B:B),0)</f>
        <v>0</v>
      </c>
      <c r="E33665" s="7">
        <f t="shared" si="1579"/>
        <v>1.5751386380041088E-2</v>
      </c>
      <c r="F33665" s="6">
        <f t="shared" si="1580"/>
        <v>1.5507127621234518E-2</v>
      </c>
      <c r="G33665" s="6">
        <f t="shared" si="1581"/>
        <v>1.0781523679226686E-4</v>
      </c>
    </row>
    <row r="33666" spans="1:7" x14ac:dyDescent="0.35">
      <c r="A33666" s="1" t="s">
        <v>33665</v>
      </c>
      <c r="B33666">
        <v>207.174766649688</v>
      </c>
      <c r="C33666">
        <v>6</v>
      </c>
      <c r="D33666">
        <f>_xlfn.IFNA(_xlfn.XLOOKUP(A33666,Target!B:B,Target!B:B),0)</f>
        <v>0</v>
      </c>
      <c r="E33666" s="7">
        <f t="shared" si="1579"/>
        <v>4.3147579156807775E-3</v>
      </c>
      <c r="F33666" s="6">
        <f t="shared" si="1580"/>
        <v>4.2962207631355165E-3</v>
      </c>
      <c r="G33666" s="6">
        <f t="shared" si="1581"/>
        <v>2.9536007454648115E-5</v>
      </c>
    </row>
    <row r="33667" spans="1:7" x14ac:dyDescent="0.35">
      <c r="A33667" s="1" t="s">
        <v>33666</v>
      </c>
      <c r="B33667">
        <v>300.581131261211</v>
      </c>
      <c r="C33667">
        <v>5</v>
      </c>
      <c r="D33667">
        <f>_xlfn.IFNA(_xlfn.XLOOKUP(A33667,Target!B:B,Target!B:B),0)</f>
        <v>0</v>
      </c>
      <c r="E33667" s="7">
        <f t="shared" ref="E33667:E33730" si="1582">2^((B33667-600)/50)</f>
        <v>1.5751386380041088E-2</v>
      </c>
      <c r="F33667" s="6">
        <f t="shared" ref="F33667:F33730" si="1583">1-(1/(1+E33667))</f>
        <v>1.5507127621234518E-2</v>
      </c>
      <c r="G33667" s="6">
        <f t="shared" ref="G33667:G33730" si="1584">(F33667*($J$3/$J$2))/(F33667*($J$3/$J$2)+(1-F33667)*((1-$J$3)/(1-$J$2)))</f>
        <v>1.0781523679226686E-4</v>
      </c>
    </row>
    <row r="33668" spans="1:7" x14ac:dyDescent="0.35">
      <c r="A33668" s="1" t="s">
        <v>33667</v>
      </c>
      <c r="B33668">
        <v>168.34344628560001</v>
      </c>
      <c r="C33668">
        <v>6</v>
      </c>
      <c r="D33668">
        <f>_xlfn.IFNA(_xlfn.XLOOKUP(A33668,Target!B:B,Target!B:B),0)</f>
        <v>0</v>
      </c>
      <c r="E33668" s="7">
        <f t="shared" si="1582"/>
        <v>2.5186544624057373E-3</v>
      </c>
      <c r="F33668" s="6">
        <f t="shared" si="1583"/>
        <v>2.512326779351981E-3</v>
      </c>
      <c r="G33668" s="6">
        <f t="shared" si="1584"/>
        <v>1.7241271254557078E-5</v>
      </c>
    </row>
    <row r="33669" spans="1:7" x14ac:dyDescent="0.35">
      <c r="A33669" s="1" t="s">
        <v>33668</v>
      </c>
      <c r="B33669">
        <v>476.10643972292502</v>
      </c>
      <c r="C33669">
        <v>1</v>
      </c>
      <c r="D33669">
        <f>_xlfn.IFNA(_xlfn.XLOOKUP(A33669,Target!B:B,Target!B:B),0)</f>
        <v>0</v>
      </c>
      <c r="E33669" s="7">
        <f t="shared" si="1582"/>
        <v>0.17950908852007535</v>
      </c>
      <c r="F33669" s="6">
        <f t="shared" si="1583"/>
        <v>0.15218966116259824</v>
      </c>
      <c r="G33669" s="6">
        <f t="shared" si="1584"/>
        <v>1.2273297857792525E-3</v>
      </c>
    </row>
    <row r="33670" spans="1:7" x14ac:dyDescent="0.35">
      <c r="A33670" s="1" t="s">
        <v>33669</v>
      </c>
      <c r="B33670">
        <v>636.68270792915803</v>
      </c>
      <c r="C33670">
        <v>1</v>
      </c>
      <c r="D33670">
        <f>_xlfn.IFNA(_xlfn.XLOOKUP(A33670,Target!B:B,Target!B:B),0)</f>
        <v>0</v>
      </c>
      <c r="E33670" s="7">
        <f t="shared" si="1582"/>
        <v>1.6628455332947292</v>
      </c>
      <c r="F33670" s="6">
        <f t="shared" si="1583"/>
        <v>0.62446188203688124</v>
      </c>
      <c r="G33670" s="6">
        <f t="shared" si="1584"/>
        <v>1.1254971595336647E-2</v>
      </c>
    </row>
    <row r="33671" spans="1:7" x14ac:dyDescent="0.35">
      <c r="A33671" s="1" t="s">
        <v>33670</v>
      </c>
      <c r="B33671">
        <v>414.996980068526</v>
      </c>
      <c r="C33671">
        <v>2</v>
      </c>
      <c r="D33671">
        <f>_xlfn.IFNA(_xlfn.XLOOKUP(A33671,Target!B:B,Target!B:B),0)</f>
        <v>0</v>
      </c>
      <c r="E33671" s="7">
        <f t="shared" si="1582"/>
        <v>7.6943304524431946E-2</v>
      </c>
      <c r="F33671" s="6">
        <f t="shared" si="1583"/>
        <v>7.1446012247050716E-2</v>
      </c>
      <c r="G33671" s="6">
        <f t="shared" si="1584"/>
        <v>5.2644175178406469E-4</v>
      </c>
    </row>
    <row r="33672" spans="1:7" x14ac:dyDescent="0.35">
      <c r="A33672" s="1" t="s">
        <v>33671</v>
      </c>
      <c r="B33672">
        <v>462.83793819826298</v>
      </c>
      <c r="C33672">
        <v>2</v>
      </c>
      <c r="D33672">
        <f>_xlfn.IFNA(_xlfn.XLOOKUP(A33672,Target!B:B,Target!B:B),0)</f>
        <v>0</v>
      </c>
      <c r="E33672" s="7">
        <f t="shared" si="1582"/>
        <v>0.14934892557500012</v>
      </c>
      <c r="F33672" s="6">
        <f t="shared" si="1583"/>
        <v>0.12994219792765127</v>
      </c>
      <c r="G33672" s="6">
        <f t="shared" si="1584"/>
        <v>1.0213309666220981E-3</v>
      </c>
    </row>
    <row r="33673" spans="1:7" x14ac:dyDescent="0.35">
      <c r="A33673" s="1" t="s">
        <v>33672</v>
      </c>
      <c r="B33673">
        <v>281.35956474576398</v>
      </c>
      <c r="C33673">
        <v>6</v>
      </c>
      <c r="D33673">
        <f>_xlfn.IFNA(_xlfn.XLOOKUP(A33673,Target!B:B,Target!B:B),0)</f>
        <v>0</v>
      </c>
      <c r="E33673" s="7">
        <f t="shared" si="1582"/>
        <v>1.2066836357063283E-2</v>
      </c>
      <c r="F33673" s="6">
        <f t="shared" si="1583"/>
        <v>1.19229639027576E-2</v>
      </c>
      <c r="G33673" s="6">
        <f t="shared" si="1584"/>
        <v>8.2597277445979557E-5</v>
      </c>
    </row>
    <row r="33674" spans="1:7" x14ac:dyDescent="0.35">
      <c r="A33674" s="1" t="s">
        <v>33673</v>
      </c>
      <c r="B33674">
        <v>257.050669114372</v>
      </c>
      <c r="C33674">
        <v>6</v>
      </c>
      <c r="D33674">
        <f>_xlfn.IFNA(_xlfn.XLOOKUP(A33674,Target!B:B,Target!B:B),0)</f>
        <v>0</v>
      </c>
      <c r="E33674" s="7">
        <f t="shared" si="1582"/>
        <v>8.6146827449962229E-3</v>
      </c>
      <c r="F33674" s="6">
        <f t="shared" si="1583"/>
        <v>8.5411038450787791E-3</v>
      </c>
      <c r="G33674" s="6">
        <f t="shared" si="1584"/>
        <v>5.8968741598865306E-5</v>
      </c>
    </row>
    <row r="33675" spans="1:7" x14ac:dyDescent="0.35">
      <c r="A33675" s="1" t="s">
        <v>33674</v>
      </c>
      <c r="B33675">
        <v>477.02693770242098</v>
      </c>
      <c r="C33675">
        <v>1</v>
      </c>
      <c r="D33675">
        <f>_xlfn.IFNA(_xlfn.XLOOKUP(A33675,Target!B:B,Target!B:B),0)</f>
        <v>0</v>
      </c>
      <c r="E33675" s="7">
        <f t="shared" si="1582"/>
        <v>0.1818144480220911</v>
      </c>
      <c r="F33675" s="6">
        <f t="shared" si="1583"/>
        <v>0.15384348052808083</v>
      </c>
      <c r="G33675" s="6">
        <f t="shared" si="1584"/>
        <v>1.2430722710937256E-3</v>
      </c>
    </row>
    <row r="33676" spans="1:7" x14ac:dyDescent="0.35">
      <c r="A33676" s="1" t="s">
        <v>33675</v>
      </c>
      <c r="B33676">
        <v>378.44757311474302</v>
      </c>
      <c r="C33676">
        <v>2</v>
      </c>
      <c r="D33676">
        <f>_xlfn.IFNA(_xlfn.XLOOKUP(A33676,Target!B:B,Target!B:B),0)</f>
        <v>0</v>
      </c>
      <c r="E33676" s="7">
        <f t="shared" si="1582"/>
        <v>4.6357657009787612E-2</v>
      </c>
      <c r="F33676" s="6">
        <f t="shared" si="1583"/>
        <v>4.4303835021636373E-2</v>
      </c>
      <c r="G33676" s="6">
        <f t="shared" si="1584"/>
        <v>3.1724286370726751E-4</v>
      </c>
    </row>
    <row r="33677" spans="1:7" x14ac:dyDescent="0.35">
      <c r="A33677" s="1" t="s">
        <v>33676</v>
      </c>
      <c r="B33677">
        <v>278.312261098747</v>
      </c>
      <c r="C33677">
        <v>6</v>
      </c>
      <c r="D33677">
        <f>_xlfn.IFNA(_xlfn.XLOOKUP(A33677,Target!B:B,Target!B:B),0)</f>
        <v>0</v>
      </c>
      <c r="E33677" s="7">
        <f t="shared" si="1582"/>
        <v>1.1567694941559513E-2</v>
      </c>
      <c r="F33677" s="6">
        <f t="shared" si="1583"/>
        <v>1.1435413565898611E-2</v>
      </c>
      <c r="G33677" s="6">
        <f t="shared" si="1584"/>
        <v>7.9180933980984496E-5</v>
      </c>
    </row>
    <row r="33678" spans="1:7" x14ac:dyDescent="0.35">
      <c r="A33678" s="1" t="s">
        <v>33677</v>
      </c>
      <c r="B33678">
        <v>381.53013809725098</v>
      </c>
      <c r="C33678">
        <v>2</v>
      </c>
      <c r="D33678">
        <f>_xlfn.IFNA(_xlfn.XLOOKUP(A33678,Target!B:B,Target!B:B),0)</f>
        <v>0</v>
      </c>
      <c r="E33678" s="7">
        <f t="shared" si="1582"/>
        <v>4.838161579783979E-2</v>
      </c>
      <c r="F33678" s="6">
        <f t="shared" si="1583"/>
        <v>4.6148859412247889E-2</v>
      </c>
      <c r="G33678" s="6">
        <f t="shared" si="1584"/>
        <v>3.3108898828703104E-4</v>
      </c>
    </row>
    <row r="33679" spans="1:7" x14ac:dyDescent="0.35">
      <c r="A33679" s="1" t="s">
        <v>33678</v>
      </c>
      <c r="B33679">
        <v>279.52784702791502</v>
      </c>
      <c r="C33679">
        <v>6</v>
      </c>
      <c r="D33679">
        <f>_xlfn.IFNA(_xlfn.XLOOKUP(A33679,Target!B:B,Target!B:B),0)</f>
        <v>0</v>
      </c>
      <c r="E33679" s="7">
        <f t="shared" si="1582"/>
        <v>1.1764280841546364E-2</v>
      </c>
      <c r="F33679" s="6">
        <f t="shared" si="1583"/>
        <v>1.1627491762964071E-2</v>
      </c>
      <c r="G33679" s="6">
        <f t="shared" si="1584"/>
        <v>8.05264571629075E-5</v>
      </c>
    </row>
    <row r="33680" spans="1:7" x14ac:dyDescent="0.35">
      <c r="A33680" s="1" t="s">
        <v>33679</v>
      </c>
      <c r="B33680">
        <v>300.581131261211</v>
      </c>
      <c r="C33680">
        <v>5</v>
      </c>
      <c r="D33680">
        <f>_xlfn.IFNA(_xlfn.XLOOKUP(A33680,Target!B:B,Target!B:B),0)</f>
        <v>0</v>
      </c>
      <c r="E33680" s="7">
        <f t="shared" si="1582"/>
        <v>1.5751386380041088E-2</v>
      </c>
      <c r="F33680" s="6">
        <f t="shared" si="1583"/>
        <v>1.5507127621234518E-2</v>
      </c>
      <c r="G33680" s="6">
        <f t="shared" si="1584"/>
        <v>1.0781523679226686E-4</v>
      </c>
    </row>
    <row r="33681" spans="1:7" x14ac:dyDescent="0.35">
      <c r="A33681" s="1" t="s">
        <v>33680</v>
      </c>
      <c r="B33681">
        <v>327.02484242754798</v>
      </c>
      <c r="C33681">
        <v>4</v>
      </c>
      <c r="D33681">
        <f>_xlfn.IFNA(_xlfn.XLOOKUP(A33681,Target!B:B,Target!B:B),0)</f>
        <v>0</v>
      </c>
      <c r="E33681" s="7">
        <f t="shared" si="1582"/>
        <v>2.2726145874146092E-2</v>
      </c>
      <c r="F33681" s="6">
        <f t="shared" si="1583"/>
        <v>2.2221144893799116E-2</v>
      </c>
      <c r="G33681" s="6">
        <f t="shared" si="1584"/>
        <v>1.555487097663245E-4</v>
      </c>
    </row>
    <row r="33682" spans="1:7" x14ac:dyDescent="0.35">
      <c r="A33682" s="1" t="s">
        <v>33681</v>
      </c>
      <c r="B33682">
        <v>316.41761548084702</v>
      </c>
      <c r="C33682">
        <v>5</v>
      </c>
      <c r="D33682">
        <f>_xlfn.IFNA(_xlfn.XLOOKUP(A33682,Target!B:B,Target!B:B),0)</f>
        <v>0</v>
      </c>
      <c r="E33682" s="7">
        <f t="shared" si="1582"/>
        <v>1.9618415143277355E-2</v>
      </c>
      <c r="F33682" s="6">
        <f t="shared" si="1583"/>
        <v>1.9240938425499787E-2</v>
      </c>
      <c r="G33682" s="6">
        <f t="shared" si="1584"/>
        <v>1.3428075714577435E-4</v>
      </c>
    </row>
    <row r="33683" spans="1:7" x14ac:dyDescent="0.35">
      <c r="A33683" s="1" t="s">
        <v>33682</v>
      </c>
      <c r="B33683">
        <v>211.73593291384401</v>
      </c>
      <c r="C33683">
        <v>6</v>
      </c>
      <c r="D33683">
        <f>_xlfn.IFNA(_xlfn.XLOOKUP(A33683,Target!B:B,Target!B:B),0)</f>
        <v>0</v>
      </c>
      <c r="E33683" s="7">
        <f t="shared" si="1582"/>
        <v>4.5963955061509394E-3</v>
      </c>
      <c r="F33683" s="6">
        <f t="shared" si="1583"/>
        <v>4.5753653175663045E-3</v>
      </c>
      <c r="G33683" s="6">
        <f t="shared" si="1584"/>
        <v>3.1463853327742635E-5</v>
      </c>
    </row>
    <row r="33684" spans="1:7" x14ac:dyDescent="0.35">
      <c r="A33684" s="1" t="s">
        <v>33683</v>
      </c>
      <c r="B33684">
        <v>394.993667082135</v>
      </c>
      <c r="C33684">
        <v>2</v>
      </c>
      <c r="D33684">
        <f>_xlfn.IFNA(_xlfn.XLOOKUP(A33684,Target!B:B,Target!B:B),0)</f>
        <v>0</v>
      </c>
      <c r="E33684" s="7">
        <f t="shared" si="1582"/>
        <v>5.8309442592244985E-2</v>
      </c>
      <c r="F33684" s="6">
        <f t="shared" si="1583"/>
        <v>5.5096780058411565E-2</v>
      </c>
      <c r="G33684" s="6">
        <f t="shared" si="1584"/>
        <v>3.9900078829240709E-4</v>
      </c>
    </row>
    <row r="33685" spans="1:7" x14ac:dyDescent="0.35">
      <c r="A33685" s="1" t="s">
        <v>33684</v>
      </c>
      <c r="B33685">
        <v>287.18361393236</v>
      </c>
      <c r="C33685">
        <v>6</v>
      </c>
      <c r="D33685">
        <f>_xlfn.IFNA(_xlfn.XLOOKUP(A33685,Target!B:B,Target!B:B),0)</f>
        <v>0</v>
      </c>
      <c r="E33685" s="7">
        <f t="shared" si="1582"/>
        <v>1.3081504446591031E-2</v>
      </c>
      <c r="F33685" s="6">
        <f t="shared" si="1583"/>
        <v>1.2912588364484057E-2</v>
      </c>
      <c r="G33685" s="6">
        <f t="shared" si="1584"/>
        <v>8.954204033276182E-5</v>
      </c>
    </row>
    <row r="33686" spans="1:7" x14ac:dyDescent="0.35">
      <c r="A33686" s="1" t="s">
        <v>33685</v>
      </c>
      <c r="B33686">
        <v>446.78806157452198</v>
      </c>
      <c r="C33686">
        <v>2</v>
      </c>
      <c r="D33686">
        <f>_xlfn.IFNA(_xlfn.XLOOKUP(A33686,Target!B:B,Target!B:B),0)</f>
        <v>0</v>
      </c>
      <c r="E33686" s="7">
        <f t="shared" si="1582"/>
        <v>0.1195562313621899</v>
      </c>
      <c r="F33686" s="6">
        <f t="shared" si="1583"/>
        <v>0.10678894727487076</v>
      </c>
      <c r="G33686" s="6">
        <f t="shared" si="1584"/>
        <v>8.1775857305304276E-4</v>
      </c>
    </row>
    <row r="33687" spans="1:7" x14ac:dyDescent="0.35">
      <c r="A33687" s="1" t="s">
        <v>33686</v>
      </c>
      <c r="B33687">
        <v>400.58080700689902</v>
      </c>
      <c r="C33687">
        <v>2</v>
      </c>
      <c r="D33687">
        <f>_xlfn.IFNA(_xlfn.XLOOKUP(A33687,Target!B:B,Target!B:B),0)</f>
        <v>0</v>
      </c>
      <c r="E33687" s="7">
        <f t="shared" si="1582"/>
        <v>6.3005262303360829E-2</v>
      </c>
      <c r="F33687" s="6">
        <f t="shared" si="1583"/>
        <v>5.9270884667907087E-2</v>
      </c>
      <c r="G33687" s="6">
        <f t="shared" si="1584"/>
        <v>4.3111956566561856E-4</v>
      </c>
    </row>
    <row r="33688" spans="1:7" x14ac:dyDescent="0.35">
      <c r="A33688" s="1" t="s">
        <v>33687</v>
      </c>
      <c r="B33688">
        <v>662.93151002004095</v>
      </c>
      <c r="C33688">
        <v>1</v>
      </c>
      <c r="D33688">
        <f>_xlfn.IFNA(_xlfn.XLOOKUP(A33688,Target!B:B,Target!B:B),0)</f>
        <v>0</v>
      </c>
      <c r="E33688" s="7">
        <f t="shared" si="1582"/>
        <v>2.3926845416716596</v>
      </c>
      <c r="F33688" s="6">
        <f t="shared" si="1583"/>
        <v>0.7052481633004184</v>
      </c>
      <c r="G33688" s="6">
        <f t="shared" si="1584"/>
        <v>1.6115279499651195E-2</v>
      </c>
    </row>
    <row r="33689" spans="1:7" x14ac:dyDescent="0.35">
      <c r="A33689" s="1" t="s">
        <v>33688</v>
      </c>
      <c r="B33689">
        <v>442.40496198776401</v>
      </c>
      <c r="C33689">
        <v>2</v>
      </c>
      <c r="D33689">
        <f>_xlfn.IFNA(_xlfn.XLOOKUP(A33689,Target!B:B,Target!B:B),0)</f>
        <v>0</v>
      </c>
      <c r="E33689" s="7">
        <f t="shared" si="1582"/>
        <v>0.11250798012956452</v>
      </c>
      <c r="F33689" s="6">
        <f t="shared" si="1583"/>
        <v>0.10113004323480146</v>
      </c>
      <c r="G33689" s="6">
        <f t="shared" si="1584"/>
        <v>7.6958599275444781E-4</v>
      </c>
    </row>
    <row r="33690" spans="1:7" x14ac:dyDescent="0.35">
      <c r="A33690" s="1" t="s">
        <v>33689</v>
      </c>
      <c r="B33690">
        <v>259.13367876574699</v>
      </c>
      <c r="C33690">
        <v>6</v>
      </c>
      <c r="D33690">
        <f>_xlfn.IFNA(_xlfn.XLOOKUP(A33690,Target!B:B,Target!B:B),0)</f>
        <v>0</v>
      </c>
      <c r="E33690" s="7">
        <f t="shared" si="1582"/>
        <v>8.8670724291173789E-3</v>
      </c>
      <c r="F33690" s="6">
        <f t="shared" si="1583"/>
        <v>8.7891385014355894E-3</v>
      </c>
      <c r="G33690" s="6">
        <f t="shared" si="1584"/>
        <v>6.0696280401715386E-5</v>
      </c>
    </row>
    <row r="33691" spans="1:7" x14ac:dyDescent="0.35">
      <c r="A33691" s="1" t="s">
        <v>33690</v>
      </c>
      <c r="B33691">
        <v>592.43263697483303</v>
      </c>
      <c r="C33691">
        <v>1</v>
      </c>
      <c r="D33691">
        <f>_xlfn.IFNA(_xlfn.XLOOKUP(A33691,Target!B:B,Target!B:B),0)</f>
        <v>0</v>
      </c>
      <c r="E33691" s="7">
        <f t="shared" si="1582"/>
        <v>0.90040922288603231</v>
      </c>
      <c r="F33691" s="6">
        <f t="shared" si="1583"/>
        <v>0.47379754425661924</v>
      </c>
      <c r="G33691" s="6">
        <f t="shared" si="1584"/>
        <v>6.126034405611179E-3</v>
      </c>
    </row>
    <row r="33692" spans="1:7" x14ac:dyDescent="0.35">
      <c r="A33692" s="1" t="s">
        <v>33691</v>
      </c>
      <c r="B33692">
        <v>317.338113460344</v>
      </c>
      <c r="C33692">
        <v>4</v>
      </c>
      <c r="D33692">
        <f>_xlfn.IFNA(_xlfn.XLOOKUP(A33692,Target!B:B,Target!B:B),0)</f>
        <v>0</v>
      </c>
      <c r="E33692" s="7">
        <f t="shared" si="1582"/>
        <v>1.9870366173378184E-2</v>
      </c>
      <c r="F33692" s="6">
        <f t="shared" si="1583"/>
        <v>1.9483227312440787E-2</v>
      </c>
      <c r="G33692" s="6">
        <f t="shared" si="1584"/>
        <v>1.360050337243059E-4</v>
      </c>
    </row>
    <row r="33693" spans="1:7" x14ac:dyDescent="0.35">
      <c r="A33693" s="1" t="s">
        <v>33692</v>
      </c>
      <c r="B33693">
        <v>261.66040074552097</v>
      </c>
      <c r="C33693">
        <v>6</v>
      </c>
      <c r="D33693">
        <f>_xlfn.IFNA(_xlfn.XLOOKUP(A33693,Target!B:B,Target!B:B),0)</f>
        <v>0</v>
      </c>
      <c r="E33693" s="7">
        <f t="shared" si="1582"/>
        <v>9.1831702952658804E-3</v>
      </c>
      <c r="F33693" s="6">
        <f t="shared" si="1583"/>
        <v>9.0996070540683149E-3</v>
      </c>
      <c r="G33693" s="6">
        <f t="shared" si="1584"/>
        <v>6.2859875978962519E-5</v>
      </c>
    </row>
    <row r="33694" spans="1:7" x14ac:dyDescent="0.35">
      <c r="A33694" s="1" t="s">
        <v>33693</v>
      </c>
      <c r="B33694">
        <v>364.90878735470602</v>
      </c>
      <c r="C33694">
        <v>3</v>
      </c>
      <c r="D33694">
        <f>_xlfn.IFNA(_xlfn.XLOOKUP(A33694,Target!B:B,Target!B:B),0)</f>
        <v>0</v>
      </c>
      <c r="E33694" s="7">
        <f t="shared" si="1582"/>
        <v>3.8424645153195672E-2</v>
      </c>
      <c r="F33694" s="6">
        <f t="shared" si="1583"/>
        <v>3.7002824742788265E-2</v>
      </c>
      <c r="G33694" s="6">
        <f t="shared" si="1584"/>
        <v>2.62968559292654E-4</v>
      </c>
    </row>
    <row r="33695" spans="1:7" x14ac:dyDescent="0.35">
      <c r="A33695" s="1" t="s">
        <v>33694</v>
      </c>
      <c r="B33695">
        <v>330.27117321480603</v>
      </c>
      <c r="C33695">
        <v>4</v>
      </c>
      <c r="D33695">
        <f>_xlfn.IFNA(_xlfn.XLOOKUP(A33695,Target!B:B,Target!B:B),0)</f>
        <v>0</v>
      </c>
      <c r="E33695" s="7">
        <f t="shared" si="1582"/>
        <v>2.3772269705323503E-2</v>
      </c>
      <c r="F33695" s="6">
        <f t="shared" si="1583"/>
        <v>2.3220271156754402E-2</v>
      </c>
      <c r="G33695" s="6">
        <f t="shared" si="1584"/>
        <v>1.6270772109950034E-4</v>
      </c>
    </row>
    <row r="33696" spans="1:7" x14ac:dyDescent="0.35">
      <c r="A33696" s="1" t="s">
        <v>33695</v>
      </c>
      <c r="B33696">
        <v>400.813842276157</v>
      </c>
      <c r="C33696">
        <v>2</v>
      </c>
      <c r="D33696">
        <f>_xlfn.IFNA(_xlfn.XLOOKUP(A33696,Target!B:B,Target!B:B),0)</f>
        <v>0</v>
      </c>
      <c r="E33696" s="7">
        <f t="shared" si="1582"/>
        <v>6.3209133386785438E-2</v>
      </c>
      <c r="F33696" s="6">
        <f t="shared" si="1583"/>
        <v>5.945127012353324E-2</v>
      </c>
      <c r="G33696" s="6">
        <f t="shared" si="1584"/>
        <v>4.3251396979721902E-4</v>
      </c>
    </row>
    <row r="33697" spans="1:7" x14ac:dyDescent="0.35">
      <c r="A33697" s="1" t="s">
        <v>33696</v>
      </c>
      <c r="B33697">
        <v>258.41406995826202</v>
      </c>
      <c r="C33697">
        <v>6</v>
      </c>
      <c r="D33697">
        <f>_xlfn.IFNA(_xlfn.XLOOKUP(A33697,Target!B:B,Target!B:B),0)</f>
        <v>0</v>
      </c>
      <c r="E33697" s="7">
        <f t="shared" si="1582"/>
        <v>8.7790551892737313E-3</v>
      </c>
      <c r="F33697" s="6">
        <f t="shared" si="1583"/>
        <v>8.702654108561414E-3</v>
      </c>
      <c r="G33697" s="6">
        <f t="shared" si="1584"/>
        <v>6.0093826990846621E-5</v>
      </c>
    </row>
    <row r="33698" spans="1:7" x14ac:dyDescent="0.35">
      <c r="A33698" s="1" t="s">
        <v>33697</v>
      </c>
      <c r="B33698">
        <v>517.14003952806604</v>
      </c>
      <c r="C33698">
        <v>1</v>
      </c>
      <c r="D33698">
        <f>_xlfn.IFNA(_xlfn.XLOOKUP(A33698,Target!B:B,Target!B:B),0)</f>
        <v>0</v>
      </c>
      <c r="E33698" s="7">
        <f t="shared" si="1582"/>
        <v>0.3170540675199901</v>
      </c>
      <c r="F33698" s="6">
        <f t="shared" si="1583"/>
        <v>0.24072972806424131</v>
      </c>
      <c r="G33698" s="6">
        <f t="shared" si="1584"/>
        <v>2.1657081776349104E-3</v>
      </c>
    </row>
    <row r="33699" spans="1:7" x14ac:dyDescent="0.35">
      <c r="A33699" s="1" t="s">
        <v>33698</v>
      </c>
      <c r="B33699">
        <v>380.81052928976601</v>
      </c>
      <c r="C33699">
        <v>2</v>
      </c>
      <c r="D33699">
        <f>_xlfn.IFNA(_xlfn.XLOOKUP(A33699,Target!B:B,Target!B:B),0)</f>
        <v>0</v>
      </c>
      <c r="E33699" s="7">
        <f t="shared" si="1582"/>
        <v>4.7901365262418616E-2</v>
      </c>
      <c r="F33699" s="6">
        <f t="shared" si="1583"/>
        <v>4.5711711856032289E-2</v>
      </c>
      <c r="G33699" s="6">
        <f t="shared" si="1584"/>
        <v>3.2780357628392964E-4</v>
      </c>
    </row>
    <row r="33700" spans="1:7" x14ac:dyDescent="0.35">
      <c r="A33700" s="1" t="s">
        <v>33699</v>
      </c>
      <c r="B33700">
        <v>313.17128469358897</v>
      </c>
      <c r="C33700">
        <v>5</v>
      </c>
      <c r="D33700">
        <f>_xlfn.IFNA(_xlfn.XLOOKUP(A33700,Target!B:B,Target!B:B),0)</f>
        <v>0</v>
      </c>
      <c r="E33700" s="7">
        <f t="shared" si="1582"/>
        <v>1.8755086068447009E-2</v>
      </c>
      <c r="F33700" s="6">
        <f t="shared" si="1583"/>
        <v>1.8409808525056026E-2</v>
      </c>
      <c r="G33700" s="6">
        <f t="shared" si="1584"/>
        <v>1.2837234920476116E-4</v>
      </c>
    </row>
    <row r="33701" spans="1:7" x14ac:dyDescent="0.35">
      <c r="A33701" s="1" t="s">
        <v>33700</v>
      </c>
      <c r="B33701">
        <v>297.33480047395301</v>
      </c>
      <c r="C33701">
        <v>6</v>
      </c>
      <c r="D33701">
        <f>_xlfn.IFNA(_xlfn.XLOOKUP(A33701,Target!B:B,Target!B:B),0)</f>
        <v>0</v>
      </c>
      <c r="E33701" s="7">
        <f t="shared" si="1582"/>
        <v>1.5058229989401876E-2</v>
      </c>
      <c r="F33701" s="6">
        <f t="shared" si="1583"/>
        <v>1.4834843504061057E-2</v>
      </c>
      <c r="G33701" s="6">
        <f t="shared" si="1584"/>
        <v>1.0307120247133487E-4</v>
      </c>
    </row>
    <row r="33702" spans="1:7" x14ac:dyDescent="0.35">
      <c r="A33702" s="1" t="s">
        <v>33701</v>
      </c>
      <c r="B33702">
        <v>278.41738294465301</v>
      </c>
      <c r="C33702">
        <v>6</v>
      </c>
      <c r="D33702">
        <f>_xlfn.IFNA(_xlfn.XLOOKUP(A33702,Target!B:B,Target!B:B),0)</f>
        <v>0</v>
      </c>
      <c r="E33702" s="7">
        <f t="shared" si="1582"/>
        <v>1.1584564812062213E-2</v>
      </c>
      <c r="F33702" s="6">
        <f t="shared" si="1583"/>
        <v>1.1451899539624222E-2</v>
      </c>
      <c r="G33702" s="6">
        <f t="shared" si="1584"/>
        <v>7.9296399178448144E-5</v>
      </c>
    </row>
    <row r="33703" spans="1:7" x14ac:dyDescent="0.35">
      <c r="A33703" s="1" t="s">
        <v>33702</v>
      </c>
      <c r="B33703">
        <v>330.27117321480603</v>
      </c>
      <c r="C33703">
        <v>4</v>
      </c>
      <c r="D33703">
        <f>_xlfn.IFNA(_xlfn.XLOOKUP(A33703,Target!B:B,Target!B:B),0)</f>
        <v>0</v>
      </c>
      <c r="E33703" s="7">
        <f t="shared" si="1582"/>
        <v>2.3772269705323503E-2</v>
      </c>
      <c r="F33703" s="6">
        <f t="shared" si="1583"/>
        <v>2.3220271156754402E-2</v>
      </c>
      <c r="G33703" s="6">
        <f t="shared" si="1584"/>
        <v>1.6270772109950034E-4</v>
      </c>
    </row>
    <row r="33704" spans="1:7" x14ac:dyDescent="0.35">
      <c r="A33704" s="1" t="s">
        <v>33703</v>
      </c>
      <c r="B33704">
        <v>332.097947960966</v>
      </c>
      <c r="C33704">
        <v>4</v>
      </c>
      <c r="D33704">
        <f>_xlfn.IFNA(_xlfn.XLOOKUP(A33704,Target!B:B,Target!B:B),0)</f>
        <v>0</v>
      </c>
      <c r="E33704" s="7">
        <f t="shared" si="1582"/>
        <v>2.4381977644095425E-2</v>
      </c>
      <c r="F33704" s="6">
        <f t="shared" si="1583"/>
        <v>2.3801646432876411E-2</v>
      </c>
      <c r="G33704" s="6">
        <f t="shared" si="1584"/>
        <v>1.668801301826612E-4</v>
      </c>
    </row>
    <row r="33705" spans="1:7" x14ac:dyDescent="0.35">
      <c r="A33705" s="1" t="s">
        <v>33704</v>
      </c>
      <c r="B33705">
        <v>571.40641950800398</v>
      </c>
      <c r="C33705">
        <v>1</v>
      </c>
      <c r="D33705">
        <f>_xlfn.IFNA(_xlfn.XLOOKUP(A33705,Target!B:B,Target!B:B),0)</f>
        <v>0</v>
      </c>
      <c r="E33705" s="7">
        <f t="shared" si="1582"/>
        <v>0.67274347124339717</v>
      </c>
      <c r="F33705" s="6">
        <f t="shared" si="1583"/>
        <v>0.40217970227277478</v>
      </c>
      <c r="G33705" s="6">
        <f t="shared" si="1584"/>
        <v>4.584185785775856E-3</v>
      </c>
    </row>
    <row r="33706" spans="1:7" x14ac:dyDescent="0.35">
      <c r="A33706" s="1" t="s">
        <v>33705</v>
      </c>
      <c r="B33706">
        <v>230.909585348359</v>
      </c>
      <c r="C33706">
        <v>6</v>
      </c>
      <c r="D33706">
        <f>_xlfn.IFNA(_xlfn.XLOOKUP(A33706,Target!B:B,Target!B:B),0)</f>
        <v>0</v>
      </c>
      <c r="E33706" s="7">
        <f t="shared" si="1582"/>
        <v>5.9958986264373789E-3</v>
      </c>
      <c r="F33706" s="6">
        <f t="shared" si="1583"/>
        <v>5.960162098696542E-3</v>
      </c>
      <c r="G33706" s="6">
        <f t="shared" si="1584"/>
        <v>4.104352364740531E-5</v>
      </c>
    </row>
    <row r="33707" spans="1:7" x14ac:dyDescent="0.35">
      <c r="A33707" s="1" t="s">
        <v>33706</v>
      </c>
      <c r="B33707">
        <v>585.64429379259605</v>
      </c>
      <c r="C33707">
        <v>1</v>
      </c>
      <c r="D33707">
        <f>_xlfn.IFNA(_xlfn.XLOOKUP(A33707,Target!B:B,Target!B:B),0)</f>
        <v>0</v>
      </c>
      <c r="E33707" s="7">
        <f t="shared" si="1582"/>
        <v>0.81953977551745472</v>
      </c>
      <c r="F33707" s="6">
        <f t="shared" si="1583"/>
        <v>0.45041047551949653</v>
      </c>
      <c r="G33707" s="6">
        <f t="shared" si="1584"/>
        <v>5.5788996504026623E-3</v>
      </c>
    </row>
    <row r="33708" spans="1:7" x14ac:dyDescent="0.35">
      <c r="A33708" s="1" t="s">
        <v>33707</v>
      </c>
      <c r="B33708">
        <v>320.78424974749402</v>
      </c>
      <c r="C33708">
        <v>4</v>
      </c>
      <c r="D33708">
        <f>_xlfn.IFNA(_xlfn.XLOOKUP(A33708,Target!B:B,Target!B:B),0)</f>
        <v>0</v>
      </c>
      <c r="E33708" s="7">
        <f t="shared" si="1582"/>
        <v>2.0842685636020639E-2</v>
      </c>
      <c r="F33708" s="6">
        <f t="shared" si="1583"/>
        <v>2.041713765430464E-2</v>
      </c>
      <c r="G33708" s="6">
        <f t="shared" si="1584"/>
        <v>1.4265923802268043E-4</v>
      </c>
    </row>
    <row r="33709" spans="1:7" x14ac:dyDescent="0.35">
      <c r="A33709" s="1" t="s">
        <v>33708</v>
      </c>
      <c r="B33709">
        <v>473.70792385746699</v>
      </c>
      <c r="C33709">
        <v>1</v>
      </c>
      <c r="D33709">
        <f>_xlfn.IFNA(_xlfn.XLOOKUP(A33709,Target!B:B,Target!B:B),0)</f>
        <v>0</v>
      </c>
      <c r="E33709" s="7">
        <f t="shared" si="1582"/>
        <v>0.1736384647592758</v>
      </c>
      <c r="F33709" s="6">
        <f t="shared" si="1583"/>
        <v>0.14794885305236716</v>
      </c>
      <c r="G33709" s="6">
        <f t="shared" si="1584"/>
        <v>1.1872391297746295E-3</v>
      </c>
    </row>
    <row r="33710" spans="1:7" x14ac:dyDescent="0.35">
      <c r="A33710" s="1" t="s">
        <v>33709</v>
      </c>
      <c r="B33710">
        <v>317.338113460344</v>
      </c>
      <c r="C33710">
        <v>4</v>
      </c>
      <c r="D33710">
        <f>_xlfn.IFNA(_xlfn.XLOOKUP(A33710,Target!B:B,Target!B:B),0)</f>
        <v>0</v>
      </c>
      <c r="E33710" s="7">
        <f t="shared" si="1582"/>
        <v>1.9870366173378184E-2</v>
      </c>
      <c r="F33710" s="6">
        <f t="shared" si="1583"/>
        <v>1.9483227312440787E-2</v>
      </c>
      <c r="G33710" s="6">
        <f t="shared" si="1584"/>
        <v>1.360050337243059E-4</v>
      </c>
    </row>
    <row r="33711" spans="1:7" x14ac:dyDescent="0.35">
      <c r="A33711" s="1" t="s">
        <v>33710</v>
      </c>
      <c r="B33711">
        <v>209.70148862946201</v>
      </c>
      <c r="C33711">
        <v>6</v>
      </c>
      <c r="D33711">
        <f>_xlfn.IFNA(_xlfn.XLOOKUP(A33711,Target!B:B,Target!B:B),0)</f>
        <v>0</v>
      </c>
      <c r="E33711" s="7">
        <f t="shared" si="1582"/>
        <v>4.4685725801032047E-3</v>
      </c>
      <c r="F33711" s="6">
        <f t="shared" si="1583"/>
        <v>4.4486932713336813E-3</v>
      </c>
      <c r="G33711" s="6">
        <f t="shared" si="1584"/>
        <v>3.0588889724359379E-5</v>
      </c>
    </row>
    <row r="33712" spans="1:7" x14ac:dyDescent="0.35">
      <c r="A33712" s="1" t="s">
        <v>33711</v>
      </c>
      <c r="B33712">
        <v>381.53013809725098</v>
      </c>
      <c r="C33712">
        <v>2</v>
      </c>
      <c r="D33712">
        <f>_xlfn.IFNA(_xlfn.XLOOKUP(A33712,Target!B:B,Target!B:B),0)</f>
        <v>0</v>
      </c>
      <c r="E33712" s="7">
        <f t="shared" si="1582"/>
        <v>4.838161579783979E-2</v>
      </c>
      <c r="F33712" s="6">
        <f t="shared" si="1583"/>
        <v>4.6148859412247889E-2</v>
      </c>
      <c r="G33712" s="6">
        <f t="shared" si="1584"/>
        <v>3.3108898828703104E-4</v>
      </c>
    </row>
    <row r="33713" spans="1:7" x14ac:dyDescent="0.35">
      <c r="A33713" s="1" t="s">
        <v>33712</v>
      </c>
      <c r="B33713">
        <v>303.52331306232202</v>
      </c>
      <c r="C33713">
        <v>5</v>
      </c>
      <c r="D33713">
        <f>_xlfn.IFNA(_xlfn.XLOOKUP(A33713,Target!B:B,Target!B:B),0)</f>
        <v>0</v>
      </c>
      <c r="E33713" s="7">
        <f t="shared" si="1582"/>
        <v>1.640712490528129E-2</v>
      </c>
      <c r="F33713" s="6">
        <f t="shared" si="1583"/>
        <v>1.6142276557546076E-2</v>
      </c>
      <c r="G33713" s="6">
        <f t="shared" si="1584"/>
        <v>1.1230313791994365E-4</v>
      </c>
    </row>
    <row r="33714" spans="1:7" x14ac:dyDescent="0.35">
      <c r="A33714" s="1" t="s">
        <v>33713</v>
      </c>
      <c r="B33714">
        <v>313.17128469358897</v>
      </c>
      <c r="C33714">
        <v>5</v>
      </c>
      <c r="D33714">
        <f>_xlfn.IFNA(_xlfn.XLOOKUP(A33714,Target!B:B,Target!B:B),0)</f>
        <v>0</v>
      </c>
      <c r="E33714" s="7">
        <f t="shared" si="1582"/>
        <v>1.8755086068447009E-2</v>
      </c>
      <c r="F33714" s="6">
        <f t="shared" si="1583"/>
        <v>1.8409808525056026E-2</v>
      </c>
      <c r="G33714" s="6">
        <f t="shared" si="1584"/>
        <v>1.2837234920476116E-4</v>
      </c>
    </row>
    <row r="33715" spans="1:7" x14ac:dyDescent="0.35">
      <c r="A33715" s="1" t="s">
        <v>33714</v>
      </c>
      <c r="B33715">
        <v>278.41738294465301</v>
      </c>
      <c r="C33715">
        <v>6</v>
      </c>
      <c r="D33715">
        <f>_xlfn.IFNA(_xlfn.XLOOKUP(A33715,Target!B:B,Target!B:B),0)</f>
        <v>0</v>
      </c>
      <c r="E33715" s="7">
        <f t="shared" si="1582"/>
        <v>1.1584564812062213E-2</v>
      </c>
      <c r="F33715" s="6">
        <f t="shared" si="1583"/>
        <v>1.1451899539624222E-2</v>
      </c>
      <c r="G33715" s="6">
        <f t="shared" si="1584"/>
        <v>7.9296399178448144E-5</v>
      </c>
    </row>
    <row r="33716" spans="1:7" x14ac:dyDescent="0.35">
      <c r="A33716" s="1" t="s">
        <v>33715</v>
      </c>
      <c r="B33716">
        <v>317.338113460344</v>
      </c>
      <c r="C33716">
        <v>4</v>
      </c>
      <c r="D33716">
        <f>_xlfn.IFNA(_xlfn.XLOOKUP(A33716,Target!B:B,Target!B:B),0)</f>
        <v>0</v>
      </c>
      <c r="E33716" s="7">
        <f t="shared" si="1582"/>
        <v>1.9870366173378184E-2</v>
      </c>
      <c r="F33716" s="6">
        <f t="shared" si="1583"/>
        <v>1.9483227312440787E-2</v>
      </c>
      <c r="G33716" s="6">
        <f t="shared" si="1584"/>
        <v>1.360050337243059E-4</v>
      </c>
    </row>
    <row r="33717" spans="1:7" x14ac:dyDescent="0.35">
      <c r="A33717" s="1" t="s">
        <v>33716</v>
      </c>
      <c r="B33717">
        <v>313.17128469358897</v>
      </c>
      <c r="C33717">
        <v>5</v>
      </c>
      <c r="D33717">
        <f>_xlfn.IFNA(_xlfn.XLOOKUP(A33717,Target!B:B,Target!B:B),0)</f>
        <v>0</v>
      </c>
      <c r="E33717" s="7">
        <f t="shared" si="1582"/>
        <v>1.8755086068447009E-2</v>
      </c>
      <c r="F33717" s="6">
        <f t="shared" si="1583"/>
        <v>1.8409808525056026E-2</v>
      </c>
      <c r="G33717" s="6">
        <f t="shared" si="1584"/>
        <v>1.2837234920476116E-4</v>
      </c>
    </row>
    <row r="33718" spans="1:7" x14ac:dyDescent="0.35">
      <c r="A33718" s="1" t="s">
        <v>33717</v>
      </c>
      <c r="B33718">
        <v>211.73593291384401</v>
      </c>
      <c r="C33718">
        <v>6</v>
      </c>
      <c r="D33718">
        <f>_xlfn.IFNA(_xlfn.XLOOKUP(A33718,Target!B:B,Target!B:B),0)</f>
        <v>0</v>
      </c>
      <c r="E33718" s="7">
        <f t="shared" si="1582"/>
        <v>4.5963955061509394E-3</v>
      </c>
      <c r="F33718" s="6">
        <f t="shared" si="1583"/>
        <v>4.5753653175663045E-3</v>
      </c>
      <c r="G33718" s="6">
        <f t="shared" si="1584"/>
        <v>3.1463853327742635E-5</v>
      </c>
    </row>
    <row r="33719" spans="1:7" x14ac:dyDescent="0.35">
      <c r="A33719" s="1" t="s">
        <v>33718</v>
      </c>
      <c r="B33719">
        <v>278.312261098747</v>
      </c>
      <c r="C33719">
        <v>6</v>
      </c>
      <c r="D33719">
        <f>_xlfn.IFNA(_xlfn.XLOOKUP(A33719,Target!B:B,Target!B:B),0)</f>
        <v>0</v>
      </c>
      <c r="E33719" s="7">
        <f t="shared" si="1582"/>
        <v>1.1567694941559513E-2</v>
      </c>
      <c r="F33719" s="6">
        <f t="shared" si="1583"/>
        <v>1.1435413565898611E-2</v>
      </c>
      <c r="G33719" s="6">
        <f t="shared" si="1584"/>
        <v>7.9180933980984496E-5</v>
      </c>
    </row>
    <row r="33720" spans="1:7" x14ac:dyDescent="0.35">
      <c r="A33720" s="1" t="s">
        <v>33719</v>
      </c>
      <c r="B33720">
        <v>248.622219145153</v>
      </c>
      <c r="C33720">
        <v>6</v>
      </c>
      <c r="D33720">
        <f>_xlfn.IFNA(_xlfn.XLOOKUP(A33720,Target!B:B,Target!B:B),0)</f>
        <v>0</v>
      </c>
      <c r="E33720" s="7">
        <f t="shared" si="1582"/>
        <v>7.664696506036614E-3</v>
      </c>
      <c r="F33720" s="6">
        <f t="shared" si="1583"/>
        <v>7.6063957907952506E-3</v>
      </c>
      <c r="G33720" s="6">
        <f t="shared" si="1584"/>
        <v>5.2466290426738494E-5</v>
      </c>
    </row>
    <row r="33721" spans="1:7" x14ac:dyDescent="0.35">
      <c r="A33721" s="1" t="s">
        <v>33720</v>
      </c>
      <c r="B33721">
        <v>345.13612956133397</v>
      </c>
      <c r="C33721">
        <v>4</v>
      </c>
      <c r="D33721">
        <f>_xlfn.IFNA(_xlfn.XLOOKUP(A33721,Target!B:B,Target!B:B),0)</f>
        <v>0</v>
      </c>
      <c r="E33721" s="7">
        <f t="shared" si="1582"/>
        <v>2.9212357288347948E-2</v>
      </c>
      <c r="F33721" s="6">
        <f t="shared" si="1583"/>
        <v>2.8383216623354079E-2</v>
      </c>
      <c r="G33721" s="6">
        <f t="shared" si="1584"/>
        <v>1.999345948152995E-4</v>
      </c>
    </row>
    <row r="33722" spans="1:7" x14ac:dyDescent="0.35">
      <c r="A33722" s="1" t="s">
        <v>33721</v>
      </c>
      <c r="B33722">
        <v>359.81010210909102</v>
      </c>
      <c r="C33722">
        <v>3</v>
      </c>
      <c r="D33722">
        <f>_xlfn.IFNA(_xlfn.XLOOKUP(A33722,Target!B:B,Target!B:B),0)</f>
        <v>0</v>
      </c>
      <c r="E33722" s="7">
        <f t="shared" si="1582"/>
        <v>3.5802447913491194E-2</v>
      </c>
      <c r="F33722" s="6">
        <f t="shared" si="1583"/>
        <v>3.4564938503100939E-2</v>
      </c>
      <c r="G33722" s="6">
        <f t="shared" si="1584"/>
        <v>2.4502730134084869E-4</v>
      </c>
    </row>
    <row r="33723" spans="1:7" x14ac:dyDescent="0.35">
      <c r="A33723" s="1" t="s">
        <v>33722</v>
      </c>
      <c r="B33723">
        <v>443.31141063710101</v>
      </c>
      <c r="C33723">
        <v>2</v>
      </c>
      <c r="D33723">
        <f>_xlfn.IFNA(_xlfn.XLOOKUP(A33723,Target!B:B,Target!B:B),0)</f>
        <v>0</v>
      </c>
      <c r="E33723" s="7">
        <f t="shared" si="1582"/>
        <v>0.11393068078117237</v>
      </c>
      <c r="F33723" s="6">
        <f t="shared" si="1583"/>
        <v>0.10227807057192784</v>
      </c>
      <c r="G33723" s="6">
        <f t="shared" si="1584"/>
        <v>7.7931007839623012E-4</v>
      </c>
    </row>
    <row r="33724" spans="1:7" x14ac:dyDescent="0.35">
      <c r="A33724" s="1" t="s">
        <v>33723</v>
      </c>
      <c r="B33724">
        <v>207.174766649688</v>
      </c>
      <c r="C33724">
        <v>6</v>
      </c>
      <c r="D33724">
        <f>_xlfn.IFNA(_xlfn.XLOOKUP(A33724,Target!B:B,Target!B:B),0)</f>
        <v>0</v>
      </c>
      <c r="E33724" s="7">
        <f t="shared" si="1582"/>
        <v>4.3147579156807775E-3</v>
      </c>
      <c r="F33724" s="6">
        <f t="shared" si="1583"/>
        <v>4.2962207631355165E-3</v>
      </c>
      <c r="G33724" s="6">
        <f t="shared" si="1584"/>
        <v>2.9536007454648115E-5</v>
      </c>
    </row>
    <row r="33725" spans="1:7" x14ac:dyDescent="0.35">
      <c r="A33725" s="1" t="s">
        <v>33724</v>
      </c>
      <c r="B33725">
        <v>359.81010210909102</v>
      </c>
      <c r="C33725">
        <v>3</v>
      </c>
      <c r="D33725">
        <f>_xlfn.IFNA(_xlfn.XLOOKUP(A33725,Target!B:B,Target!B:B),0)</f>
        <v>0</v>
      </c>
      <c r="E33725" s="7">
        <f t="shared" si="1582"/>
        <v>3.5802447913491194E-2</v>
      </c>
      <c r="F33725" s="6">
        <f t="shared" si="1583"/>
        <v>3.4564938503100939E-2</v>
      </c>
      <c r="G33725" s="6">
        <f t="shared" si="1584"/>
        <v>2.4502730134084869E-4</v>
      </c>
    </row>
    <row r="33726" spans="1:7" x14ac:dyDescent="0.35">
      <c r="A33726" s="1" t="s">
        <v>33725</v>
      </c>
      <c r="B33726">
        <v>300.581131261211</v>
      </c>
      <c r="C33726">
        <v>5</v>
      </c>
      <c r="D33726">
        <f>_xlfn.IFNA(_xlfn.XLOOKUP(A33726,Target!B:B,Target!B:B),0)</f>
        <v>0</v>
      </c>
      <c r="E33726" s="7">
        <f t="shared" si="1582"/>
        <v>1.5751386380041088E-2</v>
      </c>
      <c r="F33726" s="6">
        <f t="shared" si="1583"/>
        <v>1.5507127621234518E-2</v>
      </c>
      <c r="G33726" s="6">
        <f t="shared" si="1584"/>
        <v>1.0781523679226686E-4</v>
      </c>
    </row>
    <row r="33727" spans="1:7" x14ac:dyDescent="0.35">
      <c r="A33727" s="1" t="s">
        <v>33726</v>
      </c>
      <c r="B33727">
        <v>472.86010893566601</v>
      </c>
      <c r="C33727">
        <v>1</v>
      </c>
      <c r="D33727">
        <f>_xlfn.IFNA(_xlfn.XLOOKUP(A33727,Target!B:B,Target!B:B),0)</f>
        <v>0</v>
      </c>
      <c r="E33727" s="7">
        <f t="shared" si="1582"/>
        <v>0.17160960152360286</v>
      </c>
      <c r="F33727" s="6">
        <f t="shared" si="1583"/>
        <v>0.1464733656163586</v>
      </c>
      <c r="G33727" s="6">
        <f t="shared" si="1584"/>
        <v>1.1733832168940017E-3</v>
      </c>
    </row>
    <row r="33728" spans="1:7" x14ac:dyDescent="0.35">
      <c r="A33728" s="1" t="s">
        <v>33727</v>
      </c>
      <c r="B33728">
        <v>329.35067523530898</v>
      </c>
      <c r="C33728">
        <v>4</v>
      </c>
      <c r="D33728">
        <f>_xlfn.IFNA(_xlfn.XLOOKUP(A33728,Target!B:B,Target!B:B),0)</f>
        <v>0</v>
      </c>
      <c r="E33728" s="7">
        <f t="shared" si="1582"/>
        <v>2.3470843562099435E-2</v>
      </c>
      <c r="F33728" s="6">
        <f t="shared" si="1583"/>
        <v>2.2932596184578324E-2</v>
      </c>
      <c r="G33728" s="6">
        <f t="shared" si="1584"/>
        <v>1.6064496130743127E-4</v>
      </c>
    </row>
    <row r="33729" spans="1:7" x14ac:dyDescent="0.35">
      <c r="A33729" s="1" t="s">
        <v>33728</v>
      </c>
      <c r="B33729">
        <v>209.70148862946201</v>
      </c>
      <c r="C33729">
        <v>6</v>
      </c>
      <c r="D33729">
        <f>_xlfn.IFNA(_xlfn.XLOOKUP(A33729,Target!B:B,Target!B:B),0)</f>
        <v>0</v>
      </c>
      <c r="E33729" s="7">
        <f t="shared" si="1582"/>
        <v>4.4685725801032047E-3</v>
      </c>
      <c r="F33729" s="6">
        <f t="shared" si="1583"/>
        <v>4.4486932713336813E-3</v>
      </c>
      <c r="G33729" s="6">
        <f t="shared" si="1584"/>
        <v>3.0588889724359379E-5</v>
      </c>
    </row>
    <row r="33730" spans="1:7" x14ac:dyDescent="0.35">
      <c r="A33730" s="1" t="s">
        <v>33729</v>
      </c>
      <c r="B33730">
        <v>317.338113460344</v>
      </c>
      <c r="C33730">
        <v>4</v>
      </c>
      <c r="D33730">
        <f>_xlfn.IFNA(_xlfn.XLOOKUP(A33730,Target!B:B,Target!B:B),0)</f>
        <v>0</v>
      </c>
      <c r="E33730" s="7">
        <f t="shared" si="1582"/>
        <v>1.9870366173378184E-2</v>
      </c>
      <c r="F33730" s="6">
        <f t="shared" si="1583"/>
        <v>1.9483227312440787E-2</v>
      </c>
      <c r="G33730" s="6">
        <f t="shared" si="1584"/>
        <v>1.360050337243059E-4</v>
      </c>
    </row>
    <row r="33731" spans="1:7" x14ac:dyDescent="0.35">
      <c r="A33731" s="1" t="s">
        <v>33730</v>
      </c>
      <c r="B33731">
        <v>470.64020067461098</v>
      </c>
      <c r="C33731">
        <v>1</v>
      </c>
      <c r="D33731">
        <f>_xlfn.IFNA(_xlfn.XLOOKUP(A33731,Target!B:B,Target!B:B),0)</f>
        <v>0</v>
      </c>
      <c r="E33731" s="7">
        <f t="shared" ref="E33731:E33794" si="1585">2^((B33731-600)/50)</f>
        <v>0.16640884389433924</v>
      </c>
      <c r="F33731" s="6">
        <f t="shared" ref="F33731:F33794" si="1586">1-(1/(1+E33731))</f>
        <v>0.14266768017528297</v>
      </c>
      <c r="G33731" s="6">
        <f t="shared" ref="G33731:G33794" si="1587">(F33731*($J$3/$J$2))/(F33731*($J$3/$J$2)+(1-F33731)*((1-$J$3)/(1-$J$2)))</f>
        <v>1.1378634215418379E-3</v>
      </c>
    </row>
    <row r="33732" spans="1:7" x14ac:dyDescent="0.35">
      <c r="A33732" s="1" t="s">
        <v>33731</v>
      </c>
      <c r="B33732">
        <v>278.41738294465301</v>
      </c>
      <c r="C33732">
        <v>6</v>
      </c>
      <c r="D33732">
        <f>_xlfn.IFNA(_xlfn.XLOOKUP(A33732,Target!B:B,Target!B:B),0)</f>
        <v>0</v>
      </c>
      <c r="E33732" s="7">
        <f t="shared" si="1585"/>
        <v>1.1584564812062213E-2</v>
      </c>
      <c r="F33732" s="6">
        <f t="shared" si="1586"/>
        <v>1.1451899539624222E-2</v>
      </c>
      <c r="G33732" s="6">
        <f t="shared" si="1587"/>
        <v>7.9296399178448144E-5</v>
      </c>
    </row>
    <row r="33733" spans="1:7" x14ac:dyDescent="0.35">
      <c r="A33733" s="1" t="s">
        <v>33732</v>
      </c>
      <c r="B33733">
        <v>413.833658932643</v>
      </c>
      <c r="C33733">
        <v>2</v>
      </c>
      <c r="D33733">
        <f>_xlfn.IFNA(_xlfn.XLOOKUP(A33733,Target!B:B,Target!B:B),0)</f>
        <v>0</v>
      </c>
      <c r="E33733" s="7">
        <f t="shared" si="1585"/>
        <v>7.571238780589952E-2</v>
      </c>
      <c r="F33733" s="6">
        <f t="shared" si="1586"/>
        <v>7.0383486017417729E-2</v>
      </c>
      <c r="G33733" s="6">
        <f t="shared" si="1587"/>
        <v>5.1802425171946153E-4</v>
      </c>
    </row>
    <row r="33734" spans="1:7" x14ac:dyDescent="0.35">
      <c r="A33734" s="1" t="s">
        <v>33733</v>
      </c>
      <c r="B33734">
        <v>306.93069201353597</v>
      </c>
      <c r="C33734">
        <v>5</v>
      </c>
      <c r="D33734">
        <f>_xlfn.IFNA(_xlfn.XLOOKUP(A33734,Target!B:B,Target!B:B),0)</f>
        <v>0</v>
      </c>
      <c r="E33734" s="7">
        <f t="shared" si="1585"/>
        <v>1.7200732810831017E-2</v>
      </c>
      <c r="F33734" s="6">
        <f t="shared" si="1586"/>
        <v>1.69098706440175E-2</v>
      </c>
      <c r="G33734" s="6">
        <f t="shared" si="1587"/>
        <v>1.1773456880942414E-4</v>
      </c>
    </row>
    <row r="33735" spans="1:7" x14ac:dyDescent="0.35">
      <c r="A33735" s="1" t="s">
        <v>33734</v>
      </c>
      <c r="B33735">
        <v>278.41738294465301</v>
      </c>
      <c r="C33735">
        <v>6</v>
      </c>
      <c r="D33735">
        <f>_xlfn.IFNA(_xlfn.XLOOKUP(A33735,Target!B:B,Target!B:B),0)</f>
        <v>0</v>
      </c>
      <c r="E33735" s="7">
        <f t="shared" si="1585"/>
        <v>1.1584564812062213E-2</v>
      </c>
      <c r="F33735" s="6">
        <f t="shared" si="1586"/>
        <v>1.1451899539624222E-2</v>
      </c>
      <c r="G33735" s="6">
        <f t="shared" si="1587"/>
        <v>7.9296399178448144E-5</v>
      </c>
    </row>
    <row r="33736" spans="1:7" x14ac:dyDescent="0.35">
      <c r="A33736" s="1" t="s">
        <v>33735</v>
      </c>
      <c r="B33736">
        <v>300.581131261211</v>
      </c>
      <c r="C33736">
        <v>5</v>
      </c>
      <c r="D33736">
        <f>_xlfn.IFNA(_xlfn.XLOOKUP(A33736,Target!B:B,Target!B:B),0)</f>
        <v>0</v>
      </c>
      <c r="E33736" s="7">
        <f t="shared" si="1585"/>
        <v>1.5751386380041088E-2</v>
      </c>
      <c r="F33736" s="6">
        <f t="shared" si="1586"/>
        <v>1.5507127621234518E-2</v>
      </c>
      <c r="G33736" s="6">
        <f t="shared" si="1587"/>
        <v>1.0781523679226686E-4</v>
      </c>
    </row>
    <row r="33737" spans="1:7" x14ac:dyDescent="0.35">
      <c r="A33737" s="1" t="s">
        <v>33736</v>
      </c>
      <c r="B33737">
        <v>358.889604129595</v>
      </c>
      <c r="C33737">
        <v>3</v>
      </c>
      <c r="D33737">
        <f>_xlfn.IFNA(_xlfn.XLOOKUP(A33737,Target!B:B,Target!B:B),0)</f>
        <v>0</v>
      </c>
      <c r="E33737" s="7">
        <f t="shared" si="1585"/>
        <v>3.5348482266697442E-2</v>
      </c>
      <c r="F33737" s="6">
        <f t="shared" si="1586"/>
        <v>3.414162755066652E-2</v>
      </c>
      <c r="G33737" s="6">
        <f t="shared" si="1587"/>
        <v>2.4192117106310948E-4</v>
      </c>
    </row>
    <row r="33738" spans="1:7" x14ac:dyDescent="0.35">
      <c r="A33738" s="1" t="s">
        <v>33737</v>
      </c>
      <c r="B33738">
        <v>330.27117321480603</v>
      </c>
      <c r="C33738">
        <v>4</v>
      </c>
      <c r="D33738">
        <f>_xlfn.IFNA(_xlfn.XLOOKUP(A33738,Target!B:B,Target!B:B),0)</f>
        <v>0</v>
      </c>
      <c r="E33738" s="7">
        <f t="shared" si="1585"/>
        <v>2.3772269705323503E-2</v>
      </c>
      <c r="F33738" s="6">
        <f t="shared" si="1586"/>
        <v>2.3220271156754402E-2</v>
      </c>
      <c r="G33738" s="6">
        <f t="shared" si="1587"/>
        <v>1.6270772109950034E-4</v>
      </c>
    </row>
    <row r="33739" spans="1:7" x14ac:dyDescent="0.35">
      <c r="A33739" s="1" t="s">
        <v>33738</v>
      </c>
      <c r="B33739">
        <v>376.121740306981</v>
      </c>
      <c r="C33739">
        <v>2</v>
      </c>
      <c r="D33739">
        <f>_xlfn.IFNA(_xlfn.XLOOKUP(A33739,Target!B:B,Target!B:B),0)</f>
        <v>0</v>
      </c>
      <c r="E33739" s="7">
        <f t="shared" si="1585"/>
        <v>4.4886792108711604E-2</v>
      </c>
      <c r="F33739" s="6">
        <f t="shared" si="1586"/>
        <v>4.2958521868311061E-2</v>
      </c>
      <c r="G33739" s="6">
        <f t="shared" si="1587"/>
        <v>3.0718027455705043E-4</v>
      </c>
    </row>
    <row r="33740" spans="1:7" x14ac:dyDescent="0.35">
      <c r="A33740" s="1" t="s">
        <v>33739</v>
      </c>
      <c r="B33740">
        <v>316.41761548084702</v>
      </c>
      <c r="C33740">
        <v>5</v>
      </c>
      <c r="D33740">
        <f>_xlfn.IFNA(_xlfn.XLOOKUP(A33740,Target!B:B,Target!B:B),0)</f>
        <v>0</v>
      </c>
      <c r="E33740" s="7">
        <f t="shared" si="1585"/>
        <v>1.9618415143277355E-2</v>
      </c>
      <c r="F33740" s="6">
        <f t="shared" si="1586"/>
        <v>1.9240938425499787E-2</v>
      </c>
      <c r="G33740" s="6">
        <f t="shared" si="1587"/>
        <v>1.3428075714577435E-4</v>
      </c>
    </row>
    <row r="33741" spans="1:7" x14ac:dyDescent="0.35">
      <c r="A33741" s="1" t="s">
        <v>33740</v>
      </c>
      <c r="B33741">
        <v>306.93069201353597</v>
      </c>
      <c r="C33741">
        <v>5</v>
      </c>
      <c r="D33741">
        <f>_xlfn.IFNA(_xlfn.XLOOKUP(A33741,Target!B:B,Target!B:B),0)</f>
        <v>0</v>
      </c>
      <c r="E33741" s="7">
        <f t="shared" si="1585"/>
        <v>1.7200732810831017E-2</v>
      </c>
      <c r="F33741" s="6">
        <f t="shared" si="1586"/>
        <v>1.69098706440175E-2</v>
      </c>
      <c r="G33741" s="6">
        <f t="shared" si="1587"/>
        <v>1.1773456880942414E-4</v>
      </c>
    </row>
    <row r="33742" spans="1:7" x14ac:dyDescent="0.35">
      <c r="A33742" s="1" t="s">
        <v>33741</v>
      </c>
      <c r="B33742">
        <v>327.02484242754798</v>
      </c>
      <c r="C33742">
        <v>4</v>
      </c>
      <c r="D33742">
        <f>_xlfn.IFNA(_xlfn.XLOOKUP(A33742,Target!B:B,Target!B:B),0)</f>
        <v>0</v>
      </c>
      <c r="E33742" s="7">
        <f t="shared" si="1585"/>
        <v>2.2726145874146092E-2</v>
      </c>
      <c r="F33742" s="6">
        <f t="shared" si="1586"/>
        <v>2.2221144893799116E-2</v>
      </c>
      <c r="G33742" s="6">
        <f t="shared" si="1587"/>
        <v>1.555487097663245E-4</v>
      </c>
    </row>
    <row r="33743" spans="1:7" x14ac:dyDescent="0.35">
      <c r="A33743" s="1" t="s">
        <v>33742</v>
      </c>
      <c r="B33743">
        <v>291.09420779390001</v>
      </c>
      <c r="C33743">
        <v>6</v>
      </c>
      <c r="D33743">
        <f>_xlfn.IFNA(_xlfn.XLOOKUP(A33743,Target!B:B,Target!B:B),0)</f>
        <v>0</v>
      </c>
      <c r="E33743" s="7">
        <f t="shared" si="1585"/>
        <v>1.3810258705637147E-2</v>
      </c>
      <c r="F33743" s="6">
        <f t="shared" si="1586"/>
        <v>1.362213351763597E-2</v>
      </c>
      <c r="G33743" s="6">
        <f t="shared" si="1587"/>
        <v>9.4529843919008571E-5</v>
      </c>
    </row>
    <row r="33744" spans="1:7" x14ac:dyDescent="0.35">
      <c r="A33744" s="1" t="s">
        <v>33743</v>
      </c>
      <c r="B33744">
        <v>274.97016298538301</v>
      </c>
      <c r="C33744">
        <v>6</v>
      </c>
      <c r="D33744">
        <f>_xlfn.IFNA(_xlfn.XLOOKUP(A33744,Target!B:B,Target!B:B),0)</f>
        <v>0</v>
      </c>
      <c r="E33744" s="7">
        <f t="shared" si="1585"/>
        <v>1.1043974404713938E-2</v>
      </c>
      <c r="F33744" s="6">
        <f t="shared" si="1586"/>
        <v>1.0923337346643525E-2</v>
      </c>
      <c r="G33744" s="6">
        <f t="shared" si="1587"/>
        <v>7.5596335097488887E-5</v>
      </c>
    </row>
    <row r="33745" spans="1:7" x14ac:dyDescent="0.35">
      <c r="A33745" s="1" t="s">
        <v>33744</v>
      </c>
      <c r="B33745">
        <v>330.27117321480603</v>
      </c>
      <c r="C33745">
        <v>4</v>
      </c>
      <c r="D33745">
        <f>_xlfn.IFNA(_xlfn.XLOOKUP(A33745,Target!B:B,Target!B:B),0)</f>
        <v>0</v>
      </c>
      <c r="E33745" s="7">
        <f t="shared" si="1585"/>
        <v>2.3772269705323503E-2</v>
      </c>
      <c r="F33745" s="6">
        <f t="shared" si="1586"/>
        <v>2.3220271156754402E-2</v>
      </c>
      <c r="G33745" s="6">
        <f t="shared" si="1587"/>
        <v>1.6270772109950034E-4</v>
      </c>
    </row>
    <row r="33746" spans="1:7" x14ac:dyDescent="0.35">
      <c r="A33746" s="1" t="s">
        <v>33745</v>
      </c>
      <c r="B33746">
        <v>588.59892664303504</v>
      </c>
      <c r="C33746">
        <v>1</v>
      </c>
      <c r="D33746">
        <f>_xlfn.IFNA(_xlfn.XLOOKUP(A33746,Target!B:B,Target!B:B),0)</f>
        <v>0</v>
      </c>
      <c r="E33746" s="7">
        <f t="shared" si="1585"/>
        <v>0.85380500977458984</v>
      </c>
      <c r="F33746" s="6">
        <f t="shared" si="1586"/>
        <v>0.46056894078542099</v>
      </c>
      <c r="G33746" s="6">
        <f t="shared" si="1587"/>
        <v>5.8107999232113548E-3</v>
      </c>
    </row>
    <row r="33747" spans="1:7" x14ac:dyDescent="0.35">
      <c r="A33747" s="1" t="s">
        <v>33746</v>
      </c>
      <c r="B33747">
        <v>316.41761548084702</v>
      </c>
      <c r="C33747">
        <v>5</v>
      </c>
      <c r="D33747">
        <f>_xlfn.IFNA(_xlfn.XLOOKUP(A33747,Target!B:B,Target!B:B),0)</f>
        <v>0</v>
      </c>
      <c r="E33747" s="7">
        <f t="shared" si="1585"/>
        <v>1.9618415143277355E-2</v>
      </c>
      <c r="F33747" s="6">
        <f t="shared" si="1586"/>
        <v>1.9240938425499787E-2</v>
      </c>
      <c r="G33747" s="6">
        <f t="shared" si="1587"/>
        <v>1.3428075714577435E-4</v>
      </c>
    </row>
    <row r="33748" spans="1:7" x14ac:dyDescent="0.35">
      <c r="A33748" s="1" t="s">
        <v>33747</v>
      </c>
      <c r="B33748">
        <v>317.338113460344</v>
      </c>
      <c r="C33748">
        <v>4</v>
      </c>
      <c r="D33748">
        <f>_xlfn.IFNA(_xlfn.XLOOKUP(A33748,Target!B:B,Target!B:B),0)</f>
        <v>0</v>
      </c>
      <c r="E33748" s="7">
        <f t="shared" si="1585"/>
        <v>1.9870366173378184E-2</v>
      </c>
      <c r="F33748" s="6">
        <f t="shared" si="1586"/>
        <v>1.9483227312440787E-2</v>
      </c>
      <c r="G33748" s="6">
        <f t="shared" si="1587"/>
        <v>1.360050337243059E-4</v>
      </c>
    </row>
    <row r="33749" spans="1:7" x14ac:dyDescent="0.35">
      <c r="A33749" s="1" t="s">
        <v>33748</v>
      </c>
      <c r="B33749">
        <v>265.37920134428498</v>
      </c>
      <c r="C33749">
        <v>6</v>
      </c>
      <c r="D33749">
        <f>_xlfn.IFNA(_xlfn.XLOOKUP(A33749,Target!B:B,Target!B:B),0)</f>
        <v>0</v>
      </c>
      <c r="E33749" s="7">
        <f t="shared" si="1585"/>
        <v>9.669010873591467E-3</v>
      </c>
      <c r="F33749" s="6">
        <f t="shared" si="1586"/>
        <v>9.5764163992966278E-3</v>
      </c>
      <c r="G33749" s="6">
        <f t="shared" si="1587"/>
        <v>6.6185291519179474E-5</v>
      </c>
    </row>
    <row r="33750" spans="1:7" x14ac:dyDescent="0.35">
      <c r="A33750" s="1" t="s">
        <v>33749</v>
      </c>
      <c r="B33750">
        <v>317.338113460344</v>
      </c>
      <c r="C33750">
        <v>4</v>
      </c>
      <c r="D33750">
        <f>_xlfn.IFNA(_xlfn.XLOOKUP(A33750,Target!B:B,Target!B:B),0)</f>
        <v>0</v>
      </c>
      <c r="E33750" s="7">
        <f t="shared" si="1585"/>
        <v>1.9870366173378184E-2</v>
      </c>
      <c r="F33750" s="6">
        <f t="shared" si="1586"/>
        <v>1.9483227312440787E-2</v>
      </c>
      <c r="G33750" s="6">
        <f t="shared" si="1587"/>
        <v>1.360050337243059E-4</v>
      </c>
    </row>
    <row r="33751" spans="1:7" x14ac:dyDescent="0.35">
      <c r="A33751" s="1" t="s">
        <v>33750</v>
      </c>
      <c r="B33751">
        <v>314.09178267308602</v>
      </c>
      <c r="C33751">
        <v>5</v>
      </c>
      <c r="D33751">
        <f>_xlfn.IFNA(_xlfn.XLOOKUP(A33751,Target!B:B,Target!B:B),0)</f>
        <v>0</v>
      </c>
      <c r="E33751" s="7">
        <f t="shared" si="1585"/>
        <v>1.899594972741564E-2</v>
      </c>
      <c r="F33751" s="6">
        <f t="shared" si="1586"/>
        <v>1.8641830453297814E-2</v>
      </c>
      <c r="G33751" s="6">
        <f t="shared" si="1587"/>
        <v>1.3002076677824081E-4</v>
      </c>
    </row>
    <row r="33752" spans="1:7" x14ac:dyDescent="0.35">
      <c r="A33752" s="1" t="s">
        <v>33751</v>
      </c>
      <c r="B33752">
        <v>291.35044269911498</v>
      </c>
      <c r="C33752">
        <v>6</v>
      </c>
      <c r="D33752">
        <f>_xlfn.IFNA(_xlfn.XLOOKUP(A33752,Target!B:B,Target!B:B),0)</f>
        <v>0</v>
      </c>
      <c r="E33752" s="7">
        <f t="shared" si="1585"/>
        <v>1.3859402324457688E-2</v>
      </c>
      <c r="F33752" s="6">
        <f t="shared" si="1586"/>
        <v>1.3669945056170918E-2</v>
      </c>
      <c r="G33752" s="6">
        <f t="shared" si="1587"/>
        <v>9.4866195178687376E-5</v>
      </c>
    </row>
    <row r="33753" spans="1:7" x14ac:dyDescent="0.35">
      <c r="A33753" s="1" t="s">
        <v>33752</v>
      </c>
      <c r="B33753">
        <v>264.45870336478799</v>
      </c>
      <c r="C33753">
        <v>6</v>
      </c>
      <c r="D33753">
        <f>_xlfn.IFNA(_xlfn.XLOOKUP(A33753,Target!B:B,Target!B:B),0)</f>
        <v>0</v>
      </c>
      <c r="E33753" s="7">
        <f t="shared" si="1585"/>
        <v>9.5464103523730283E-3</v>
      </c>
      <c r="F33753" s="6">
        <f t="shared" si="1586"/>
        <v>9.4561381769867614E-3</v>
      </c>
      <c r="G33753" s="6">
        <f t="shared" si="1587"/>
        <v>6.5346134225652966E-5</v>
      </c>
    </row>
    <row r="33754" spans="1:7" x14ac:dyDescent="0.35">
      <c r="A33754" s="1" t="s">
        <v>33753</v>
      </c>
      <c r="B33754">
        <v>476.136299361</v>
      </c>
      <c r="C33754">
        <v>1</v>
      </c>
      <c r="D33754">
        <f>_xlfn.IFNA(_xlfn.XLOOKUP(A33754,Target!B:B,Target!B:B),0)</f>
        <v>0</v>
      </c>
      <c r="E33754" s="7">
        <f t="shared" si="1585"/>
        <v>0.17958341033857725</v>
      </c>
      <c r="F33754" s="6">
        <f t="shared" si="1586"/>
        <v>0.15224307900958955</v>
      </c>
      <c r="G33754" s="6">
        <f t="shared" si="1587"/>
        <v>1.2278373109537548E-3</v>
      </c>
    </row>
    <row r="33755" spans="1:7" x14ac:dyDescent="0.35">
      <c r="A33755" s="1" t="s">
        <v>33754</v>
      </c>
      <c r="B33755">
        <v>314.09178267308602</v>
      </c>
      <c r="C33755">
        <v>5</v>
      </c>
      <c r="D33755">
        <f>_xlfn.IFNA(_xlfn.XLOOKUP(A33755,Target!B:B,Target!B:B),0)</f>
        <v>0</v>
      </c>
      <c r="E33755" s="7">
        <f t="shared" si="1585"/>
        <v>1.899594972741564E-2</v>
      </c>
      <c r="F33755" s="6">
        <f t="shared" si="1586"/>
        <v>1.8641830453297814E-2</v>
      </c>
      <c r="G33755" s="6">
        <f t="shared" si="1587"/>
        <v>1.3002076677824081E-4</v>
      </c>
    </row>
    <row r="33756" spans="1:7" x14ac:dyDescent="0.35">
      <c r="A33756" s="1" t="s">
        <v>33755</v>
      </c>
      <c r="B33756">
        <v>248.622219145153</v>
      </c>
      <c r="C33756">
        <v>6</v>
      </c>
      <c r="D33756">
        <f>_xlfn.IFNA(_xlfn.XLOOKUP(A33756,Target!B:B,Target!B:B),0)</f>
        <v>0</v>
      </c>
      <c r="E33756" s="7">
        <f t="shared" si="1585"/>
        <v>7.664696506036614E-3</v>
      </c>
      <c r="F33756" s="6">
        <f t="shared" si="1586"/>
        <v>7.6063957907952506E-3</v>
      </c>
      <c r="G33756" s="6">
        <f t="shared" si="1587"/>
        <v>5.2466290426738494E-5</v>
      </c>
    </row>
    <row r="33757" spans="1:7" x14ac:dyDescent="0.35">
      <c r="A33757" s="1" t="s">
        <v>33756</v>
      </c>
      <c r="B33757">
        <v>378.44757311474302</v>
      </c>
      <c r="C33757">
        <v>2</v>
      </c>
      <c r="D33757">
        <f>_xlfn.IFNA(_xlfn.XLOOKUP(A33757,Target!B:B,Target!B:B),0)</f>
        <v>0</v>
      </c>
      <c r="E33757" s="7">
        <f t="shared" si="1585"/>
        <v>4.6357657009787612E-2</v>
      </c>
      <c r="F33757" s="6">
        <f t="shared" si="1586"/>
        <v>4.4303835021636373E-2</v>
      </c>
      <c r="G33757" s="6">
        <f t="shared" si="1587"/>
        <v>3.1724286370726751E-4</v>
      </c>
    </row>
    <row r="33758" spans="1:7" x14ac:dyDescent="0.35">
      <c r="A33758" s="1" t="s">
        <v>33757</v>
      </c>
      <c r="B33758">
        <v>457.02362471602999</v>
      </c>
      <c r="C33758">
        <v>2</v>
      </c>
      <c r="D33758">
        <f>_xlfn.IFNA(_xlfn.XLOOKUP(A33758,Target!B:B,Target!B:B),0)</f>
        <v>0</v>
      </c>
      <c r="E33758" s="7">
        <f t="shared" si="1585"/>
        <v>0.13778325722959445</v>
      </c>
      <c r="F33758" s="6">
        <f t="shared" si="1586"/>
        <v>0.12109798272571259</v>
      </c>
      <c r="G33758" s="6">
        <f t="shared" si="1587"/>
        <v>9.423130277227056E-4</v>
      </c>
    </row>
    <row r="33759" spans="1:7" x14ac:dyDescent="0.35">
      <c r="A33759" s="1" t="s">
        <v>33758</v>
      </c>
      <c r="B33759">
        <v>396.64701350940197</v>
      </c>
      <c r="C33759">
        <v>2</v>
      </c>
      <c r="D33759">
        <f>_xlfn.IFNA(_xlfn.XLOOKUP(A33759,Target!B:B,Target!B:B),0)</f>
        <v>0</v>
      </c>
      <c r="E33759" s="7">
        <f t="shared" si="1585"/>
        <v>5.9661343260468035E-2</v>
      </c>
      <c r="F33759" s="6">
        <f t="shared" si="1586"/>
        <v>5.6302273966979177E-2</v>
      </c>
      <c r="G33759" s="6">
        <f t="shared" si="1587"/>
        <v>4.0824781922974777E-4</v>
      </c>
    </row>
    <row r="33760" spans="1:7" x14ac:dyDescent="0.35">
      <c r="A33760" s="1" t="s">
        <v>33759</v>
      </c>
      <c r="B33760">
        <v>293.17721744527501</v>
      </c>
      <c r="C33760">
        <v>6</v>
      </c>
      <c r="D33760">
        <f>_xlfn.IFNA(_xlfn.XLOOKUP(A33760,Target!B:B,Target!B:B),0)</f>
        <v>0</v>
      </c>
      <c r="E33760" s="7">
        <f t="shared" si="1585"/>
        <v>1.421486638946297E-2</v>
      </c>
      <c r="F33760" s="6">
        <f t="shared" si="1586"/>
        <v>1.4015635996410647E-2</v>
      </c>
      <c r="G33760" s="6">
        <f t="shared" si="1587"/>
        <v>9.7299073704575691E-5</v>
      </c>
    </row>
    <row r="33761" spans="1:7" x14ac:dyDescent="0.35">
      <c r="A33761" s="1" t="s">
        <v>33760</v>
      </c>
      <c r="B33761">
        <v>546.35236827946005</v>
      </c>
      <c r="C33761">
        <v>1</v>
      </c>
      <c r="D33761">
        <f>_xlfn.IFNA(_xlfn.XLOOKUP(A33761,Target!B:B,Target!B:B),0)</f>
        <v>0</v>
      </c>
      <c r="E33761" s="7">
        <f t="shared" si="1585"/>
        <v>0.47534515656986293</v>
      </c>
      <c r="F33761" s="6">
        <f t="shared" si="1586"/>
        <v>0.32219250827720036</v>
      </c>
      <c r="G33761" s="6">
        <f t="shared" si="1587"/>
        <v>3.2434436448993561E-3</v>
      </c>
    </row>
    <row r="33762" spans="1:7" x14ac:dyDescent="0.35">
      <c r="A33762" s="1" t="s">
        <v>33761</v>
      </c>
      <c r="B33762">
        <v>225.537972849098</v>
      </c>
      <c r="C33762">
        <v>6</v>
      </c>
      <c r="D33762">
        <f>_xlfn.IFNA(_xlfn.XLOOKUP(A33762,Target!B:B,Target!B:B),0)</f>
        <v>0</v>
      </c>
      <c r="E33762" s="7">
        <f t="shared" si="1585"/>
        <v>5.5656251366809481E-3</v>
      </c>
      <c r="F33762" s="6">
        <f t="shared" si="1586"/>
        <v>5.5348204011294033E-3</v>
      </c>
      <c r="G33762" s="6">
        <f t="shared" si="1587"/>
        <v>3.8098299180112691E-5</v>
      </c>
    </row>
    <row r="33763" spans="1:7" x14ac:dyDescent="0.35">
      <c r="A33763" s="1" t="s">
        <v>33762</v>
      </c>
      <c r="B33763">
        <v>400.813842276157</v>
      </c>
      <c r="C33763">
        <v>2</v>
      </c>
      <c r="D33763">
        <f>_xlfn.IFNA(_xlfn.XLOOKUP(A33763,Target!B:B,Target!B:B),0)</f>
        <v>0</v>
      </c>
      <c r="E33763" s="7">
        <f t="shared" si="1585"/>
        <v>6.3209133386785438E-2</v>
      </c>
      <c r="F33763" s="6">
        <f t="shared" si="1586"/>
        <v>5.945127012353324E-2</v>
      </c>
      <c r="G33763" s="6">
        <f t="shared" si="1587"/>
        <v>4.3251396979721902E-4</v>
      </c>
    </row>
    <row r="33764" spans="1:7" x14ac:dyDescent="0.35">
      <c r="A33764" s="1" t="s">
        <v>33763</v>
      </c>
      <c r="B33764">
        <v>347.73870318494602</v>
      </c>
      <c r="C33764">
        <v>4</v>
      </c>
      <c r="D33764">
        <f>_xlfn.IFNA(_xlfn.XLOOKUP(A33764,Target!B:B,Target!B:B),0)</f>
        <v>0</v>
      </c>
      <c r="E33764" s="7">
        <f t="shared" si="1585"/>
        <v>3.0285563473240081E-2</v>
      </c>
      <c r="F33764" s="6">
        <f t="shared" si="1586"/>
        <v>2.9395309947994663E-2</v>
      </c>
      <c r="G33764" s="6">
        <f t="shared" si="1587"/>
        <v>2.0727828727030076E-4</v>
      </c>
    </row>
    <row r="33765" spans="1:7" x14ac:dyDescent="0.35">
      <c r="A33765" s="1" t="s">
        <v>33764</v>
      </c>
      <c r="B33765">
        <v>217.97652559389701</v>
      </c>
      <c r="C33765">
        <v>6</v>
      </c>
      <c r="D33765">
        <f>_xlfn.IFNA(_xlfn.XLOOKUP(A33765,Target!B:B,Target!B:B),0)</f>
        <v>0</v>
      </c>
      <c r="E33765" s="7">
        <f t="shared" si="1585"/>
        <v>5.0117512009838138E-3</v>
      </c>
      <c r="F33765" s="6">
        <f t="shared" si="1586"/>
        <v>4.9867588065459767E-3</v>
      </c>
      <c r="G33765" s="6">
        <f t="shared" si="1587"/>
        <v>3.4307003421322797E-5</v>
      </c>
    </row>
    <row r="33766" spans="1:7" x14ac:dyDescent="0.35">
      <c r="A33766" s="1" t="s">
        <v>33765</v>
      </c>
      <c r="B33766">
        <v>321.94676141937299</v>
      </c>
      <c r="C33766">
        <v>4</v>
      </c>
      <c r="D33766">
        <f>_xlfn.IFNA(_xlfn.XLOOKUP(A33766,Target!B:B,Target!B:B),0)</f>
        <v>0</v>
      </c>
      <c r="E33766" s="7">
        <f t="shared" si="1585"/>
        <v>2.1181304123552347E-2</v>
      </c>
      <c r="F33766" s="6">
        <f t="shared" si="1586"/>
        <v>2.0741962311708884E-2</v>
      </c>
      <c r="G33766" s="6">
        <f t="shared" si="1587"/>
        <v>1.4497660023129823E-4</v>
      </c>
    </row>
    <row r="33767" spans="1:7" x14ac:dyDescent="0.35">
      <c r="A33767" s="1" t="s">
        <v>33766</v>
      </c>
      <c r="B33767">
        <v>473.86816651798603</v>
      </c>
      <c r="C33767">
        <v>1</v>
      </c>
      <c r="D33767">
        <f>_xlfn.IFNA(_xlfn.XLOOKUP(A33767,Target!B:B,Target!B:B),0)</f>
        <v>0</v>
      </c>
      <c r="E33767" s="7">
        <f t="shared" si="1585"/>
        <v>0.17402462006714081</v>
      </c>
      <c r="F33767" s="6">
        <f t="shared" si="1586"/>
        <v>0.14822910618108565</v>
      </c>
      <c r="G33767" s="6">
        <f t="shared" si="1587"/>
        <v>1.1898762942023E-3</v>
      </c>
    </row>
    <row r="33768" spans="1:7" x14ac:dyDescent="0.35">
      <c r="A33768" s="1" t="s">
        <v>33767</v>
      </c>
      <c r="B33768">
        <v>389.05480006144302</v>
      </c>
      <c r="C33768">
        <v>2</v>
      </c>
      <c r="D33768">
        <f>_xlfn.IFNA(_xlfn.XLOOKUP(A33768,Target!B:B,Target!B:B),0)</f>
        <v>0</v>
      </c>
      <c r="E33768" s="7">
        <f t="shared" si="1585"/>
        <v>5.3701120497955404E-2</v>
      </c>
      <c r="F33768" s="6">
        <f t="shared" si="1586"/>
        <v>5.0964281477253626E-2</v>
      </c>
      <c r="G33768" s="6">
        <f t="shared" si="1587"/>
        <v>3.6747847603789944E-4</v>
      </c>
    </row>
    <row r="33769" spans="1:7" x14ac:dyDescent="0.35">
      <c r="A33769" s="1" t="s">
        <v>33768</v>
      </c>
      <c r="B33769">
        <v>516.398149152972</v>
      </c>
      <c r="C33769">
        <v>1</v>
      </c>
      <c r="D33769">
        <f>_xlfn.IFNA(_xlfn.XLOOKUP(A33769,Target!B:B,Target!B:B),0)</f>
        <v>0</v>
      </c>
      <c r="E33769" s="7">
        <f t="shared" si="1585"/>
        <v>0.31380994592277955</v>
      </c>
      <c r="F33769" s="6">
        <f t="shared" si="1586"/>
        <v>0.23885490203255333</v>
      </c>
      <c r="G33769" s="6">
        <f t="shared" si="1587"/>
        <v>2.1435959864677559E-3</v>
      </c>
    </row>
    <row r="33770" spans="1:7" x14ac:dyDescent="0.35">
      <c r="A33770" s="1" t="s">
        <v>33769</v>
      </c>
      <c r="B33770">
        <v>291.35044269911498</v>
      </c>
      <c r="C33770">
        <v>6</v>
      </c>
      <c r="D33770">
        <f>_xlfn.IFNA(_xlfn.XLOOKUP(A33770,Target!B:B,Target!B:B),0)</f>
        <v>0</v>
      </c>
      <c r="E33770" s="7">
        <f t="shared" si="1585"/>
        <v>1.3859402324457688E-2</v>
      </c>
      <c r="F33770" s="6">
        <f t="shared" si="1586"/>
        <v>1.3669945056170918E-2</v>
      </c>
      <c r="G33770" s="6">
        <f t="shared" si="1587"/>
        <v>9.4866195178687376E-5</v>
      </c>
    </row>
    <row r="33771" spans="1:7" x14ac:dyDescent="0.35">
      <c r="A33771" s="1" t="s">
        <v>33770</v>
      </c>
      <c r="B33771">
        <v>317.338113460344</v>
      </c>
      <c r="C33771">
        <v>4</v>
      </c>
      <c r="D33771">
        <f>_xlfn.IFNA(_xlfn.XLOOKUP(A33771,Target!B:B,Target!B:B),0)</f>
        <v>0</v>
      </c>
      <c r="E33771" s="7">
        <f t="shared" si="1585"/>
        <v>1.9870366173378184E-2</v>
      </c>
      <c r="F33771" s="6">
        <f t="shared" si="1586"/>
        <v>1.9483227312440787E-2</v>
      </c>
      <c r="G33771" s="6">
        <f t="shared" si="1587"/>
        <v>1.360050337243059E-4</v>
      </c>
    </row>
    <row r="33772" spans="1:7" x14ac:dyDescent="0.35">
      <c r="A33772" s="1" t="s">
        <v>33771</v>
      </c>
      <c r="B33772">
        <v>359.36475810784901</v>
      </c>
      <c r="C33772">
        <v>3</v>
      </c>
      <c r="D33772">
        <f>_xlfn.IFNA(_xlfn.XLOOKUP(A33772,Target!B:B,Target!B:B),0)</f>
        <v>0</v>
      </c>
      <c r="E33772" s="7">
        <f t="shared" si="1585"/>
        <v>3.558209243331234E-2</v>
      </c>
      <c r="F33772" s="6">
        <f t="shared" si="1586"/>
        <v>3.4359509200960536E-2</v>
      </c>
      <c r="G33772" s="6">
        <f t="shared" si="1587"/>
        <v>2.435195843156063E-4</v>
      </c>
    </row>
    <row r="33773" spans="1:7" x14ac:dyDescent="0.35">
      <c r="A33773" s="1" t="s">
        <v>33772</v>
      </c>
      <c r="B33773">
        <v>484.64473086257698</v>
      </c>
      <c r="C33773">
        <v>1</v>
      </c>
      <c r="D33773">
        <f>_xlfn.IFNA(_xlfn.XLOOKUP(A33773,Target!B:B,Target!B:B),0)</f>
        <v>0</v>
      </c>
      <c r="E33773" s="7">
        <f t="shared" si="1585"/>
        <v>0.20206545663846556</v>
      </c>
      <c r="F33773" s="6">
        <f t="shared" si="1586"/>
        <v>0.16809854698223725</v>
      </c>
      <c r="G33773" s="6">
        <f t="shared" si="1587"/>
        <v>1.3813379286420273E-3</v>
      </c>
    </row>
    <row r="33774" spans="1:7" x14ac:dyDescent="0.35">
      <c r="A33774" s="1" t="s">
        <v>33773</v>
      </c>
      <c r="B33774">
        <v>478.78667354696302</v>
      </c>
      <c r="C33774">
        <v>1</v>
      </c>
      <c r="D33774">
        <f>_xlfn.IFNA(_xlfn.XLOOKUP(A33774,Target!B:B,Target!B:B),0)</f>
        <v>0</v>
      </c>
      <c r="E33774" s="7">
        <f t="shared" si="1585"/>
        <v>0.18630437657939125</v>
      </c>
      <c r="F33774" s="6">
        <f t="shared" si="1586"/>
        <v>0.15704601639975757</v>
      </c>
      <c r="G33774" s="6">
        <f t="shared" si="1587"/>
        <v>1.2737309820346644E-3</v>
      </c>
    </row>
    <row r="33775" spans="1:7" x14ac:dyDescent="0.35">
      <c r="A33775" s="1" t="s">
        <v>33774</v>
      </c>
      <c r="B33775">
        <v>517.14003952806604</v>
      </c>
      <c r="C33775">
        <v>1</v>
      </c>
      <c r="D33775">
        <f>_xlfn.IFNA(_xlfn.XLOOKUP(A33775,Target!B:B,Target!B:B),0)</f>
        <v>0</v>
      </c>
      <c r="E33775" s="7">
        <f t="shared" si="1585"/>
        <v>0.3170540675199901</v>
      </c>
      <c r="F33775" s="6">
        <f t="shared" si="1586"/>
        <v>0.24072972806424131</v>
      </c>
      <c r="G33775" s="6">
        <f t="shared" si="1587"/>
        <v>2.1657081776349104E-3</v>
      </c>
    </row>
    <row r="33776" spans="1:7" x14ac:dyDescent="0.35">
      <c r="A33776" s="1" t="s">
        <v>33775</v>
      </c>
      <c r="B33776">
        <v>209.70148862946201</v>
      </c>
      <c r="C33776">
        <v>6</v>
      </c>
      <c r="D33776">
        <f>_xlfn.IFNA(_xlfn.XLOOKUP(A33776,Target!B:B,Target!B:B),0)</f>
        <v>0</v>
      </c>
      <c r="E33776" s="7">
        <f t="shared" si="1585"/>
        <v>4.4685725801032047E-3</v>
      </c>
      <c r="F33776" s="6">
        <f t="shared" si="1586"/>
        <v>4.4486932713336813E-3</v>
      </c>
      <c r="G33776" s="6">
        <f t="shared" si="1587"/>
        <v>3.0588889724359379E-5</v>
      </c>
    </row>
    <row r="33777" spans="1:7" x14ac:dyDescent="0.35">
      <c r="A33777" s="1" t="s">
        <v>33776</v>
      </c>
      <c r="B33777">
        <v>414.07648208902901</v>
      </c>
      <c r="C33777">
        <v>2</v>
      </c>
      <c r="D33777">
        <f>_xlfn.IFNA(_xlfn.XLOOKUP(A33777,Target!B:B,Target!B:B),0)</f>
        <v>0</v>
      </c>
      <c r="E33777" s="7">
        <f t="shared" si="1585"/>
        <v>7.5967683609087913E-2</v>
      </c>
      <c r="F33777" s="6">
        <f t="shared" si="1586"/>
        <v>7.0604056949249316E-2</v>
      </c>
      <c r="G33777" s="6">
        <f t="shared" si="1587"/>
        <v>5.1977007802284818E-4</v>
      </c>
    </row>
    <row r="33778" spans="1:7" x14ac:dyDescent="0.35">
      <c r="A33778" s="1" t="s">
        <v>33777</v>
      </c>
      <c r="B33778">
        <v>378.44757311474302</v>
      </c>
      <c r="C33778">
        <v>2</v>
      </c>
      <c r="D33778">
        <f>_xlfn.IFNA(_xlfn.XLOOKUP(A33778,Target!B:B,Target!B:B),0)</f>
        <v>0</v>
      </c>
      <c r="E33778" s="7">
        <f t="shared" si="1585"/>
        <v>4.6357657009787612E-2</v>
      </c>
      <c r="F33778" s="6">
        <f t="shared" si="1586"/>
        <v>4.4303835021636373E-2</v>
      </c>
      <c r="G33778" s="6">
        <f t="shared" si="1587"/>
        <v>3.1724286370726751E-4</v>
      </c>
    </row>
    <row r="33779" spans="1:7" x14ac:dyDescent="0.35">
      <c r="A33779" s="1" t="s">
        <v>33778</v>
      </c>
      <c r="B33779">
        <v>363.50722991076202</v>
      </c>
      <c r="C33779">
        <v>3</v>
      </c>
      <c r="D33779">
        <f>_xlfn.IFNA(_xlfn.XLOOKUP(A33779,Target!B:B,Target!B:B),0)</f>
        <v>0</v>
      </c>
      <c r="E33779" s="7">
        <f t="shared" si="1585"/>
        <v>3.7685271539619106E-2</v>
      </c>
      <c r="F33779" s="6">
        <f t="shared" si="1586"/>
        <v>3.6316668043004374E-2</v>
      </c>
      <c r="G33779" s="6">
        <f t="shared" si="1587"/>
        <v>2.5790977820961037E-4</v>
      </c>
    </row>
    <row r="33780" spans="1:7" x14ac:dyDescent="0.35">
      <c r="A33780" s="1" t="s">
        <v>33779</v>
      </c>
      <c r="B33780">
        <v>300.581131261211</v>
      </c>
      <c r="C33780">
        <v>5</v>
      </c>
      <c r="D33780">
        <f>_xlfn.IFNA(_xlfn.XLOOKUP(A33780,Target!B:B,Target!B:B),0)</f>
        <v>0</v>
      </c>
      <c r="E33780" s="7">
        <f t="shared" si="1585"/>
        <v>1.5751386380041088E-2</v>
      </c>
      <c r="F33780" s="6">
        <f t="shared" si="1586"/>
        <v>1.5507127621234518E-2</v>
      </c>
      <c r="G33780" s="6">
        <f t="shared" si="1587"/>
        <v>1.0781523679226686E-4</v>
      </c>
    </row>
    <row r="33781" spans="1:7" x14ac:dyDescent="0.35">
      <c r="A33781" s="1" t="s">
        <v>33780</v>
      </c>
      <c r="B33781">
        <v>306.93069201353597</v>
      </c>
      <c r="C33781">
        <v>5</v>
      </c>
      <c r="D33781">
        <f>_xlfn.IFNA(_xlfn.XLOOKUP(A33781,Target!B:B,Target!B:B),0)</f>
        <v>0</v>
      </c>
      <c r="E33781" s="7">
        <f t="shared" si="1585"/>
        <v>1.7200732810831017E-2</v>
      </c>
      <c r="F33781" s="6">
        <f t="shared" si="1586"/>
        <v>1.69098706440175E-2</v>
      </c>
      <c r="G33781" s="6">
        <f t="shared" si="1587"/>
        <v>1.1773456880942414E-4</v>
      </c>
    </row>
    <row r="33782" spans="1:7" x14ac:dyDescent="0.35">
      <c r="A33782" s="1" t="s">
        <v>33781</v>
      </c>
      <c r="B33782">
        <v>316.41761548084702</v>
      </c>
      <c r="C33782">
        <v>5</v>
      </c>
      <c r="D33782">
        <f>_xlfn.IFNA(_xlfn.XLOOKUP(A33782,Target!B:B,Target!B:B),0)</f>
        <v>0</v>
      </c>
      <c r="E33782" s="7">
        <f t="shared" si="1585"/>
        <v>1.9618415143277355E-2</v>
      </c>
      <c r="F33782" s="6">
        <f t="shared" si="1586"/>
        <v>1.9240938425499787E-2</v>
      </c>
      <c r="G33782" s="6">
        <f t="shared" si="1587"/>
        <v>1.3428075714577435E-4</v>
      </c>
    </row>
    <row r="33783" spans="1:7" x14ac:dyDescent="0.35">
      <c r="A33783" s="1" t="s">
        <v>33782</v>
      </c>
      <c r="B33783">
        <v>239.39153058305601</v>
      </c>
      <c r="C33783">
        <v>6</v>
      </c>
      <c r="D33783">
        <f>_xlfn.IFNA(_xlfn.XLOOKUP(A33783,Target!B:B,Target!B:B),0)</f>
        <v>0</v>
      </c>
      <c r="E33783" s="7">
        <f t="shared" si="1585"/>
        <v>6.7440484290721952E-3</v>
      </c>
      <c r="F33783" s="6">
        <f t="shared" si="1586"/>
        <v>6.6988709191732054E-3</v>
      </c>
      <c r="G33783" s="6">
        <f t="shared" si="1587"/>
        <v>4.6164571961831718E-5</v>
      </c>
    </row>
    <row r="33784" spans="1:7" x14ac:dyDescent="0.35">
      <c r="A33784" s="1" t="s">
        <v>33783</v>
      </c>
      <c r="B33784">
        <v>355.64327334233599</v>
      </c>
      <c r="C33784">
        <v>3</v>
      </c>
      <c r="D33784">
        <f>_xlfn.IFNA(_xlfn.XLOOKUP(A33784,Target!B:B,Target!B:B),0)</f>
        <v>0</v>
      </c>
      <c r="E33784" s="7">
        <f t="shared" si="1585"/>
        <v>3.3792934977627524E-2</v>
      </c>
      <c r="F33784" s="6">
        <f t="shared" si="1586"/>
        <v>3.2688301336049386E-2</v>
      </c>
      <c r="G33784" s="6">
        <f t="shared" si="1587"/>
        <v>2.312776366499993E-4</v>
      </c>
    </row>
    <row r="33785" spans="1:7" x14ac:dyDescent="0.35">
      <c r="A33785" s="1" t="s">
        <v>33784</v>
      </c>
      <c r="B33785">
        <v>304.47933108107401</v>
      </c>
      <c r="C33785">
        <v>5</v>
      </c>
      <c r="D33785">
        <f>_xlfn.IFNA(_xlfn.XLOOKUP(A33785,Target!B:B,Target!B:B),0)</f>
        <v>0</v>
      </c>
      <c r="E33785" s="7">
        <f t="shared" si="1585"/>
        <v>1.6626019530679884E-2</v>
      </c>
      <c r="F33785" s="6">
        <f t="shared" si="1586"/>
        <v>1.6354115683912318E-2</v>
      </c>
      <c r="G33785" s="6">
        <f t="shared" si="1587"/>
        <v>1.1380125266720292E-4</v>
      </c>
    </row>
    <row r="33786" spans="1:7" x14ac:dyDescent="0.35">
      <c r="A33786" s="1" t="s">
        <v>33785</v>
      </c>
      <c r="B33786">
        <v>551.15538274543098</v>
      </c>
      <c r="C33786">
        <v>1</v>
      </c>
      <c r="D33786">
        <f>_xlfn.IFNA(_xlfn.XLOOKUP(A33786,Target!B:B,Target!B:B),0)</f>
        <v>0</v>
      </c>
      <c r="E33786" s="7">
        <f t="shared" si="1585"/>
        <v>0.50807298284214109</v>
      </c>
      <c r="F33786" s="6">
        <f t="shared" si="1586"/>
        <v>0.33690211854642327</v>
      </c>
      <c r="G33786" s="6">
        <f t="shared" si="1587"/>
        <v>3.4659828705740402E-3</v>
      </c>
    </row>
    <row r="33787" spans="1:7" x14ac:dyDescent="0.35">
      <c r="A33787" s="1" t="s">
        <v>33786</v>
      </c>
      <c r="B33787">
        <v>434.787193341776</v>
      </c>
      <c r="C33787">
        <v>2</v>
      </c>
      <c r="D33787">
        <f>_xlfn.IFNA(_xlfn.XLOOKUP(A33787,Target!B:B,Target!B:B),0)</f>
        <v>0</v>
      </c>
      <c r="E33787" s="7">
        <f t="shared" si="1585"/>
        <v>0.1012324600019603</v>
      </c>
      <c r="F33787" s="6">
        <f t="shared" si="1586"/>
        <v>9.1926512956020279E-2</v>
      </c>
      <c r="G33787" s="6">
        <f t="shared" si="1587"/>
        <v>6.9251169915152697E-4</v>
      </c>
    </row>
    <row r="33788" spans="1:7" x14ac:dyDescent="0.35">
      <c r="A33788" s="1" t="s">
        <v>33787</v>
      </c>
      <c r="B33788">
        <v>399.89334429666098</v>
      </c>
      <c r="C33788">
        <v>2</v>
      </c>
      <c r="D33788">
        <f>_xlfn.IFNA(_xlfn.XLOOKUP(A33788,Target!B:B,Target!B:B),0)</f>
        <v>0</v>
      </c>
      <c r="E33788" s="7">
        <f t="shared" si="1585"/>
        <v>6.2407658158316746E-2</v>
      </c>
      <c r="F33788" s="6">
        <f t="shared" si="1586"/>
        <v>5.8741724684572061E-2</v>
      </c>
      <c r="G33788" s="6">
        <f t="shared" si="1587"/>
        <v>4.2703214804414502E-4</v>
      </c>
    </row>
    <row r="33789" spans="1:7" x14ac:dyDescent="0.35">
      <c r="A33789" s="1" t="s">
        <v>33788</v>
      </c>
      <c r="B33789">
        <v>460.75492854688702</v>
      </c>
      <c r="C33789">
        <v>2</v>
      </c>
      <c r="D33789">
        <f>_xlfn.IFNA(_xlfn.XLOOKUP(A33789,Target!B:B,Target!B:B),0)</f>
        <v>0</v>
      </c>
      <c r="E33789" s="7">
        <f t="shared" si="1585"/>
        <v>0.14509790265271666</v>
      </c>
      <c r="F33789" s="6">
        <f t="shared" si="1586"/>
        <v>0.12671222461990805</v>
      </c>
      <c r="G33789" s="6">
        <f t="shared" si="1587"/>
        <v>9.9228895569801359E-4</v>
      </c>
    </row>
    <row r="33790" spans="1:7" x14ac:dyDescent="0.35">
      <c r="A33790" s="1" t="s">
        <v>33789</v>
      </c>
      <c r="B33790">
        <v>309.93419964440801</v>
      </c>
      <c r="C33790">
        <v>5</v>
      </c>
      <c r="D33790">
        <f>_xlfn.IFNA(_xlfn.XLOOKUP(A33790,Target!B:B,Target!B:B),0)</f>
        <v>0</v>
      </c>
      <c r="E33790" s="7">
        <f t="shared" si="1585"/>
        <v>1.7932046960779262E-2</v>
      </c>
      <c r="F33790" s="6">
        <f t="shared" si="1586"/>
        <v>1.7616153273019242E-2</v>
      </c>
      <c r="G33790" s="6">
        <f t="shared" si="1587"/>
        <v>1.2273961069091637E-4</v>
      </c>
    </row>
    <row r="33791" spans="1:7" x14ac:dyDescent="0.35">
      <c r="A33791" s="1" t="s">
        <v>33790</v>
      </c>
      <c r="B33791">
        <v>300.581131261211</v>
      </c>
      <c r="C33791">
        <v>5</v>
      </c>
      <c r="D33791">
        <f>_xlfn.IFNA(_xlfn.XLOOKUP(A33791,Target!B:B,Target!B:B),0)</f>
        <v>0</v>
      </c>
      <c r="E33791" s="7">
        <f t="shared" si="1585"/>
        <v>1.5751386380041088E-2</v>
      </c>
      <c r="F33791" s="6">
        <f t="shared" si="1586"/>
        <v>1.5507127621234518E-2</v>
      </c>
      <c r="G33791" s="6">
        <f t="shared" si="1587"/>
        <v>1.0781523679226686E-4</v>
      </c>
    </row>
    <row r="33792" spans="1:7" x14ac:dyDescent="0.35">
      <c r="A33792" s="1" t="s">
        <v>33791</v>
      </c>
      <c r="B33792">
        <v>291.35044269911498</v>
      </c>
      <c r="C33792">
        <v>6</v>
      </c>
      <c r="D33792">
        <f>_xlfn.IFNA(_xlfn.XLOOKUP(A33792,Target!B:B,Target!B:B),0)</f>
        <v>0</v>
      </c>
      <c r="E33792" s="7">
        <f t="shared" si="1585"/>
        <v>1.3859402324457688E-2</v>
      </c>
      <c r="F33792" s="6">
        <f t="shared" si="1586"/>
        <v>1.3669945056170918E-2</v>
      </c>
      <c r="G33792" s="6">
        <f t="shared" si="1587"/>
        <v>9.4866195178687376E-5</v>
      </c>
    </row>
    <row r="33793" spans="1:7" x14ac:dyDescent="0.35">
      <c r="A33793" s="1" t="s">
        <v>33792</v>
      </c>
      <c r="B33793">
        <v>501.758668713953</v>
      </c>
      <c r="C33793">
        <v>1</v>
      </c>
      <c r="D33793">
        <f>_xlfn.IFNA(_xlfn.XLOOKUP(A33793,Target!B:B,Target!B:B),0)</f>
        <v>0</v>
      </c>
      <c r="E33793" s="7">
        <f t="shared" si="1585"/>
        <v>0.2561699888532577</v>
      </c>
      <c r="F33793" s="6">
        <f t="shared" si="1586"/>
        <v>0.20392939739558036</v>
      </c>
      <c r="G33793" s="6">
        <f t="shared" si="1587"/>
        <v>1.7505539894831078E-3</v>
      </c>
    </row>
    <row r="33794" spans="1:7" x14ac:dyDescent="0.35">
      <c r="A33794" s="1" t="s">
        <v>33793</v>
      </c>
      <c r="B33794">
        <v>542.35102556391905</v>
      </c>
      <c r="C33794">
        <v>1</v>
      </c>
      <c r="D33794">
        <f>_xlfn.IFNA(_xlfn.XLOOKUP(A33794,Target!B:B,Target!B:B),0)</f>
        <v>0</v>
      </c>
      <c r="E33794" s="7">
        <f t="shared" si="1585"/>
        <v>0.4496955495006032</v>
      </c>
      <c r="F33794" s="6">
        <f t="shared" si="1586"/>
        <v>0.31019999313339697</v>
      </c>
      <c r="G33794" s="6">
        <f t="shared" si="1587"/>
        <v>3.0689646639937202E-3</v>
      </c>
    </row>
    <row r="33795" spans="1:7" x14ac:dyDescent="0.35">
      <c r="A33795" s="1" t="s">
        <v>33794</v>
      </c>
      <c r="B33795">
        <v>255.887347978489</v>
      </c>
      <c r="C33795">
        <v>6</v>
      </c>
      <c r="D33795">
        <f>_xlfn.IFNA(_xlfn.XLOOKUP(A33795,Target!B:B,Target!B:B),0)</f>
        <v>0</v>
      </c>
      <c r="E33795" s="7">
        <f t="shared" ref="E33795:E33858" si="1588">2^((B33795-600)/50)</f>
        <v>8.476867543514956E-3</v>
      </c>
      <c r="F33795" s="6">
        <f t="shared" ref="F33795:F33858" si="1589">1-(1/(1+E33795))</f>
        <v>8.4056142647706E-3</v>
      </c>
      <c r="G33795" s="6">
        <f t="shared" ref="G33795:G33858" si="1590">(F33795*($J$3/$J$2))/(F33795*($J$3/$J$2)+(1-F33795)*((1-$J$3)/(1-$J$2)))</f>
        <v>5.8025431475364173E-5</v>
      </c>
    </row>
    <row r="33796" spans="1:7" x14ac:dyDescent="0.35">
      <c r="A33796" s="1" t="s">
        <v>33795</v>
      </c>
      <c r="B33796">
        <v>351.73668182817897</v>
      </c>
      <c r="C33796">
        <v>3</v>
      </c>
      <c r="D33796">
        <f>_xlfn.IFNA(_xlfn.XLOOKUP(A33796,Target!B:B,Target!B:B),0)</f>
        <v>0</v>
      </c>
      <c r="E33796" s="7">
        <f t="shared" si="1588"/>
        <v>3.2011489922687007E-2</v>
      </c>
      <c r="F33796" s="6">
        <f t="shared" si="1589"/>
        <v>3.1018540234552305E-2</v>
      </c>
      <c r="G33796" s="6">
        <f t="shared" si="1590"/>
        <v>2.1908816165359084E-4</v>
      </c>
    </row>
    <row r="33797" spans="1:7" x14ac:dyDescent="0.35">
      <c r="A33797" s="1" t="s">
        <v>33796</v>
      </c>
      <c r="B33797">
        <v>397.56751148889902</v>
      </c>
      <c r="C33797">
        <v>2</v>
      </c>
      <c r="D33797">
        <f>_xlfn.IFNA(_xlfn.XLOOKUP(A33797,Target!B:B,Target!B:B),0)</f>
        <v>0</v>
      </c>
      <c r="E33797" s="7">
        <f t="shared" si="1588"/>
        <v>6.0427548725175313E-2</v>
      </c>
      <c r="F33797" s="6">
        <f t="shared" si="1589"/>
        <v>5.6984137009473246E-2</v>
      </c>
      <c r="G33797" s="6">
        <f t="shared" si="1590"/>
        <v>4.1348860586005515E-4</v>
      </c>
    </row>
    <row r="33798" spans="1:7" x14ac:dyDescent="0.35">
      <c r="A33798" s="1" t="s">
        <v>33797</v>
      </c>
      <c r="B33798">
        <v>317.338113460344</v>
      </c>
      <c r="C33798">
        <v>4</v>
      </c>
      <c r="D33798">
        <f>_xlfn.IFNA(_xlfn.XLOOKUP(A33798,Target!B:B,Target!B:B),0)</f>
        <v>0</v>
      </c>
      <c r="E33798" s="7">
        <f t="shared" si="1588"/>
        <v>1.9870366173378184E-2</v>
      </c>
      <c r="F33798" s="6">
        <f t="shared" si="1589"/>
        <v>1.9483227312440787E-2</v>
      </c>
      <c r="G33798" s="6">
        <f t="shared" si="1590"/>
        <v>1.360050337243059E-4</v>
      </c>
    </row>
    <row r="33799" spans="1:7" x14ac:dyDescent="0.35">
      <c r="A33799" s="1" t="s">
        <v>33798</v>
      </c>
      <c r="B33799">
        <v>581.27175607960999</v>
      </c>
      <c r="C33799">
        <v>1</v>
      </c>
      <c r="D33799">
        <f>_xlfn.IFNA(_xlfn.XLOOKUP(A33799,Target!B:B,Target!B:B),0)</f>
        <v>0</v>
      </c>
      <c r="E33799" s="7">
        <f t="shared" si="1588"/>
        <v>0.77133801571997329</v>
      </c>
      <c r="F33799" s="6">
        <f t="shared" si="1589"/>
        <v>0.43545501133867859</v>
      </c>
      <c r="G33799" s="6">
        <f t="shared" si="1590"/>
        <v>5.2524965575714592E-3</v>
      </c>
    </row>
    <row r="33800" spans="1:7" x14ac:dyDescent="0.35">
      <c r="A33800" s="1" t="s">
        <v>33799</v>
      </c>
      <c r="B33800">
        <v>476.93588970084198</v>
      </c>
      <c r="C33800">
        <v>1</v>
      </c>
      <c r="D33800">
        <f>_xlfn.IFNA(_xlfn.XLOOKUP(A33800,Target!B:B,Target!B:B),0)</f>
        <v>0</v>
      </c>
      <c r="E33800" s="7">
        <f t="shared" si="1588"/>
        <v>0.1815851078080982</v>
      </c>
      <c r="F33800" s="6">
        <f t="shared" si="1589"/>
        <v>0.15367924545439471</v>
      </c>
      <c r="G33800" s="6">
        <f t="shared" si="1590"/>
        <v>1.2415062100510107E-3</v>
      </c>
    </row>
    <row r="33801" spans="1:7" x14ac:dyDescent="0.35">
      <c r="A33801" s="1" t="s">
        <v>33800</v>
      </c>
      <c r="B33801">
        <v>207.174766649688</v>
      </c>
      <c r="C33801">
        <v>6</v>
      </c>
      <c r="D33801">
        <f>_xlfn.IFNA(_xlfn.XLOOKUP(A33801,Target!B:B,Target!B:B),0)</f>
        <v>0</v>
      </c>
      <c r="E33801" s="7">
        <f t="shared" si="1588"/>
        <v>4.3147579156807775E-3</v>
      </c>
      <c r="F33801" s="6">
        <f t="shared" si="1589"/>
        <v>4.2962207631355165E-3</v>
      </c>
      <c r="G33801" s="6">
        <f t="shared" si="1590"/>
        <v>2.9536007454648115E-5</v>
      </c>
    </row>
    <row r="33802" spans="1:7" x14ac:dyDescent="0.35">
      <c r="A33802" s="1" t="s">
        <v>33801</v>
      </c>
      <c r="B33802">
        <v>259.13367876574699</v>
      </c>
      <c r="C33802">
        <v>6</v>
      </c>
      <c r="D33802">
        <f>_xlfn.IFNA(_xlfn.XLOOKUP(A33802,Target!B:B,Target!B:B),0)</f>
        <v>0</v>
      </c>
      <c r="E33802" s="7">
        <f t="shared" si="1588"/>
        <v>8.8670724291173789E-3</v>
      </c>
      <c r="F33802" s="6">
        <f t="shared" si="1589"/>
        <v>8.7891385014355894E-3</v>
      </c>
      <c r="G33802" s="6">
        <f t="shared" si="1590"/>
        <v>6.0696280401715386E-5</v>
      </c>
    </row>
    <row r="33803" spans="1:7" x14ac:dyDescent="0.35">
      <c r="A33803" s="1" t="s">
        <v>33802</v>
      </c>
      <c r="B33803">
        <v>555.61952708858098</v>
      </c>
      <c r="C33803">
        <v>1</v>
      </c>
      <c r="D33803">
        <f>_xlfn.IFNA(_xlfn.XLOOKUP(A33803,Target!B:B,Target!B:B),0)</f>
        <v>0</v>
      </c>
      <c r="E33803" s="7">
        <f t="shared" si="1588"/>
        <v>0.54050899858566015</v>
      </c>
      <c r="F33803" s="6">
        <f t="shared" si="1589"/>
        <v>0.35086390217902064</v>
      </c>
      <c r="G33803" s="6">
        <f t="shared" si="1590"/>
        <v>3.6864398507918108E-3</v>
      </c>
    </row>
    <row r="33804" spans="1:7" x14ac:dyDescent="0.35">
      <c r="A33804" s="1" t="s">
        <v>33803</v>
      </c>
      <c r="B33804">
        <v>392.30113084870197</v>
      </c>
      <c r="C33804">
        <v>2</v>
      </c>
      <c r="D33804">
        <f>_xlfn.IFNA(_xlfn.XLOOKUP(A33804,Target!B:B,Target!B:B),0)</f>
        <v>0</v>
      </c>
      <c r="E33804" s="7">
        <f t="shared" si="1588"/>
        <v>5.617307602552099E-2</v>
      </c>
      <c r="F33804" s="6">
        <f t="shared" si="1589"/>
        <v>5.3185483800539224E-2</v>
      </c>
      <c r="G33804" s="6">
        <f t="shared" si="1590"/>
        <v>3.8438764418221709E-4</v>
      </c>
    </row>
    <row r="33805" spans="1:7" x14ac:dyDescent="0.35">
      <c r="A33805" s="1" t="s">
        <v>33804</v>
      </c>
      <c r="B33805">
        <v>587.58581004972405</v>
      </c>
      <c r="C33805">
        <v>1</v>
      </c>
      <c r="D33805">
        <f>_xlfn.IFNA(_xlfn.XLOOKUP(A33805,Target!B:B,Target!B:B),0)</f>
        <v>0</v>
      </c>
      <c r="E33805" s="7">
        <f t="shared" si="1588"/>
        <v>0.8418973239233436</v>
      </c>
      <c r="F33805" s="6">
        <f t="shared" si="1589"/>
        <v>0.45708157180556386</v>
      </c>
      <c r="G33805" s="6">
        <f t="shared" si="1590"/>
        <v>5.7302233432346148E-3</v>
      </c>
    </row>
    <row r="33806" spans="1:7" x14ac:dyDescent="0.35">
      <c r="A33806" s="1" t="s">
        <v>33805</v>
      </c>
      <c r="B33806">
        <v>379.36807109424001</v>
      </c>
      <c r="C33806">
        <v>2</v>
      </c>
      <c r="D33806">
        <f>_xlfn.IFNA(_xlfn.XLOOKUP(A33806,Target!B:B,Target!B:B),0)</f>
        <v>0</v>
      </c>
      <c r="E33806" s="7">
        <f t="shared" si="1588"/>
        <v>4.6953008843836228E-2</v>
      </c>
      <c r="F33806" s="6">
        <f t="shared" si="1589"/>
        <v>4.4847293476606875E-2</v>
      </c>
      <c r="G33806" s="6">
        <f t="shared" si="1590"/>
        <v>3.2131577087419572E-4</v>
      </c>
    </row>
    <row r="33807" spans="1:7" x14ac:dyDescent="0.35">
      <c r="A33807" s="1" t="s">
        <v>33806</v>
      </c>
      <c r="B33807">
        <v>306.93069201353597</v>
      </c>
      <c r="C33807">
        <v>5</v>
      </c>
      <c r="D33807">
        <f>_xlfn.IFNA(_xlfn.XLOOKUP(A33807,Target!B:B,Target!B:B),0)</f>
        <v>0</v>
      </c>
      <c r="E33807" s="7">
        <f t="shared" si="1588"/>
        <v>1.7200732810831017E-2</v>
      </c>
      <c r="F33807" s="6">
        <f t="shared" si="1589"/>
        <v>1.69098706440175E-2</v>
      </c>
      <c r="G33807" s="6">
        <f t="shared" si="1590"/>
        <v>1.1773456880942414E-4</v>
      </c>
    </row>
    <row r="33808" spans="1:7" x14ac:dyDescent="0.35">
      <c r="A33808" s="1" t="s">
        <v>33807</v>
      </c>
      <c r="B33808">
        <v>590.76864757409703</v>
      </c>
      <c r="C33808">
        <v>1</v>
      </c>
      <c r="D33808">
        <f>_xlfn.IFNA(_xlfn.XLOOKUP(A33808,Target!B:B,Target!B:B),0)</f>
        <v>0</v>
      </c>
      <c r="E33808" s="7">
        <f t="shared" si="1588"/>
        <v>0.87987650363590098</v>
      </c>
      <c r="F33808" s="6">
        <f t="shared" si="1589"/>
        <v>0.46805016283469514</v>
      </c>
      <c r="G33808" s="6">
        <f t="shared" si="1590"/>
        <v>5.9871741520620058E-3</v>
      </c>
    </row>
    <row r="33809" spans="1:7" x14ac:dyDescent="0.35">
      <c r="A33809" s="1" t="s">
        <v>33808</v>
      </c>
      <c r="B33809">
        <v>380.186889423445</v>
      </c>
      <c r="C33809">
        <v>2</v>
      </c>
      <c r="D33809">
        <f>_xlfn.IFNA(_xlfn.XLOOKUP(A33809,Target!B:B,Target!B:B),0)</f>
        <v>0</v>
      </c>
      <c r="E33809" s="7">
        <f t="shared" si="1588"/>
        <v>4.7489019792585553E-2</v>
      </c>
      <c r="F33809" s="6">
        <f t="shared" si="1589"/>
        <v>4.5336054980307905E-2</v>
      </c>
      <c r="G33809" s="6">
        <f t="shared" si="1590"/>
        <v>3.2498268816160569E-4</v>
      </c>
    </row>
    <row r="33810" spans="1:7" x14ac:dyDescent="0.35">
      <c r="A33810" s="1" t="s">
        <v>33809</v>
      </c>
      <c r="B33810">
        <v>549.20898854671202</v>
      </c>
      <c r="C33810">
        <v>1</v>
      </c>
      <c r="D33810">
        <f>_xlfn.IFNA(_xlfn.XLOOKUP(A33810,Target!B:B,Target!B:B),0)</f>
        <v>0</v>
      </c>
      <c r="E33810" s="7">
        <f t="shared" si="1588"/>
        <v>0.49454707873323039</v>
      </c>
      <c r="F33810" s="6">
        <f t="shared" si="1589"/>
        <v>0.33090097044812117</v>
      </c>
      <c r="G33810" s="6">
        <f t="shared" si="1590"/>
        <v>3.3740229012931664E-3</v>
      </c>
    </row>
    <row r="33811" spans="1:7" x14ac:dyDescent="0.35">
      <c r="A33811" s="1" t="s">
        <v>33810</v>
      </c>
      <c r="B33811">
        <v>300.581131261211</v>
      </c>
      <c r="C33811">
        <v>5</v>
      </c>
      <c r="D33811">
        <f>_xlfn.IFNA(_xlfn.XLOOKUP(A33811,Target!B:B,Target!B:B),0)</f>
        <v>0</v>
      </c>
      <c r="E33811" s="7">
        <f t="shared" si="1588"/>
        <v>1.5751386380041088E-2</v>
      </c>
      <c r="F33811" s="6">
        <f t="shared" si="1589"/>
        <v>1.5507127621234518E-2</v>
      </c>
      <c r="G33811" s="6">
        <f t="shared" si="1590"/>
        <v>1.0781523679226686E-4</v>
      </c>
    </row>
    <row r="33812" spans="1:7" x14ac:dyDescent="0.35">
      <c r="A33812" s="1" t="s">
        <v>33811</v>
      </c>
      <c r="B33812">
        <v>317.338113460344</v>
      </c>
      <c r="C33812">
        <v>4</v>
      </c>
      <c r="D33812">
        <f>_xlfn.IFNA(_xlfn.XLOOKUP(A33812,Target!B:B,Target!B:B),0)</f>
        <v>0</v>
      </c>
      <c r="E33812" s="7">
        <f t="shared" si="1588"/>
        <v>1.9870366173378184E-2</v>
      </c>
      <c r="F33812" s="6">
        <f t="shared" si="1589"/>
        <v>1.9483227312440787E-2</v>
      </c>
      <c r="G33812" s="6">
        <f t="shared" si="1590"/>
        <v>1.360050337243059E-4</v>
      </c>
    </row>
    <row r="33813" spans="1:7" x14ac:dyDescent="0.35">
      <c r="A33813" s="1" t="s">
        <v>33812</v>
      </c>
      <c r="B33813">
        <v>394.59882930830003</v>
      </c>
      <c r="C33813">
        <v>2</v>
      </c>
      <c r="D33813">
        <f>_xlfn.IFNA(_xlfn.XLOOKUP(A33813,Target!B:B,Target!B:B),0)</f>
        <v>0</v>
      </c>
      <c r="E33813" s="7">
        <f t="shared" si="1588"/>
        <v>5.7991151119913278E-2</v>
      </c>
      <c r="F33813" s="6">
        <f t="shared" si="1589"/>
        <v>5.4812510538040038E-2</v>
      </c>
      <c r="G33813" s="6">
        <f t="shared" si="1590"/>
        <v>3.9682364259015305E-4</v>
      </c>
    </row>
    <row r="33814" spans="1:7" x14ac:dyDescent="0.35">
      <c r="A33814" s="1" t="s">
        <v>33813</v>
      </c>
      <c r="B33814">
        <v>589.29223073428102</v>
      </c>
      <c r="C33814">
        <v>1</v>
      </c>
      <c r="D33814">
        <f>_xlfn.IFNA(_xlfn.XLOOKUP(A33814,Target!B:B,Target!B:B),0)</f>
        <v>0</v>
      </c>
      <c r="E33814" s="7">
        <f t="shared" si="1588"/>
        <v>0.8620506929401075</v>
      </c>
      <c r="F33814" s="6">
        <f t="shared" si="1589"/>
        <v>0.46295769293958489</v>
      </c>
      <c r="G33814" s="6">
        <f t="shared" si="1590"/>
        <v>5.8665889180399954E-3</v>
      </c>
    </row>
    <row r="33815" spans="1:7" x14ac:dyDescent="0.35">
      <c r="A33815" s="1" t="s">
        <v>33814</v>
      </c>
      <c r="B33815">
        <v>291.35044269911498</v>
      </c>
      <c r="C33815">
        <v>6</v>
      </c>
      <c r="D33815">
        <f>_xlfn.IFNA(_xlfn.XLOOKUP(A33815,Target!B:B,Target!B:B),0)</f>
        <v>0</v>
      </c>
      <c r="E33815" s="7">
        <f t="shared" si="1588"/>
        <v>1.3859402324457688E-2</v>
      </c>
      <c r="F33815" s="6">
        <f t="shared" si="1589"/>
        <v>1.3669945056170918E-2</v>
      </c>
      <c r="G33815" s="6">
        <f t="shared" si="1590"/>
        <v>9.4866195178687376E-5</v>
      </c>
    </row>
    <row r="33816" spans="1:7" x14ac:dyDescent="0.35">
      <c r="A33816" s="1" t="s">
        <v>33815</v>
      </c>
      <c r="B33816">
        <v>481.36051795372799</v>
      </c>
      <c r="C33816">
        <v>1</v>
      </c>
      <c r="D33816">
        <f>_xlfn.IFNA(_xlfn.XLOOKUP(A33816,Target!B:B,Target!B:B),0)</f>
        <v>0</v>
      </c>
      <c r="E33816" s="7">
        <f t="shared" si="1588"/>
        <v>0.19307193300047093</v>
      </c>
      <c r="F33816" s="6">
        <f t="shared" si="1589"/>
        <v>0.16182757104587309</v>
      </c>
      <c r="G33816" s="6">
        <f t="shared" si="1590"/>
        <v>1.3199385296673821E-3</v>
      </c>
    </row>
    <row r="33817" spans="1:7" x14ac:dyDescent="0.35">
      <c r="A33817" s="1" t="s">
        <v>33816</v>
      </c>
      <c r="B33817">
        <v>307.85118999303199</v>
      </c>
      <c r="C33817">
        <v>5</v>
      </c>
      <c r="D33817">
        <f>_xlfn.IFNA(_xlfn.XLOOKUP(A33817,Target!B:B,Target!B:B),0)</f>
        <v>0</v>
      </c>
      <c r="E33817" s="7">
        <f t="shared" si="1588"/>
        <v>1.7421634566580555E-2</v>
      </c>
      <c r="F33817" s="6">
        <f t="shared" si="1589"/>
        <v>1.7123318371347729E-2</v>
      </c>
      <c r="G33817" s="6">
        <f t="shared" si="1590"/>
        <v>1.1924640391058041E-4</v>
      </c>
    </row>
    <row r="33818" spans="1:7" x14ac:dyDescent="0.35">
      <c r="A33818" s="1" t="s">
        <v>33817</v>
      </c>
      <c r="B33818">
        <v>534.56950810769297</v>
      </c>
      <c r="C33818">
        <v>1</v>
      </c>
      <c r="D33818">
        <f>_xlfn.IFNA(_xlfn.XLOOKUP(A33818,Target!B:B,Target!B:B),0)</f>
        <v>0</v>
      </c>
      <c r="E33818" s="7">
        <f t="shared" si="1588"/>
        <v>0.40370970166024417</v>
      </c>
      <c r="F33818" s="6">
        <f t="shared" si="1589"/>
        <v>0.28760198863251762</v>
      </c>
      <c r="G33818" s="6">
        <f t="shared" si="1590"/>
        <v>2.7559973881858598E-3</v>
      </c>
    </row>
    <row r="33819" spans="1:7" x14ac:dyDescent="0.35">
      <c r="A33819" s="1" t="s">
        <v>33818</v>
      </c>
      <c r="B33819">
        <v>389.05480006144302</v>
      </c>
      <c r="C33819">
        <v>2</v>
      </c>
      <c r="D33819">
        <f>_xlfn.IFNA(_xlfn.XLOOKUP(A33819,Target!B:B,Target!B:B),0)</f>
        <v>0</v>
      </c>
      <c r="E33819" s="7">
        <f t="shared" si="1588"/>
        <v>5.3701120497955404E-2</v>
      </c>
      <c r="F33819" s="6">
        <f t="shared" si="1589"/>
        <v>5.0964281477253626E-2</v>
      </c>
      <c r="G33819" s="6">
        <f t="shared" si="1590"/>
        <v>3.6747847603789944E-4</v>
      </c>
    </row>
    <row r="33820" spans="1:7" x14ac:dyDescent="0.35">
      <c r="A33820" s="1" t="s">
        <v>33819</v>
      </c>
      <c r="B33820">
        <v>209.70148862946201</v>
      </c>
      <c r="C33820">
        <v>6</v>
      </c>
      <c r="D33820">
        <f>_xlfn.IFNA(_xlfn.XLOOKUP(A33820,Target!B:B,Target!B:B),0)</f>
        <v>0</v>
      </c>
      <c r="E33820" s="7">
        <f t="shared" si="1588"/>
        <v>4.4685725801032047E-3</v>
      </c>
      <c r="F33820" s="6">
        <f t="shared" si="1589"/>
        <v>4.4486932713336813E-3</v>
      </c>
      <c r="G33820" s="6">
        <f t="shared" si="1590"/>
        <v>3.0588889724359379E-5</v>
      </c>
    </row>
    <row r="33821" spans="1:7" x14ac:dyDescent="0.35">
      <c r="A33821" s="1" t="s">
        <v>33820</v>
      </c>
      <c r="B33821">
        <v>314.09178267308602</v>
      </c>
      <c r="C33821">
        <v>5</v>
      </c>
      <c r="D33821">
        <f>_xlfn.IFNA(_xlfn.XLOOKUP(A33821,Target!B:B,Target!B:B),0)</f>
        <v>0</v>
      </c>
      <c r="E33821" s="7">
        <f t="shared" si="1588"/>
        <v>1.899594972741564E-2</v>
      </c>
      <c r="F33821" s="6">
        <f t="shared" si="1589"/>
        <v>1.8641830453297814E-2</v>
      </c>
      <c r="G33821" s="6">
        <f t="shared" si="1590"/>
        <v>1.3002076677824081E-4</v>
      </c>
    </row>
    <row r="33822" spans="1:7" x14ac:dyDescent="0.35">
      <c r="A33822" s="1" t="s">
        <v>33821</v>
      </c>
      <c r="B33822">
        <v>378.44757311474302</v>
      </c>
      <c r="C33822">
        <v>2</v>
      </c>
      <c r="D33822">
        <f>_xlfn.IFNA(_xlfn.XLOOKUP(A33822,Target!B:B,Target!B:B),0)</f>
        <v>0</v>
      </c>
      <c r="E33822" s="7">
        <f t="shared" si="1588"/>
        <v>4.6357657009787612E-2</v>
      </c>
      <c r="F33822" s="6">
        <f t="shared" si="1589"/>
        <v>4.4303835021636373E-2</v>
      </c>
      <c r="G33822" s="6">
        <f t="shared" si="1590"/>
        <v>3.1724286370726751E-4</v>
      </c>
    </row>
    <row r="33823" spans="1:7" x14ac:dyDescent="0.35">
      <c r="A33823" s="1" t="s">
        <v>33822</v>
      </c>
      <c r="B33823">
        <v>348.854930160099</v>
      </c>
      <c r="C33823">
        <v>4</v>
      </c>
      <c r="D33823">
        <f>_xlfn.IFNA(_xlfn.XLOOKUP(A33823,Target!B:B,Target!B:B),0)</f>
        <v>0</v>
      </c>
      <c r="E33823" s="7">
        <f t="shared" si="1588"/>
        <v>3.0757852809273369E-2</v>
      </c>
      <c r="F33823" s="6">
        <f t="shared" si="1589"/>
        <v>2.9840037333156877E-2</v>
      </c>
      <c r="G33823" s="6">
        <f t="shared" si="1590"/>
        <v>2.1051001570781581E-4</v>
      </c>
    </row>
    <row r="33824" spans="1:7" x14ac:dyDescent="0.35">
      <c r="A33824" s="1" t="s">
        <v>33823</v>
      </c>
      <c r="B33824">
        <v>477.45389351704199</v>
      </c>
      <c r="C33824">
        <v>1</v>
      </c>
      <c r="D33824">
        <f>_xlfn.IFNA(_xlfn.XLOOKUP(A33824,Target!B:B,Target!B:B),0)</f>
        <v>0</v>
      </c>
      <c r="E33824" s="7">
        <f t="shared" si="1588"/>
        <v>0.18289377412413921</v>
      </c>
      <c r="F33824" s="6">
        <f t="shared" si="1589"/>
        <v>0.15461555223719126</v>
      </c>
      <c r="G33824" s="6">
        <f t="shared" si="1590"/>
        <v>1.2504424370483886E-3</v>
      </c>
    </row>
    <row r="33825" spans="1:7" x14ac:dyDescent="0.35">
      <c r="A33825" s="1" t="s">
        <v>33824</v>
      </c>
      <c r="B33825">
        <v>309.01370166491103</v>
      </c>
      <c r="C33825">
        <v>5</v>
      </c>
      <c r="D33825">
        <f>_xlfn.IFNA(_xlfn.XLOOKUP(A33825,Target!B:B,Target!B:B),0)</f>
        <v>0</v>
      </c>
      <c r="E33825" s="7">
        <f t="shared" si="1588"/>
        <v>1.7704673309777399E-2</v>
      </c>
      <c r="F33825" s="6">
        <f t="shared" si="1589"/>
        <v>1.7396670934209602E-2</v>
      </c>
      <c r="G33825" s="6">
        <f t="shared" si="1590"/>
        <v>1.2118349322661781E-4</v>
      </c>
    </row>
    <row r="33826" spans="1:7" x14ac:dyDescent="0.35">
      <c r="A33826" s="1" t="s">
        <v>33825</v>
      </c>
      <c r="B33826">
        <v>169.263944265096</v>
      </c>
      <c r="C33826">
        <v>6</v>
      </c>
      <c r="D33826">
        <f>_xlfn.IFNA(_xlfn.XLOOKUP(A33826,Target!B:B,Target!B:B),0)</f>
        <v>0</v>
      </c>
      <c r="E33826" s="7">
        <f t="shared" si="1588"/>
        <v>2.5510004792290166E-3</v>
      </c>
      <c r="F33826" s="6">
        <f t="shared" si="1589"/>
        <v>2.5445094344423991E-3</v>
      </c>
      <c r="G33826" s="6">
        <f t="shared" si="1590"/>
        <v>1.7462689761808725E-5</v>
      </c>
    </row>
    <row r="33827" spans="1:7" x14ac:dyDescent="0.35">
      <c r="A33827" s="1" t="s">
        <v>33826</v>
      </c>
      <c r="B33827">
        <v>291.09420779390001</v>
      </c>
      <c r="C33827">
        <v>6</v>
      </c>
      <c r="D33827">
        <f>_xlfn.IFNA(_xlfn.XLOOKUP(A33827,Target!B:B,Target!B:B),0)</f>
        <v>0</v>
      </c>
      <c r="E33827" s="7">
        <f t="shared" si="1588"/>
        <v>1.3810258705637147E-2</v>
      </c>
      <c r="F33827" s="6">
        <f t="shared" si="1589"/>
        <v>1.362213351763597E-2</v>
      </c>
      <c r="G33827" s="6">
        <f t="shared" si="1590"/>
        <v>9.4529843919008571E-5</v>
      </c>
    </row>
    <row r="33828" spans="1:7" x14ac:dyDescent="0.35">
      <c r="A33828" s="1" t="s">
        <v>33827</v>
      </c>
      <c r="B33828">
        <v>248.622219145153</v>
      </c>
      <c r="C33828">
        <v>6</v>
      </c>
      <c r="D33828">
        <f>_xlfn.IFNA(_xlfn.XLOOKUP(A33828,Target!B:B,Target!B:B),0)</f>
        <v>0</v>
      </c>
      <c r="E33828" s="7">
        <f t="shared" si="1588"/>
        <v>7.664696506036614E-3</v>
      </c>
      <c r="F33828" s="6">
        <f t="shared" si="1589"/>
        <v>7.6063957907952506E-3</v>
      </c>
      <c r="G33828" s="6">
        <f t="shared" si="1590"/>
        <v>5.2466290426738494E-5</v>
      </c>
    </row>
    <row r="33829" spans="1:7" x14ac:dyDescent="0.35">
      <c r="A33829" s="1" t="s">
        <v>33828</v>
      </c>
      <c r="B33829">
        <v>550.84151726322705</v>
      </c>
      <c r="C33829">
        <v>1</v>
      </c>
      <c r="D33829">
        <f>_xlfn.IFNA(_xlfn.XLOOKUP(A33829,Target!B:B,Target!B:B),0)</f>
        <v>0</v>
      </c>
      <c r="E33829" s="7">
        <f t="shared" si="1588"/>
        <v>0.50586710921797207</v>
      </c>
      <c r="F33829" s="6">
        <f t="shared" si="1589"/>
        <v>0.33593077777007785</v>
      </c>
      <c r="G33829" s="6">
        <f t="shared" si="1590"/>
        <v>3.4509867265856602E-3</v>
      </c>
    </row>
    <row r="33830" spans="1:7" x14ac:dyDescent="0.35">
      <c r="A33830" s="1" t="s">
        <v>33829</v>
      </c>
      <c r="B33830">
        <v>259.13367876574699</v>
      </c>
      <c r="C33830">
        <v>6</v>
      </c>
      <c r="D33830">
        <f>_xlfn.IFNA(_xlfn.XLOOKUP(A33830,Target!B:B,Target!B:B),0)</f>
        <v>0</v>
      </c>
      <c r="E33830" s="7">
        <f t="shared" si="1588"/>
        <v>8.8670724291173789E-3</v>
      </c>
      <c r="F33830" s="6">
        <f t="shared" si="1589"/>
        <v>8.7891385014355894E-3</v>
      </c>
      <c r="G33830" s="6">
        <f t="shared" si="1590"/>
        <v>6.0696280401715386E-5</v>
      </c>
    </row>
    <row r="33831" spans="1:7" x14ac:dyDescent="0.35">
      <c r="A33831" s="1" t="s">
        <v>33830</v>
      </c>
      <c r="B33831">
        <v>293.28132159617599</v>
      </c>
      <c r="C33831">
        <v>6</v>
      </c>
      <c r="D33831">
        <f>_xlfn.IFNA(_xlfn.XLOOKUP(A33831,Target!B:B,Target!B:B),0)</f>
        <v>0</v>
      </c>
      <c r="E33831" s="7">
        <f t="shared" si="1588"/>
        <v>1.4235395952579352E-2</v>
      </c>
      <c r="F33831" s="6">
        <f t="shared" si="1589"/>
        <v>1.4035593718566108E-2</v>
      </c>
      <c r="G33831" s="6">
        <f t="shared" si="1590"/>
        <v>9.7439582435630514E-5</v>
      </c>
    </row>
    <row r="33832" spans="1:7" x14ac:dyDescent="0.35">
      <c r="A33832" s="1" t="s">
        <v>33831</v>
      </c>
      <c r="B33832">
        <v>392.30113084870197</v>
      </c>
      <c r="C33832">
        <v>2</v>
      </c>
      <c r="D33832">
        <f>_xlfn.IFNA(_xlfn.XLOOKUP(A33832,Target!B:B,Target!B:B),0)</f>
        <v>0</v>
      </c>
      <c r="E33832" s="7">
        <f t="shared" si="1588"/>
        <v>5.617307602552099E-2</v>
      </c>
      <c r="F33832" s="6">
        <f t="shared" si="1589"/>
        <v>5.3185483800539224E-2</v>
      </c>
      <c r="G33832" s="6">
        <f t="shared" si="1590"/>
        <v>3.8438764418221709E-4</v>
      </c>
    </row>
    <row r="33833" spans="1:7" x14ac:dyDescent="0.35">
      <c r="A33833" s="1" t="s">
        <v>33832</v>
      </c>
      <c r="B33833">
        <v>316.41761548084702</v>
      </c>
      <c r="C33833">
        <v>5</v>
      </c>
      <c r="D33833">
        <f>_xlfn.IFNA(_xlfn.XLOOKUP(A33833,Target!B:B,Target!B:B),0)</f>
        <v>0</v>
      </c>
      <c r="E33833" s="7">
        <f t="shared" si="1588"/>
        <v>1.9618415143277355E-2</v>
      </c>
      <c r="F33833" s="6">
        <f t="shared" si="1589"/>
        <v>1.9240938425499787E-2</v>
      </c>
      <c r="G33833" s="6">
        <f t="shared" si="1590"/>
        <v>1.3428075714577435E-4</v>
      </c>
    </row>
    <row r="33834" spans="1:7" x14ac:dyDescent="0.35">
      <c r="A33834" s="1" t="s">
        <v>33833</v>
      </c>
      <c r="B33834">
        <v>522.78488618078302</v>
      </c>
      <c r="C33834">
        <v>1</v>
      </c>
      <c r="D33834">
        <f>_xlfn.IFNA(_xlfn.XLOOKUP(A33834,Target!B:B,Target!B:B),0)</f>
        <v>0</v>
      </c>
      <c r="E33834" s="7">
        <f t="shared" si="1588"/>
        <v>0.34286147759081986</v>
      </c>
      <c r="F33834" s="6">
        <f t="shared" si="1589"/>
        <v>0.25532155275310708</v>
      </c>
      <c r="G33834" s="6">
        <f t="shared" si="1590"/>
        <v>2.3415786389457565E-3</v>
      </c>
    </row>
    <row r="33835" spans="1:7" x14ac:dyDescent="0.35">
      <c r="A33835" s="1" t="s">
        <v>33834</v>
      </c>
      <c r="B33835">
        <v>153.547008073602</v>
      </c>
      <c r="C33835">
        <v>6</v>
      </c>
      <c r="D33835">
        <f>_xlfn.IFNA(_xlfn.XLOOKUP(A33835,Target!B:B,Target!B:B),0)</f>
        <v>0</v>
      </c>
      <c r="E33835" s="7">
        <f t="shared" si="1588"/>
        <v>2.0515644057103447E-3</v>
      </c>
      <c r="F33835" s="6">
        <f t="shared" si="1589"/>
        <v>2.0473641063841752E-3</v>
      </c>
      <c r="G33835" s="6">
        <f t="shared" si="1590"/>
        <v>1.4043884161798735E-5</v>
      </c>
    </row>
    <row r="33836" spans="1:7" x14ac:dyDescent="0.35">
      <c r="A33836" s="1" t="s">
        <v>33835</v>
      </c>
      <c r="B33836">
        <v>317.91730561238398</v>
      </c>
      <c r="C33836">
        <v>4</v>
      </c>
      <c r="D33836">
        <f>_xlfn.IFNA(_xlfn.XLOOKUP(A33836,Target!B:B,Target!B:B),0)</f>
        <v>0</v>
      </c>
      <c r="E33836" s="7">
        <f t="shared" si="1588"/>
        <v>2.0030553703229179E-2</v>
      </c>
      <c r="F33836" s="6">
        <f t="shared" si="1589"/>
        <v>1.9637209523291399E-2</v>
      </c>
      <c r="G33836" s="6">
        <f t="shared" si="1590"/>
        <v>1.3710130559357813E-4</v>
      </c>
    </row>
    <row r="33837" spans="1:7" x14ac:dyDescent="0.35">
      <c r="A33837" s="1" t="s">
        <v>33836</v>
      </c>
      <c r="B33837">
        <v>248.622219145153</v>
      </c>
      <c r="C33837">
        <v>6</v>
      </c>
      <c r="D33837">
        <f>_xlfn.IFNA(_xlfn.XLOOKUP(A33837,Target!B:B,Target!B:B),0)</f>
        <v>0</v>
      </c>
      <c r="E33837" s="7">
        <f t="shared" si="1588"/>
        <v>7.664696506036614E-3</v>
      </c>
      <c r="F33837" s="6">
        <f t="shared" si="1589"/>
        <v>7.6063957907952506E-3</v>
      </c>
      <c r="G33837" s="6">
        <f t="shared" si="1590"/>
        <v>5.2466290426738494E-5</v>
      </c>
    </row>
    <row r="33838" spans="1:7" x14ac:dyDescent="0.35">
      <c r="A33838" s="1" t="s">
        <v>33837</v>
      </c>
      <c r="B33838">
        <v>572.32691748750096</v>
      </c>
      <c r="C33838">
        <v>1</v>
      </c>
      <c r="D33838">
        <f>_xlfn.IFNA(_xlfn.XLOOKUP(A33838,Target!B:B,Target!B:B),0)</f>
        <v>0</v>
      </c>
      <c r="E33838" s="7">
        <f t="shared" si="1588"/>
        <v>0.68138323186297323</v>
      </c>
      <c r="F33838" s="6">
        <f t="shared" si="1589"/>
        <v>0.40525159223099916</v>
      </c>
      <c r="G33838" s="6">
        <f t="shared" si="1590"/>
        <v>4.6427852164877834E-3</v>
      </c>
    </row>
    <row r="33839" spans="1:7" x14ac:dyDescent="0.35">
      <c r="A33839" s="1" t="s">
        <v>33838</v>
      </c>
      <c r="B33839">
        <v>465.90073621949199</v>
      </c>
      <c r="C33839">
        <v>1</v>
      </c>
      <c r="D33839">
        <f>_xlfn.IFNA(_xlfn.XLOOKUP(A33839,Target!B:B,Target!B:B),0)</f>
        <v>0</v>
      </c>
      <c r="E33839" s="7">
        <f t="shared" si="1588"/>
        <v>0.15582673967035829</v>
      </c>
      <c r="F33839" s="6">
        <f t="shared" si="1589"/>
        <v>0.13481842418250345</v>
      </c>
      <c r="G33839" s="6">
        <f t="shared" si="1590"/>
        <v>1.0655826558773041E-3</v>
      </c>
    </row>
    <row r="33840" spans="1:7" x14ac:dyDescent="0.35">
      <c r="A33840" s="1" t="s">
        <v>33839</v>
      </c>
      <c r="B33840">
        <v>391.57791032336701</v>
      </c>
      <c r="C33840">
        <v>2</v>
      </c>
      <c r="D33840">
        <f>_xlfn.IFNA(_xlfn.XLOOKUP(A33840,Target!B:B,Target!B:B),0)</f>
        <v>0</v>
      </c>
      <c r="E33840" s="7">
        <f t="shared" si="1588"/>
        <v>5.561270055764303E-2</v>
      </c>
      <c r="F33840" s="6">
        <f t="shared" si="1589"/>
        <v>5.2682864206033853E-2</v>
      </c>
      <c r="G33840" s="6">
        <f t="shared" si="1590"/>
        <v>3.8055450116753278E-4</v>
      </c>
    </row>
    <row r="33841" spans="1:7" x14ac:dyDescent="0.35">
      <c r="A33841" s="1" t="s">
        <v>33840</v>
      </c>
      <c r="B33841">
        <v>403.12131014003597</v>
      </c>
      <c r="C33841">
        <v>2</v>
      </c>
      <c r="D33841">
        <f>_xlfn.IFNA(_xlfn.XLOOKUP(A33841,Target!B:B,Target!B:B),0)</f>
        <v>0</v>
      </c>
      <c r="E33841" s="7">
        <f t="shared" si="1588"/>
        <v>6.526377292289158E-2</v>
      </c>
      <c r="F33841" s="6">
        <f t="shared" si="1589"/>
        <v>6.1265364111481535E-2</v>
      </c>
      <c r="G33841" s="6">
        <f t="shared" si="1590"/>
        <v>4.465667404734688E-4</v>
      </c>
    </row>
    <row r="33842" spans="1:7" x14ac:dyDescent="0.35">
      <c r="A33842" s="1" t="s">
        <v>33841</v>
      </c>
      <c r="B33842">
        <v>209.70148862946201</v>
      </c>
      <c r="C33842">
        <v>6</v>
      </c>
      <c r="D33842">
        <f>_xlfn.IFNA(_xlfn.XLOOKUP(A33842,Target!B:B,Target!B:B),0)</f>
        <v>0</v>
      </c>
      <c r="E33842" s="7">
        <f t="shared" si="1588"/>
        <v>4.4685725801032047E-3</v>
      </c>
      <c r="F33842" s="6">
        <f t="shared" si="1589"/>
        <v>4.4486932713336813E-3</v>
      </c>
      <c r="G33842" s="6">
        <f t="shared" si="1590"/>
        <v>3.0588889724359379E-5</v>
      </c>
    </row>
    <row r="33843" spans="1:7" x14ac:dyDescent="0.35">
      <c r="A33843" s="1" t="s">
        <v>33842</v>
      </c>
      <c r="B33843">
        <v>317.338113460344</v>
      </c>
      <c r="C33843">
        <v>4</v>
      </c>
      <c r="D33843">
        <f>_xlfn.IFNA(_xlfn.XLOOKUP(A33843,Target!B:B,Target!B:B),0)</f>
        <v>0</v>
      </c>
      <c r="E33843" s="7">
        <f t="shared" si="1588"/>
        <v>1.9870366173378184E-2</v>
      </c>
      <c r="F33843" s="6">
        <f t="shared" si="1589"/>
        <v>1.9483227312440787E-2</v>
      </c>
      <c r="G33843" s="6">
        <f t="shared" si="1590"/>
        <v>1.360050337243059E-4</v>
      </c>
    </row>
    <row r="33844" spans="1:7" x14ac:dyDescent="0.35">
      <c r="A33844" s="1" t="s">
        <v>33843</v>
      </c>
      <c r="B33844">
        <v>297.33480047395301</v>
      </c>
      <c r="C33844">
        <v>6</v>
      </c>
      <c r="D33844">
        <f>_xlfn.IFNA(_xlfn.XLOOKUP(A33844,Target!B:B,Target!B:B),0)</f>
        <v>0</v>
      </c>
      <c r="E33844" s="7">
        <f t="shared" si="1588"/>
        <v>1.5058229989401876E-2</v>
      </c>
      <c r="F33844" s="6">
        <f t="shared" si="1589"/>
        <v>1.4834843504061057E-2</v>
      </c>
      <c r="G33844" s="6">
        <f t="shared" si="1590"/>
        <v>1.0307120247133487E-4</v>
      </c>
    </row>
    <row r="33845" spans="1:7" x14ac:dyDescent="0.35">
      <c r="A33845" s="1" t="s">
        <v>33844</v>
      </c>
      <c r="B33845">
        <v>558.816266075626</v>
      </c>
      <c r="C33845">
        <v>1</v>
      </c>
      <c r="D33845">
        <f>_xlfn.IFNA(_xlfn.XLOOKUP(A33845,Target!B:B,Target!B:B),0)</f>
        <v>0</v>
      </c>
      <c r="E33845" s="7">
        <f t="shared" si="1588"/>
        <v>0.56500099821094796</v>
      </c>
      <c r="F33845" s="6">
        <f t="shared" si="1589"/>
        <v>0.36102277177895514</v>
      </c>
      <c r="G33845" s="6">
        <f t="shared" si="1590"/>
        <v>3.8528393324468286E-3</v>
      </c>
    </row>
    <row r="33846" spans="1:7" x14ac:dyDescent="0.35">
      <c r="A33846" s="1" t="s">
        <v>33845</v>
      </c>
      <c r="B33846">
        <v>297.33480047395301</v>
      </c>
      <c r="C33846">
        <v>6</v>
      </c>
      <c r="D33846">
        <f>_xlfn.IFNA(_xlfn.XLOOKUP(A33846,Target!B:B,Target!B:B),0)</f>
        <v>0</v>
      </c>
      <c r="E33846" s="7">
        <f t="shared" si="1588"/>
        <v>1.5058229989401876E-2</v>
      </c>
      <c r="F33846" s="6">
        <f t="shared" si="1589"/>
        <v>1.4834843504061057E-2</v>
      </c>
      <c r="G33846" s="6">
        <f t="shared" si="1590"/>
        <v>1.0307120247133487E-4</v>
      </c>
    </row>
    <row r="33847" spans="1:7" x14ac:dyDescent="0.35">
      <c r="A33847" s="1" t="s">
        <v>33846</v>
      </c>
      <c r="B33847">
        <v>201.219543394764</v>
      </c>
      <c r="C33847">
        <v>6</v>
      </c>
      <c r="D33847">
        <f>_xlfn.IFNA(_xlfn.XLOOKUP(A33847,Target!B:B,Target!B:B),0)</f>
        <v>0</v>
      </c>
      <c r="E33847" s="7">
        <f t="shared" si="1588"/>
        <v>3.9728522825661612E-3</v>
      </c>
      <c r="F33847" s="6">
        <f t="shared" si="1589"/>
        <v>3.9571311849058155E-3</v>
      </c>
      <c r="G33847" s="6">
        <f t="shared" si="1590"/>
        <v>2.7195609015106821E-5</v>
      </c>
    </row>
    <row r="33848" spans="1:7" x14ac:dyDescent="0.35">
      <c r="A33848" s="1" t="s">
        <v>33847</v>
      </c>
      <c r="B33848">
        <v>480.40852636748099</v>
      </c>
      <c r="C33848">
        <v>1</v>
      </c>
      <c r="D33848">
        <f>_xlfn.IFNA(_xlfn.XLOOKUP(A33848,Target!B:B,Target!B:B),0)</f>
        <v>0</v>
      </c>
      <c r="E33848" s="7">
        <f t="shared" si="1588"/>
        <v>0.19054062446838063</v>
      </c>
      <c r="F33848" s="6">
        <f t="shared" si="1589"/>
        <v>0.16004546216427007</v>
      </c>
      <c r="G33848" s="6">
        <f t="shared" si="1590"/>
        <v>1.3026557521365377E-3</v>
      </c>
    </row>
    <row r="33849" spans="1:7" x14ac:dyDescent="0.35">
      <c r="A33849" s="1" t="s">
        <v>33848</v>
      </c>
      <c r="B33849">
        <v>404.69637520562497</v>
      </c>
      <c r="C33849">
        <v>2</v>
      </c>
      <c r="D33849">
        <f>_xlfn.IFNA(_xlfn.XLOOKUP(A33849,Target!B:B,Target!B:B),0)</f>
        <v>0</v>
      </c>
      <c r="E33849" s="7">
        <f t="shared" si="1588"/>
        <v>6.6704481621730052E-2</v>
      </c>
      <c r="F33849" s="6">
        <f t="shared" si="1589"/>
        <v>6.2533234622130895E-2</v>
      </c>
      <c r="G33849" s="6">
        <f t="shared" si="1590"/>
        <v>4.5642027652443521E-4</v>
      </c>
    </row>
    <row r="33850" spans="1:7" x14ac:dyDescent="0.35">
      <c r="A33850" s="1" t="s">
        <v>33849</v>
      </c>
      <c r="B33850">
        <v>424.38874971710601</v>
      </c>
      <c r="C33850">
        <v>2</v>
      </c>
      <c r="D33850">
        <f>_xlfn.IFNA(_xlfn.XLOOKUP(A33850,Target!B:B,Target!B:B),0)</f>
        <v>0</v>
      </c>
      <c r="E33850" s="7">
        <f t="shared" si="1588"/>
        <v>8.7642533191142569E-2</v>
      </c>
      <c r="F33850" s="6">
        <f t="shared" si="1589"/>
        <v>8.058027386442812E-2</v>
      </c>
      <c r="G33850" s="6">
        <f t="shared" si="1590"/>
        <v>5.9960137820861412E-4</v>
      </c>
    </row>
    <row r="33851" spans="1:7" x14ac:dyDescent="0.35">
      <c r="A33851" s="1" t="s">
        <v>33850</v>
      </c>
      <c r="B33851">
        <v>290.65049546550102</v>
      </c>
      <c r="C33851">
        <v>6</v>
      </c>
      <c r="D33851">
        <f>_xlfn.IFNA(_xlfn.XLOOKUP(A33851,Target!B:B,Target!B:B),0)</f>
        <v>0</v>
      </c>
      <c r="E33851" s="7">
        <f t="shared" si="1588"/>
        <v>1.3725570341494473E-2</v>
      </c>
      <c r="F33851" s="6">
        <f t="shared" si="1589"/>
        <v>1.3539729827344416E-2</v>
      </c>
      <c r="G33851" s="6">
        <f t="shared" si="1590"/>
        <v>9.3950214971496719E-5</v>
      </c>
    </row>
    <row r="33852" spans="1:7" x14ac:dyDescent="0.35">
      <c r="A33852" s="1" t="s">
        <v>33851</v>
      </c>
      <c r="B33852">
        <v>248.622219145153</v>
      </c>
      <c r="C33852">
        <v>6</v>
      </c>
      <c r="D33852">
        <f>_xlfn.IFNA(_xlfn.XLOOKUP(A33852,Target!B:B,Target!B:B),0)</f>
        <v>0</v>
      </c>
      <c r="E33852" s="7">
        <f t="shared" si="1588"/>
        <v>7.664696506036614E-3</v>
      </c>
      <c r="F33852" s="6">
        <f t="shared" si="1589"/>
        <v>7.6063957907952506E-3</v>
      </c>
      <c r="G33852" s="6">
        <f t="shared" si="1590"/>
        <v>5.2466290426738494E-5</v>
      </c>
    </row>
    <row r="33853" spans="1:7" x14ac:dyDescent="0.35">
      <c r="A33853" s="1" t="s">
        <v>33852</v>
      </c>
      <c r="B33853">
        <v>320.78424974749402</v>
      </c>
      <c r="C33853">
        <v>4</v>
      </c>
      <c r="D33853">
        <f>_xlfn.IFNA(_xlfn.XLOOKUP(A33853,Target!B:B,Target!B:B),0)</f>
        <v>0</v>
      </c>
      <c r="E33853" s="7">
        <f t="shared" si="1588"/>
        <v>2.0842685636020639E-2</v>
      </c>
      <c r="F33853" s="6">
        <f t="shared" si="1589"/>
        <v>2.041713765430464E-2</v>
      </c>
      <c r="G33853" s="6">
        <f t="shared" si="1590"/>
        <v>1.4265923802268043E-4</v>
      </c>
    </row>
    <row r="33854" spans="1:7" x14ac:dyDescent="0.35">
      <c r="A33854" s="1" t="s">
        <v>33853</v>
      </c>
      <c r="B33854">
        <v>473.70792385746699</v>
      </c>
      <c r="C33854">
        <v>1</v>
      </c>
      <c r="D33854">
        <f>_xlfn.IFNA(_xlfn.XLOOKUP(A33854,Target!B:B,Target!B:B),0)</f>
        <v>0</v>
      </c>
      <c r="E33854" s="7">
        <f t="shared" si="1588"/>
        <v>0.1736384647592758</v>
      </c>
      <c r="F33854" s="6">
        <f t="shared" si="1589"/>
        <v>0.14794885305236716</v>
      </c>
      <c r="G33854" s="6">
        <f t="shared" si="1590"/>
        <v>1.1872391297746295E-3</v>
      </c>
    </row>
    <row r="33855" spans="1:7" x14ac:dyDescent="0.35">
      <c r="A33855" s="1" t="s">
        <v>33854</v>
      </c>
      <c r="B33855">
        <v>314.09178267308602</v>
      </c>
      <c r="C33855">
        <v>5</v>
      </c>
      <c r="D33855">
        <f>_xlfn.IFNA(_xlfn.XLOOKUP(A33855,Target!B:B,Target!B:B),0)</f>
        <v>0</v>
      </c>
      <c r="E33855" s="7">
        <f t="shared" si="1588"/>
        <v>1.899594972741564E-2</v>
      </c>
      <c r="F33855" s="6">
        <f t="shared" si="1589"/>
        <v>1.8641830453297814E-2</v>
      </c>
      <c r="G33855" s="6">
        <f t="shared" si="1590"/>
        <v>1.3002076677824081E-4</v>
      </c>
    </row>
    <row r="33856" spans="1:7" x14ac:dyDescent="0.35">
      <c r="A33856" s="1" t="s">
        <v>33855</v>
      </c>
      <c r="B33856">
        <v>300.581131261211</v>
      </c>
      <c r="C33856">
        <v>5</v>
      </c>
      <c r="D33856">
        <f>_xlfn.IFNA(_xlfn.XLOOKUP(A33856,Target!B:B,Target!B:B),0)</f>
        <v>0</v>
      </c>
      <c r="E33856" s="7">
        <f t="shared" si="1588"/>
        <v>1.5751386380041088E-2</v>
      </c>
      <c r="F33856" s="6">
        <f t="shared" si="1589"/>
        <v>1.5507127621234518E-2</v>
      </c>
      <c r="G33856" s="6">
        <f t="shared" si="1590"/>
        <v>1.0781523679226686E-4</v>
      </c>
    </row>
    <row r="33857" spans="1:7" x14ac:dyDescent="0.35">
      <c r="A33857" s="1" t="s">
        <v>33856</v>
      </c>
      <c r="B33857">
        <v>316.41761548084702</v>
      </c>
      <c r="C33857">
        <v>5</v>
      </c>
      <c r="D33857">
        <f>_xlfn.IFNA(_xlfn.XLOOKUP(A33857,Target!B:B,Target!B:B),0)</f>
        <v>0</v>
      </c>
      <c r="E33857" s="7">
        <f t="shared" si="1588"/>
        <v>1.9618415143277355E-2</v>
      </c>
      <c r="F33857" s="6">
        <f t="shared" si="1589"/>
        <v>1.9240938425499787E-2</v>
      </c>
      <c r="G33857" s="6">
        <f t="shared" si="1590"/>
        <v>1.3428075714577435E-4</v>
      </c>
    </row>
    <row r="33858" spans="1:7" x14ac:dyDescent="0.35">
      <c r="A33858" s="1" t="s">
        <v>33857</v>
      </c>
      <c r="B33858">
        <v>358.889604129595</v>
      </c>
      <c r="C33858">
        <v>3</v>
      </c>
      <c r="D33858">
        <f>_xlfn.IFNA(_xlfn.XLOOKUP(A33858,Target!B:B,Target!B:B),0)</f>
        <v>0</v>
      </c>
      <c r="E33858" s="7">
        <f t="shared" si="1588"/>
        <v>3.5348482266697442E-2</v>
      </c>
      <c r="F33858" s="6">
        <f t="shared" si="1589"/>
        <v>3.414162755066652E-2</v>
      </c>
      <c r="G33858" s="6">
        <f t="shared" si="1590"/>
        <v>2.4192117106310948E-4</v>
      </c>
    </row>
    <row r="33859" spans="1:7" x14ac:dyDescent="0.35">
      <c r="A33859" s="1" t="s">
        <v>33858</v>
      </c>
      <c r="B33859">
        <v>378.44757311474302</v>
      </c>
      <c r="C33859">
        <v>2</v>
      </c>
      <c r="D33859">
        <f>_xlfn.IFNA(_xlfn.XLOOKUP(A33859,Target!B:B,Target!B:B),0)</f>
        <v>0</v>
      </c>
      <c r="E33859" s="7">
        <f t="shared" ref="E33859:E33922" si="1591">2^((B33859-600)/50)</f>
        <v>4.6357657009787612E-2</v>
      </c>
      <c r="F33859" s="6">
        <f t="shared" ref="F33859:F33922" si="1592">1-(1/(1+E33859))</f>
        <v>4.4303835021636373E-2</v>
      </c>
      <c r="G33859" s="6">
        <f t="shared" ref="G33859:G33922" si="1593">(F33859*($J$3/$J$2))/(F33859*($J$3/$J$2)+(1-F33859)*((1-$J$3)/(1-$J$2)))</f>
        <v>3.1724286370726751E-4</v>
      </c>
    </row>
    <row r="33860" spans="1:7" x14ac:dyDescent="0.35">
      <c r="A33860" s="1" t="s">
        <v>33859</v>
      </c>
      <c r="B33860">
        <v>329.35067523530898</v>
      </c>
      <c r="C33860">
        <v>4</v>
      </c>
      <c r="D33860">
        <f>_xlfn.IFNA(_xlfn.XLOOKUP(A33860,Target!B:B,Target!B:B),0)</f>
        <v>0</v>
      </c>
      <c r="E33860" s="7">
        <f t="shared" si="1591"/>
        <v>2.3470843562099435E-2</v>
      </c>
      <c r="F33860" s="6">
        <f t="shared" si="1592"/>
        <v>2.2932596184578324E-2</v>
      </c>
      <c r="G33860" s="6">
        <f t="shared" si="1593"/>
        <v>1.6064496130743127E-4</v>
      </c>
    </row>
    <row r="33861" spans="1:7" x14ac:dyDescent="0.35">
      <c r="A33861" s="1" t="s">
        <v>33860</v>
      </c>
      <c r="B33861">
        <v>274.25055417789798</v>
      </c>
      <c r="C33861">
        <v>6</v>
      </c>
      <c r="D33861">
        <f>_xlfn.IFNA(_xlfn.XLOOKUP(A33861,Target!B:B,Target!B:B),0)</f>
        <v>0</v>
      </c>
      <c r="E33861" s="7">
        <f t="shared" si="1591"/>
        <v>1.0934348578176765E-2</v>
      </c>
      <c r="F33861" s="6">
        <f t="shared" si="1592"/>
        <v>1.0816081769855157E-2</v>
      </c>
      <c r="G33861" s="6">
        <f t="shared" si="1593"/>
        <v>7.4845999200056075E-5</v>
      </c>
    </row>
    <row r="33862" spans="1:7" x14ac:dyDescent="0.35">
      <c r="A33862" s="1" t="s">
        <v>33861</v>
      </c>
      <c r="B33862">
        <v>182.19700401955799</v>
      </c>
      <c r="C33862">
        <v>6</v>
      </c>
      <c r="D33862">
        <f>_xlfn.IFNA(_xlfn.XLOOKUP(A33862,Target!B:B,Target!B:B),0)</f>
        <v>0</v>
      </c>
      <c r="E33862" s="7">
        <f t="shared" si="1591"/>
        <v>3.0519352729337051E-3</v>
      </c>
      <c r="F33862" s="6">
        <f t="shared" si="1592"/>
        <v>3.0426493041990632E-3</v>
      </c>
      <c r="G33862" s="6">
        <f t="shared" si="1593"/>
        <v>2.0891731116617538E-5</v>
      </c>
    </row>
    <row r="33863" spans="1:7" x14ac:dyDescent="0.35">
      <c r="A33863" s="1" t="s">
        <v>33862</v>
      </c>
      <c r="B33863">
        <v>590.92475945079696</v>
      </c>
      <c r="C33863">
        <v>1</v>
      </c>
      <c r="D33863">
        <f>_xlfn.IFNA(_xlfn.XLOOKUP(A33863,Target!B:B,Target!B:B),0)</f>
        <v>0</v>
      </c>
      <c r="E33863" s="7">
        <f t="shared" si="1591"/>
        <v>0.88178276809152933</v>
      </c>
      <c r="F33863" s="6">
        <f t="shared" si="1592"/>
        <v>0.46858903325266277</v>
      </c>
      <c r="G33863" s="6">
        <f t="shared" si="1593"/>
        <v>6.0000676179443975E-3</v>
      </c>
    </row>
    <row r="33864" spans="1:7" x14ac:dyDescent="0.35">
      <c r="A33864" s="1" t="s">
        <v>33863</v>
      </c>
      <c r="B33864">
        <v>317.338113460344</v>
      </c>
      <c r="C33864">
        <v>4</v>
      </c>
      <c r="D33864">
        <f>_xlfn.IFNA(_xlfn.XLOOKUP(A33864,Target!B:B,Target!B:B),0)</f>
        <v>0</v>
      </c>
      <c r="E33864" s="7">
        <f t="shared" si="1591"/>
        <v>1.9870366173378184E-2</v>
      </c>
      <c r="F33864" s="6">
        <f t="shared" si="1592"/>
        <v>1.9483227312440787E-2</v>
      </c>
      <c r="G33864" s="6">
        <f t="shared" si="1593"/>
        <v>1.360050337243059E-4</v>
      </c>
    </row>
    <row r="33865" spans="1:7" x14ac:dyDescent="0.35">
      <c r="A33865" s="1" t="s">
        <v>33864</v>
      </c>
      <c r="B33865">
        <v>568.33869632514802</v>
      </c>
      <c r="C33865">
        <v>1</v>
      </c>
      <c r="D33865">
        <f>_xlfn.IFNA(_xlfn.XLOOKUP(A33865,Target!B:B,Target!B:B),0)</f>
        <v>0</v>
      </c>
      <c r="E33865" s="7">
        <f t="shared" si="1591"/>
        <v>0.64473308631403348</v>
      </c>
      <c r="F33865" s="6">
        <f t="shared" si="1592"/>
        <v>0.39199861161602045</v>
      </c>
      <c r="G33865" s="6">
        <f t="shared" si="1593"/>
        <v>4.3941570705003383E-3</v>
      </c>
    </row>
    <row r="33866" spans="1:7" x14ac:dyDescent="0.35">
      <c r="A33866" s="1" t="s">
        <v>33865</v>
      </c>
      <c r="B33866">
        <v>486.71366666962501</v>
      </c>
      <c r="C33866">
        <v>1</v>
      </c>
      <c r="D33866">
        <f>_xlfn.IFNA(_xlfn.XLOOKUP(A33866,Target!B:B,Target!B:B),0)</f>
        <v>0</v>
      </c>
      <c r="E33866" s="7">
        <f t="shared" si="1591"/>
        <v>0.20794491816226665</v>
      </c>
      <c r="F33866" s="6">
        <f t="shared" si="1592"/>
        <v>0.17214768242796052</v>
      </c>
      <c r="G33866" s="6">
        <f t="shared" si="1593"/>
        <v>1.4214733323329085E-3</v>
      </c>
    </row>
    <row r="33867" spans="1:7" x14ac:dyDescent="0.35">
      <c r="A33867" s="1" t="s">
        <v>33866</v>
      </c>
      <c r="B33867">
        <v>361.89311176046698</v>
      </c>
      <c r="C33867">
        <v>3</v>
      </c>
      <c r="D33867">
        <f>_xlfn.IFNA(_xlfn.XLOOKUP(A33867,Target!B:B,Target!B:B),0)</f>
        <v>0</v>
      </c>
      <c r="E33867" s="7">
        <f t="shared" si="1591"/>
        <v>3.6851374355373591E-2</v>
      </c>
      <c r="F33867" s="6">
        <f t="shared" si="1592"/>
        <v>3.554161692487956E-2</v>
      </c>
      <c r="G33867" s="6">
        <f t="shared" si="1593"/>
        <v>2.5220420710888073E-4</v>
      </c>
    </row>
    <row r="33868" spans="1:7" x14ac:dyDescent="0.35">
      <c r="A33868" s="1" t="s">
        <v>33867</v>
      </c>
      <c r="B33868">
        <v>516.21954154856996</v>
      </c>
      <c r="C33868">
        <v>1</v>
      </c>
      <c r="D33868">
        <f>_xlfn.IFNA(_xlfn.XLOOKUP(A33868,Target!B:B,Target!B:B),0)</f>
        <v>0</v>
      </c>
      <c r="E33868" s="7">
        <f t="shared" si="1591"/>
        <v>0.31303390512276835</v>
      </c>
      <c r="F33868" s="6">
        <f t="shared" si="1592"/>
        <v>0.23840504338956869</v>
      </c>
      <c r="G33868" s="6">
        <f t="shared" si="1593"/>
        <v>2.1383062853128666E-3</v>
      </c>
    </row>
    <row r="33869" spans="1:7" x14ac:dyDescent="0.35">
      <c r="A33869" s="1" t="s">
        <v>33868</v>
      </c>
      <c r="B33869">
        <v>277.49688496515699</v>
      </c>
      <c r="C33869">
        <v>6</v>
      </c>
      <c r="D33869">
        <f>_xlfn.IFNA(_xlfn.XLOOKUP(A33869,Target!B:B,Target!B:B),0)</f>
        <v>0</v>
      </c>
      <c r="E33869" s="7">
        <f t="shared" si="1591"/>
        <v>1.1437675569448436E-2</v>
      </c>
      <c r="F33869" s="6">
        <f t="shared" si="1592"/>
        <v>1.1308334508113971E-2</v>
      </c>
      <c r="G33869" s="6">
        <f t="shared" si="1593"/>
        <v>7.8291020358522525E-5</v>
      </c>
    </row>
    <row r="33870" spans="1:7" x14ac:dyDescent="0.35">
      <c r="A33870" s="1" t="s">
        <v>33869</v>
      </c>
      <c r="B33870">
        <v>274.25055417789798</v>
      </c>
      <c r="C33870">
        <v>6</v>
      </c>
      <c r="D33870">
        <f>_xlfn.IFNA(_xlfn.XLOOKUP(A33870,Target!B:B,Target!B:B),0)</f>
        <v>0</v>
      </c>
      <c r="E33870" s="7">
        <f t="shared" si="1591"/>
        <v>1.0934348578176765E-2</v>
      </c>
      <c r="F33870" s="6">
        <f t="shared" si="1592"/>
        <v>1.0816081769855157E-2</v>
      </c>
      <c r="G33870" s="6">
        <f t="shared" si="1593"/>
        <v>7.4845999200056075E-5</v>
      </c>
    </row>
    <row r="33871" spans="1:7" x14ac:dyDescent="0.35">
      <c r="A33871" s="1" t="s">
        <v>33870</v>
      </c>
      <c r="B33871">
        <v>320.72811146374403</v>
      </c>
      <c r="C33871">
        <v>4</v>
      </c>
      <c r="D33871">
        <f>_xlfn.IFNA(_xlfn.XLOOKUP(A33871,Target!B:B,Target!B:B),0)</f>
        <v>0</v>
      </c>
      <c r="E33871" s="7">
        <f t="shared" si="1591"/>
        <v>2.0826471295698593E-2</v>
      </c>
      <c r="F33871" s="6">
        <f t="shared" si="1592"/>
        <v>2.0401578408585364E-2</v>
      </c>
      <c r="G33871" s="6">
        <f t="shared" si="1593"/>
        <v>1.4254827364199927E-4</v>
      </c>
    </row>
    <row r="33872" spans="1:7" x14ac:dyDescent="0.35">
      <c r="A33872" s="1" t="s">
        <v>33871</v>
      </c>
      <c r="B33872">
        <v>288.56748581412597</v>
      </c>
      <c r="C33872">
        <v>6</v>
      </c>
      <c r="D33872">
        <f>_xlfn.IFNA(_xlfn.XLOOKUP(A33872,Target!B:B,Target!B:B),0)</f>
        <v>0</v>
      </c>
      <c r="E33872" s="7">
        <f t="shared" si="1591"/>
        <v>1.3334889833292351E-2</v>
      </c>
      <c r="F33872" s="6">
        <f t="shared" si="1592"/>
        <v>1.3159410543424732E-2</v>
      </c>
      <c r="G33872" s="6">
        <f t="shared" si="1593"/>
        <v>9.1276288382984632E-5</v>
      </c>
    </row>
    <row r="33873" spans="1:7" x14ac:dyDescent="0.35">
      <c r="A33873" s="1" t="s">
        <v>33872</v>
      </c>
      <c r="B33873">
        <v>291.09420779390001</v>
      </c>
      <c r="C33873">
        <v>6</v>
      </c>
      <c r="D33873">
        <f>_xlfn.IFNA(_xlfn.XLOOKUP(A33873,Target!B:B,Target!B:B),0)</f>
        <v>0</v>
      </c>
      <c r="E33873" s="7">
        <f t="shared" si="1591"/>
        <v>1.3810258705637147E-2</v>
      </c>
      <c r="F33873" s="6">
        <f t="shared" si="1592"/>
        <v>1.362213351763597E-2</v>
      </c>
      <c r="G33873" s="6">
        <f t="shared" si="1593"/>
        <v>9.4529843919008571E-5</v>
      </c>
    </row>
    <row r="33874" spans="1:7" x14ac:dyDescent="0.35">
      <c r="A33874" s="1" t="s">
        <v>33873</v>
      </c>
      <c r="B33874">
        <v>332.097947960966</v>
      </c>
      <c r="C33874">
        <v>4</v>
      </c>
      <c r="D33874">
        <f>_xlfn.IFNA(_xlfn.XLOOKUP(A33874,Target!B:B,Target!B:B),0)</f>
        <v>0</v>
      </c>
      <c r="E33874" s="7">
        <f t="shared" si="1591"/>
        <v>2.4381977644095425E-2</v>
      </c>
      <c r="F33874" s="6">
        <f t="shared" si="1592"/>
        <v>2.3801646432876411E-2</v>
      </c>
      <c r="G33874" s="6">
        <f t="shared" si="1593"/>
        <v>1.668801301826612E-4</v>
      </c>
    </row>
    <row r="33875" spans="1:7" x14ac:dyDescent="0.35">
      <c r="A33875" s="1" t="s">
        <v>33874</v>
      </c>
      <c r="B33875">
        <v>540.40434913043396</v>
      </c>
      <c r="C33875">
        <v>1</v>
      </c>
      <c r="D33875">
        <f>_xlfn.IFNA(_xlfn.XLOOKUP(A33875,Target!B:B,Target!B:B),0)</f>
        <v>0</v>
      </c>
      <c r="E33875" s="7">
        <f t="shared" si="1591"/>
        <v>0.43772205508026579</v>
      </c>
      <c r="F33875" s="6">
        <f t="shared" si="1592"/>
        <v>0.30445526903726083</v>
      </c>
      <c r="G33875" s="6">
        <f t="shared" si="1593"/>
        <v>2.9874952073104381E-3</v>
      </c>
    </row>
    <row r="33876" spans="1:7" x14ac:dyDescent="0.35">
      <c r="A33876" s="1" t="s">
        <v>33875</v>
      </c>
      <c r="B33876">
        <v>397.56751148889902</v>
      </c>
      <c r="C33876">
        <v>2</v>
      </c>
      <c r="D33876">
        <f>_xlfn.IFNA(_xlfn.XLOOKUP(A33876,Target!B:B,Target!B:B),0)</f>
        <v>0</v>
      </c>
      <c r="E33876" s="7">
        <f t="shared" si="1591"/>
        <v>6.0427548725175313E-2</v>
      </c>
      <c r="F33876" s="6">
        <f t="shared" si="1592"/>
        <v>5.6984137009473246E-2</v>
      </c>
      <c r="G33876" s="6">
        <f t="shared" si="1593"/>
        <v>4.1348860586005515E-4</v>
      </c>
    </row>
    <row r="33877" spans="1:7" x14ac:dyDescent="0.35">
      <c r="A33877" s="1" t="s">
        <v>33876</v>
      </c>
      <c r="B33877">
        <v>306.93069201353597</v>
      </c>
      <c r="C33877">
        <v>5</v>
      </c>
      <c r="D33877">
        <f>_xlfn.IFNA(_xlfn.XLOOKUP(A33877,Target!B:B,Target!B:B),0)</f>
        <v>0</v>
      </c>
      <c r="E33877" s="7">
        <f t="shared" si="1591"/>
        <v>1.7200732810831017E-2</v>
      </c>
      <c r="F33877" s="6">
        <f t="shared" si="1592"/>
        <v>1.69098706440175E-2</v>
      </c>
      <c r="G33877" s="6">
        <f t="shared" si="1593"/>
        <v>1.1773456880942414E-4</v>
      </c>
    </row>
    <row r="33878" spans="1:7" x14ac:dyDescent="0.35">
      <c r="A33878" s="1" t="s">
        <v>33877</v>
      </c>
      <c r="B33878">
        <v>111.059509570499</v>
      </c>
      <c r="C33878">
        <v>6</v>
      </c>
      <c r="D33878">
        <f>_xlfn.IFNA(_xlfn.XLOOKUP(A33878,Target!B:B,Target!B:B),0)</f>
        <v>0</v>
      </c>
      <c r="E33878" s="7">
        <f t="shared" si="1591"/>
        <v>1.138373888969517E-3</v>
      </c>
      <c r="F33878" s="6">
        <f t="shared" si="1592"/>
        <v>1.1370794673940532E-3</v>
      </c>
      <c r="G33878" s="6">
        <f t="shared" si="1593"/>
        <v>7.7927316952739578E-6</v>
      </c>
    </row>
    <row r="33879" spans="1:7" x14ac:dyDescent="0.35">
      <c r="A33879" s="1" t="s">
        <v>33878</v>
      </c>
      <c r="B33879">
        <v>277.49688496515699</v>
      </c>
      <c r="C33879">
        <v>6</v>
      </c>
      <c r="D33879">
        <f>_xlfn.IFNA(_xlfn.XLOOKUP(A33879,Target!B:B,Target!B:B),0)</f>
        <v>0</v>
      </c>
      <c r="E33879" s="7">
        <f t="shared" si="1591"/>
        <v>1.1437675569448436E-2</v>
      </c>
      <c r="F33879" s="6">
        <f t="shared" si="1592"/>
        <v>1.1308334508113971E-2</v>
      </c>
      <c r="G33879" s="6">
        <f t="shared" si="1593"/>
        <v>7.8291020358522525E-5</v>
      </c>
    </row>
    <row r="33880" spans="1:7" x14ac:dyDescent="0.35">
      <c r="A33880" s="1" t="s">
        <v>33879</v>
      </c>
      <c r="B33880">
        <v>316.41761548084702</v>
      </c>
      <c r="C33880">
        <v>5</v>
      </c>
      <c r="D33880">
        <f>_xlfn.IFNA(_xlfn.XLOOKUP(A33880,Target!B:B,Target!B:B),0)</f>
        <v>0</v>
      </c>
      <c r="E33880" s="7">
        <f t="shared" si="1591"/>
        <v>1.9618415143277355E-2</v>
      </c>
      <c r="F33880" s="6">
        <f t="shared" si="1592"/>
        <v>1.9240938425499787E-2</v>
      </c>
      <c r="G33880" s="6">
        <f t="shared" si="1593"/>
        <v>1.3428075714577435E-4</v>
      </c>
    </row>
    <row r="33881" spans="1:7" x14ac:dyDescent="0.35">
      <c r="A33881" s="1" t="s">
        <v>33880</v>
      </c>
      <c r="B33881">
        <v>307.85118999303199</v>
      </c>
      <c r="C33881">
        <v>5</v>
      </c>
      <c r="D33881">
        <f>_xlfn.IFNA(_xlfn.XLOOKUP(A33881,Target!B:B,Target!B:B),0)</f>
        <v>0</v>
      </c>
      <c r="E33881" s="7">
        <f t="shared" si="1591"/>
        <v>1.7421634566580555E-2</v>
      </c>
      <c r="F33881" s="6">
        <f t="shared" si="1592"/>
        <v>1.7123318371347729E-2</v>
      </c>
      <c r="G33881" s="6">
        <f t="shared" si="1593"/>
        <v>1.1924640391058041E-4</v>
      </c>
    </row>
    <row r="33882" spans="1:7" x14ac:dyDescent="0.35">
      <c r="A33882" s="1" t="s">
        <v>33881</v>
      </c>
      <c r="B33882">
        <v>314.09178267308602</v>
      </c>
      <c r="C33882">
        <v>5</v>
      </c>
      <c r="D33882">
        <f>_xlfn.IFNA(_xlfn.XLOOKUP(A33882,Target!B:B,Target!B:B),0)</f>
        <v>0</v>
      </c>
      <c r="E33882" s="7">
        <f t="shared" si="1591"/>
        <v>1.899594972741564E-2</v>
      </c>
      <c r="F33882" s="6">
        <f t="shared" si="1592"/>
        <v>1.8641830453297814E-2</v>
      </c>
      <c r="G33882" s="6">
        <f t="shared" si="1593"/>
        <v>1.3002076677824081E-4</v>
      </c>
    </row>
    <row r="33883" spans="1:7" x14ac:dyDescent="0.35">
      <c r="A33883" s="1" t="s">
        <v>33882</v>
      </c>
      <c r="B33883">
        <v>375.20124232748498</v>
      </c>
      <c r="C33883">
        <v>2</v>
      </c>
      <c r="D33883">
        <f>_xlfn.IFNA(_xlfn.XLOOKUP(A33883,Target!B:B,Target!B:B),0)</f>
        <v>0</v>
      </c>
      <c r="E33883" s="7">
        <f t="shared" si="1591"/>
        <v>4.4317639360794372E-2</v>
      </c>
      <c r="F33883" s="6">
        <f t="shared" si="1592"/>
        <v>4.2436934597715248E-2</v>
      </c>
      <c r="G33883" s="6">
        <f t="shared" si="1593"/>
        <v>3.0328649055457141E-4</v>
      </c>
    </row>
    <row r="33884" spans="1:7" x14ac:dyDescent="0.35">
      <c r="A33884" s="1" t="s">
        <v>33883</v>
      </c>
      <c r="B33884">
        <v>317.338113460344</v>
      </c>
      <c r="C33884">
        <v>4</v>
      </c>
      <c r="D33884">
        <f>_xlfn.IFNA(_xlfn.XLOOKUP(A33884,Target!B:B,Target!B:B),0)</f>
        <v>0</v>
      </c>
      <c r="E33884" s="7">
        <f t="shared" si="1591"/>
        <v>1.9870366173378184E-2</v>
      </c>
      <c r="F33884" s="6">
        <f t="shared" si="1592"/>
        <v>1.9483227312440787E-2</v>
      </c>
      <c r="G33884" s="6">
        <f t="shared" si="1593"/>
        <v>1.360050337243059E-4</v>
      </c>
    </row>
    <row r="33885" spans="1:7" x14ac:dyDescent="0.35">
      <c r="A33885" s="1" t="s">
        <v>33884</v>
      </c>
      <c r="B33885">
        <v>239.39153058305601</v>
      </c>
      <c r="C33885">
        <v>6</v>
      </c>
      <c r="D33885">
        <f>_xlfn.IFNA(_xlfn.XLOOKUP(A33885,Target!B:B,Target!B:B),0)</f>
        <v>0</v>
      </c>
      <c r="E33885" s="7">
        <f t="shared" si="1591"/>
        <v>6.7440484290721952E-3</v>
      </c>
      <c r="F33885" s="6">
        <f t="shared" si="1592"/>
        <v>6.6988709191732054E-3</v>
      </c>
      <c r="G33885" s="6">
        <f t="shared" si="1593"/>
        <v>4.6164571961831718E-5</v>
      </c>
    </row>
    <row r="33886" spans="1:7" x14ac:dyDescent="0.35">
      <c r="A33886" s="1" t="s">
        <v>33885</v>
      </c>
      <c r="B33886">
        <v>300.581131261211</v>
      </c>
      <c r="C33886">
        <v>5</v>
      </c>
      <c r="D33886">
        <f>_xlfn.IFNA(_xlfn.XLOOKUP(A33886,Target!B:B,Target!B:B),0)</f>
        <v>0</v>
      </c>
      <c r="E33886" s="7">
        <f t="shared" si="1591"/>
        <v>1.5751386380041088E-2</v>
      </c>
      <c r="F33886" s="6">
        <f t="shared" si="1592"/>
        <v>1.5507127621234518E-2</v>
      </c>
      <c r="G33886" s="6">
        <f t="shared" si="1593"/>
        <v>1.0781523679226686E-4</v>
      </c>
    </row>
    <row r="33887" spans="1:7" x14ac:dyDescent="0.35">
      <c r="A33887" s="1" t="s">
        <v>33886</v>
      </c>
      <c r="B33887">
        <v>380.81052928976601</v>
      </c>
      <c r="C33887">
        <v>2</v>
      </c>
      <c r="D33887">
        <f>_xlfn.IFNA(_xlfn.XLOOKUP(A33887,Target!B:B,Target!B:B),0)</f>
        <v>0</v>
      </c>
      <c r="E33887" s="7">
        <f t="shared" si="1591"/>
        <v>4.7901365262418616E-2</v>
      </c>
      <c r="F33887" s="6">
        <f t="shared" si="1592"/>
        <v>4.5711711856032289E-2</v>
      </c>
      <c r="G33887" s="6">
        <f t="shared" si="1593"/>
        <v>3.2780357628392964E-4</v>
      </c>
    </row>
    <row r="33888" spans="1:7" x14ac:dyDescent="0.35">
      <c r="A33888" s="1" t="s">
        <v>33887</v>
      </c>
      <c r="B33888">
        <v>343.05311990995898</v>
      </c>
      <c r="C33888">
        <v>4</v>
      </c>
      <c r="D33888">
        <f>_xlfn.IFNA(_xlfn.XLOOKUP(A33888,Target!B:B,Target!B:B),0)</f>
        <v>0</v>
      </c>
      <c r="E33888" s="7">
        <f t="shared" si="1591"/>
        <v>2.8380865531922275E-2</v>
      </c>
      <c r="F33888" s="6">
        <f t="shared" si="1592"/>
        <v>2.7597621156868146E-2</v>
      </c>
      <c r="G33888" s="6">
        <f t="shared" si="1593"/>
        <v>1.9424482203377486E-4</v>
      </c>
    </row>
    <row r="33889" spans="1:7" x14ac:dyDescent="0.35">
      <c r="A33889" s="1" t="s">
        <v>33888</v>
      </c>
      <c r="B33889">
        <v>320.78424974749402</v>
      </c>
      <c r="C33889">
        <v>4</v>
      </c>
      <c r="D33889">
        <f>_xlfn.IFNA(_xlfn.XLOOKUP(A33889,Target!B:B,Target!B:B),0)</f>
        <v>0</v>
      </c>
      <c r="E33889" s="7">
        <f t="shared" si="1591"/>
        <v>2.0842685636020639E-2</v>
      </c>
      <c r="F33889" s="6">
        <f t="shared" si="1592"/>
        <v>2.041713765430464E-2</v>
      </c>
      <c r="G33889" s="6">
        <f t="shared" si="1593"/>
        <v>1.4265923802268043E-4</v>
      </c>
    </row>
    <row r="33890" spans="1:7" x14ac:dyDescent="0.35">
      <c r="A33890" s="1" t="s">
        <v>33889</v>
      </c>
      <c r="B33890">
        <v>359.36475810784901</v>
      </c>
      <c r="C33890">
        <v>3</v>
      </c>
      <c r="D33890">
        <f>_xlfn.IFNA(_xlfn.XLOOKUP(A33890,Target!B:B,Target!B:B),0)</f>
        <v>0</v>
      </c>
      <c r="E33890" s="7">
        <f t="shared" si="1591"/>
        <v>3.558209243331234E-2</v>
      </c>
      <c r="F33890" s="6">
        <f t="shared" si="1592"/>
        <v>3.4359509200960536E-2</v>
      </c>
      <c r="G33890" s="6">
        <f t="shared" si="1593"/>
        <v>2.435195843156063E-4</v>
      </c>
    </row>
    <row r="33891" spans="1:7" x14ac:dyDescent="0.35">
      <c r="A33891" s="1" t="s">
        <v>33890</v>
      </c>
      <c r="B33891">
        <v>341.88979877407598</v>
      </c>
      <c r="C33891">
        <v>4</v>
      </c>
      <c r="D33891">
        <f>_xlfn.IFNA(_xlfn.XLOOKUP(A33891,Target!B:B,Target!B:B),0)</f>
        <v>0</v>
      </c>
      <c r="E33891" s="7">
        <f t="shared" si="1591"/>
        <v>2.7926836658512331E-2</v>
      </c>
      <c r="F33891" s="6">
        <f t="shared" si="1592"/>
        <v>2.7168117090214605E-2</v>
      </c>
      <c r="G33891" s="6">
        <f t="shared" si="1593"/>
        <v>1.9113794354086366E-4</v>
      </c>
    </row>
    <row r="33892" spans="1:7" x14ac:dyDescent="0.35">
      <c r="A33892" s="1" t="s">
        <v>33891</v>
      </c>
      <c r="B33892">
        <v>317.338113460344</v>
      </c>
      <c r="C33892">
        <v>4</v>
      </c>
      <c r="D33892">
        <f>_xlfn.IFNA(_xlfn.XLOOKUP(A33892,Target!B:B,Target!B:B),0)</f>
        <v>0</v>
      </c>
      <c r="E33892" s="7">
        <f t="shared" si="1591"/>
        <v>1.9870366173378184E-2</v>
      </c>
      <c r="F33892" s="6">
        <f t="shared" si="1592"/>
        <v>1.9483227312440787E-2</v>
      </c>
      <c r="G33892" s="6">
        <f t="shared" si="1593"/>
        <v>1.360050337243059E-4</v>
      </c>
    </row>
    <row r="33893" spans="1:7" x14ac:dyDescent="0.35">
      <c r="A33893" s="1" t="s">
        <v>33892</v>
      </c>
      <c r="B33893">
        <v>307.85118999303199</v>
      </c>
      <c r="C33893">
        <v>5</v>
      </c>
      <c r="D33893">
        <f>_xlfn.IFNA(_xlfn.XLOOKUP(A33893,Target!B:B,Target!B:B),0)</f>
        <v>0</v>
      </c>
      <c r="E33893" s="7">
        <f t="shared" si="1591"/>
        <v>1.7421634566580555E-2</v>
      </c>
      <c r="F33893" s="6">
        <f t="shared" si="1592"/>
        <v>1.7123318371347729E-2</v>
      </c>
      <c r="G33893" s="6">
        <f t="shared" si="1593"/>
        <v>1.1924640391058041E-4</v>
      </c>
    </row>
    <row r="33894" spans="1:7" x14ac:dyDescent="0.35">
      <c r="A33894" s="1" t="s">
        <v>33893</v>
      </c>
      <c r="B33894">
        <v>300.581131261211</v>
      </c>
      <c r="C33894">
        <v>5</v>
      </c>
      <c r="D33894">
        <f>_xlfn.IFNA(_xlfn.XLOOKUP(A33894,Target!B:B,Target!B:B),0)</f>
        <v>0</v>
      </c>
      <c r="E33894" s="7">
        <f t="shared" si="1591"/>
        <v>1.5751386380041088E-2</v>
      </c>
      <c r="F33894" s="6">
        <f t="shared" si="1592"/>
        <v>1.5507127621234518E-2</v>
      </c>
      <c r="G33894" s="6">
        <f t="shared" si="1593"/>
        <v>1.0781523679226686E-4</v>
      </c>
    </row>
    <row r="33895" spans="1:7" x14ac:dyDescent="0.35">
      <c r="A33895" s="1" t="s">
        <v>33894</v>
      </c>
      <c r="B33895">
        <v>254.112607747742</v>
      </c>
      <c r="C33895">
        <v>6</v>
      </c>
      <c r="D33895">
        <f>_xlfn.IFNA(_xlfn.XLOOKUP(A33895,Target!B:B,Target!B:B),0)</f>
        <v>0</v>
      </c>
      <c r="E33895" s="7">
        <f t="shared" si="1591"/>
        <v>8.2708547927425047E-3</v>
      </c>
      <c r="F33895" s="6">
        <f t="shared" si="1592"/>
        <v>8.2030088972895321E-3</v>
      </c>
      <c r="G33895" s="6">
        <f t="shared" si="1593"/>
        <v>5.6615323093551885E-5</v>
      </c>
    </row>
    <row r="33896" spans="1:7" x14ac:dyDescent="0.35">
      <c r="A33896" s="1" t="s">
        <v>33895</v>
      </c>
      <c r="B33896">
        <v>317.338113460344</v>
      </c>
      <c r="C33896">
        <v>4</v>
      </c>
      <c r="D33896">
        <f>_xlfn.IFNA(_xlfn.XLOOKUP(A33896,Target!B:B,Target!B:B),0)</f>
        <v>0</v>
      </c>
      <c r="E33896" s="7">
        <f t="shared" si="1591"/>
        <v>1.9870366173378184E-2</v>
      </c>
      <c r="F33896" s="6">
        <f t="shared" si="1592"/>
        <v>1.9483227312440787E-2</v>
      </c>
      <c r="G33896" s="6">
        <f t="shared" si="1593"/>
        <v>1.360050337243059E-4</v>
      </c>
    </row>
    <row r="33897" spans="1:7" x14ac:dyDescent="0.35">
      <c r="A33897" s="1" t="s">
        <v>33896</v>
      </c>
      <c r="B33897">
        <v>300.581131261211</v>
      </c>
      <c r="C33897">
        <v>5</v>
      </c>
      <c r="D33897">
        <f>_xlfn.IFNA(_xlfn.XLOOKUP(A33897,Target!B:B,Target!B:B),0)</f>
        <v>0</v>
      </c>
      <c r="E33897" s="7">
        <f t="shared" si="1591"/>
        <v>1.5751386380041088E-2</v>
      </c>
      <c r="F33897" s="6">
        <f t="shared" si="1592"/>
        <v>1.5507127621234518E-2</v>
      </c>
      <c r="G33897" s="6">
        <f t="shared" si="1593"/>
        <v>1.0781523679226686E-4</v>
      </c>
    </row>
    <row r="33898" spans="1:7" x14ac:dyDescent="0.35">
      <c r="A33898" s="1" t="s">
        <v>33897</v>
      </c>
      <c r="B33898">
        <v>313.17128469358897</v>
      </c>
      <c r="C33898">
        <v>5</v>
      </c>
      <c r="D33898">
        <f>_xlfn.IFNA(_xlfn.XLOOKUP(A33898,Target!B:B,Target!B:B),0)</f>
        <v>0</v>
      </c>
      <c r="E33898" s="7">
        <f t="shared" si="1591"/>
        <v>1.8755086068447009E-2</v>
      </c>
      <c r="F33898" s="6">
        <f t="shared" si="1592"/>
        <v>1.8409808525056026E-2</v>
      </c>
      <c r="G33898" s="6">
        <f t="shared" si="1593"/>
        <v>1.2837234920476116E-4</v>
      </c>
    </row>
    <row r="33899" spans="1:7" x14ac:dyDescent="0.35">
      <c r="A33899" s="1" t="s">
        <v>33898</v>
      </c>
      <c r="B33899">
        <v>306.93069201353597</v>
      </c>
      <c r="C33899">
        <v>5</v>
      </c>
      <c r="D33899">
        <f>_xlfn.IFNA(_xlfn.XLOOKUP(A33899,Target!B:B,Target!B:B),0)</f>
        <v>0</v>
      </c>
      <c r="E33899" s="7">
        <f t="shared" si="1591"/>
        <v>1.7200732810831017E-2</v>
      </c>
      <c r="F33899" s="6">
        <f t="shared" si="1592"/>
        <v>1.69098706440175E-2</v>
      </c>
      <c r="G33899" s="6">
        <f t="shared" si="1593"/>
        <v>1.1773456880942414E-4</v>
      </c>
    </row>
    <row r="33900" spans="1:7" x14ac:dyDescent="0.35">
      <c r="A33900" s="1" t="s">
        <v>33899</v>
      </c>
      <c r="B33900">
        <v>316.41761548084702</v>
      </c>
      <c r="C33900">
        <v>5</v>
      </c>
      <c r="D33900">
        <f>_xlfn.IFNA(_xlfn.XLOOKUP(A33900,Target!B:B,Target!B:B),0)</f>
        <v>0</v>
      </c>
      <c r="E33900" s="7">
        <f t="shared" si="1591"/>
        <v>1.9618415143277355E-2</v>
      </c>
      <c r="F33900" s="6">
        <f t="shared" si="1592"/>
        <v>1.9240938425499787E-2</v>
      </c>
      <c r="G33900" s="6">
        <f t="shared" si="1593"/>
        <v>1.3428075714577435E-4</v>
      </c>
    </row>
    <row r="33901" spans="1:7" x14ac:dyDescent="0.35">
      <c r="A33901" s="1" t="s">
        <v>33900</v>
      </c>
      <c r="B33901">
        <v>330.27117321480603</v>
      </c>
      <c r="C33901">
        <v>4</v>
      </c>
      <c r="D33901">
        <f>_xlfn.IFNA(_xlfn.XLOOKUP(A33901,Target!B:B,Target!B:B),0)</f>
        <v>0</v>
      </c>
      <c r="E33901" s="7">
        <f t="shared" si="1591"/>
        <v>2.3772269705323503E-2</v>
      </c>
      <c r="F33901" s="6">
        <f t="shared" si="1592"/>
        <v>2.3220271156754402E-2</v>
      </c>
      <c r="G33901" s="6">
        <f t="shared" si="1593"/>
        <v>1.6270772109950034E-4</v>
      </c>
    </row>
    <row r="33902" spans="1:7" x14ac:dyDescent="0.35">
      <c r="A33902" s="1" t="s">
        <v>33901</v>
      </c>
      <c r="B33902">
        <v>162.29881287907401</v>
      </c>
      <c r="C33902">
        <v>6</v>
      </c>
      <c r="D33902">
        <f>_xlfn.IFNA(_xlfn.XLOOKUP(A33902,Target!B:B,Target!B:B),0)</f>
        <v>0</v>
      </c>
      <c r="E33902" s="7">
        <f t="shared" si="1591"/>
        <v>2.3162011386483211E-3</v>
      </c>
      <c r="F33902" s="6">
        <f t="shared" si="1592"/>
        <v>2.3108487481466877E-3</v>
      </c>
      <c r="G33902" s="6">
        <f t="shared" si="1593"/>
        <v>1.5855413297765687E-5</v>
      </c>
    </row>
    <row r="33903" spans="1:7" x14ac:dyDescent="0.35">
      <c r="A33903" s="1" t="s">
        <v>33902</v>
      </c>
      <c r="B33903">
        <v>316.41761548084702</v>
      </c>
      <c r="C33903">
        <v>5</v>
      </c>
      <c r="D33903">
        <f>_xlfn.IFNA(_xlfn.XLOOKUP(A33903,Target!B:B,Target!B:B),0)</f>
        <v>0</v>
      </c>
      <c r="E33903" s="7">
        <f t="shared" si="1591"/>
        <v>1.9618415143277355E-2</v>
      </c>
      <c r="F33903" s="6">
        <f t="shared" si="1592"/>
        <v>1.9240938425499787E-2</v>
      </c>
      <c r="G33903" s="6">
        <f t="shared" si="1593"/>
        <v>1.3428075714577435E-4</v>
      </c>
    </row>
    <row r="33904" spans="1:7" x14ac:dyDescent="0.35">
      <c r="A33904" s="1" t="s">
        <v>33903</v>
      </c>
      <c r="B33904">
        <v>309.01370166491103</v>
      </c>
      <c r="C33904">
        <v>5</v>
      </c>
      <c r="D33904">
        <f>_xlfn.IFNA(_xlfn.XLOOKUP(A33904,Target!B:B,Target!B:B),0)</f>
        <v>0</v>
      </c>
      <c r="E33904" s="7">
        <f t="shared" si="1591"/>
        <v>1.7704673309777399E-2</v>
      </c>
      <c r="F33904" s="6">
        <f t="shared" si="1592"/>
        <v>1.7396670934209602E-2</v>
      </c>
      <c r="G33904" s="6">
        <f t="shared" si="1593"/>
        <v>1.2118349322661781E-4</v>
      </c>
    </row>
    <row r="33905" spans="1:7" x14ac:dyDescent="0.35">
      <c r="A33905" s="1" t="s">
        <v>33904</v>
      </c>
      <c r="B33905">
        <v>209.70148862946201</v>
      </c>
      <c r="C33905">
        <v>6</v>
      </c>
      <c r="D33905">
        <f>_xlfn.IFNA(_xlfn.XLOOKUP(A33905,Target!B:B,Target!B:B),0)</f>
        <v>0</v>
      </c>
      <c r="E33905" s="7">
        <f t="shared" si="1591"/>
        <v>4.4685725801032047E-3</v>
      </c>
      <c r="F33905" s="6">
        <f t="shared" si="1592"/>
        <v>4.4486932713336813E-3</v>
      </c>
      <c r="G33905" s="6">
        <f t="shared" si="1593"/>
        <v>3.0588889724359379E-5</v>
      </c>
    </row>
    <row r="33906" spans="1:7" x14ac:dyDescent="0.35">
      <c r="A33906" s="1" t="s">
        <v>33905</v>
      </c>
      <c r="B33906">
        <v>397.56751148889902</v>
      </c>
      <c r="C33906">
        <v>2</v>
      </c>
      <c r="D33906">
        <f>_xlfn.IFNA(_xlfn.XLOOKUP(A33906,Target!B:B,Target!B:B),0)</f>
        <v>0</v>
      </c>
      <c r="E33906" s="7">
        <f t="shared" si="1591"/>
        <v>6.0427548725175313E-2</v>
      </c>
      <c r="F33906" s="6">
        <f t="shared" si="1592"/>
        <v>5.6984137009473246E-2</v>
      </c>
      <c r="G33906" s="6">
        <f t="shared" si="1593"/>
        <v>4.1348860586005515E-4</v>
      </c>
    </row>
    <row r="33907" spans="1:7" x14ac:dyDescent="0.35">
      <c r="A33907" s="1" t="s">
        <v>33906</v>
      </c>
      <c r="B33907">
        <v>499.97229627454402</v>
      </c>
      <c r="C33907">
        <v>1</v>
      </c>
      <c r="D33907">
        <f>_xlfn.IFNA(_xlfn.XLOOKUP(A33907,Target!B:B,Target!B:B),0)</f>
        <v>0</v>
      </c>
      <c r="E33907" s="7">
        <f t="shared" si="1591"/>
        <v>0.24990400463898385</v>
      </c>
      <c r="F33907" s="6">
        <f t="shared" si="1592"/>
        <v>0.19993855825045126</v>
      </c>
      <c r="G33907" s="6">
        <f t="shared" si="1593"/>
        <v>1.7078081125660735E-3</v>
      </c>
    </row>
    <row r="33908" spans="1:7" x14ac:dyDescent="0.35">
      <c r="A33908" s="1" t="s">
        <v>33907</v>
      </c>
      <c r="B33908">
        <v>375.20124232748498</v>
      </c>
      <c r="C33908">
        <v>2</v>
      </c>
      <c r="D33908">
        <f>_xlfn.IFNA(_xlfn.XLOOKUP(A33908,Target!B:B,Target!B:B),0)</f>
        <v>0</v>
      </c>
      <c r="E33908" s="7">
        <f t="shared" si="1591"/>
        <v>4.4317639360794372E-2</v>
      </c>
      <c r="F33908" s="6">
        <f t="shared" si="1592"/>
        <v>4.2436934597715248E-2</v>
      </c>
      <c r="G33908" s="6">
        <f t="shared" si="1593"/>
        <v>3.0328649055457141E-4</v>
      </c>
    </row>
    <row r="33909" spans="1:7" x14ac:dyDescent="0.35">
      <c r="A33909" s="1" t="s">
        <v>33908</v>
      </c>
      <c r="B33909">
        <v>411.75064928126699</v>
      </c>
      <c r="C33909">
        <v>2</v>
      </c>
      <c r="D33909">
        <f>_xlfn.IFNA(_xlfn.XLOOKUP(A33909,Target!B:B,Target!B:B),0)</f>
        <v>0</v>
      </c>
      <c r="E33909" s="7">
        <f t="shared" si="1591"/>
        <v>7.3557333159041158E-2</v>
      </c>
      <c r="F33909" s="6">
        <f t="shared" si="1592"/>
        <v>6.8517377588574568E-2</v>
      </c>
      <c r="G33909" s="6">
        <f t="shared" si="1593"/>
        <v>5.032867860466409E-4</v>
      </c>
    </row>
    <row r="33910" spans="1:7" x14ac:dyDescent="0.35">
      <c r="A33910" s="1" t="s">
        <v>33909</v>
      </c>
      <c r="B33910">
        <v>471.38209104970502</v>
      </c>
      <c r="C33910">
        <v>1</v>
      </c>
      <c r="D33910">
        <f>_xlfn.IFNA(_xlfn.XLOOKUP(A33910,Target!B:B,Target!B:B),0)</f>
        <v>0</v>
      </c>
      <c r="E33910" s="7">
        <f t="shared" si="1591"/>
        <v>0.16812915432891454</v>
      </c>
      <c r="F33910" s="6">
        <f t="shared" si="1592"/>
        <v>0.14393027834794858</v>
      </c>
      <c r="G33910" s="6">
        <f t="shared" si="1593"/>
        <v>1.1496129651898241E-3</v>
      </c>
    </row>
    <row r="33911" spans="1:7" x14ac:dyDescent="0.35">
      <c r="A33911" s="1" t="s">
        <v>33910</v>
      </c>
      <c r="B33911">
        <v>476.55692065778402</v>
      </c>
      <c r="C33911">
        <v>1</v>
      </c>
      <c r="D33911">
        <f>_xlfn.IFNA(_xlfn.XLOOKUP(A33911,Target!B:B,Target!B:B),0)</f>
        <v>0</v>
      </c>
      <c r="E33911" s="7">
        <f t="shared" si="1591"/>
        <v>0.1806336290238908</v>
      </c>
      <c r="F33911" s="6">
        <f t="shared" si="1592"/>
        <v>0.1529971911550857</v>
      </c>
      <c r="G33911" s="6">
        <f t="shared" si="1593"/>
        <v>1.2350089374580805E-3</v>
      </c>
    </row>
    <row r="33912" spans="1:7" x14ac:dyDescent="0.35">
      <c r="A33912" s="1" t="s">
        <v>33911</v>
      </c>
      <c r="B33912">
        <v>314.09178267308602</v>
      </c>
      <c r="C33912">
        <v>5</v>
      </c>
      <c r="D33912">
        <f>_xlfn.IFNA(_xlfn.XLOOKUP(A33912,Target!B:B,Target!B:B),0)</f>
        <v>0</v>
      </c>
      <c r="E33912" s="7">
        <f t="shared" si="1591"/>
        <v>1.899594972741564E-2</v>
      </c>
      <c r="F33912" s="6">
        <f t="shared" si="1592"/>
        <v>1.8641830453297814E-2</v>
      </c>
      <c r="G33912" s="6">
        <f t="shared" si="1593"/>
        <v>1.3002076677824081E-4</v>
      </c>
    </row>
    <row r="33913" spans="1:7" x14ac:dyDescent="0.35">
      <c r="A33913" s="1" t="s">
        <v>33912</v>
      </c>
      <c r="B33913">
        <v>527.08697282533899</v>
      </c>
      <c r="C33913">
        <v>1</v>
      </c>
      <c r="D33913">
        <f>_xlfn.IFNA(_xlfn.XLOOKUP(A33913,Target!B:B,Target!B:B),0)</f>
        <v>0</v>
      </c>
      <c r="E33913" s="7">
        <f t="shared" si="1591"/>
        <v>0.36393165708153236</v>
      </c>
      <c r="F33913" s="6">
        <f t="shared" si="1592"/>
        <v>0.26682543453845309</v>
      </c>
      <c r="G33913" s="6">
        <f t="shared" si="1593"/>
        <v>2.485120202688124E-3</v>
      </c>
    </row>
    <row r="33914" spans="1:7" x14ac:dyDescent="0.35">
      <c r="A33914" s="1" t="s">
        <v>33913</v>
      </c>
      <c r="B33914">
        <v>211.73593291384401</v>
      </c>
      <c r="C33914">
        <v>6</v>
      </c>
      <c r="D33914">
        <f>_xlfn.IFNA(_xlfn.XLOOKUP(A33914,Target!B:B,Target!B:B),0)</f>
        <v>0</v>
      </c>
      <c r="E33914" s="7">
        <f t="shared" si="1591"/>
        <v>4.5963955061509394E-3</v>
      </c>
      <c r="F33914" s="6">
        <f t="shared" si="1592"/>
        <v>4.5753653175663045E-3</v>
      </c>
      <c r="G33914" s="6">
        <f t="shared" si="1593"/>
        <v>3.1463853327742635E-5</v>
      </c>
    </row>
    <row r="33915" spans="1:7" x14ac:dyDescent="0.35">
      <c r="A33915" s="1" t="s">
        <v>33914</v>
      </c>
      <c r="B33915">
        <v>313.51419101567302</v>
      </c>
      <c r="C33915">
        <v>5</v>
      </c>
      <c r="D33915">
        <f>_xlfn.IFNA(_xlfn.XLOOKUP(A33915,Target!B:B,Target!B:B),0)</f>
        <v>0</v>
      </c>
      <c r="E33915" s="7">
        <f t="shared" si="1591"/>
        <v>1.8844454198371517E-2</v>
      </c>
      <c r="F33915" s="6">
        <f t="shared" si="1592"/>
        <v>1.8495908890428514E-2</v>
      </c>
      <c r="G33915" s="6">
        <f t="shared" si="1593"/>
        <v>1.2898396554100896E-4</v>
      </c>
    </row>
    <row r="33916" spans="1:7" x14ac:dyDescent="0.35">
      <c r="A33916" s="1" t="s">
        <v>33915</v>
      </c>
      <c r="B33916">
        <v>288.10411191185699</v>
      </c>
      <c r="C33916">
        <v>6</v>
      </c>
      <c r="D33916">
        <f>_xlfn.IFNA(_xlfn.XLOOKUP(A33916,Target!B:B,Target!B:B),0)</f>
        <v>0</v>
      </c>
      <c r="E33916" s="7">
        <f t="shared" si="1591"/>
        <v>1.3249504690062109E-2</v>
      </c>
      <c r="F33916" s="6">
        <f t="shared" si="1592"/>
        <v>1.3076250843186754E-2</v>
      </c>
      <c r="G33916" s="6">
        <f t="shared" si="1593"/>
        <v>9.0691886694277657E-5</v>
      </c>
    </row>
    <row r="33917" spans="1:7" x14ac:dyDescent="0.35">
      <c r="A33917" s="1" t="s">
        <v>33916</v>
      </c>
      <c r="B33917">
        <v>300.99659108254798</v>
      </c>
      <c r="C33917">
        <v>5</v>
      </c>
      <c r="D33917">
        <f>_xlfn.IFNA(_xlfn.XLOOKUP(A33917,Target!B:B,Target!B:B),0)</f>
        <v>0</v>
      </c>
      <c r="E33917" s="7">
        <f t="shared" si="1591"/>
        <v>1.5842368181248311E-2</v>
      </c>
      <c r="F33917" s="6">
        <f t="shared" si="1592"/>
        <v>1.5595301670289885E-2</v>
      </c>
      <c r="G33917" s="6">
        <f t="shared" si="1593"/>
        <v>1.0843792234592939E-4</v>
      </c>
    </row>
    <row r="33918" spans="1:7" x14ac:dyDescent="0.35">
      <c r="A33918" s="1" t="s">
        <v>33917</v>
      </c>
      <c r="B33918">
        <v>209.70148862946201</v>
      </c>
      <c r="C33918">
        <v>6</v>
      </c>
      <c r="D33918">
        <f>_xlfn.IFNA(_xlfn.XLOOKUP(A33918,Target!B:B,Target!B:B),0)</f>
        <v>0</v>
      </c>
      <c r="E33918" s="7">
        <f t="shared" si="1591"/>
        <v>4.4685725801032047E-3</v>
      </c>
      <c r="F33918" s="6">
        <f t="shared" si="1592"/>
        <v>4.4486932713336813E-3</v>
      </c>
      <c r="G33918" s="6">
        <f t="shared" si="1593"/>
        <v>3.0588889724359379E-5</v>
      </c>
    </row>
    <row r="33919" spans="1:7" x14ac:dyDescent="0.35">
      <c r="A33919" s="1" t="s">
        <v>33918</v>
      </c>
      <c r="B33919">
        <v>313.890893501074</v>
      </c>
      <c r="C33919">
        <v>5</v>
      </c>
      <c r="D33919">
        <f>_xlfn.IFNA(_xlfn.XLOOKUP(A33919,Target!B:B,Target!B:B),0)</f>
        <v>0</v>
      </c>
      <c r="E33919" s="7">
        <f t="shared" si="1591"/>
        <v>1.8943121212683489E-2</v>
      </c>
      <c r="F33919" s="6">
        <f t="shared" si="1592"/>
        <v>1.859095058234328E-2</v>
      </c>
      <c r="G33919" s="6">
        <f t="shared" si="1593"/>
        <v>1.2965922058086739E-4</v>
      </c>
    </row>
    <row r="33920" spans="1:7" x14ac:dyDescent="0.35">
      <c r="A33920" s="1" t="s">
        <v>33919</v>
      </c>
      <c r="B33920">
        <v>549.92101928372995</v>
      </c>
      <c r="C33920">
        <v>1</v>
      </c>
      <c r="D33920">
        <f>_xlfn.IFNA(_xlfn.XLOOKUP(A33920,Target!B:B,Target!B:B),0)</f>
        <v>0</v>
      </c>
      <c r="E33920" s="7">
        <f t="shared" si="1591"/>
        <v>0.49945284698699344</v>
      </c>
      <c r="F33920" s="6">
        <f t="shared" si="1592"/>
        <v>0.3330900654799489</v>
      </c>
      <c r="G33920" s="6">
        <f t="shared" si="1593"/>
        <v>3.4073782189713844E-3</v>
      </c>
    </row>
    <row r="33921" spans="1:7" x14ac:dyDescent="0.35">
      <c r="A33921" s="1" t="s">
        <v>33920</v>
      </c>
      <c r="B33921">
        <v>300.581131261211</v>
      </c>
      <c r="C33921">
        <v>5</v>
      </c>
      <c r="D33921">
        <f>_xlfn.IFNA(_xlfn.XLOOKUP(A33921,Target!B:B,Target!B:B),0)</f>
        <v>0</v>
      </c>
      <c r="E33921" s="7">
        <f t="shared" si="1591"/>
        <v>1.5751386380041088E-2</v>
      </c>
      <c r="F33921" s="6">
        <f t="shared" si="1592"/>
        <v>1.5507127621234518E-2</v>
      </c>
      <c r="G33921" s="6">
        <f t="shared" si="1593"/>
        <v>1.0781523679226686E-4</v>
      </c>
    </row>
    <row r="33922" spans="1:7" x14ac:dyDescent="0.35">
      <c r="A33922" s="1" t="s">
        <v>33921</v>
      </c>
      <c r="B33922">
        <v>279.52784702791502</v>
      </c>
      <c r="C33922">
        <v>6</v>
      </c>
      <c r="D33922">
        <f>_xlfn.IFNA(_xlfn.XLOOKUP(A33922,Target!B:B,Target!B:B),0)</f>
        <v>0</v>
      </c>
      <c r="E33922" s="7">
        <f t="shared" si="1591"/>
        <v>1.1764280841546364E-2</v>
      </c>
      <c r="F33922" s="6">
        <f t="shared" si="1592"/>
        <v>1.1627491762964071E-2</v>
      </c>
      <c r="G33922" s="6">
        <f t="shared" si="1593"/>
        <v>8.05264571629075E-5</v>
      </c>
    </row>
    <row r="33923" spans="1:7" x14ac:dyDescent="0.35">
      <c r="A33923" s="1" t="s">
        <v>33922</v>
      </c>
      <c r="B33923">
        <v>207.174766649688</v>
      </c>
      <c r="C33923">
        <v>6</v>
      </c>
      <c r="D33923">
        <f>_xlfn.IFNA(_xlfn.XLOOKUP(A33923,Target!B:B,Target!B:B),0)</f>
        <v>0</v>
      </c>
      <c r="E33923" s="7">
        <f t="shared" ref="E33923:E33986" si="1594">2^((B33923-600)/50)</f>
        <v>4.3147579156807775E-3</v>
      </c>
      <c r="F33923" s="6">
        <f t="shared" ref="F33923:F33986" si="1595">1-(1/(1+E33923))</f>
        <v>4.2962207631355165E-3</v>
      </c>
      <c r="G33923" s="6">
        <f t="shared" ref="G33923:G33986" si="1596">(F33923*($J$3/$J$2))/(F33923*($J$3/$J$2)+(1-F33923)*((1-$J$3)/(1-$J$2)))</f>
        <v>2.9536007454648115E-5</v>
      </c>
    </row>
    <row r="33924" spans="1:7" x14ac:dyDescent="0.35">
      <c r="A33924" s="1" t="s">
        <v>33923</v>
      </c>
      <c r="B33924">
        <v>479.38263014825901</v>
      </c>
      <c r="C33924">
        <v>1</v>
      </c>
      <c r="D33924">
        <f>_xlfn.IFNA(_xlfn.XLOOKUP(A33924,Target!B:B,Target!B:B),0)</f>
        <v>0</v>
      </c>
      <c r="E33924" s="7">
        <f t="shared" si="1594"/>
        <v>0.18784994555663545</v>
      </c>
      <c r="F33924" s="6">
        <f t="shared" si="1595"/>
        <v>0.15814282457083206</v>
      </c>
      <c r="G33924" s="6">
        <f t="shared" si="1596"/>
        <v>1.2842842005644942E-3</v>
      </c>
    </row>
    <row r="33925" spans="1:7" x14ac:dyDescent="0.35">
      <c r="A33925" s="1" t="s">
        <v>33924</v>
      </c>
      <c r="B33925">
        <v>330.27117321480603</v>
      </c>
      <c r="C33925">
        <v>4</v>
      </c>
      <c r="D33925">
        <f>_xlfn.IFNA(_xlfn.XLOOKUP(A33925,Target!B:B,Target!B:B),0)</f>
        <v>0</v>
      </c>
      <c r="E33925" s="7">
        <f t="shared" si="1594"/>
        <v>2.3772269705323503E-2</v>
      </c>
      <c r="F33925" s="6">
        <f t="shared" si="1595"/>
        <v>2.3220271156754402E-2</v>
      </c>
      <c r="G33925" s="6">
        <f t="shared" si="1596"/>
        <v>1.6270772109950034E-4</v>
      </c>
    </row>
    <row r="33926" spans="1:7" x14ac:dyDescent="0.35">
      <c r="A33926" s="1" t="s">
        <v>33925</v>
      </c>
      <c r="B33926">
        <v>289.26743304773998</v>
      </c>
      <c r="C33926">
        <v>6</v>
      </c>
      <c r="D33926">
        <f>_xlfn.IFNA(_xlfn.XLOOKUP(A33926,Target!B:B,Target!B:B),0)</f>
        <v>0</v>
      </c>
      <c r="E33926" s="7">
        <f t="shared" si="1594"/>
        <v>1.3464912462923291E-2</v>
      </c>
      <c r="F33926" s="6">
        <f t="shared" si="1595"/>
        <v>1.3286017401629491E-2</v>
      </c>
      <c r="G33926" s="6">
        <f t="shared" si="1596"/>
        <v>9.2166201187660984E-5</v>
      </c>
    </row>
    <row r="33927" spans="1:7" x14ac:dyDescent="0.35">
      <c r="A33927" s="1" t="s">
        <v>33926</v>
      </c>
      <c r="B33927">
        <v>337.28006714292701</v>
      </c>
      <c r="C33927">
        <v>4</v>
      </c>
      <c r="D33927">
        <f>_xlfn.IFNA(_xlfn.XLOOKUP(A33927,Target!B:B,Target!B:B),0)</f>
        <v>0</v>
      </c>
      <c r="E33927" s="7">
        <f t="shared" si="1594"/>
        <v>2.6198015516323257E-2</v>
      </c>
      <c r="F33927" s="6">
        <f t="shared" si="1595"/>
        <v>2.552920110953627E-2</v>
      </c>
      <c r="G33927" s="6">
        <f t="shared" si="1596"/>
        <v>1.793076001722397E-4</v>
      </c>
    </row>
    <row r="33928" spans="1:7" x14ac:dyDescent="0.35">
      <c r="A33928" s="1" t="s">
        <v>33927</v>
      </c>
      <c r="B33928">
        <v>316.41761548084702</v>
      </c>
      <c r="C33928">
        <v>5</v>
      </c>
      <c r="D33928">
        <f>_xlfn.IFNA(_xlfn.XLOOKUP(A33928,Target!B:B,Target!B:B),0)</f>
        <v>0</v>
      </c>
      <c r="E33928" s="7">
        <f t="shared" si="1594"/>
        <v>1.9618415143277355E-2</v>
      </c>
      <c r="F33928" s="6">
        <f t="shared" si="1595"/>
        <v>1.9240938425499787E-2</v>
      </c>
      <c r="G33928" s="6">
        <f t="shared" si="1596"/>
        <v>1.3428075714577435E-4</v>
      </c>
    </row>
    <row r="33929" spans="1:7" x14ac:dyDescent="0.35">
      <c r="A33929" s="1" t="s">
        <v>33928</v>
      </c>
      <c r="B33929">
        <v>316.41761548084702</v>
      </c>
      <c r="C33929">
        <v>5</v>
      </c>
      <c r="D33929">
        <f>_xlfn.IFNA(_xlfn.XLOOKUP(A33929,Target!B:B,Target!B:B),0)</f>
        <v>0</v>
      </c>
      <c r="E33929" s="7">
        <f t="shared" si="1594"/>
        <v>1.9618415143277355E-2</v>
      </c>
      <c r="F33929" s="6">
        <f t="shared" si="1595"/>
        <v>1.9240938425499787E-2</v>
      </c>
      <c r="G33929" s="6">
        <f t="shared" si="1596"/>
        <v>1.3428075714577435E-4</v>
      </c>
    </row>
    <row r="33930" spans="1:7" x14ac:dyDescent="0.35">
      <c r="A33930" s="1" t="s">
        <v>33929</v>
      </c>
      <c r="B33930">
        <v>374.855720651978</v>
      </c>
      <c r="C33930">
        <v>2</v>
      </c>
      <c r="D33930">
        <f>_xlfn.IFNA(_xlfn.XLOOKUP(A33930,Target!B:B,Target!B:B),0)</f>
        <v>0</v>
      </c>
      <c r="E33930" s="7">
        <f t="shared" si="1594"/>
        <v>4.4105867787015543E-2</v>
      </c>
      <c r="F33930" s="6">
        <f t="shared" si="1595"/>
        <v>4.2242716134234692E-2</v>
      </c>
      <c r="G33930" s="6">
        <f t="shared" si="1596"/>
        <v>3.0183767531824057E-4</v>
      </c>
    </row>
    <row r="33931" spans="1:7" x14ac:dyDescent="0.35">
      <c r="A33931" s="1" t="s">
        <v>33930</v>
      </c>
      <c r="B33931">
        <v>588.59892664303504</v>
      </c>
      <c r="C33931">
        <v>1</v>
      </c>
      <c r="D33931">
        <f>_xlfn.IFNA(_xlfn.XLOOKUP(A33931,Target!B:B,Target!B:B),0)</f>
        <v>0</v>
      </c>
      <c r="E33931" s="7">
        <f t="shared" si="1594"/>
        <v>0.85380500977458984</v>
      </c>
      <c r="F33931" s="6">
        <f t="shared" si="1595"/>
        <v>0.46056894078542099</v>
      </c>
      <c r="G33931" s="6">
        <f t="shared" si="1596"/>
        <v>5.8107999232113548E-3</v>
      </c>
    </row>
    <row r="33932" spans="1:7" x14ac:dyDescent="0.35">
      <c r="A33932" s="1" t="s">
        <v>33931</v>
      </c>
      <c r="B33932">
        <v>326.10434444805099</v>
      </c>
      <c r="C33932">
        <v>4</v>
      </c>
      <c r="D33932">
        <f>_xlfn.IFNA(_xlfn.XLOOKUP(A33932,Target!B:B,Target!B:B),0)</f>
        <v>0</v>
      </c>
      <c r="E33932" s="7">
        <f t="shared" si="1594"/>
        <v>2.2437984306651466E-2</v>
      </c>
      <c r="F33932" s="6">
        <f t="shared" si="1595"/>
        <v>2.1945569952457777E-2</v>
      </c>
      <c r="G33932" s="6">
        <f t="shared" si="1596"/>
        <v>1.5357669583649253E-4</v>
      </c>
    </row>
    <row r="33933" spans="1:7" x14ac:dyDescent="0.35">
      <c r="A33933" s="1" t="s">
        <v>33932</v>
      </c>
      <c r="B33933">
        <v>316.41761548084702</v>
      </c>
      <c r="C33933">
        <v>5</v>
      </c>
      <c r="D33933">
        <f>_xlfn.IFNA(_xlfn.XLOOKUP(A33933,Target!B:B,Target!B:B),0)</f>
        <v>0</v>
      </c>
      <c r="E33933" s="7">
        <f t="shared" si="1594"/>
        <v>1.9618415143277355E-2</v>
      </c>
      <c r="F33933" s="6">
        <f t="shared" si="1595"/>
        <v>1.9240938425499787E-2</v>
      </c>
      <c r="G33933" s="6">
        <f t="shared" si="1596"/>
        <v>1.3428075714577435E-4</v>
      </c>
    </row>
    <row r="33934" spans="1:7" x14ac:dyDescent="0.35">
      <c r="A33934" s="1" t="s">
        <v>33933</v>
      </c>
      <c r="B33934">
        <v>379.36807109424001</v>
      </c>
      <c r="C33934">
        <v>2</v>
      </c>
      <c r="D33934">
        <f>_xlfn.IFNA(_xlfn.XLOOKUP(A33934,Target!B:B,Target!B:B),0)</f>
        <v>0</v>
      </c>
      <c r="E33934" s="7">
        <f t="shared" si="1594"/>
        <v>4.6953008843836228E-2</v>
      </c>
      <c r="F33934" s="6">
        <f t="shared" si="1595"/>
        <v>4.4847293476606875E-2</v>
      </c>
      <c r="G33934" s="6">
        <f t="shared" si="1596"/>
        <v>3.2131577087419572E-4</v>
      </c>
    </row>
    <row r="33935" spans="1:7" x14ac:dyDescent="0.35">
      <c r="A33935" s="1" t="s">
        <v>33934</v>
      </c>
      <c r="B33935">
        <v>541.20844944815804</v>
      </c>
      <c r="C33935">
        <v>1</v>
      </c>
      <c r="D33935">
        <f>_xlfn.IFNA(_xlfn.XLOOKUP(A33935,Target!B:B,Target!B:B),0)</f>
        <v>0</v>
      </c>
      <c r="E33935" s="7">
        <f t="shared" si="1594"/>
        <v>0.44262872622544724</v>
      </c>
      <c r="F33935" s="6">
        <f t="shared" si="1595"/>
        <v>0.30682095689551336</v>
      </c>
      <c r="G33935" s="6">
        <f t="shared" si="1596"/>
        <v>3.0208825458756384E-3</v>
      </c>
    </row>
    <row r="33936" spans="1:7" x14ac:dyDescent="0.35">
      <c r="A33936" s="1" t="s">
        <v>33935</v>
      </c>
      <c r="B33936">
        <v>278.312261098747</v>
      </c>
      <c r="C33936">
        <v>6</v>
      </c>
      <c r="D33936">
        <f>_xlfn.IFNA(_xlfn.XLOOKUP(A33936,Target!B:B,Target!B:B),0)</f>
        <v>0</v>
      </c>
      <c r="E33936" s="7">
        <f t="shared" si="1594"/>
        <v>1.1567694941559513E-2</v>
      </c>
      <c r="F33936" s="6">
        <f t="shared" si="1595"/>
        <v>1.1435413565898611E-2</v>
      </c>
      <c r="G33936" s="6">
        <f t="shared" si="1596"/>
        <v>7.9180933980984496E-5</v>
      </c>
    </row>
    <row r="33937" spans="1:7" x14ac:dyDescent="0.35">
      <c r="A33937" s="1" t="s">
        <v>33936</v>
      </c>
      <c r="B33937">
        <v>217.97652559389701</v>
      </c>
      <c r="C33937">
        <v>6</v>
      </c>
      <c r="D33937">
        <f>_xlfn.IFNA(_xlfn.XLOOKUP(A33937,Target!B:B,Target!B:B),0)</f>
        <v>0</v>
      </c>
      <c r="E33937" s="7">
        <f t="shared" si="1594"/>
        <v>5.0117512009838138E-3</v>
      </c>
      <c r="F33937" s="6">
        <f t="shared" si="1595"/>
        <v>4.9867588065459767E-3</v>
      </c>
      <c r="G33937" s="6">
        <f t="shared" si="1596"/>
        <v>3.4307003421322797E-5</v>
      </c>
    </row>
    <row r="33938" spans="1:7" x14ac:dyDescent="0.35">
      <c r="A33938" s="1" t="s">
        <v>33937</v>
      </c>
      <c r="B33938">
        <v>394.61287863846002</v>
      </c>
      <c r="C33938">
        <v>2</v>
      </c>
      <c r="D33938">
        <f>_xlfn.IFNA(_xlfn.XLOOKUP(A33938,Target!B:B,Target!B:B),0)</f>
        <v>0</v>
      </c>
      <c r="E33938" s="7">
        <f t="shared" si="1594"/>
        <v>5.8002446870597031E-2</v>
      </c>
      <c r="F33938" s="6">
        <f t="shared" si="1595"/>
        <v>5.4822601821157502E-2</v>
      </c>
      <c r="G33938" s="6">
        <f t="shared" si="1596"/>
        <v>3.9690090682389635E-4</v>
      </c>
    </row>
    <row r="33939" spans="1:7" x14ac:dyDescent="0.35">
      <c r="A33939" s="1" t="s">
        <v>33938</v>
      </c>
      <c r="B33939">
        <v>317.338113460344</v>
      </c>
      <c r="C33939">
        <v>4</v>
      </c>
      <c r="D33939">
        <f>_xlfn.IFNA(_xlfn.XLOOKUP(A33939,Target!B:B,Target!B:B),0)</f>
        <v>0</v>
      </c>
      <c r="E33939" s="7">
        <f t="shared" si="1594"/>
        <v>1.9870366173378184E-2</v>
      </c>
      <c r="F33939" s="6">
        <f t="shared" si="1595"/>
        <v>1.9483227312440787E-2</v>
      </c>
      <c r="G33939" s="6">
        <f t="shared" si="1596"/>
        <v>1.360050337243059E-4</v>
      </c>
    </row>
    <row r="33940" spans="1:7" x14ac:dyDescent="0.35">
      <c r="A33940" s="1" t="s">
        <v>33939</v>
      </c>
      <c r="B33940">
        <v>364.90878735470602</v>
      </c>
      <c r="C33940">
        <v>3</v>
      </c>
      <c r="D33940">
        <f>_xlfn.IFNA(_xlfn.XLOOKUP(A33940,Target!B:B,Target!B:B),0)</f>
        <v>0</v>
      </c>
      <c r="E33940" s="7">
        <f t="shared" si="1594"/>
        <v>3.8424645153195672E-2</v>
      </c>
      <c r="F33940" s="6">
        <f t="shared" si="1595"/>
        <v>3.7002824742788265E-2</v>
      </c>
      <c r="G33940" s="6">
        <f t="shared" si="1596"/>
        <v>2.62968559292654E-4</v>
      </c>
    </row>
    <row r="33941" spans="1:7" x14ac:dyDescent="0.35">
      <c r="A33941" s="1" t="s">
        <v>33940</v>
      </c>
      <c r="B33941">
        <v>658.425285041488</v>
      </c>
      <c r="C33941">
        <v>1</v>
      </c>
      <c r="D33941">
        <f>_xlfn.IFNA(_xlfn.XLOOKUP(A33941,Target!B:B,Target!B:B),0)</f>
        <v>0</v>
      </c>
      <c r="E33941" s="7">
        <f t="shared" si="1594"/>
        <v>2.2477875739629423</v>
      </c>
      <c r="F33941" s="6">
        <f t="shared" si="1595"/>
        <v>0.69209808916788162</v>
      </c>
      <c r="G33941" s="6">
        <f t="shared" si="1596"/>
        <v>1.515415432523785E-2</v>
      </c>
    </row>
    <row r="33942" spans="1:7" x14ac:dyDescent="0.35">
      <c r="A33942" s="1" t="s">
        <v>33941</v>
      </c>
      <c r="B33942">
        <v>434.787193341776</v>
      </c>
      <c r="C33942">
        <v>2</v>
      </c>
      <c r="D33942">
        <f>_xlfn.IFNA(_xlfn.XLOOKUP(A33942,Target!B:B,Target!B:B),0)</f>
        <v>0</v>
      </c>
      <c r="E33942" s="7">
        <f t="shared" si="1594"/>
        <v>0.1012324600019603</v>
      </c>
      <c r="F33942" s="6">
        <f t="shared" si="1595"/>
        <v>9.1926512956020279E-2</v>
      </c>
      <c r="G33942" s="6">
        <f t="shared" si="1596"/>
        <v>6.9251169915152697E-4</v>
      </c>
    </row>
    <row r="33943" spans="1:7" x14ac:dyDescent="0.35">
      <c r="A33943" s="1" t="s">
        <v>33942</v>
      </c>
      <c r="B33943">
        <v>316.41761548084702</v>
      </c>
      <c r="C33943">
        <v>5</v>
      </c>
      <c r="D33943">
        <f>_xlfn.IFNA(_xlfn.XLOOKUP(A33943,Target!B:B,Target!B:B),0)</f>
        <v>0</v>
      </c>
      <c r="E33943" s="7">
        <f t="shared" si="1594"/>
        <v>1.9618415143277355E-2</v>
      </c>
      <c r="F33943" s="6">
        <f t="shared" si="1595"/>
        <v>1.9240938425499787E-2</v>
      </c>
      <c r="G33943" s="6">
        <f t="shared" si="1596"/>
        <v>1.3428075714577435E-4</v>
      </c>
    </row>
    <row r="33944" spans="1:7" x14ac:dyDescent="0.35">
      <c r="A33944" s="1" t="s">
        <v>33943</v>
      </c>
      <c r="B33944">
        <v>290.56488757682303</v>
      </c>
      <c r="C33944">
        <v>6</v>
      </c>
      <c r="D33944">
        <f>_xlfn.IFNA(_xlfn.XLOOKUP(A33944,Target!B:B,Target!B:B),0)</f>
        <v>0</v>
      </c>
      <c r="E33944" s="7">
        <f t="shared" si="1594"/>
        <v>1.3709290807726534E-2</v>
      </c>
      <c r="F33944" s="6">
        <f t="shared" si="1595"/>
        <v>1.3523887895713127E-2</v>
      </c>
      <c r="G33944" s="6">
        <f t="shared" si="1596"/>
        <v>9.3838793578005208E-5</v>
      </c>
    </row>
    <row r="33945" spans="1:7" x14ac:dyDescent="0.35">
      <c r="A33945" s="1" t="s">
        <v>33944</v>
      </c>
      <c r="B33945">
        <v>152.50696206596399</v>
      </c>
      <c r="C33945">
        <v>6</v>
      </c>
      <c r="D33945">
        <f>_xlfn.IFNA(_xlfn.XLOOKUP(A33945,Target!B:B,Target!B:B),0)</f>
        <v>0</v>
      </c>
      <c r="E33945" s="7">
        <f t="shared" si="1594"/>
        <v>2.0221969667494752E-3</v>
      </c>
      <c r="F33945" s="6">
        <f t="shared" si="1595"/>
        <v>2.0181159388195091E-3</v>
      </c>
      <c r="G33945" s="6">
        <f t="shared" si="1596"/>
        <v>1.3842853572411366E-5</v>
      </c>
    </row>
    <row r="33946" spans="1:7" x14ac:dyDescent="0.35">
      <c r="A33946" s="1" t="s">
        <v>33945</v>
      </c>
      <c r="B33946">
        <v>515.47765117347501</v>
      </c>
      <c r="C33946">
        <v>1</v>
      </c>
      <c r="D33946">
        <f>_xlfn.IFNA(_xlfn.XLOOKUP(A33946,Target!B:B,Target!B:B),0)</f>
        <v>0</v>
      </c>
      <c r="E33946" s="7">
        <f t="shared" si="1594"/>
        <v>0.3098309181363133</v>
      </c>
      <c r="F33946" s="6">
        <f t="shared" si="1595"/>
        <v>0.23654268184259597</v>
      </c>
      <c r="G33946" s="6">
        <f t="shared" si="1596"/>
        <v>2.1164732779708631E-3</v>
      </c>
    </row>
    <row r="33947" spans="1:7" x14ac:dyDescent="0.35">
      <c r="A33947" s="1" t="s">
        <v>33946</v>
      </c>
      <c r="B33947">
        <v>271.34712971272398</v>
      </c>
      <c r="C33947">
        <v>6</v>
      </c>
      <c r="D33947">
        <f>_xlfn.IFNA(_xlfn.XLOOKUP(A33947,Target!B:B,Target!B:B),0)</f>
        <v>0</v>
      </c>
      <c r="E33947" s="7">
        <f t="shared" si="1594"/>
        <v>1.0502980463286234E-2</v>
      </c>
      <c r="F33947" s="6">
        <f t="shared" si="1595"/>
        <v>1.0393814433353632E-2</v>
      </c>
      <c r="G33947" s="6">
        <f t="shared" si="1596"/>
        <v>7.1893481618830047E-5</v>
      </c>
    </row>
    <row r="33948" spans="1:7" x14ac:dyDescent="0.35">
      <c r="A33948" s="1" t="s">
        <v>33947</v>
      </c>
      <c r="B33948">
        <v>300.581131261211</v>
      </c>
      <c r="C33948">
        <v>5</v>
      </c>
      <c r="D33948">
        <f>_xlfn.IFNA(_xlfn.XLOOKUP(A33948,Target!B:B,Target!B:B),0)</f>
        <v>0</v>
      </c>
      <c r="E33948" s="7">
        <f t="shared" si="1594"/>
        <v>1.5751386380041088E-2</v>
      </c>
      <c r="F33948" s="6">
        <f t="shared" si="1595"/>
        <v>1.5507127621234518E-2</v>
      </c>
      <c r="G33948" s="6">
        <f t="shared" si="1596"/>
        <v>1.0781523679226686E-4</v>
      </c>
    </row>
    <row r="33949" spans="1:7" x14ac:dyDescent="0.35">
      <c r="A33949" s="1" t="s">
        <v>33948</v>
      </c>
      <c r="B33949">
        <v>581.27175607960999</v>
      </c>
      <c r="C33949">
        <v>1</v>
      </c>
      <c r="D33949">
        <f>_xlfn.IFNA(_xlfn.XLOOKUP(A33949,Target!B:B,Target!B:B),0)</f>
        <v>0</v>
      </c>
      <c r="E33949" s="7">
        <f t="shared" si="1594"/>
        <v>0.77133801571997329</v>
      </c>
      <c r="F33949" s="6">
        <f t="shared" si="1595"/>
        <v>0.43545501133867859</v>
      </c>
      <c r="G33949" s="6">
        <f t="shared" si="1596"/>
        <v>5.2524965575714592E-3</v>
      </c>
    </row>
    <row r="33950" spans="1:7" x14ac:dyDescent="0.35">
      <c r="A33950" s="1" t="s">
        <v>33949</v>
      </c>
      <c r="B33950">
        <v>307.85118999303199</v>
      </c>
      <c r="C33950">
        <v>5</v>
      </c>
      <c r="D33950">
        <f>_xlfn.IFNA(_xlfn.XLOOKUP(A33950,Target!B:B,Target!B:B),0)</f>
        <v>0</v>
      </c>
      <c r="E33950" s="7">
        <f t="shared" si="1594"/>
        <v>1.7421634566580555E-2</v>
      </c>
      <c r="F33950" s="6">
        <f t="shared" si="1595"/>
        <v>1.7123318371347729E-2</v>
      </c>
      <c r="G33950" s="6">
        <f t="shared" si="1596"/>
        <v>1.1924640391058041E-4</v>
      </c>
    </row>
    <row r="33951" spans="1:7" x14ac:dyDescent="0.35">
      <c r="A33951" s="1" t="s">
        <v>33950</v>
      </c>
      <c r="B33951">
        <v>217.05602761439999</v>
      </c>
      <c r="C33951">
        <v>6</v>
      </c>
      <c r="D33951">
        <f>_xlfn.IFNA(_xlfn.XLOOKUP(A33951,Target!B:B,Target!B:B),0)</f>
        <v>0</v>
      </c>
      <c r="E33951" s="7">
        <f t="shared" si="1594"/>
        <v>4.9482035105849918E-3</v>
      </c>
      <c r="F33951" s="6">
        <f t="shared" si="1595"/>
        <v>4.9238393514207113E-3</v>
      </c>
      <c r="G33951" s="6">
        <f t="shared" si="1596"/>
        <v>3.3872014352816018E-5</v>
      </c>
    </row>
    <row r="33952" spans="1:7" x14ac:dyDescent="0.35">
      <c r="A33952" s="1" t="s">
        <v>33951</v>
      </c>
      <c r="B33952">
        <v>317.338113460344</v>
      </c>
      <c r="C33952">
        <v>4</v>
      </c>
      <c r="D33952">
        <f>_xlfn.IFNA(_xlfn.XLOOKUP(A33952,Target!B:B,Target!B:B),0)</f>
        <v>0</v>
      </c>
      <c r="E33952" s="7">
        <f t="shared" si="1594"/>
        <v>1.9870366173378184E-2</v>
      </c>
      <c r="F33952" s="6">
        <f t="shared" si="1595"/>
        <v>1.9483227312440787E-2</v>
      </c>
      <c r="G33952" s="6">
        <f t="shared" si="1596"/>
        <v>1.360050337243059E-4</v>
      </c>
    </row>
    <row r="33953" spans="1:7" x14ac:dyDescent="0.35">
      <c r="A33953" s="1" t="s">
        <v>33952</v>
      </c>
      <c r="B33953">
        <v>277.00112504814098</v>
      </c>
      <c r="C33953">
        <v>6</v>
      </c>
      <c r="D33953">
        <f>_xlfn.IFNA(_xlfn.XLOOKUP(A33953,Target!B:B,Target!B:B),0)</f>
        <v>0</v>
      </c>
      <c r="E33953" s="7">
        <f t="shared" si="1594"/>
        <v>1.1359337455850734E-2</v>
      </c>
      <c r="F33953" s="6">
        <f t="shared" si="1595"/>
        <v>1.1231752192475852E-2</v>
      </c>
      <c r="G33953" s="6">
        <f t="shared" si="1596"/>
        <v>7.7754836767231935E-5</v>
      </c>
    </row>
    <row r="33954" spans="1:7" x14ac:dyDescent="0.35">
      <c r="A33954" s="1" t="s">
        <v>33953</v>
      </c>
      <c r="B33954">
        <v>332.34593129370899</v>
      </c>
      <c r="C33954">
        <v>4</v>
      </c>
      <c r="D33954">
        <f>_xlfn.IFNA(_xlfn.XLOOKUP(A33954,Target!B:B,Target!B:B),0)</f>
        <v>0</v>
      </c>
      <c r="E33954" s="7">
        <f t="shared" si="1594"/>
        <v>2.4465941736104342E-2</v>
      </c>
      <c r="F33954" s="6">
        <f t="shared" si="1595"/>
        <v>2.3881654566908606E-2</v>
      </c>
      <c r="G33954" s="6">
        <f t="shared" si="1596"/>
        <v>1.6745471820190971E-4</v>
      </c>
    </row>
    <row r="33955" spans="1:7" x14ac:dyDescent="0.35">
      <c r="A33955" s="1" t="s">
        <v>33954</v>
      </c>
      <c r="B33955">
        <v>484.57952438330602</v>
      </c>
      <c r="C33955">
        <v>1</v>
      </c>
      <c r="D33955">
        <f>_xlfn.IFNA(_xlfn.XLOOKUP(A33955,Target!B:B,Target!B:B),0)</f>
        <v>0</v>
      </c>
      <c r="E33955" s="7">
        <f t="shared" si="1594"/>
        <v>0.20188288134440083</v>
      </c>
      <c r="F33955" s="6">
        <f t="shared" si="1595"/>
        <v>0.16797217472519366</v>
      </c>
      <c r="G33955" s="6">
        <f t="shared" si="1596"/>
        <v>1.3800915497401642E-3</v>
      </c>
    </row>
    <row r="33956" spans="1:7" x14ac:dyDescent="0.35">
      <c r="A33956" s="1" t="s">
        <v>33955</v>
      </c>
      <c r="B33956">
        <v>239.39153058305601</v>
      </c>
      <c r="C33956">
        <v>6</v>
      </c>
      <c r="D33956">
        <f>_xlfn.IFNA(_xlfn.XLOOKUP(A33956,Target!B:B,Target!B:B),0)</f>
        <v>0</v>
      </c>
      <c r="E33956" s="7">
        <f t="shared" si="1594"/>
        <v>6.7440484290721952E-3</v>
      </c>
      <c r="F33956" s="6">
        <f t="shared" si="1595"/>
        <v>6.6988709191732054E-3</v>
      </c>
      <c r="G33956" s="6">
        <f t="shared" si="1596"/>
        <v>4.6164571961831718E-5</v>
      </c>
    </row>
    <row r="33957" spans="1:7" x14ac:dyDescent="0.35">
      <c r="A33957" s="1" t="s">
        <v>33956</v>
      </c>
      <c r="B33957">
        <v>362.11756997296999</v>
      </c>
      <c r="C33957">
        <v>3</v>
      </c>
      <c r="D33957">
        <f>_xlfn.IFNA(_xlfn.XLOOKUP(A33957,Target!B:B,Target!B:B),0)</f>
        <v>0</v>
      </c>
      <c r="E33957" s="7">
        <f t="shared" si="1594"/>
        <v>3.6966221580855191E-2</v>
      </c>
      <c r="F33957" s="6">
        <f t="shared" si="1595"/>
        <v>3.5648433682343383E-2</v>
      </c>
      <c r="G33957" s="6">
        <f t="shared" si="1596"/>
        <v>2.5299000210578899E-4</v>
      </c>
    </row>
    <row r="33958" spans="1:7" x14ac:dyDescent="0.35">
      <c r="A33958" s="1" t="s">
        <v>33957</v>
      </c>
      <c r="B33958">
        <v>297.33480047395301</v>
      </c>
      <c r="C33958">
        <v>6</v>
      </c>
      <c r="D33958">
        <f>_xlfn.IFNA(_xlfn.XLOOKUP(A33958,Target!B:B,Target!B:B),0)</f>
        <v>0</v>
      </c>
      <c r="E33958" s="7">
        <f t="shared" si="1594"/>
        <v>1.5058229989401876E-2</v>
      </c>
      <c r="F33958" s="6">
        <f t="shared" si="1595"/>
        <v>1.4834843504061057E-2</v>
      </c>
      <c r="G33958" s="6">
        <f t="shared" si="1596"/>
        <v>1.0307120247133487E-4</v>
      </c>
    </row>
    <row r="33959" spans="1:7" x14ac:dyDescent="0.35">
      <c r="A33959" s="1" t="s">
        <v>33958</v>
      </c>
      <c r="B33959">
        <v>549.67819612734399</v>
      </c>
      <c r="C33959">
        <v>1</v>
      </c>
      <c r="D33959">
        <f>_xlfn.IFNA(_xlfn.XLOOKUP(A33959,Target!B:B,Target!B:B),0)</f>
        <v>0</v>
      </c>
      <c r="E33959" s="7">
        <f t="shared" si="1594"/>
        <v>0.49777439360170422</v>
      </c>
      <c r="F33959" s="6">
        <f t="shared" si="1595"/>
        <v>0.33234270510173702</v>
      </c>
      <c r="G33959" s="6">
        <f t="shared" si="1596"/>
        <v>3.3959663237677512E-3</v>
      </c>
    </row>
    <row r="33960" spans="1:7" x14ac:dyDescent="0.35">
      <c r="A33960" s="1" t="s">
        <v>33959</v>
      </c>
      <c r="B33960">
        <v>430.01304947436302</v>
      </c>
      <c r="C33960">
        <v>2</v>
      </c>
      <c r="D33960">
        <f>_xlfn.IFNA(_xlfn.XLOOKUP(A33960,Target!B:B,Target!B:B),0)</f>
        <v>0</v>
      </c>
      <c r="E33960" s="7">
        <f t="shared" si="1594"/>
        <v>9.4749424418526088E-2</v>
      </c>
      <c r="F33960" s="6">
        <f t="shared" si="1595"/>
        <v>8.6548960250745988E-2</v>
      </c>
      <c r="G33960" s="6">
        <f t="shared" si="1596"/>
        <v>6.4819125211033305E-4</v>
      </c>
    </row>
    <row r="33961" spans="1:7" x14ac:dyDescent="0.35">
      <c r="A33961" s="1" t="s">
        <v>33960</v>
      </c>
      <c r="B33961">
        <v>152.50696206596399</v>
      </c>
      <c r="C33961">
        <v>6</v>
      </c>
      <c r="D33961">
        <f>_xlfn.IFNA(_xlfn.XLOOKUP(A33961,Target!B:B,Target!B:B),0)</f>
        <v>0</v>
      </c>
      <c r="E33961" s="7">
        <f t="shared" si="1594"/>
        <v>2.0221969667494752E-3</v>
      </c>
      <c r="F33961" s="6">
        <f t="shared" si="1595"/>
        <v>2.0181159388195091E-3</v>
      </c>
      <c r="G33961" s="6">
        <f t="shared" si="1596"/>
        <v>1.3842853572411366E-5</v>
      </c>
    </row>
    <row r="33962" spans="1:7" x14ac:dyDescent="0.35">
      <c r="A33962" s="1" t="s">
        <v>33961</v>
      </c>
      <c r="B33962">
        <v>316.41761548084702</v>
      </c>
      <c r="C33962">
        <v>5</v>
      </c>
      <c r="D33962">
        <f>_xlfn.IFNA(_xlfn.XLOOKUP(A33962,Target!B:B,Target!B:B),0)</f>
        <v>0</v>
      </c>
      <c r="E33962" s="7">
        <f t="shared" si="1594"/>
        <v>1.9618415143277355E-2</v>
      </c>
      <c r="F33962" s="6">
        <f t="shared" si="1595"/>
        <v>1.9240938425499787E-2</v>
      </c>
      <c r="G33962" s="6">
        <f t="shared" si="1596"/>
        <v>1.3428075714577435E-4</v>
      </c>
    </row>
    <row r="33963" spans="1:7" x14ac:dyDescent="0.35">
      <c r="A33963" s="1" t="s">
        <v>33962</v>
      </c>
      <c r="B33963">
        <v>438.533163001351</v>
      </c>
      <c r="C33963">
        <v>2</v>
      </c>
      <c r="D33963">
        <f>_xlfn.IFNA(_xlfn.XLOOKUP(A33963,Target!B:B,Target!B:B),0)</f>
        <v>0</v>
      </c>
      <c r="E33963" s="7">
        <f t="shared" si="1594"/>
        <v>0.10662837119239396</v>
      </c>
      <c r="F33963" s="6">
        <f t="shared" si="1595"/>
        <v>9.6354272100851346E-2</v>
      </c>
      <c r="G33963" s="6">
        <f t="shared" si="1596"/>
        <v>7.2939716123991791E-4</v>
      </c>
    </row>
    <row r="33964" spans="1:7" x14ac:dyDescent="0.35">
      <c r="A33964" s="1" t="s">
        <v>33963</v>
      </c>
      <c r="B33964">
        <v>262.51957289525598</v>
      </c>
      <c r="C33964">
        <v>6</v>
      </c>
      <c r="D33964">
        <f>_xlfn.IFNA(_xlfn.XLOOKUP(A33964,Target!B:B,Target!B:B),0)</f>
        <v>0</v>
      </c>
      <c r="E33964" s="7">
        <f t="shared" si="1594"/>
        <v>9.2932018421610363E-3</v>
      </c>
      <c r="F33964" s="6">
        <f t="shared" si="1595"/>
        <v>9.2076334460581277E-3</v>
      </c>
      <c r="G33964" s="6">
        <f t="shared" si="1596"/>
        <v>6.361300688968861E-5</v>
      </c>
    </row>
    <row r="33965" spans="1:7" x14ac:dyDescent="0.35">
      <c r="A33965" s="1" t="s">
        <v>33964</v>
      </c>
      <c r="B33965">
        <v>584.61070548068199</v>
      </c>
      <c r="C33965">
        <v>1</v>
      </c>
      <c r="D33965">
        <f>_xlfn.IFNA(_xlfn.XLOOKUP(A33965,Target!B:B,Target!B:B),0)</f>
        <v>0</v>
      </c>
      <c r="E33965" s="7">
        <f t="shared" si="1594"/>
        <v>0.80788066585861507</v>
      </c>
      <c r="F33965" s="6">
        <f t="shared" si="1595"/>
        <v>0.44686614615402676</v>
      </c>
      <c r="G33965" s="6">
        <f t="shared" si="1596"/>
        <v>5.49996845112614E-3</v>
      </c>
    </row>
    <row r="33966" spans="1:7" x14ac:dyDescent="0.35">
      <c r="A33966" s="1" t="s">
        <v>33965</v>
      </c>
      <c r="B33966">
        <v>389.19323629118401</v>
      </c>
      <c r="C33966">
        <v>2</v>
      </c>
      <c r="D33966">
        <f>_xlfn.IFNA(_xlfn.XLOOKUP(A33966,Target!B:B,Target!B:B),0)</f>
        <v>0</v>
      </c>
      <c r="E33966" s="7">
        <f t="shared" si="1594"/>
        <v>5.3804279081057796E-2</v>
      </c>
      <c r="F33966" s="6">
        <f t="shared" si="1595"/>
        <v>5.1057184098717401E-2</v>
      </c>
      <c r="G33966" s="6">
        <f t="shared" si="1596"/>
        <v>3.6818413359638967E-4</v>
      </c>
    </row>
    <row r="33967" spans="1:7" x14ac:dyDescent="0.35">
      <c r="A33967" s="1" t="s">
        <v>33966</v>
      </c>
      <c r="B33967">
        <v>517.11017988999095</v>
      </c>
      <c r="C33967">
        <v>1</v>
      </c>
      <c r="D33967">
        <f>_xlfn.IFNA(_xlfn.XLOOKUP(A33967,Target!B:B,Target!B:B),0)</f>
        <v>0</v>
      </c>
      <c r="E33967" s="7">
        <f t="shared" si="1594"/>
        <v>0.31692285253294217</v>
      </c>
      <c r="F33967" s="6">
        <f t="shared" si="1595"/>
        <v>0.24065407622274859</v>
      </c>
      <c r="G33967" s="6">
        <f t="shared" si="1596"/>
        <v>2.1648138248506832E-3</v>
      </c>
    </row>
    <row r="33968" spans="1:7" x14ac:dyDescent="0.35">
      <c r="A33968" s="1" t="s">
        <v>33967</v>
      </c>
      <c r="B33968">
        <v>396.64701350940197</v>
      </c>
      <c r="C33968">
        <v>2</v>
      </c>
      <c r="D33968">
        <f>_xlfn.IFNA(_xlfn.XLOOKUP(A33968,Target!B:B,Target!B:B),0)</f>
        <v>0</v>
      </c>
      <c r="E33968" s="7">
        <f t="shared" si="1594"/>
        <v>5.9661343260468035E-2</v>
      </c>
      <c r="F33968" s="6">
        <f t="shared" si="1595"/>
        <v>5.6302273966979177E-2</v>
      </c>
      <c r="G33968" s="6">
        <f t="shared" si="1596"/>
        <v>4.0824781922974777E-4</v>
      </c>
    </row>
    <row r="33969" spans="1:7" x14ac:dyDescent="0.35">
      <c r="A33969" s="1" t="s">
        <v>33968</v>
      </c>
      <c r="B33969">
        <v>410.83015130177102</v>
      </c>
      <c r="C33969">
        <v>2</v>
      </c>
      <c r="D33969">
        <f>_xlfn.IFNA(_xlfn.XLOOKUP(A33969,Target!B:B,Target!B:B),0)</f>
        <v>0</v>
      </c>
      <c r="E33969" s="7">
        <f t="shared" si="1594"/>
        <v>7.2624645472303934E-2</v>
      </c>
      <c r="F33969" s="6">
        <f t="shared" si="1595"/>
        <v>6.770741822767401E-2</v>
      </c>
      <c r="G33969" s="6">
        <f t="shared" si="1596"/>
        <v>4.9690841267963917E-4</v>
      </c>
    </row>
    <row r="33970" spans="1:7" x14ac:dyDescent="0.35">
      <c r="A33970" s="1" t="s">
        <v>33969</v>
      </c>
      <c r="B33970">
        <v>311.56506069331198</v>
      </c>
      <c r="C33970">
        <v>5</v>
      </c>
      <c r="D33970">
        <f>_xlfn.IFNA(_xlfn.XLOOKUP(A33970,Target!B:B,Target!B:B),0)</f>
        <v>0</v>
      </c>
      <c r="E33970" s="7">
        <f t="shared" si="1594"/>
        <v>1.8342081947418591E-2</v>
      </c>
      <c r="F33970" s="6">
        <f t="shared" si="1595"/>
        <v>1.8011709692230538E-2</v>
      </c>
      <c r="G33970" s="6">
        <f t="shared" si="1596"/>
        <v>1.2554582775736853E-4</v>
      </c>
    </row>
    <row r="33971" spans="1:7" x14ac:dyDescent="0.35">
      <c r="A33971" s="1" t="s">
        <v>33970</v>
      </c>
      <c r="B33971">
        <v>265.37920134428498</v>
      </c>
      <c r="C33971">
        <v>6</v>
      </c>
      <c r="D33971">
        <f>_xlfn.IFNA(_xlfn.XLOOKUP(A33971,Target!B:B,Target!B:B),0)</f>
        <v>0</v>
      </c>
      <c r="E33971" s="7">
        <f t="shared" si="1594"/>
        <v>9.669010873591467E-3</v>
      </c>
      <c r="F33971" s="6">
        <f t="shared" si="1595"/>
        <v>9.5764163992966278E-3</v>
      </c>
      <c r="G33971" s="6">
        <f t="shared" si="1596"/>
        <v>6.6185291519179474E-5</v>
      </c>
    </row>
    <row r="33972" spans="1:7" x14ac:dyDescent="0.35">
      <c r="A33972" s="1" t="s">
        <v>33971</v>
      </c>
      <c r="B33972">
        <v>316.41761548084702</v>
      </c>
      <c r="C33972">
        <v>5</v>
      </c>
      <c r="D33972">
        <f>_xlfn.IFNA(_xlfn.XLOOKUP(A33972,Target!B:B,Target!B:B),0)</f>
        <v>0</v>
      </c>
      <c r="E33972" s="7">
        <f t="shared" si="1594"/>
        <v>1.9618415143277355E-2</v>
      </c>
      <c r="F33972" s="6">
        <f t="shared" si="1595"/>
        <v>1.9240938425499787E-2</v>
      </c>
      <c r="G33972" s="6">
        <f t="shared" si="1596"/>
        <v>1.3428075714577435E-4</v>
      </c>
    </row>
    <row r="33973" spans="1:7" x14ac:dyDescent="0.35">
      <c r="A33973" s="1" t="s">
        <v>33972</v>
      </c>
      <c r="B33973">
        <v>485.29679227455398</v>
      </c>
      <c r="C33973">
        <v>1</v>
      </c>
      <c r="D33973">
        <f>_xlfn.IFNA(_xlfn.XLOOKUP(A33973,Target!B:B,Target!B:B),0)</f>
        <v>0</v>
      </c>
      <c r="E33973" s="7">
        <f t="shared" si="1594"/>
        <v>0.20390030598892947</v>
      </c>
      <c r="F33973" s="6">
        <f t="shared" si="1595"/>
        <v>0.16936643754852942</v>
      </c>
      <c r="G33973" s="6">
        <f t="shared" si="1596"/>
        <v>1.3938636429839505E-3</v>
      </c>
    </row>
    <row r="33974" spans="1:7" x14ac:dyDescent="0.35">
      <c r="A33974" s="1" t="s">
        <v>33973</v>
      </c>
      <c r="B33974">
        <v>516.21954154856996</v>
      </c>
      <c r="C33974">
        <v>1</v>
      </c>
      <c r="D33974">
        <f>_xlfn.IFNA(_xlfn.XLOOKUP(A33974,Target!B:B,Target!B:B),0)</f>
        <v>0</v>
      </c>
      <c r="E33974" s="7">
        <f t="shared" si="1594"/>
        <v>0.31303390512276835</v>
      </c>
      <c r="F33974" s="6">
        <f t="shared" si="1595"/>
        <v>0.23840504338956869</v>
      </c>
      <c r="G33974" s="6">
        <f t="shared" si="1596"/>
        <v>2.1383062853128666E-3</v>
      </c>
    </row>
    <row r="33975" spans="1:7" x14ac:dyDescent="0.35">
      <c r="A33975" s="1" t="s">
        <v>33974</v>
      </c>
      <c r="B33975">
        <v>516.21954154856996</v>
      </c>
      <c r="C33975">
        <v>1</v>
      </c>
      <c r="D33975">
        <f>_xlfn.IFNA(_xlfn.XLOOKUP(A33975,Target!B:B,Target!B:B),0)</f>
        <v>0</v>
      </c>
      <c r="E33975" s="7">
        <f t="shared" si="1594"/>
        <v>0.31303390512276835</v>
      </c>
      <c r="F33975" s="6">
        <f t="shared" si="1595"/>
        <v>0.23840504338956869</v>
      </c>
      <c r="G33975" s="6">
        <f t="shared" si="1596"/>
        <v>2.1383062853128666E-3</v>
      </c>
    </row>
    <row r="33976" spans="1:7" x14ac:dyDescent="0.35">
      <c r="A33976" s="1" t="s">
        <v>33975</v>
      </c>
      <c r="B33976">
        <v>330.27117321480603</v>
      </c>
      <c r="C33976">
        <v>4</v>
      </c>
      <c r="D33976">
        <f>_xlfn.IFNA(_xlfn.XLOOKUP(A33976,Target!B:B,Target!B:B),0)</f>
        <v>0</v>
      </c>
      <c r="E33976" s="7">
        <f t="shared" si="1594"/>
        <v>2.3772269705323503E-2</v>
      </c>
      <c r="F33976" s="6">
        <f t="shared" si="1595"/>
        <v>2.3220271156754402E-2</v>
      </c>
      <c r="G33976" s="6">
        <f t="shared" si="1596"/>
        <v>1.6270772109950034E-4</v>
      </c>
    </row>
    <row r="33977" spans="1:7" x14ac:dyDescent="0.35">
      <c r="A33977" s="1" t="s">
        <v>33976</v>
      </c>
      <c r="B33977">
        <v>330.27117321480603</v>
      </c>
      <c r="C33977">
        <v>4</v>
      </c>
      <c r="D33977">
        <f>_xlfn.IFNA(_xlfn.XLOOKUP(A33977,Target!B:B,Target!B:B),0)</f>
        <v>0</v>
      </c>
      <c r="E33977" s="7">
        <f t="shared" si="1594"/>
        <v>2.3772269705323503E-2</v>
      </c>
      <c r="F33977" s="6">
        <f t="shared" si="1595"/>
        <v>2.3220271156754402E-2</v>
      </c>
      <c r="G33977" s="6">
        <f t="shared" si="1596"/>
        <v>1.6270772109950034E-4</v>
      </c>
    </row>
    <row r="33978" spans="1:7" x14ac:dyDescent="0.35">
      <c r="A33978" s="1" t="s">
        <v>33977</v>
      </c>
      <c r="B33978">
        <v>414.996980068526</v>
      </c>
      <c r="C33978">
        <v>2</v>
      </c>
      <c r="D33978">
        <f>_xlfn.IFNA(_xlfn.XLOOKUP(A33978,Target!B:B,Target!B:B),0)</f>
        <v>0</v>
      </c>
      <c r="E33978" s="7">
        <f t="shared" si="1594"/>
        <v>7.6943304524431946E-2</v>
      </c>
      <c r="F33978" s="6">
        <f t="shared" si="1595"/>
        <v>7.1446012247050716E-2</v>
      </c>
      <c r="G33978" s="6">
        <f t="shared" si="1596"/>
        <v>5.2644175178406469E-4</v>
      </c>
    </row>
    <row r="33979" spans="1:7" x14ac:dyDescent="0.35">
      <c r="A33979" s="1" t="s">
        <v>33978</v>
      </c>
      <c r="B33979">
        <v>350.57417015630102</v>
      </c>
      <c r="C33979">
        <v>3</v>
      </c>
      <c r="D33979">
        <f>_xlfn.IFNA(_xlfn.XLOOKUP(A33979,Target!B:B,Target!B:B),0)</f>
        <v>0</v>
      </c>
      <c r="E33979" s="7">
        <f t="shared" si="1594"/>
        <v>3.1499732844934916E-2</v>
      </c>
      <c r="F33979" s="6">
        <f t="shared" si="1595"/>
        <v>3.0537800294001882E-2</v>
      </c>
      <c r="G33979" s="6">
        <f t="shared" si="1596"/>
        <v>2.1558642692908088E-4</v>
      </c>
    </row>
    <row r="33980" spans="1:7" x14ac:dyDescent="0.35">
      <c r="A33980" s="1" t="s">
        <v>33979</v>
      </c>
      <c r="B33980">
        <v>279.52784702791502</v>
      </c>
      <c r="C33980">
        <v>6</v>
      </c>
      <c r="D33980">
        <f>_xlfn.IFNA(_xlfn.XLOOKUP(A33980,Target!B:B,Target!B:B),0)</f>
        <v>0</v>
      </c>
      <c r="E33980" s="7">
        <f t="shared" si="1594"/>
        <v>1.1764280841546364E-2</v>
      </c>
      <c r="F33980" s="6">
        <f t="shared" si="1595"/>
        <v>1.1627491762964071E-2</v>
      </c>
      <c r="G33980" s="6">
        <f t="shared" si="1596"/>
        <v>8.05264571629075E-5</v>
      </c>
    </row>
    <row r="33981" spans="1:7" x14ac:dyDescent="0.35">
      <c r="A33981" s="1" t="s">
        <v>33980</v>
      </c>
      <c r="B33981">
        <v>317.338113460344</v>
      </c>
      <c r="C33981">
        <v>4</v>
      </c>
      <c r="D33981">
        <f>_xlfn.IFNA(_xlfn.XLOOKUP(A33981,Target!B:B,Target!B:B),0)</f>
        <v>0</v>
      </c>
      <c r="E33981" s="7">
        <f t="shared" si="1594"/>
        <v>1.9870366173378184E-2</v>
      </c>
      <c r="F33981" s="6">
        <f t="shared" si="1595"/>
        <v>1.9483227312440787E-2</v>
      </c>
      <c r="G33981" s="6">
        <f t="shared" si="1596"/>
        <v>1.360050337243059E-4</v>
      </c>
    </row>
    <row r="33982" spans="1:7" x14ac:dyDescent="0.35">
      <c r="A33982" s="1" t="s">
        <v>33981</v>
      </c>
      <c r="B33982">
        <v>364.90878735470602</v>
      </c>
      <c r="C33982">
        <v>3</v>
      </c>
      <c r="D33982">
        <f>_xlfn.IFNA(_xlfn.XLOOKUP(A33982,Target!B:B,Target!B:B),0)</f>
        <v>0</v>
      </c>
      <c r="E33982" s="7">
        <f t="shared" si="1594"/>
        <v>3.8424645153195672E-2</v>
      </c>
      <c r="F33982" s="6">
        <f t="shared" si="1595"/>
        <v>3.7002824742788265E-2</v>
      </c>
      <c r="G33982" s="6">
        <f t="shared" si="1596"/>
        <v>2.62968559292654E-4</v>
      </c>
    </row>
    <row r="33983" spans="1:7" x14ac:dyDescent="0.35">
      <c r="A33983" s="1" t="s">
        <v>33982</v>
      </c>
      <c r="B33983">
        <v>307.85118999303199</v>
      </c>
      <c r="C33983">
        <v>5</v>
      </c>
      <c r="D33983">
        <f>_xlfn.IFNA(_xlfn.XLOOKUP(A33983,Target!B:B,Target!B:B),0)</f>
        <v>0</v>
      </c>
      <c r="E33983" s="7">
        <f t="shared" si="1594"/>
        <v>1.7421634566580555E-2</v>
      </c>
      <c r="F33983" s="6">
        <f t="shared" si="1595"/>
        <v>1.7123318371347729E-2</v>
      </c>
      <c r="G33983" s="6">
        <f t="shared" si="1596"/>
        <v>1.1924640391058041E-4</v>
      </c>
    </row>
    <row r="33984" spans="1:7" x14ac:dyDescent="0.35">
      <c r="A33984" s="1" t="s">
        <v>33983</v>
      </c>
      <c r="B33984">
        <v>307.85118999303199</v>
      </c>
      <c r="C33984">
        <v>5</v>
      </c>
      <c r="D33984">
        <f>_xlfn.IFNA(_xlfn.XLOOKUP(A33984,Target!B:B,Target!B:B),0)</f>
        <v>0</v>
      </c>
      <c r="E33984" s="7">
        <f t="shared" si="1594"/>
        <v>1.7421634566580555E-2</v>
      </c>
      <c r="F33984" s="6">
        <f t="shared" si="1595"/>
        <v>1.7123318371347729E-2</v>
      </c>
      <c r="G33984" s="6">
        <f t="shared" si="1596"/>
        <v>1.1924640391058041E-4</v>
      </c>
    </row>
    <row r="33985" spans="1:7" x14ac:dyDescent="0.35">
      <c r="A33985" s="1" t="s">
        <v>33984</v>
      </c>
      <c r="B33985">
        <v>514.56619512130203</v>
      </c>
      <c r="C33985">
        <v>1</v>
      </c>
      <c r="D33985">
        <f>_xlfn.IFNA(_xlfn.XLOOKUP(A33985,Target!B:B,Target!B:B),0)</f>
        <v>0</v>
      </c>
      <c r="E33985" s="7">
        <f t="shared" si="1594"/>
        <v>0.30594068994548629</v>
      </c>
      <c r="F33985" s="6">
        <f t="shared" si="1595"/>
        <v>0.2342684413625683</v>
      </c>
      <c r="G33985" s="6">
        <f t="shared" si="1596"/>
        <v>2.0899544389638845E-3</v>
      </c>
    </row>
    <row r="33986" spans="1:7" x14ac:dyDescent="0.35">
      <c r="A33986" s="1" t="s">
        <v>33985</v>
      </c>
      <c r="B33986">
        <v>252.73967308090999</v>
      </c>
      <c r="C33986">
        <v>6</v>
      </c>
      <c r="D33986">
        <f>_xlfn.IFNA(_xlfn.XLOOKUP(A33986,Target!B:B,Target!B:B),0)</f>
        <v>0</v>
      </c>
      <c r="E33986" s="7">
        <f t="shared" si="1594"/>
        <v>8.1149249165511968E-3</v>
      </c>
      <c r="F33986" s="6">
        <f t="shared" si="1595"/>
        <v>8.0496029926578894E-3</v>
      </c>
      <c r="G33986" s="6">
        <f t="shared" si="1596"/>
        <v>5.5548017456748392E-5</v>
      </c>
    </row>
    <row r="33987" spans="1:7" x14ac:dyDescent="0.35">
      <c r="A33987" s="1" t="s">
        <v>33986</v>
      </c>
      <c r="B33987">
        <v>541.63295249590897</v>
      </c>
      <c r="C33987">
        <v>1</v>
      </c>
      <c r="D33987">
        <f>_xlfn.IFNA(_xlfn.XLOOKUP(A33987,Target!B:B,Target!B:B),0)</f>
        <v>0</v>
      </c>
      <c r="E33987" s="7">
        <f t="shared" ref="E33987:E34050" si="1597">2^((B33987-600)/50)</f>
        <v>0.4452412146411901</v>
      </c>
      <c r="F33987" s="6">
        <f t="shared" ref="F33987:F34050" si="1598">1-(1/(1+E33987))</f>
        <v>0.30807398109784057</v>
      </c>
      <c r="G33987" s="6">
        <f t="shared" ref="G33987:G34050" si="1599">(F33987*($J$3/$J$2))/(F33987*($J$3/$J$2)+(1-F33987)*((1-$J$3)/(1-$J$2)))</f>
        <v>3.0386582550344151E-3</v>
      </c>
    </row>
    <row r="33988" spans="1:7" x14ac:dyDescent="0.35">
      <c r="A33988" s="1" t="s">
        <v>33987</v>
      </c>
      <c r="B33988">
        <v>414.996980068526</v>
      </c>
      <c r="C33988">
        <v>2</v>
      </c>
      <c r="D33988">
        <f>_xlfn.IFNA(_xlfn.XLOOKUP(A33988,Target!B:B,Target!B:B),0)</f>
        <v>0</v>
      </c>
      <c r="E33988" s="7">
        <f t="shared" si="1597"/>
        <v>7.6943304524431946E-2</v>
      </c>
      <c r="F33988" s="6">
        <f t="shared" si="1598"/>
        <v>7.1446012247050716E-2</v>
      </c>
      <c r="G33988" s="6">
        <f t="shared" si="1599"/>
        <v>5.2644175178406469E-4</v>
      </c>
    </row>
    <row r="33989" spans="1:7" x14ac:dyDescent="0.35">
      <c r="A33989" s="1" t="s">
        <v>33988</v>
      </c>
      <c r="B33989">
        <v>317.338113460344</v>
      </c>
      <c r="C33989">
        <v>4</v>
      </c>
      <c r="D33989">
        <f>_xlfn.IFNA(_xlfn.XLOOKUP(A33989,Target!B:B,Target!B:B),0)</f>
        <v>0</v>
      </c>
      <c r="E33989" s="7">
        <f t="shared" si="1597"/>
        <v>1.9870366173378184E-2</v>
      </c>
      <c r="F33989" s="6">
        <f t="shared" si="1598"/>
        <v>1.9483227312440787E-2</v>
      </c>
      <c r="G33989" s="6">
        <f t="shared" si="1599"/>
        <v>1.360050337243059E-4</v>
      </c>
    </row>
    <row r="33990" spans="1:7" x14ac:dyDescent="0.35">
      <c r="A33990" s="1" t="s">
        <v>33989</v>
      </c>
      <c r="B33990">
        <v>317.338113460344</v>
      </c>
      <c r="C33990">
        <v>4</v>
      </c>
      <c r="D33990">
        <f>_xlfn.IFNA(_xlfn.XLOOKUP(A33990,Target!B:B,Target!B:B),0)</f>
        <v>0</v>
      </c>
      <c r="E33990" s="7">
        <f t="shared" si="1597"/>
        <v>1.9870366173378184E-2</v>
      </c>
      <c r="F33990" s="6">
        <f t="shared" si="1598"/>
        <v>1.9483227312440787E-2</v>
      </c>
      <c r="G33990" s="6">
        <f t="shared" si="1599"/>
        <v>1.360050337243059E-4</v>
      </c>
    </row>
    <row r="33991" spans="1:7" x14ac:dyDescent="0.35">
      <c r="A33991" s="1" t="s">
        <v>33990</v>
      </c>
      <c r="B33991">
        <v>501.27369567035498</v>
      </c>
      <c r="C33991">
        <v>1</v>
      </c>
      <c r="D33991">
        <f>_xlfn.IFNA(_xlfn.XLOOKUP(A33991,Target!B:B,Target!B:B),0)</f>
        <v>0</v>
      </c>
      <c r="E33991" s="7">
        <f t="shared" si="1597"/>
        <v>0.25445349517041693</v>
      </c>
      <c r="F33991" s="6">
        <f t="shared" si="1598"/>
        <v>0.20284011814710556</v>
      </c>
      <c r="G33991" s="6">
        <f t="shared" si="1599"/>
        <v>1.7388446164542965E-3</v>
      </c>
    </row>
    <row r="33992" spans="1:7" x14ac:dyDescent="0.35">
      <c r="A33992" s="1" t="s">
        <v>33991</v>
      </c>
      <c r="B33992">
        <v>279.27655509438802</v>
      </c>
      <c r="C33992">
        <v>6</v>
      </c>
      <c r="D33992">
        <f>_xlfn.IFNA(_xlfn.XLOOKUP(A33992,Target!B:B,Target!B:B),0)</f>
        <v>0</v>
      </c>
      <c r="E33992" s="7">
        <f t="shared" si="1597"/>
        <v>1.1723369554367332E-2</v>
      </c>
      <c r="F33992" s="6">
        <f t="shared" si="1598"/>
        <v>1.1587524719856024E-2</v>
      </c>
      <c r="G33992" s="6">
        <f t="shared" si="1599"/>
        <v>8.024644203136605E-5</v>
      </c>
    </row>
    <row r="33993" spans="1:7" x14ac:dyDescent="0.35">
      <c r="A33993" s="1" t="s">
        <v>33992</v>
      </c>
      <c r="B33993">
        <v>329.35067523530898</v>
      </c>
      <c r="C33993">
        <v>4</v>
      </c>
      <c r="D33993">
        <f>_xlfn.IFNA(_xlfn.XLOOKUP(A33993,Target!B:B,Target!B:B),0)</f>
        <v>0</v>
      </c>
      <c r="E33993" s="7">
        <f t="shared" si="1597"/>
        <v>2.3470843562099435E-2</v>
      </c>
      <c r="F33993" s="6">
        <f t="shared" si="1598"/>
        <v>2.2932596184578324E-2</v>
      </c>
      <c r="G33993" s="6">
        <f t="shared" si="1599"/>
        <v>1.6064496130743127E-4</v>
      </c>
    </row>
    <row r="33994" spans="1:7" x14ac:dyDescent="0.35">
      <c r="A33994" s="1" t="s">
        <v>33993</v>
      </c>
      <c r="B33994">
        <v>277.49688496515699</v>
      </c>
      <c r="C33994">
        <v>6</v>
      </c>
      <c r="D33994">
        <f>_xlfn.IFNA(_xlfn.XLOOKUP(A33994,Target!B:B,Target!B:B),0)</f>
        <v>0</v>
      </c>
      <c r="E33994" s="7">
        <f t="shared" si="1597"/>
        <v>1.1437675569448436E-2</v>
      </c>
      <c r="F33994" s="6">
        <f t="shared" si="1598"/>
        <v>1.1308334508113971E-2</v>
      </c>
      <c r="G33994" s="6">
        <f t="shared" si="1599"/>
        <v>7.8291020358522525E-5</v>
      </c>
    </row>
    <row r="33995" spans="1:7" x14ac:dyDescent="0.35">
      <c r="A33995" s="1" t="s">
        <v>33994</v>
      </c>
      <c r="B33995">
        <v>316.41761548084702</v>
      </c>
      <c r="C33995">
        <v>5</v>
      </c>
      <c r="D33995">
        <f>_xlfn.IFNA(_xlfn.XLOOKUP(A33995,Target!B:B,Target!B:B),0)</f>
        <v>0</v>
      </c>
      <c r="E33995" s="7">
        <f t="shared" si="1597"/>
        <v>1.9618415143277355E-2</v>
      </c>
      <c r="F33995" s="6">
        <f t="shared" si="1598"/>
        <v>1.9240938425499787E-2</v>
      </c>
      <c r="G33995" s="6">
        <f t="shared" si="1599"/>
        <v>1.3428075714577435E-4</v>
      </c>
    </row>
    <row r="33996" spans="1:7" x14ac:dyDescent="0.35">
      <c r="A33996" s="1" t="s">
        <v>33995</v>
      </c>
      <c r="B33996">
        <v>278.41738294465301</v>
      </c>
      <c r="C33996">
        <v>6</v>
      </c>
      <c r="D33996">
        <f>_xlfn.IFNA(_xlfn.XLOOKUP(A33996,Target!B:B,Target!B:B),0)</f>
        <v>0</v>
      </c>
      <c r="E33996" s="7">
        <f t="shared" si="1597"/>
        <v>1.1584564812062213E-2</v>
      </c>
      <c r="F33996" s="6">
        <f t="shared" si="1598"/>
        <v>1.1451899539624222E-2</v>
      </c>
      <c r="G33996" s="6">
        <f t="shared" si="1599"/>
        <v>7.9296399178448144E-5</v>
      </c>
    </row>
    <row r="33997" spans="1:7" x14ac:dyDescent="0.35">
      <c r="A33997" s="1" t="s">
        <v>33996</v>
      </c>
      <c r="B33997">
        <v>633.43637714189902</v>
      </c>
      <c r="C33997">
        <v>1</v>
      </c>
      <c r="D33997">
        <f>_xlfn.IFNA(_xlfn.XLOOKUP(A33997,Target!B:B,Target!B:B),0)</f>
        <v>0</v>
      </c>
      <c r="E33997" s="7">
        <f t="shared" si="1597"/>
        <v>1.5896702596877044</v>
      </c>
      <c r="F33997" s="6">
        <f t="shared" si="1598"/>
        <v>0.61385045209555256</v>
      </c>
      <c r="G33997" s="6">
        <f t="shared" si="1599"/>
        <v>1.0765016457112335E-2</v>
      </c>
    </row>
    <row r="33998" spans="1:7" x14ac:dyDescent="0.35">
      <c r="A33998" s="1" t="s">
        <v>33997</v>
      </c>
      <c r="B33998">
        <v>598.68247539296397</v>
      </c>
      <c r="C33998">
        <v>1</v>
      </c>
      <c r="D33998">
        <f>_xlfn.IFNA(_xlfn.XLOOKUP(A33998,Target!B:B,Target!B:B),0)</f>
        <v>0</v>
      </c>
      <c r="E33998" s="7">
        <f t="shared" si="1597"/>
        <v>0.98190102065925089</v>
      </c>
      <c r="F33998" s="6">
        <f t="shared" si="1598"/>
        <v>0.49543393460316987</v>
      </c>
      <c r="G33998" s="6">
        <f t="shared" si="1599"/>
        <v>6.6767710665454928E-3</v>
      </c>
    </row>
    <row r="33999" spans="1:7" x14ac:dyDescent="0.35">
      <c r="A33999" s="1" t="s">
        <v>33998</v>
      </c>
      <c r="B33999">
        <v>345.40771020082798</v>
      </c>
      <c r="C33999">
        <v>4</v>
      </c>
      <c r="D33999">
        <f>_xlfn.IFNA(_xlfn.XLOOKUP(A33999,Target!B:B,Target!B:B),0)</f>
        <v>0</v>
      </c>
      <c r="E33999" s="7">
        <f t="shared" si="1597"/>
        <v>2.9322546395171817E-2</v>
      </c>
      <c r="F33999" s="6">
        <f t="shared" si="1598"/>
        <v>2.8487228321057767E-2</v>
      </c>
      <c r="G33999" s="6">
        <f t="shared" si="1599"/>
        <v>2.0068859740794701E-4</v>
      </c>
    </row>
    <row r="34000" spans="1:7" x14ac:dyDescent="0.35">
      <c r="A34000" s="1" t="s">
        <v>33999</v>
      </c>
      <c r="B34000">
        <v>463.51873905741598</v>
      </c>
      <c r="C34000">
        <v>2</v>
      </c>
      <c r="D34000">
        <f>_xlfn.IFNA(_xlfn.XLOOKUP(A34000,Target!B:B,Target!B:B),0)</f>
        <v>0</v>
      </c>
      <c r="E34000" s="7">
        <f t="shared" si="1597"/>
        <v>0.15076513891568255</v>
      </c>
      <c r="F34000" s="6">
        <f t="shared" si="1598"/>
        <v>0.13101295287563386</v>
      </c>
      <c r="G34000" s="6">
        <f t="shared" si="1599"/>
        <v>1.0310058354873405E-3</v>
      </c>
    </row>
    <row r="34001" spans="1:7" x14ac:dyDescent="0.35">
      <c r="A34001" s="1" t="s">
        <v>34000</v>
      </c>
      <c r="B34001">
        <v>366.99179700608101</v>
      </c>
      <c r="C34001">
        <v>3</v>
      </c>
      <c r="D34001">
        <f>_xlfn.IFNA(_xlfn.XLOOKUP(A34001,Target!B:B,Target!B:B),0)</f>
        <v>0</v>
      </c>
      <c r="E34001" s="7">
        <f t="shared" si="1597"/>
        <v>3.9550395728086614E-2</v>
      </c>
      <c r="F34001" s="6">
        <f t="shared" si="1598"/>
        <v>3.8045674255538287E-2</v>
      </c>
      <c r="G34001" s="6">
        <f t="shared" si="1599"/>
        <v>2.7067082634133388E-4</v>
      </c>
    </row>
    <row r="34002" spans="1:7" x14ac:dyDescent="0.35">
      <c r="A34002" s="1" t="s">
        <v>34001</v>
      </c>
      <c r="B34002">
        <v>373.34967146077503</v>
      </c>
      <c r="C34002">
        <v>3</v>
      </c>
      <c r="D34002">
        <f>_xlfn.IFNA(_xlfn.XLOOKUP(A34002,Target!B:B,Target!B:B),0)</f>
        <v>0</v>
      </c>
      <c r="E34002" s="7">
        <f t="shared" si="1597"/>
        <v>4.3194559723051688E-2</v>
      </c>
      <c r="F34002" s="6">
        <f t="shared" si="1598"/>
        <v>4.1406043887459498E-2</v>
      </c>
      <c r="G34002" s="6">
        <f t="shared" si="1599"/>
        <v>2.9560299928394141E-4</v>
      </c>
    </row>
    <row r="34003" spans="1:7" x14ac:dyDescent="0.35">
      <c r="A34003" s="1" t="s">
        <v>34002</v>
      </c>
      <c r="B34003">
        <v>446.55774142435899</v>
      </c>
      <c r="C34003">
        <v>2</v>
      </c>
      <c r="D34003">
        <f>_xlfn.IFNA(_xlfn.XLOOKUP(A34003,Target!B:B,Target!B:B),0)</f>
        <v>0</v>
      </c>
      <c r="E34003" s="7">
        <f t="shared" si="1597"/>
        <v>0.11917510721966663</v>
      </c>
      <c r="F34003" s="6">
        <f t="shared" si="1598"/>
        <v>0.10648477298224568</v>
      </c>
      <c r="G34003" s="6">
        <f t="shared" si="1599"/>
        <v>8.1515382820274509E-4</v>
      </c>
    </row>
    <row r="34004" spans="1:7" x14ac:dyDescent="0.35">
      <c r="A34004" s="1" t="s">
        <v>34003</v>
      </c>
      <c r="B34004">
        <v>264.45870336478799</v>
      </c>
      <c r="C34004">
        <v>6</v>
      </c>
      <c r="D34004">
        <f>_xlfn.IFNA(_xlfn.XLOOKUP(A34004,Target!B:B,Target!B:B),0)</f>
        <v>0</v>
      </c>
      <c r="E34004" s="7">
        <f t="shared" si="1597"/>
        <v>9.5464103523730283E-3</v>
      </c>
      <c r="F34004" s="6">
        <f t="shared" si="1598"/>
        <v>9.4561381769867614E-3</v>
      </c>
      <c r="G34004" s="6">
        <f t="shared" si="1599"/>
        <v>6.5346134225652966E-5</v>
      </c>
    </row>
    <row r="34005" spans="1:7" x14ac:dyDescent="0.35">
      <c r="A34005" s="1" t="s">
        <v>34004</v>
      </c>
      <c r="B34005">
        <v>327.16327865728903</v>
      </c>
      <c r="C34005">
        <v>4</v>
      </c>
      <c r="D34005">
        <f>_xlfn.IFNA(_xlfn.XLOOKUP(A34005,Target!B:B,Target!B:B),0)</f>
        <v>0</v>
      </c>
      <c r="E34005" s="7">
        <f t="shared" si="1597"/>
        <v>2.2769802263175171E-2</v>
      </c>
      <c r="F34005" s="6">
        <f t="shared" si="1598"/>
        <v>2.2262880868002211E-2</v>
      </c>
      <c r="G34005" s="6">
        <f t="shared" si="1599"/>
        <v>1.5584746859289864E-4</v>
      </c>
    </row>
    <row r="34006" spans="1:7" x14ac:dyDescent="0.35">
      <c r="A34006" s="1" t="s">
        <v>34005</v>
      </c>
      <c r="B34006">
        <v>306.48697968513699</v>
      </c>
      <c r="C34006">
        <v>5</v>
      </c>
      <c r="D34006">
        <f>_xlfn.IFNA(_xlfn.XLOOKUP(A34006,Target!B:B,Target!B:B),0)</f>
        <v>0</v>
      </c>
      <c r="E34006" s="7">
        <f t="shared" si="1597"/>
        <v>1.709525311237977E-2</v>
      </c>
      <c r="F34006" s="6">
        <f t="shared" si="1598"/>
        <v>1.6807917508283698E-2</v>
      </c>
      <c r="G34006" s="6">
        <f t="shared" si="1599"/>
        <v>1.1701267202645049E-4</v>
      </c>
    </row>
    <row r="34007" spans="1:7" x14ac:dyDescent="0.35">
      <c r="A34007" s="1" t="s">
        <v>34006</v>
      </c>
      <c r="B34007">
        <v>416.15949174040401</v>
      </c>
      <c r="C34007">
        <v>2</v>
      </c>
      <c r="D34007">
        <f>_xlfn.IFNA(_xlfn.XLOOKUP(A34007,Target!B:B,Target!B:B),0)</f>
        <v>0</v>
      </c>
      <c r="E34007" s="7">
        <f t="shared" si="1597"/>
        <v>7.8193355782639556E-2</v>
      </c>
      <c r="F34007" s="6">
        <f t="shared" si="1598"/>
        <v>7.252257247113203E-2</v>
      </c>
      <c r="G34007" s="6">
        <f t="shared" si="1599"/>
        <v>5.3498995636804111E-4</v>
      </c>
    </row>
    <row r="34008" spans="1:7" x14ac:dyDescent="0.35">
      <c r="A34008" s="1" t="s">
        <v>34007</v>
      </c>
      <c r="B34008">
        <v>525.82707863404505</v>
      </c>
      <c r="C34008">
        <v>1</v>
      </c>
      <c r="D34008">
        <f>_xlfn.IFNA(_xlfn.XLOOKUP(A34008,Target!B:B,Target!B:B),0)</f>
        <v>0</v>
      </c>
      <c r="E34008" s="7">
        <f t="shared" si="1597"/>
        <v>0.35763047214701155</v>
      </c>
      <c r="F34008" s="6">
        <f t="shared" si="1598"/>
        <v>0.26342254353015537</v>
      </c>
      <c r="G34008" s="6">
        <f t="shared" si="1599"/>
        <v>2.4421974208553255E-3</v>
      </c>
    </row>
    <row r="34009" spans="1:7" x14ac:dyDescent="0.35">
      <c r="A34009" s="1" t="s">
        <v>34008</v>
      </c>
      <c r="B34009">
        <v>258.41406995826202</v>
      </c>
      <c r="C34009">
        <v>6</v>
      </c>
      <c r="D34009">
        <f>_xlfn.IFNA(_xlfn.XLOOKUP(A34009,Target!B:B,Target!B:B),0)</f>
        <v>0</v>
      </c>
      <c r="E34009" s="7">
        <f t="shared" si="1597"/>
        <v>8.7790551892737313E-3</v>
      </c>
      <c r="F34009" s="6">
        <f t="shared" si="1598"/>
        <v>8.702654108561414E-3</v>
      </c>
      <c r="G34009" s="6">
        <f t="shared" si="1599"/>
        <v>6.0093826990846621E-5</v>
      </c>
    </row>
    <row r="34010" spans="1:7" x14ac:dyDescent="0.35">
      <c r="A34010" s="1" t="s">
        <v>34009</v>
      </c>
      <c r="B34010">
        <v>277.49688496515699</v>
      </c>
      <c r="C34010">
        <v>6</v>
      </c>
      <c r="D34010">
        <f>_xlfn.IFNA(_xlfn.XLOOKUP(A34010,Target!B:B,Target!B:B),0)</f>
        <v>0</v>
      </c>
      <c r="E34010" s="7">
        <f t="shared" si="1597"/>
        <v>1.1437675569448436E-2</v>
      </c>
      <c r="F34010" s="6">
        <f t="shared" si="1598"/>
        <v>1.1308334508113971E-2</v>
      </c>
      <c r="G34010" s="6">
        <f t="shared" si="1599"/>
        <v>7.8291020358522525E-5</v>
      </c>
    </row>
    <row r="34011" spans="1:7" x14ac:dyDescent="0.35">
      <c r="A34011" s="1" t="s">
        <v>34010</v>
      </c>
      <c r="B34011">
        <v>400.813842276157</v>
      </c>
      <c r="C34011">
        <v>2</v>
      </c>
      <c r="D34011">
        <f>_xlfn.IFNA(_xlfn.XLOOKUP(A34011,Target!B:B,Target!B:B),0)</f>
        <v>0</v>
      </c>
      <c r="E34011" s="7">
        <f t="shared" si="1597"/>
        <v>6.3209133386785438E-2</v>
      </c>
      <c r="F34011" s="6">
        <f t="shared" si="1598"/>
        <v>5.945127012353324E-2</v>
      </c>
      <c r="G34011" s="6">
        <f t="shared" si="1599"/>
        <v>4.3251396979721902E-4</v>
      </c>
    </row>
    <row r="34012" spans="1:7" x14ac:dyDescent="0.35">
      <c r="A34012" s="1" t="s">
        <v>34011</v>
      </c>
      <c r="B34012">
        <v>468.93377999005401</v>
      </c>
      <c r="C34012">
        <v>1</v>
      </c>
      <c r="D34012">
        <f>_xlfn.IFNA(_xlfn.XLOOKUP(A34012,Target!B:B,Target!B:B),0)</f>
        <v>0</v>
      </c>
      <c r="E34012" s="7">
        <f t="shared" si="1597"/>
        <v>0.16251847078041298</v>
      </c>
      <c r="F34012" s="6">
        <f t="shared" si="1598"/>
        <v>0.13979861384164705</v>
      </c>
      <c r="G34012" s="6">
        <f t="shared" si="1599"/>
        <v>1.1112915531846671E-3</v>
      </c>
    </row>
    <row r="34013" spans="1:7" x14ac:dyDescent="0.35">
      <c r="A34013" s="1" t="s">
        <v>34012</v>
      </c>
      <c r="B34013">
        <v>317.338113460344</v>
      </c>
      <c r="C34013">
        <v>4</v>
      </c>
      <c r="D34013">
        <f>_xlfn.IFNA(_xlfn.XLOOKUP(A34013,Target!B:B,Target!B:B),0)</f>
        <v>0</v>
      </c>
      <c r="E34013" s="7">
        <f t="shared" si="1597"/>
        <v>1.9870366173378184E-2</v>
      </c>
      <c r="F34013" s="6">
        <f t="shared" si="1598"/>
        <v>1.9483227312440787E-2</v>
      </c>
      <c r="G34013" s="6">
        <f t="shared" si="1599"/>
        <v>1.360050337243059E-4</v>
      </c>
    </row>
    <row r="34014" spans="1:7" x14ac:dyDescent="0.35">
      <c r="A34014" s="1" t="s">
        <v>34013</v>
      </c>
      <c r="B34014">
        <v>300.581131261211</v>
      </c>
      <c r="C34014">
        <v>5</v>
      </c>
      <c r="D34014">
        <f>_xlfn.IFNA(_xlfn.XLOOKUP(A34014,Target!B:B,Target!B:B),0)</f>
        <v>0</v>
      </c>
      <c r="E34014" s="7">
        <f t="shared" si="1597"/>
        <v>1.5751386380041088E-2</v>
      </c>
      <c r="F34014" s="6">
        <f t="shared" si="1598"/>
        <v>1.5507127621234518E-2</v>
      </c>
      <c r="G34014" s="6">
        <f t="shared" si="1599"/>
        <v>1.0781523679226686E-4</v>
      </c>
    </row>
    <row r="34015" spans="1:7" x14ac:dyDescent="0.35">
      <c r="A34015" s="1" t="s">
        <v>34014</v>
      </c>
      <c r="B34015">
        <v>345.37253877260201</v>
      </c>
      <c r="C34015">
        <v>4</v>
      </c>
      <c r="D34015">
        <f>_xlfn.IFNA(_xlfn.XLOOKUP(A34015,Target!B:B,Target!B:B),0)</f>
        <v>0</v>
      </c>
      <c r="E34015" s="7">
        <f t="shared" si="1597"/>
        <v>2.9308252806806524E-2</v>
      </c>
      <c r="F34015" s="6">
        <f t="shared" si="1598"/>
        <v>2.8473737315217518E-2</v>
      </c>
      <c r="G34015" s="6">
        <f t="shared" si="1599"/>
        <v>2.0059078923141425E-4</v>
      </c>
    </row>
    <row r="34016" spans="1:7" x14ac:dyDescent="0.35">
      <c r="A34016" s="1" t="s">
        <v>34015</v>
      </c>
      <c r="B34016">
        <v>317.338113460344</v>
      </c>
      <c r="C34016">
        <v>4</v>
      </c>
      <c r="D34016">
        <f>_xlfn.IFNA(_xlfn.XLOOKUP(A34016,Target!B:B,Target!B:B),0)</f>
        <v>0</v>
      </c>
      <c r="E34016" s="7">
        <f t="shared" si="1597"/>
        <v>1.9870366173378184E-2</v>
      </c>
      <c r="F34016" s="6">
        <f t="shared" si="1598"/>
        <v>1.9483227312440787E-2</v>
      </c>
      <c r="G34016" s="6">
        <f t="shared" si="1599"/>
        <v>1.360050337243059E-4</v>
      </c>
    </row>
    <row r="34017" spans="1:7" x14ac:dyDescent="0.35">
      <c r="A34017" s="1" t="s">
        <v>34016</v>
      </c>
      <c r="B34017">
        <v>320.280295261454</v>
      </c>
      <c r="C34017">
        <v>4</v>
      </c>
      <c r="D34017">
        <f>_xlfn.IFNA(_xlfn.XLOOKUP(A34017,Target!B:B,Target!B:B),0)</f>
        <v>0</v>
      </c>
      <c r="E34017" s="7">
        <f t="shared" si="1597"/>
        <v>2.0697580000538163E-2</v>
      </c>
      <c r="F34017" s="6">
        <f t="shared" si="1598"/>
        <v>2.0277877018702539E-2</v>
      </c>
      <c r="G34017" s="6">
        <f t="shared" si="1599"/>
        <v>1.4166619292433916E-4</v>
      </c>
    </row>
    <row r="34018" spans="1:7" x14ac:dyDescent="0.35">
      <c r="A34018" s="1" t="s">
        <v>34017</v>
      </c>
      <c r="B34018">
        <v>330.27117321480603</v>
      </c>
      <c r="C34018">
        <v>4</v>
      </c>
      <c r="D34018">
        <f>_xlfn.IFNA(_xlfn.XLOOKUP(A34018,Target!B:B,Target!B:B),0)</f>
        <v>0</v>
      </c>
      <c r="E34018" s="7">
        <f t="shared" si="1597"/>
        <v>2.3772269705323503E-2</v>
      </c>
      <c r="F34018" s="6">
        <f t="shared" si="1598"/>
        <v>2.3220271156754402E-2</v>
      </c>
      <c r="G34018" s="6">
        <f t="shared" si="1599"/>
        <v>1.6270772109950034E-4</v>
      </c>
    </row>
    <row r="34019" spans="1:7" x14ac:dyDescent="0.35">
      <c r="A34019" s="1" t="s">
        <v>34018</v>
      </c>
      <c r="B34019">
        <v>384.758103940627</v>
      </c>
      <c r="C34019">
        <v>2</v>
      </c>
      <c r="D34019">
        <f>_xlfn.IFNA(_xlfn.XLOOKUP(A34019,Target!B:B,Target!B:B),0)</f>
        <v>0</v>
      </c>
      <c r="E34019" s="7">
        <f t="shared" si="1597"/>
        <v>5.0595822375880187E-2</v>
      </c>
      <c r="F34019" s="6">
        <f t="shared" si="1598"/>
        <v>4.8159169585749728E-2</v>
      </c>
      <c r="G34019" s="6">
        <f t="shared" si="1599"/>
        <v>3.4623617959422234E-4</v>
      </c>
    </row>
    <row r="34020" spans="1:7" x14ac:dyDescent="0.35">
      <c r="A34020" s="1" t="s">
        <v>34019</v>
      </c>
      <c r="B34020">
        <v>432.70418369039999</v>
      </c>
      <c r="C34020">
        <v>2</v>
      </c>
      <c r="D34020">
        <f>_xlfn.IFNA(_xlfn.XLOOKUP(A34020,Target!B:B,Target!B:B),0)</f>
        <v>0</v>
      </c>
      <c r="E34020" s="7">
        <f t="shared" si="1597"/>
        <v>9.8351009691617197E-2</v>
      </c>
      <c r="F34020" s="6">
        <f t="shared" si="1598"/>
        <v>8.9544242982242173E-2</v>
      </c>
      <c r="G34020" s="6">
        <f t="shared" si="1599"/>
        <v>6.7281351644702476E-4</v>
      </c>
    </row>
    <row r="34021" spans="1:7" x14ac:dyDescent="0.35">
      <c r="A34021" s="1" t="s">
        <v>34020</v>
      </c>
      <c r="B34021">
        <v>405.568050587453</v>
      </c>
      <c r="C34021">
        <v>2</v>
      </c>
      <c r="D34021">
        <f>_xlfn.IFNA(_xlfn.XLOOKUP(A34021,Target!B:B,Target!B:B),0)</f>
        <v>0</v>
      </c>
      <c r="E34021" s="7">
        <f t="shared" si="1597"/>
        <v>6.7515427550050688E-2</v>
      </c>
      <c r="F34021" s="6">
        <f t="shared" si="1598"/>
        <v>6.3245388129892111E-2</v>
      </c>
      <c r="G34021" s="6">
        <f t="shared" si="1599"/>
        <v>4.6196654818680759E-4</v>
      </c>
    </row>
    <row r="34022" spans="1:7" x14ac:dyDescent="0.35">
      <c r="A34022" s="1" t="s">
        <v>34021</v>
      </c>
      <c r="B34022">
        <v>429.457852903142</v>
      </c>
      <c r="C34022">
        <v>2</v>
      </c>
      <c r="D34022">
        <f>_xlfn.IFNA(_xlfn.XLOOKUP(A34022,Target!B:B,Target!B:B),0)</f>
        <v>0</v>
      </c>
      <c r="E34022" s="7">
        <f t="shared" si="1597"/>
        <v>9.4022969654459151E-2</v>
      </c>
      <c r="F34022" s="6">
        <f t="shared" si="1598"/>
        <v>8.5942409128901387E-2</v>
      </c>
      <c r="G34022" s="6">
        <f t="shared" si="1599"/>
        <v>6.4322469169771762E-4</v>
      </c>
    </row>
    <row r="34023" spans="1:7" x14ac:dyDescent="0.35">
      <c r="A34023" s="1" t="s">
        <v>34022</v>
      </c>
      <c r="B34023">
        <v>322.86725939886998</v>
      </c>
      <c r="C34023">
        <v>4</v>
      </c>
      <c r="D34023">
        <f>_xlfn.IFNA(_xlfn.XLOOKUP(A34023,Target!B:B,Target!B:B),0)</f>
        <v>0</v>
      </c>
      <c r="E34023" s="7">
        <f t="shared" si="1597"/>
        <v>2.1453326677557515E-2</v>
      </c>
      <c r="F34023" s="6">
        <f t="shared" si="1598"/>
        <v>2.1002747866452287E-2</v>
      </c>
      <c r="G34023" s="6">
        <f t="shared" si="1599"/>
        <v>1.4683820015884495E-4</v>
      </c>
    </row>
    <row r="34024" spans="1:7" x14ac:dyDescent="0.35">
      <c r="A34024" s="1" t="s">
        <v>34023</v>
      </c>
      <c r="B34024">
        <v>416.10744415178698</v>
      </c>
      <c r="C34024">
        <v>2</v>
      </c>
      <c r="D34024">
        <f>_xlfn.IFNA(_xlfn.XLOOKUP(A34024,Target!B:B,Target!B:B),0)</f>
        <v>0</v>
      </c>
      <c r="E34024" s="7">
        <f t="shared" si="1597"/>
        <v>7.8136957061997303E-2</v>
      </c>
      <c r="F34024" s="6">
        <f t="shared" si="1598"/>
        <v>7.2474054942821331E-2</v>
      </c>
      <c r="G34024" s="6">
        <f t="shared" si="1599"/>
        <v>5.3460428909090979E-4</v>
      </c>
    </row>
    <row r="34025" spans="1:7" x14ac:dyDescent="0.35">
      <c r="A34025" s="1" t="s">
        <v>34024</v>
      </c>
      <c r="B34025">
        <v>347.93443218060202</v>
      </c>
      <c r="C34025">
        <v>4</v>
      </c>
      <c r="D34025">
        <f>_xlfn.IFNA(_xlfn.XLOOKUP(A34025,Target!B:B,Target!B:B),0)</f>
        <v>0</v>
      </c>
      <c r="E34025" s="7">
        <f t="shared" si="1597"/>
        <v>3.036785130495441E-2</v>
      </c>
      <c r="F34025" s="6">
        <f t="shared" si="1598"/>
        <v>2.9472824939650089E-2</v>
      </c>
      <c r="G34025" s="6">
        <f t="shared" si="1599"/>
        <v>2.0784135870840711E-4</v>
      </c>
    </row>
    <row r="34026" spans="1:7" x14ac:dyDescent="0.35">
      <c r="A34026" s="1" t="s">
        <v>34025</v>
      </c>
      <c r="B34026">
        <v>433.62468166989697</v>
      </c>
      <c r="C34026">
        <v>2</v>
      </c>
      <c r="D34026">
        <f>_xlfn.IFNA(_xlfn.XLOOKUP(A34026,Target!B:B,Target!B:B),0)</f>
        <v>0</v>
      </c>
      <c r="E34026" s="7">
        <f t="shared" si="1597"/>
        <v>9.9614090221939816E-2</v>
      </c>
      <c r="F34026" s="6">
        <f t="shared" si="1598"/>
        <v>9.0590045278370557E-2</v>
      </c>
      <c r="G34026" s="6">
        <f t="shared" si="1599"/>
        <v>6.8144828846451277E-4</v>
      </c>
    </row>
    <row r="34027" spans="1:7" x14ac:dyDescent="0.35">
      <c r="A34027" s="1" t="s">
        <v>34026</v>
      </c>
      <c r="B34027">
        <v>547.50256786215505</v>
      </c>
      <c r="C34027">
        <v>1</v>
      </c>
      <c r="D34027">
        <f>_xlfn.IFNA(_xlfn.XLOOKUP(A34027,Target!B:B,Target!B:B),0)</f>
        <v>0</v>
      </c>
      <c r="E34027" s="7">
        <f t="shared" si="1597"/>
        <v>0.48298535753110389</v>
      </c>
      <c r="F34027" s="6">
        <f t="shared" si="1598"/>
        <v>0.32568450866917864</v>
      </c>
      <c r="G34027" s="6">
        <f t="shared" si="1599"/>
        <v>3.2954035712014743E-3</v>
      </c>
    </row>
    <row r="34028" spans="1:7" x14ac:dyDescent="0.35">
      <c r="A34028" s="1" t="s">
        <v>34027</v>
      </c>
      <c r="B34028">
        <v>416.423987142366</v>
      </c>
      <c r="C34028">
        <v>2</v>
      </c>
      <c r="D34028">
        <f>_xlfn.IFNA(_xlfn.XLOOKUP(A34028,Target!B:B,Target!B:B),0)</f>
        <v>0</v>
      </c>
      <c r="E34028" s="7">
        <f t="shared" si="1597"/>
        <v>7.8480592456461565E-2</v>
      </c>
      <c r="F34028" s="6">
        <f t="shared" si="1598"/>
        <v>7.2769591780697529E-2</v>
      </c>
      <c r="G34028" s="6">
        <f t="shared" si="1599"/>
        <v>5.3695414144481774E-4</v>
      </c>
    </row>
    <row r="34029" spans="1:7" x14ac:dyDescent="0.35">
      <c r="A34029" s="1" t="s">
        <v>34028</v>
      </c>
      <c r="B34029">
        <v>313.17128469358897</v>
      </c>
      <c r="C34029">
        <v>5</v>
      </c>
      <c r="D34029">
        <f>_xlfn.IFNA(_xlfn.XLOOKUP(A34029,Target!B:B,Target!B:B),0)</f>
        <v>0</v>
      </c>
      <c r="E34029" s="7">
        <f t="shared" si="1597"/>
        <v>1.8755086068447009E-2</v>
      </c>
      <c r="F34029" s="6">
        <f t="shared" si="1598"/>
        <v>1.8409808525056026E-2</v>
      </c>
      <c r="G34029" s="6">
        <f t="shared" si="1599"/>
        <v>1.2837234920476116E-4</v>
      </c>
    </row>
    <row r="34030" spans="1:7" x14ac:dyDescent="0.35">
      <c r="A34030" s="1" t="s">
        <v>34029</v>
      </c>
      <c r="B34030">
        <v>329.35067523530898</v>
      </c>
      <c r="C34030">
        <v>4</v>
      </c>
      <c r="D34030">
        <f>_xlfn.IFNA(_xlfn.XLOOKUP(A34030,Target!B:B,Target!B:B),0)</f>
        <v>0</v>
      </c>
      <c r="E34030" s="7">
        <f t="shared" si="1597"/>
        <v>2.3470843562099435E-2</v>
      </c>
      <c r="F34030" s="6">
        <f t="shared" si="1598"/>
        <v>2.2932596184578324E-2</v>
      </c>
      <c r="G34030" s="6">
        <f t="shared" si="1599"/>
        <v>1.6064496130743127E-4</v>
      </c>
    </row>
    <row r="34031" spans="1:7" x14ac:dyDescent="0.35">
      <c r="A34031" s="1" t="s">
        <v>34030</v>
      </c>
      <c r="B34031">
        <v>501.10266613641801</v>
      </c>
      <c r="C34031">
        <v>1</v>
      </c>
      <c r="D34031">
        <f>_xlfn.IFNA(_xlfn.XLOOKUP(A34031,Target!B:B,Target!B:B),0)</f>
        <v>0</v>
      </c>
      <c r="E34031" s="7">
        <f t="shared" si="1597"/>
        <v>0.25385090750013722</v>
      </c>
      <c r="F34031" s="6">
        <f t="shared" si="1598"/>
        <v>0.20245701142112016</v>
      </c>
      <c r="G34031" s="6">
        <f t="shared" si="1599"/>
        <v>1.7347338902071983E-3</v>
      </c>
    </row>
    <row r="34032" spans="1:7" x14ac:dyDescent="0.35">
      <c r="A34032" s="1" t="s">
        <v>34031</v>
      </c>
      <c r="B34032">
        <v>391.18572379375098</v>
      </c>
      <c r="C34032">
        <v>2</v>
      </c>
      <c r="D34032">
        <f>_xlfn.IFNA(_xlfn.XLOOKUP(A34032,Target!B:B,Target!B:B),0)</f>
        <v>0</v>
      </c>
      <c r="E34032" s="7">
        <f t="shared" si="1597"/>
        <v>5.5311162557344695E-2</v>
      </c>
      <c r="F34032" s="6">
        <f t="shared" si="1598"/>
        <v>5.2412183742384211E-2</v>
      </c>
      <c r="G34032" s="6">
        <f t="shared" si="1599"/>
        <v>3.7849187501250424E-4</v>
      </c>
    </row>
    <row r="34033" spans="1:7" x14ac:dyDescent="0.35">
      <c r="A34033" s="1" t="s">
        <v>34032</v>
      </c>
      <c r="B34033">
        <v>532.66429659671599</v>
      </c>
      <c r="C34033">
        <v>1</v>
      </c>
      <c r="D34033">
        <f>_xlfn.IFNA(_xlfn.XLOOKUP(A34033,Target!B:B,Target!B:B),0)</f>
        <v>0</v>
      </c>
      <c r="E34033" s="7">
        <f t="shared" si="1597"/>
        <v>0.39318656513953926</v>
      </c>
      <c r="F34033" s="6">
        <f t="shared" si="1598"/>
        <v>0.28222104273605186</v>
      </c>
      <c r="G34033" s="6">
        <f t="shared" si="1599"/>
        <v>2.6843521297890941E-3</v>
      </c>
    </row>
    <row r="34034" spans="1:7" x14ac:dyDescent="0.35">
      <c r="A34034" s="1" t="s">
        <v>34033</v>
      </c>
      <c r="B34034">
        <v>307.85118999303199</v>
      </c>
      <c r="C34034">
        <v>5</v>
      </c>
      <c r="D34034">
        <f>_xlfn.IFNA(_xlfn.XLOOKUP(A34034,Target!B:B,Target!B:B),0)</f>
        <v>0</v>
      </c>
      <c r="E34034" s="7">
        <f t="shared" si="1597"/>
        <v>1.7421634566580555E-2</v>
      </c>
      <c r="F34034" s="6">
        <f t="shared" si="1598"/>
        <v>1.7123318371347729E-2</v>
      </c>
      <c r="G34034" s="6">
        <f t="shared" si="1599"/>
        <v>1.1924640391058041E-4</v>
      </c>
    </row>
    <row r="34035" spans="1:7" x14ac:dyDescent="0.35">
      <c r="A34035" s="1" t="s">
        <v>34034</v>
      </c>
      <c r="B34035">
        <v>434.94743600229498</v>
      </c>
      <c r="C34035">
        <v>2</v>
      </c>
      <c r="D34035">
        <f>_xlfn.IFNA(_xlfn.XLOOKUP(A34035,Target!B:B,Target!B:B),0)</f>
        <v>0</v>
      </c>
      <c r="E34035" s="7">
        <f t="shared" si="1597"/>
        <v>0.10145759129307237</v>
      </c>
      <c r="F34035" s="6">
        <f t="shared" si="1598"/>
        <v>9.211211770211214E-2</v>
      </c>
      <c r="G34035" s="6">
        <f t="shared" si="1599"/>
        <v>6.940507099216939E-4</v>
      </c>
    </row>
    <row r="34036" spans="1:7" x14ac:dyDescent="0.35">
      <c r="A34036" s="1" t="s">
        <v>34035</v>
      </c>
      <c r="B34036">
        <v>394.993667082135</v>
      </c>
      <c r="C34036">
        <v>2</v>
      </c>
      <c r="D34036">
        <f>_xlfn.IFNA(_xlfn.XLOOKUP(A34036,Target!B:B,Target!B:B),0)</f>
        <v>0</v>
      </c>
      <c r="E34036" s="7">
        <f t="shared" si="1597"/>
        <v>5.8309442592244985E-2</v>
      </c>
      <c r="F34036" s="6">
        <f t="shared" si="1598"/>
        <v>5.5096780058411565E-2</v>
      </c>
      <c r="G34036" s="6">
        <f t="shared" si="1599"/>
        <v>3.9900078829240709E-4</v>
      </c>
    </row>
    <row r="34037" spans="1:7" x14ac:dyDescent="0.35">
      <c r="A34037" s="1" t="s">
        <v>34036</v>
      </c>
      <c r="B34037">
        <v>314.09178267308602</v>
      </c>
      <c r="C34037">
        <v>5</v>
      </c>
      <c r="D34037">
        <f>_xlfn.IFNA(_xlfn.XLOOKUP(A34037,Target!B:B,Target!B:B),0)</f>
        <v>0</v>
      </c>
      <c r="E34037" s="7">
        <f t="shared" si="1597"/>
        <v>1.899594972741564E-2</v>
      </c>
      <c r="F34037" s="6">
        <f t="shared" si="1598"/>
        <v>1.8641830453297814E-2</v>
      </c>
      <c r="G34037" s="6">
        <f t="shared" si="1599"/>
        <v>1.3002076677824081E-4</v>
      </c>
    </row>
    <row r="34038" spans="1:7" x14ac:dyDescent="0.35">
      <c r="A34038" s="1" t="s">
        <v>34037</v>
      </c>
      <c r="B34038">
        <v>339.80678912270002</v>
      </c>
      <c r="C34038">
        <v>4</v>
      </c>
      <c r="D34038">
        <f>_xlfn.IFNA(_xlfn.XLOOKUP(A34038,Target!B:B,Target!B:B),0)</f>
        <v>0</v>
      </c>
      <c r="E34038" s="7">
        <f t="shared" si="1597"/>
        <v>2.7131935574857841E-2</v>
      </c>
      <c r="F34038" s="6">
        <f t="shared" si="1598"/>
        <v>2.6415239011795322E-2</v>
      </c>
      <c r="G34038" s="6">
        <f t="shared" si="1599"/>
        <v>1.8569846086442755E-4</v>
      </c>
    </row>
    <row r="34039" spans="1:7" x14ac:dyDescent="0.35">
      <c r="A34039" s="1" t="s">
        <v>34038</v>
      </c>
      <c r="B34039">
        <v>316.41761548084702</v>
      </c>
      <c r="C34039">
        <v>5</v>
      </c>
      <c r="D34039">
        <f>_xlfn.IFNA(_xlfn.XLOOKUP(A34039,Target!B:B,Target!B:B),0)</f>
        <v>0</v>
      </c>
      <c r="E34039" s="7">
        <f t="shared" si="1597"/>
        <v>1.9618415143277355E-2</v>
      </c>
      <c r="F34039" s="6">
        <f t="shared" si="1598"/>
        <v>1.9240938425499787E-2</v>
      </c>
      <c r="G34039" s="6">
        <f t="shared" si="1599"/>
        <v>1.3428075714577435E-4</v>
      </c>
    </row>
    <row r="34040" spans="1:7" x14ac:dyDescent="0.35">
      <c r="A34040" s="1" t="s">
        <v>34039</v>
      </c>
      <c r="B34040">
        <v>291.09420779390001</v>
      </c>
      <c r="C34040">
        <v>6</v>
      </c>
      <c r="D34040">
        <f>_xlfn.IFNA(_xlfn.XLOOKUP(A34040,Target!B:B,Target!B:B),0)</f>
        <v>0</v>
      </c>
      <c r="E34040" s="7">
        <f t="shared" si="1597"/>
        <v>1.3810258705637147E-2</v>
      </c>
      <c r="F34040" s="6">
        <f t="shared" si="1598"/>
        <v>1.362213351763597E-2</v>
      </c>
      <c r="G34040" s="6">
        <f t="shared" si="1599"/>
        <v>9.4529843919008571E-5</v>
      </c>
    </row>
    <row r="34041" spans="1:7" x14ac:dyDescent="0.35">
      <c r="A34041" s="1" t="s">
        <v>34040</v>
      </c>
      <c r="B34041">
        <v>403.12131014003597</v>
      </c>
      <c r="C34041">
        <v>2</v>
      </c>
      <c r="D34041">
        <f>_xlfn.IFNA(_xlfn.XLOOKUP(A34041,Target!B:B,Target!B:B),0)</f>
        <v>0</v>
      </c>
      <c r="E34041" s="7">
        <f t="shared" si="1597"/>
        <v>6.526377292289158E-2</v>
      </c>
      <c r="F34041" s="6">
        <f t="shared" si="1598"/>
        <v>6.1265364111481535E-2</v>
      </c>
      <c r="G34041" s="6">
        <f t="shared" si="1599"/>
        <v>4.465667404734688E-4</v>
      </c>
    </row>
    <row r="34042" spans="1:7" x14ac:dyDescent="0.35">
      <c r="A34042" s="1" t="s">
        <v>34041</v>
      </c>
      <c r="B34042">
        <v>317.338113460344</v>
      </c>
      <c r="C34042">
        <v>4</v>
      </c>
      <c r="D34042">
        <f>_xlfn.IFNA(_xlfn.XLOOKUP(A34042,Target!B:B,Target!B:B),0)</f>
        <v>0</v>
      </c>
      <c r="E34042" s="7">
        <f t="shared" si="1597"/>
        <v>1.9870366173378184E-2</v>
      </c>
      <c r="F34042" s="6">
        <f t="shared" si="1598"/>
        <v>1.9483227312440787E-2</v>
      </c>
      <c r="G34042" s="6">
        <f t="shared" si="1599"/>
        <v>1.360050337243059E-4</v>
      </c>
    </row>
    <row r="34043" spans="1:7" x14ac:dyDescent="0.35">
      <c r="A34043" s="1" t="s">
        <v>34042</v>
      </c>
      <c r="B34043">
        <v>261.66040074552097</v>
      </c>
      <c r="C34043">
        <v>6</v>
      </c>
      <c r="D34043">
        <f>_xlfn.IFNA(_xlfn.XLOOKUP(A34043,Target!B:B,Target!B:B),0)</f>
        <v>0</v>
      </c>
      <c r="E34043" s="7">
        <f t="shared" si="1597"/>
        <v>9.1831702952658804E-3</v>
      </c>
      <c r="F34043" s="6">
        <f t="shared" si="1598"/>
        <v>9.0996070540683149E-3</v>
      </c>
      <c r="G34043" s="6">
        <f t="shared" si="1599"/>
        <v>6.2859875978962519E-5</v>
      </c>
    </row>
    <row r="34044" spans="1:7" x14ac:dyDescent="0.35">
      <c r="A34044" s="1" t="s">
        <v>34043</v>
      </c>
      <c r="B34044">
        <v>330.27117321480603</v>
      </c>
      <c r="C34044">
        <v>4</v>
      </c>
      <c r="D34044">
        <f>_xlfn.IFNA(_xlfn.XLOOKUP(A34044,Target!B:B,Target!B:B),0)</f>
        <v>0</v>
      </c>
      <c r="E34044" s="7">
        <f t="shared" si="1597"/>
        <v>2.3772269705323503E-2</v>
      </c>
      <c r="F34044" s="6">
        <f t="shared" si="1598"/>
        <v>2.3220271156754402E-2</v>
      </c>
      <c r="G34044" s="6">
        <f t="shared" si="1599"/>
        <v>1.6270772109950034E-4</v>
      </c>
    </row>
    <row r="34045" spans="1:7" x14ac:dyDescent="0.35">
      <c r="A34045" s="1" t="s">
        <v>34044</v>
      </c>
      <c r="B34045">
        <v>317.338113460344</v>
      </c>
      <c r="C34045">
        <v>4</v>
      </c>
      <c r="D34045">
        <f>_xlfn.IFNA(_xlfn.XLOOKUP(A34045,Target!B:B,Target!B:B),0)</f>
        <v>0</v>
      </c>
      <c r="E34045" s="7">
        <f t="shared" si="1597"/>
        <v>1.9870366173378184E-2</v>
      </c>
      <c r="F34045" s="6">
        <f t="shared" si="1598"/>
        <v>1.9483227312440787E-2</v>
      </c>
      <c r="G34045" s="6">
        <f t="shared" si="1599"/>
        <v>1.360050337243059E-4</v>
      </c>
    </row>
    <row r="34046" spans="1:7" x14ac:dyDescent="0.35">
      <c r="A34046" s="1" t="s">
        <v>34045</v>
      </c>
      <c r="B34046">
        <v>401.40122182069803</v>
      </c>
      <c r="C34046">
        <v>2</v>
      </c>
      <c r="D34046">
        <f>_xlfn.IFNA(_xlfn.XLOOKUP(A34046,Target!B:B,Target!B:B),0)</f>
        <v>0</v>
      </c>
      <c r="E34046" s="7">
        <f t="shared" si="1597"/>
        <v>6.3725934570128831E-2</v>
      </c>
      <c r="F34046" s="6">
        <f t="shared" si="1598"/>
        <v>5.9908226827130706E-2</v>
      </c>
      <c r="G34046" s="6">
        <f t="shared" si="1599"/>
        <v>4.3604868467469581E-4</v>
      </c>
    </row>
    <row r="34047" spans="1:7" x14ac:dyDescent="0.35">
      <c r="A34047" s="1" t="s">
        <v>34046</v>
      </c>
      <c r="B34047">
        <v>317.338113460344</v>
      </c>
      <c r="C34047">
        <v>4</v>
      </c>
      <c r="D34047">
        <f>_xlfn.IFNA(_xlfn.XLOOKUP(A34047,Target!B:B,Target!B:B),0)</f>
        <v>0</v>
      </c>
      <c r="E34047" s="7">
        <f t="shared" si="1597"/>
        <v>1.9870366173378184E-2</v>
      </c>
      <c r="F34047" s="6">
        <f t="shared" si="1598"/>
        <v>1.9483227312440787E-2</v>
      </c>
      <c r="G34047" s="6">
        <f t="shared" si="1599"/>
        <v>1.360050337243059E-4</v>
      </c>
    </row>
    <row r="34048" spans="1:7" x14ac:dyDescent="0.35">
      <c r="A34048" s="1" t="s">
        <v>34047</v>
      </c>
      <c r="B34048">
        <v>446.57179075451899</v>
      </c>
      <c r="C34048">
        <v>2</v>
      </c>
      <c r="D34048">
        <f>_xlfn.IFNA(_xlfn.XLOOKUP(A34048,Target!B:B,Target!B:B),0)</f>
        <v>0</v>
      </c>
      <c r="E34048" s="7">
        <f t="shared" si="1597"/>
        <v>0.11919832062848623</v>
      </c>
      <c r="F34048" s="6">
        <f t="shared" si="1598"/>
        <v>0.10650330547453868</v>
      </c>
      <c r="G34048" s="6">
        <f t="shared" si="1599"/>
        <v>8.1531247770394151E-4</v>
      </c>
    </row>
    <row r="34049" spans="1:7" x14ac:dyDescent="0.35">
      <c r="A34049" s="1" t="s">
        <v>34048</v>
      </c>
      <c r="B34049">
        <v>113.586231550273</v>
      </c>
      <c r="C34049">
        <v>6</v>
      </c>
      <c r="D34049">
        <f>_xlfn.IFNA(_xlfn.XLOOKUP(A34049,Target!B:B,Target!B:B),0)</f>
        <v>0</v>
      </c>
      <c r="E34049" s="7">
        <f t="shared" si="1597"/>
        <v>1.1789552150000559E-3</v>
      </c>
      <c r="F34049" s="6">
        <f t="shared" si="1598"/>
        <v>1.1775669163430758E-3</v>
      </c>
      <c r="G34049" s="6">
        <f t="shared" si="1599"/>
        <v>8.0705286795871544E-6</v>
      </c>
    </row>
    <row r="34050" spans="1:7" x14ac:dyDescent="0.35">
      <c r="A34050" s="1" t="s">
        <v>34049</v>
      </c>
      <c r="B34050">
        <v>316.41761548084702</v>
      </c>
      <c r="C34050">
        <v>5</v>
      </c>
      <c r="D34050">
        <f>_xlfn.IFNA(_xlfn.XLOOKUP(A34050,Target!B:B,Target!B:B),0)</f>
        <v>0</v>
      </c>
      <c r="E34050" s="7">
        <f t="shared" si="1597"/>
        <v>1.9618415143277355E-2</v>
      </c>
      <c r="F34050" s="6">
        <f t="shared" si="1598"/>
        <v>1.9240938425499787E-2</v>
      </c>
      <c r="G34050" s="6">
        <f t="shared" si="1599"/>
        <v>1.3428075714577435E-4</v>
      </c>
    </row>
    <row r="34051" spans="1:7" x14ac:dyDescent="0.35">
      <c r="A34051" s="1" t="s">
        <v>34050</v>
      </c>
      <c r="B34051">
        <v>277.49688496515699</v>
      </c>
      <c r="C34051">
        <v>6</v>
      </c>
      <c r="D34051">
        <f>_xlfn.IFNA(_xlfn.XLOOKUP(A34051,Target!B:B,Target!B:B),0)</f>
        <v>0</v>
      </c>
      <c r="E34051" s="7">
        <f t="shared" ref="E34051:E34114" si="1600">2^((B34051-600)/50)</f>
        <v>1.1437675569448436E-2</v>
      </c>
      <c r="F34051" s="6">
        <f t="shared" ref="F34051:F34114" si="1601">1-(1/(1+E34051))</f>
        <v>1.1308334508113971E-2</v>
      </c>
      <c r="G34051" s="6">
        <f t="shared" ref="G34051:G34114" si="1602">(F34051*($J$3/$J$2))/(F34051*($J$3/$J$2)+(1-F34051)*((1-$J$3)/(1-$J$2)))</f>
        <v>7.8291020358522525E-5</v>
      </c>
    </row>
    <row r="34052" spans="1:7" x14ac:dyDescent="0.35">
      <c r="A34052" s="1" t="s">
        <v>34051</v>
      </c>
      <c r="B34052">
        <v>362.11756997296999</v>
      </c>
      <c r="C34052">
        <v>3</v>
      </c>
      <c r="D34052">
        <f>_xlfn.IFNA(_xlfn.XLOOKUP(A34052,Target!B:B,Target!B:B),0)</f>
        <v>0</v>
      </c>
      <c r="E34052" s="7">
        <f t="shared" si="1600"/>
        <v>3.6966221580855191E-2</v>
      </c>
      <c r="F34052" s="6">
        <f t="shared" si="1601"/>
        <v>3.5648433682343383E-2</v>
      </c>
      <c r="G34052" s="6">
        <f t="shared" si="1602"/>
        <v>2.5299000210578899E-4</v>
      </c>
    </row>
    <row r="34053" spans="1:7" x14ac:dyDescent="0.35">
      <c r="A34053" s="1" t="s">
        <v>34052</v>
      </c>
      <c r="B34053">
        <v>307.85118999303199</v>
      </c>
      <c r="C34053">
        <v>5</v>
      </c>
      <c r="D34053">
        <f>_xlfn.IFNA(_xlfn.XLOOKUP(A34053,Target!B:B,Target!B:B),0)</f>
        <v>0</v>
      </c>
      <c r="E34053" s="7">
        <f t="shared" si="1600"/>
        <v>1.7421634566580555E-2</v>
      </c>
      <c r="F34053" s="6">
        <f t="shared" si="1601"/>
        <v>1.7123318371347729E-2</v>
      </c>
      <c r="G34053" s="6">
        <f t="shared" si="1602"/>
        <v>1.1924640391058041E-4</v>
      </c>
    </row>
    <row r="34054" spans="1:7" x14ac:dyDescent="0.35">
      <c r="A34054" s="1" t="s">
        <v>34053</v>
      </c>
      <c r="B34054">
        <v>339.52684259905197</v>
      </c>
      <c r="C34054">
        <v>4</v>
      </c>
      <c r="D34054">
        <f>_xlfn.IFNA(_xlfn.XLOOKUP(A34054,Target!B:B,Target!B:B),0)</f>
        <v>0</v>
      </c>
      <c r="E34054" s="7">
        <f t="shared" si="1600"/>
        <v>2.7026843767214422E-2</v>
      </c>
      <c r="F34054" s="6">
        <f t="shared" si="1601"/>
        <v>2.6315615732182551E-2</v>
      </c>
      <c r="G34054" s="6">
        <f t="shared" si="1602"/>
        <v>1.8497931655818764E-4</v>
      </c>
    </row>
    <row r="34055" spans="1:7" x14ac:dyDescent="0.35">
      <c r="A34055" s="1" t="s">
        <v>34054</v>
      </c>
      <c r="B34055">
        <v>488.14886113596498</v>
      </c>
      <c r="C34055">
        <v>1</v>
      </c>
      <c r="D34055">
        <f>_xlfn.IFNA(_xlfn.XLOOKUP(A34055,Target!B:B,Target!B:B),0)</f>
        <v>0</v>
      </c>
      <c r="E34055" s="7">
        <f t="shared" si="1600"/>
        <v>0.21212362639054794</v>
      </c>
      <c r="F34055" s="6">
        <f t="shared" si="1601"/>
        <v>0.17500164320879374</v>
      </c>
      <c r="G34055" s="6">
        <f t="shared" si="1602"/>
        <v>1.4499967965954581E-3</v>
      </c>
    </row>
    <row r="34056" spans="1:7" x14ac:dyDescent="0.35">
      <c r="A34056" s="1" t="s">
        <v>34055</v>
      </c>
      <c r="B34056">
        <v>392.30113084870197</v>
      </c>
      <c r="C34056">
        <v>2</v>
      </c>
      <c r="D34056">
        <f>_xlfn.IFNA(_xlfn.XLOOKUP(A34056,Target!B:B,Target!B:B),0)</f>
        <v>0</v>
      </c>
      <c r="E34056" s="7">
        <f t="shared" si="1600"/>
        <v>5.617307602552099E-2</v>
      </c>
      <c r="F34056" s="6">
        <f t="shared" si="1601"/>
        <v>5.3185483800539224E-2</v>
      </c>
      <c r="G34056" s="6">
        <f t="shared" si="1602"/>
        <v>3.8438764418221709E-4</v>
      </c>
    </row>
    <row r="34057" spans="1:7" x14ac:dyDescent="0.35">
      <c r="A34057" s="1" t="s">
        <v>34056</v>
      </c>
      <c r="B34057">
        <v>353.38040033301098</v>
      </c>
      <c r="C34057">
        <v>3</v>
      </c>
      <c r="D34057">
        <f>_xlfn.IFNA(_xlfn.XLOOKUP(A34057,Target!B:B,Target!B:B),0)</f>
        <v>0</v>
      </c>
      <c r="E34057" s="7">
        <f t="shared" si="1600"/>
        <v>3.2749302868026249E-2</v>
      </c>
      <c r="F34057" s="6">
        <f t="shared" si="1601"/>
        <v>3.1710796392773077E-2</v>
      </c>
      <c r="G34057" s="6">
        <f t="shared" si="1602"/>
        <v>2.2413665678507427E-4</v>
      </c>
    </row>
    <row r="34058" spans="1:7" x14ac:dyDescent="0.35">
      <c r="A34058" s="1" t="s">
        <v>34057</v>
      </c>
      <c r="B34058">
        <v>387.28482592040001</v>
      </c>
      <c r="C34058">
        <v>2</v>
      </c>
      <c r="D34058">
        <f>_xlfn.IFNA(_xlfn.XLOOKUP(A34058,Target!B:B,Target!B:B),0)</f>
        <v>0</v>
      </c>
      <c r="E34058" s="7">
        <f t="shared" si="1600"/>
        <v>5.2399487747612057E-2</v>
      </c>
      <c r="F34058" s="6">
        <f t="shared" si="1601"/>
        <v>4.9790491498394429E-2</v>
      </c>
      <c r="G34058" s="6">
        <f t="shared" si="1602"/>
        <v>3.5857455558115976E-4</v>
      </c>
    </row>
    <row r="34059" spans="1:7" x14ac:dyDescent="0.35">
      <c r="A34059" s="1" t="s">
        <v>34058</v>
      </c>
      <c r="B34059">
        <v>168.34344628560001</v>
      </c>
      <c r="C34059">
        <v>6</v>
      </c>
      <c r="D34059">
        <f>_xlfn.IFNA(_xlfn.XLOOKUP(A34059,Target!B:B,Target!B:B),0)</f>
        <v>0</v>
      </c>
      <c r="E34059" s="7">
        <f t="shared" si="1600"/>
        <v>2.5186544624057373E-3</v>
      </c>
      <c r="F34059" s="6">
        <f t="shared" si="1601"/>
        <v>2.512326779351981E-3</v>
      </c>
      <c r="G34059" s="6">
        <f t="shared" si="1602"/>
        <v>1.7241271254557078E-5</v>
      </c>
    </row>
    <row r="34060" spans="1:7" x14ac:dyDescent="0.35">
      <c r="A34060" s="1" t="s">
        <v>34059</v>
      </c>
      <c r="B34060">
        <v>460.269955503289</v>
      </c>
      <c r="C34060">
        <v>2</v>
      </c>
      <c r="D34060">
        <f>_xlfn.IFNA(_xlfn.XLOOKUP(A34060,Target!B:B,Target!B:B),0)</f>
        <v>0</v>
      </c>
      <c r="E34060" s="7">
        <f t="shared" si="1600"/>
        <v>0.14412565904833605</v>
      </c>
      <c r="F34060" s="6">
        <f t="shared" si="1601"/>
        <v>0.12597013091046061</v>
      </c>
      <c r="G34060" s="6">
        <f t="shared" si="1602"/>
        <v>9.8564657373326507E-4</v>
      </c>
    </row>
    <row r="34061" spans="1:7" x14ac:dyDescent="0.35">
      <c r="A34061" s="1" t="s">
        <v>34060</v>
      </c>
      <c r="B34061">
        <v>330.27117321480603</v>
      </c>
      <c r="C34061">
        <v>4</v>
      </c>
      <c r="D34061">
        <f>_xlfn.IFNA(_xlfn.XLOOKUP(A34061,Target!B:B,Target!B:B),0)</f>
        <v>0</v>
      </c>
      <c r="E34061" s="7">
        <f t="shared" si="1600"/>
        <v>2.3772269705323503E-2</v>
      </c>
      <c r="F34061" s="6">
        <f t="shared" si="1601"/>
        <v>2.3220271156754402E-2</v>
      </c>
      <c r="G34061" s="6">
        <f t="shared" si="1602"/>
        <v>1.6270772109950034E-4</v>
      </c>
    </row>
    <row r="34062" spans="1:7" x14ac:dyDescent="0.35">
      <c r="A34062" s="1" t="s">
        <v>34061</v>
      </c>
      <c r="B34062">
        <v>399.28675148510098</v>
      </c>
      <c r="C34062">
        <v>2</v>
      </c>
      <c r="D34062">
        <f>_xlfn.IFNA(_xlfn.XLOOKUP(A34062,Target!B:B,Target!B:B),0)</f>
        <v>0</v>
      </c>
      <c r="E34062" s="7">
        <f t="shared" si="1600"/>
        <v>6.1885062430086964E-2</v>
      </c>
      <c r="F34062" s="6">
        <f t="shared" si="1601"/>
        <v>5.8278494179459739E-2</v>
      </c>
      <c r="G34062" s="6">
        <f t="shared" si="1602"/>
        <v>4.2345773615388684E-4</v>
      </c>
    </row>
    <row r="34063" spans="1:7" x14ac:dyDescent="0.35">
      <c r="A34063" s="1" t="s">
        <v>34062</v>
      </c>
      <c r="B34063">
        <v>543.78531336145795</v>
      </c>
      <c r="C34063">
        <v>1</v>
      </c>
      <c r="D34063">
        <f>_xlfn.IFNA(_xlfn.XLOOKUP(A34063,Target!B:B,Target!B:B),0)</f>
        <v>0</v>
      </c>
      <c r="E34063" s="7">
        <f t="shared" si="1600"/>
        <v>0.45872653490549825</v>
      </c>
      <c r="F34063" s="6">
        <f t="shared" si="1601"/>
        <v>0.31447054943387065</v>
      </c>
      <c r="G34063" s="6">
        <f t="shared" si="1602"/>
        <v>3.1304040390221512E-3</v>
      </c>
    </row>
    <row r="34064" spans="1:7" x14ac:dyDescent="0.35">
      <c r="A34064" s="1" t="s">
        <v>34063</v>
      </c>
      <c r="B34064">
        <v>492.31568990272098</v>
      </c>
      <c r="C34064">
        <v>1</v>
      </c>
      <c r="D34064">
        <f>_xlfn.IFNA(_xlfn.XLOOKUP(A34064,Target!B:B,Target!B:B),0)</f>
        <v>0</v>
      </c>
      <c r="E34064" s="7">
        <f t="shared" si="1600"/>
        <v>0.22473765862883757</v>
      </c>
      <c r="F34064" s="6">
        <f t="shared" si="1601"/>
        <v>0.18349861053545458</v>
      </c>
      <c r="G34064" s="6">
        <f t="shared" si="1602"/>
        <v>1.5360890962052959E-3</v>
      </c>
    </row>
    <row r="34065" spans="1:7" x14ac:dyDescent="0.35">
      <c r="A34065" s="1" t="s">
        <v>34064</v>
      </c>
      <c r="B34065">
        <v>317.338113460344</v>
      </c>
      <c r="C34065">
        <v>4</v>
      </c>
      <c r="D34065">
        <f>_xlfn.IFNA(_xlfn.XLOOKUP(A34065,Target!B:B,Target!B:B),0)</f>
        <v>0</v>
      </c>
      <c r="E34065" s="7">
        <f t="shared" si="1600"/>
        <v>1.9870366173378184E-2</v>
      </c>
      <c r="F34065" s="6">
        <f t="shared" si="1601"/>
        <v>1.9483227312440787E-2</v>
      </c>
      <c r="G34065" s="6">
        <f t="shared" si="1602"/>
        <v>1.360050337243059E-4</v>
      </c>
    </row>
    <row r="34066" spans="1:7" x14ac:dyDescent="0.35">
      <c r="A34066" s="1" t="s">
        <v>34065</v>
      </c>
      <c r="B34066">
        <v>248.622219145153</v>
      </c>
      <c r="C34066">
        <v>6</v>
      </c>
      <c r="D34066">
        <f>_xlfn.IFNA(_xlfn.XLOOKUP(A34066,Target!B:B,Target!B:B),0)</f>
        <v>0</v>
      </c>
      <c r="E34066" s="7">
        <f t="shared" si="1600"/>
        <v>7.664696506036614E-3</v>
      </c>
      <c r="F34066" s="6">
        <f t="shared" si="1601"/>
        <v>7.6063957907952506E-3</v>
      </c>
      <c r="G34066" s="6">
        <f t="shared" si="1602"/>
        <v>5.2466290426738494E-5</v>
      </c>
    </row>
    <row r="34067" spans="1:7" x14ac:dyDescent="0.35">
      <c r="A34067" s="1" t="s">
        <v>34066</v>
      </c>
      <c r="B34067">
        <v>442.39091265760402</v>
      </c>
      <c r="C34067">
        <v>2</v>
      </c>
      <c r="D34067">
        <f>_xlfn.IFNA(_xlfn.XLOOKUP(A34067,Target!B:B,Target!B:B),0)</f>
        <v>0</v>
      </c>
      <c r="E34067" s="7">
        <f t="shared" si="1600"/>
        <v>0.11248606963850689</v>
      </c>
      <c r="F34067" s="6">
        <f t="shared" si="1601"/>
        <v>0.10111233992804802</v>
      </c>
      <c r="G34067" s="6">
        <f t="shared" si="1602"/>
        <v>7.6943623419728783E-4</v>
      </c>
    </row>
    <row r="34068" spans="1:7" x14ac:dyDescent="0.35">
      <c r="A34068" s="1" t="s">
        <v>34067</v>
      </c>
      <c r="B34068">
        <v>320.78424974749402</v>
      </c>
      <c r="C34068">
        <v>4</v>
      </c>
      <c r="D34068">
        <f>_xlfn.IFNA(_xlfn.XLOOKUP(A34068,Target!B:B,Target!B:B),0)</f>
        <v>0</v>
      </c>
      <c r="E34068" s="7">
        <f t="shared" si="1600"/>
        <v>2.0842685636020639E-2</v>
      </c>
      <c r="F34068" s="6">
        <f t="shared" si="1601"/>
        <v>2.041713765430464E-2</v>
      </c>
      <c r="G34068" s="6">
        <f t="shared" si="1602"/>
        <v>1.4265923802268043E-4</v>
      </c>
    </row>
    <row r="34069" spans="1:7" x14ac:dyDescent="0.35">
      <c r="A34069" s="1" t="s">
        <v>34068</v>
      </c>
      <c r="B34069">
        <v>313.17128469358897</v>
      </c>
      <c r="C34069">
        <v>5</v>
      </c>
      <c r="D34069">
        <f>_xlfn.IFNA(_xlfn.XLOOKUP(A34069,Target!B:B,Target!B:B),0)</f>
        <v>0</v>
      </c>
      <c r="E34069" s="7">
        <f t="shared" si="1600"/>
        <v>1.8755086068447009E-2</v>
      </c>
      <c r="F34069" s="6">
        <f t="shared" si="1601"/>
        <v>1.8409808525056026E-2</v>
      </c>
      <c r="G34069" s="6">
        <f t="shared" si="1602"/>
        <v>1.2837234920476116E-4</v>
      </c>
    </row>
    <row r="34070" spans="1:7" x14ac:dyDescent="0.35">
      <c r="A34070" s="1" t="s">
        <v>34069</v>
      </c>
      <c r="B34070">
        <v>568.33869632514802</v>
      </c>
      <c r="C34070">
        <v>1</v>
      </c>
      <c r="D34070">
        <f>_xlfn.IFNA(_xlfn.XLOOKUP(A34070,Target!B:B,Target!B:B),0)</f>
        <v>0</v>
      </c>
      <c r="E34070" s="7">
        <f t="shared" si="1600"/>
        <v>0.64473308631403348</v>
      </c>
      <c r="F34070" s="6">
        <f t="shared" si="1601"/>
        <v>0.39199861161602045</v>
      </c>
      <c r="G34070" s="6">
        <f t="shared" si="1602"/>
        <v>4.3941570705003383E-3</v>
      </c>
    </row>
    <row r="34071" spans="1:7" x14ac:dyDescent="0.35">
      <c r="A34071" s="1" t="s">
        <v>34070</v>
      </c>
      <c r="B34071">
        <v>662.01101204054396</v>
      </c>
      <c r="C34071">
        <v>1</v>
      </c>
      <c r="D34071">
        <f>_xlfn.IFNA(_xlfn.XLOOKUP(A34071,Target!B:B,Target!B:B),0)</f>
        <v>0</v>
      </c>
      <c r="E34071" s="7">
        <f t="shared" si="1600"/>
        <v>2.3623459294024913</v>
      </c>
      <c r="F34071" s="6">
        <f t="shared" si="1601"/>
        <v>0.70258860301809989</v>
      </c>
      <c r="G34071" s="6">
        <f t="shared" si="1602"/>
        <v>1.5914193850272713E-2</v>
      </c>
    </row>
    <row r="34072" spans="1:7" x14ac:dyDescent="0.35">
      <c r="A34072" s="1" t="s">
        <v>34071</v>
      </c>
      <c r="B34072">
        <v>500.25485121461799</v>
      </c>
      <c r="C34072">
        <v>1</v>
      </c>
      <c r="D34072">
        <f>_xlfn.IFNA(_xlfn.XLOOKUP(A34072,Target!B:B,Target!B:B),0)</f>
        <v>0</v>
      </c>
      <c r="E34072" s="7">
        <f t="shared" si="1600"/>
        <v>0.25088480909398808</v>
      </c>
      <c r="F34072" s="6">
        <f t="shared" si="1601"/>
        <v>0.20056587726547193</v>
      </c>
      <c r="G34072" s="6">
        <f t="shared" si="1602"/>
        <v>1.7144992977551484E-3</v>
      </c>
    </row>
    <row r="34073" spans="1:7" x14ac:dyDescent="0.35">
      <c r="A34073" s="1" t="s">
        <v>34072</v>
      </c>
      <c r="B34073">
        <v>313.17128469358897</v>
      </c>
      <c r="C34073">
        <v>5</v>
      </c>
      <c r="D34073">
        <f>_xlfn.IFNA(_xlfn.XLOOKUP(A34073,Target!B:B,Target!B:B),0)</f>
        <v>0</v>
      </c>
      <c r="E34073" s="7">
        <f t="shared" si="1600"/>
        <v>1.8755086068447009E-2</v>
      </c>
      <c r="F34073" s="6">
        <f t="shared" si="1601"/>
        <v>1.8409808525056026E-2</v>
      </c>
      <c r="G34073" s="6">
        <f t="shared" si="1602"/>
        <v>1.2837234920476116E-4</v>
      </c>
    </row>
    <row r="34074" spans="1:7" x14ac:dyDescent="0.35">
      <c r="A34074" s="1" t="s">
        <v>34073</v>
      </c>
      <c r="B34074">
        <v>320.44402759215802</v>
      </c>
      <c r="C34074">
        <v>4</v>
      </c>
      <c r="D34074">
        <f>_xlfn.IFNA(_xlfn.XLOOKUP(A34074,Target!B:B,Target!B:B),0)</f>
        <v>0</v>
      </c>
      <c r="E34074" s="7">
        <f t="shared" si="1600"/>
        <v>2.0744612975213045E-2</v>
      </c>
      <c r="F34074" s="6">
        <f t="shared" si="1601"/>
        <v>2.0323019795076669E-2</v>
      </c>
      <c r="G34074" s="6">
        <f t="shared" si="1602"/>
        <v>1.4198806806142871E-4</v>
      </c>
    </row>
    <row r="34075" spans="1:7" x14ac:dyDescent="0.35">
      <c r="A34075" s="1" t="s">
        <v>34074</v>
      </c>
      <c r="B34075">
        <v>658.33266642767398</v>
      </c>
      <c r="C34075">
        <v>1</v>
      </c>
      <c r="D34075">
        <f>_xlfn.IFNA(_xlfn.XLOOKUP(A34075,Target!B:B,Target!B:B),0)</f>
        <v>0</v>
      </c>
      <c r="E34075" s="7">
        <f t="shared" si="1600"/>
        <v>2.2449033417728272</v>
      </c>
      <c r="F34075" s="6">
        <f t="shared" si="1601"/>
        <v>0.69182441056821808</v>
      </c>
      <c r="G34075" s="6">
        <f t="shared" si="1602"/>
        <v>1.5135003682193433E-2</v>
      </c>
    </row>
    <row r="34076" spans="1:7" x14ac:dyDescent="0.35">
      <c r="A34076" s="1" t="s">
        <v>34075</v>
      </c>
      <c r="B34076">
        <v>399.89334429666098</v>
      </c>
      <c r="C34076">
        <v>2</v>
      </c>
      <c r="D34076">
        <f>_xlfn.IFNA(_xlfn.XLOOKUP(A34076,Target!B:B,Target!B:B),0)</f>
        <v>0</v>
      </c>
      <c r="E34076" s="7">
        <f t="shared" si="1600"/>
        <v>6.2407658158316746E-2</v>
      </c>
      <c r="F34076" s="6">
        <f t="shared" si="1601"/>
        <v>5.8741724684572061E-2</v>
      </c>
      <c r="G34076" s="6">
        <f t="shared" si="1602"/>
        <v>4.2703214804414502E-4</v>
      </c>
    </row>
    <row r="34077" spans="1:7" x14ac:dyDescent="0.35">
      <c r="A34077" s="1" t="s">
        <v>34076</v>
      </c>
      <c r="B34077">
        <v>313.17128469358897</v>
      </c>
      <c r="C34077">
        <v>5</v>
      </c>
      <c r="D34077">
        <f>_xlfn.IFNA(_xlfn.XLOOKUP(A34077,Target!B:B,Target!B:B),0)</f>
        <v>0</v>
      </c>
      <c r="E34077" s="7">
        <f t="shared" si="1600"/>
        <v>1.8755086068447009E-2</v>
      </c>
      <c r="F34077" s="6">
        <f t="shared" si="1601"/>
        <v>1.8409808525056026E-2</v>
      </c>
      <c r="G34077" s="6">
        <f t="shared" si="1602"/>
        <v>1.2837234920476116E-4</v>
      </c>
    </row>
    <row r="34078" spans="1:7" x14ac:dyDescent="0.35">
      <c r="A34078" s="1" t="s">
        <v>34077</v>
      </c>
      <c r="B34078">
        <v>432.70418369039999</v>
      </c>
      <c r="C34078">
        <v>2</v>
      </c>
      <c r="D34078">
        <f>_xlfn.IFNA(_xlfn.XLOOKUP(A34078,Target!B:B,Target!B:B),0)</f>
        <v>0</v>
      </c>
      <c r="E34078" s="7">
        <f t="shared" si="1600"/>
        <v>9.8351009691617197E-2</v>
      </c>
      <c r="F34078" s="6">
        <f t="shared" si="1601"/>
        <v>8.9544242982242173E-2</v>
      </c>
      <c r="G34078" s="6">
        <f t="shared" si="1602"/>
        <v>6.7281351644702476E-4</v>
      </c>
    </row>
    <row r="34079" spans="1:7" x14ac:dyDescent="0.35">
      <c r="A34079" s="1" t="s">
        <v>34078</v>
      </c>
      <c r="B34079">
        <v>391.61270285111101</v>
      </c>
      <c r="C34079">
        <v>2</v>
      </c>
      <c r="D34079">
        <f>_xlfn.IFNA(_xlfn.XLOOKUP(A34079,Target!B:B,Target!B:B),0)</f>
        <v>0</v>
      </c>
      <c r="E34079" s="7">
        <f t="shared" si="1600"/>
        <v>5.5639530526221441E-2</v>
      </c>
      <c r="F34079" s="6">
        <f t="shared" si="1601"/>
        <v>5.2706941069633806E-2</v>
      </c>
      <c r="G34079" s="6">
        <f t="shared" si="1602"/>
        <v>3.8073802719252534E-4</v>
      </c>
    </row>
    <row r="34080" spans="1:7" x14ac:dyDescent="0.35">
      <c r="A34080" s="1" t="s">
        <v>34079</v>
      </c>
      <c r="B34080">
        <v>297.33480047395301</v>
      </c>
      <c r="C34080">
        <v>6</v>
      </c>
      <c r="D34080">
        <f>_xlfn.IFNA(_xlfn.XLOOKUP(A34080,Target!B:B,Target!B:B),0)</f>
        <v>0</v>
      </c>
      <c r="E34080" s="7">
        <f t="shared" si="1600"/>
        <v>1.5058229989401876E-2</v>
      </c>
      <c r="F34080" s="6">
        <f t="shared" si="1601"/>
        <v>1.4834843504061057E-2</v>
      </c>
      <c r="G34080" s="6">
        <f t="shared" si="1602"/>
        <v>1.0307120247133487E-4</v>
      </c>
    </row>
    <row r="34081" spans="1:7" x14ac:dyDescent="0.35">
      <c r="A34081" s="1" t="s">
        <v>34080</v>
      </c>
      <c r="B34081">
        <v>364.90878735470602</v>
      </c>
      <c r="C34081">
        <v>3</v>
      </c>
      <c r="D34081">
        <f>_xlfn.IFNA(_xlfn.XLOOKUP(A34081,Target!B:B,Target!B:B),0)</f>
        <v>0</v>
      </c>
      <c r="E34081" s="7">
        <f t="shared" si="1600"/>
        <v>3.8424645153195672E-2</v>
      </c>
      <c r="F34081" s="6">
        <f t="shared" si="1601"/>
        <v>3.7002824742788265E-2</v>
      </c>
      <c r="G34081" s="6">
        <f t="shared" si="1602"/>
        <v>2.62968559292654E-4</v>
      </c>
    </row>
    <row r="34082" spans="1:7" x14ac:dyDescent="0.35">
      <c r="A34082" s="1" t="s">
        <v>34081</v>
      </c>
      <c r="B34082">
        <v>381.665769553838</v>
      </c>
      <c r="C34082">
        <v>2</v>
      </c>
      <c r="D34082">
        <f>_xlfn.IFNA(_xlfn.XLOOKUP(A34082,Target!B:B,Target!B:B),0)</f>
        <v>0</v>
      </c>
      <c r="E34082" s="7">
        <f t="shared" si="1600"/>
        <v>4.8472670967145491E-2</v>
      </c>
      <c r="F34082" s="6">
        <f t="shared" si="1601"/>
        <v>4.623169712419184E-2</v>
      </c>
      <c r="G34082" s="6">
        <f t="shared" si="1602"/>
        <v>3.3171189769481897E-4</v>
      </c>
    </row>
    <row r="34083" spans="1:7" x14ac:dyDescent="0.35">
      <c r="A34083" s="1" t="s">
        <v>34082</v>
      </c>
      <c r="B34083">
        <v>329.35067523530898</v>
      </c>
      <c r="C34083">
        <v>4</v>
      </c>
      <c r="D34083">
        <f>_xlfn.IFNA(_xlfn.XLOOKUP(A34083,Target!B:B,Target!B:B),0)</f>
        <v>0</v>
      </c>
      <c r="E34083" s="7">
        <f t="shared" si="1600"/>
        <v>2.3470843562099435E-2</v>
      </c>
      <c r="F34083" s="6">
        <f t="shared" si="1601"/>
        <v>2.2932596184578324E-2</v>
      </c>
      <c r="G34083" s="6">
        <f t="shared" si="1602"/>
        <v>1.6064496130743127E-4</v>
      </c>
    </row>
    <row r="34084" spans="1:7" x14ac:dyDescent="0.35">
      <c r="A34084" s="1" t="s">
        <v>34083</v>
      </c>
      <c r="B34084">
        <v>400.813842276157</v>
      </c>
      <c r="C34084">
        <v>2</v>
      </c>
      <c r="D34084">
        <f>_xlfn.IFNA(_xlfn.XLOOKUP(A34084,Target!B:B,Target!B:B),0)</f>
        <v>0</v>
      </c>
      <c r="E34084" s="7">
        <f t="shared" si="1600"/>
        <v>6.3209133386785438E-2</v>
      </c>
      <c r="F34084" s="6">
        <f t="shared" si="1601"/>
        <v>5.945127012353324E-2</v>
      </c>
      <c r="G34084" s="6">
        <f t="shared" si="1602"/>
        <v>4.3251396979721902E-4</v>
      </c>
    </row>
    <row r="34085" spans="1:7" x14ac:dyDescent="0.35">
      <c r="A34085" s="1" t="s">
        <v>34084</v>
      </c>
      <c r="B34085">
        <v>316.41761548084702</v>
      </c>
      <c r="C34085">
        <v>5</v>
      </c>
      <c r="D34085">
        <f>_xlfn.IFNA(_xlfn.XLOOKUP(A34085,Target!B:B,Target!B:B),0)</f>
        <v>0</v>
      </c>
      <c r="E34085" s="7">
        <f t="shared" si="1600"/>
        <v>1.9618415143277355E-2</v>
      </c>
      <c r="F34085" s="6">
        <f t="shared" si="1601"/>
        <v>1.9240938425499787E-2</v>
      </c>
      <c r="G34085" s="6">
        <f t="shared" si="1602"/>
        <v>1.3428075714577435E-4</v>
      </c>
    </row>
    <row r="34086" spans="1:7" x14ac:dyDescent="0.35">
      <c r="A34086" s="1" t="s">
        <v>34085</v>
      </c>
      <c r="B34086">
        <v>297.33480047395301</v>
      </c>
      <c r="C34086">
        <v>6</v>
      </c>
      <c r="D34086">
        <f>_xlfn.IFNA(_xlfn.XLOOKUP(A34086,Target!B:B,Target!B:B),0)</f>
        <v>0</v>
      </c>
      <c r="E34086" s="7">
        <f t="shared" si="1600"/>
        <v>1.5058229989401876E-2</v>
      </c>
      <c r="F34086" s="6">
        <f t="shared" si="1601"/>
        <v>1.4834843504061057E-2</v>
      </c>
      <c r="G34086" s="6">
        <f t="shared" si="1602"/>
        <v>1.0307120247133487E-4</v>
      </c>
    </row>
    <row r="34087" spans="1:7" x14ac:dyDescent="0.35">
      <c r="A34087" s="1" t="s">
        <v>34086</v>
      </c>
      <c r="B34087">
        <v>300.581131261211</v>
      </c>
      <c r="C34087">
        <v>5</v>
      </c>
      <c r="D34087">
        <f>_xlfn.IFNA(_xlfn.XLOOKUP(A34087,Target!B:B,Target!B:B),0)</f>
        <v>0</v>
      </c>
      <c r="E34087" s="7">
        <f t="shared" si="1600"/>
        <v>1.5751386380041088E-2</v>
      </c>
      <c r="F34087" s="6">
        <f t="shared" si="1601"/>
        <v>1.5507127621234518E-2</v>
      </c>
      <c r="G34087" s="6">
        <f t="shared" si="1602"/>
        <v>1.0781523679226686E-4</v>
      </c>
    </row>
    <row r="34088" spans="1:7" x14ac:dyDescent="0.35">
      <c r="A34088" s="1" t="s">
        <v>34087</v>
      </c>
      <c r="B34088">
        <v>404.61609192373498</v>
      </c>
      <c r="C34088">
        <v>2</v>
      </c>
      <c r="D34088">
        <f>_xlfn.IFNA(_xlfn.XLOOKUP(A34088,Target!B:B,Target!B:B),0)</f>
        <v>0</v>
      </c>
      <c r="E34088" s="7">
        <f t="shared" si="1600"/>
        <v>6.6630283325405243E-2</v>
      </c>
      <c r="F34088" s="6">
        <f t="shared" si="1601"/>
        <v>6.2468021363197956E-2</v>
      </c>
      <c r="G34088" s="6">
        <f t="shared" si="1602"/>
        <v>4.5591281186330314E-4</v>
      </c>
    </row>
    <row r="34089" spans="1:7" x14ac:dyDescent="0.35">
      <c r="A34089" s="1" t="s">
        <v>34088</v>
      </c>
      <c r="B34089">
        <v>472.68907940173</v>
      </c>
      <c r="C34089">
        <v>1</v>
      </c>
      <c r="D34089">
        <f>_xlfn.IFNA(_xlfn.XLOOKUP(A34089,Target!B:B,Target!B:B),0)</f>
        <v>0</v>
      </c>
      <c r="E34089" s="7">
        <f t="shared" si="1600"/>
        <v>0.17120320180050255</v>
      </c>
      <c r="F34089" s="6">
        <f t="shared" si="1601"/>
        <v>0.14617719754975922</v>
      </c>
      <c r="G34089" s="6">
        <f t="shared" si="1602"/>
        <v>1.170607705552232E-3</v>
      </c>
    </row>
    <row r="34090" spans="1:7" x14ac:dyDescent="0.35">
      <c r="A34090" s="1" t="s">
        <v>34089</v>
      </c>
      <c r="B34090">
        <v>320.78424974749402</v>
      </c>
      <c r="C34090">
        <v>4</v>
      </c>
      <c r="D34090">
        <f>_xlfn.IFNA(_xlfn.XLOOKUP(A34090,Target!B:B,Target!B:B),0)</f>
        <v>0</v>
      </c>
      <c r="E34090" s="7">
        <f t="shared" si="1600"/>
        <v>2.0842685636020639E-2</v>
      </c>
      <c r="F34090" s="6">
        <f t="shared" si="1601"/>
        <v>2.041713765430464E-2</v>
      </c>
      <c r="G34090" s="6">
        <f t="shared" si="1602"/>
        <v>1.4265923802268043E-4</v>
      </c>
    </row>
    <row r="34091" spans="1:7" x14ac:dyDescent="0.35">
      <c r="A34091" s="1" t="s">
        <v>34090</v>
      </c>
      <c r="B34091">
        <v>316.41761548084702</v>
      </c>
      <c r="C34091">
        <v>5</v>
      </c>
      <c r="D34091">
        <f>_xlfn.IFNA(_xlfn.XLOOKUP(A34091,Target!B:B,Target!B:B),0)</f>
        <v>0</v>
      </c>
      <c r="E34091" s="7">
        <f t="shared" si="1600"/>
        <v>1.9618415143277355E-2</v>
      </c>
      <c r="F34091" s="6">
        <f t="shared" si="1601"/>
        <v>1.9240938425499787E-2</v>
      </c>
      <c r="G34091" s="6">
        <f t="shared" si="1602"/>
        <v>1.3428075714577435E-4</v>
      </c>
    </row>
    <row r="34092" spans="1:7" x14ac:dyDescent="0.35">
      <c r="A34092" s="1" t="s">
        <v>34091</v>
      </c>
      <c r="B34092">
        <v>316.41761548084702</v>
      </c>
      <c r="C34092">
        <v>5</v>
      </c>
      <c r="D34092">
        <f>_xlfn.IFNA(_xlfn.XLOOKUP(A34092,Target!B:B,Target!B:B),0)</f>
        <v>0</v>
      </c>
      <c r="E34092" s="7">
        <f t="shared" si="1600"/>
        <v>1.9618415143277355E-2</v>
      </c>
      <c r="F34092" s="6">
        <f t="shared" si="1601"/>
        <v>1.9240938425499787E-2</v>
      </c>
      <c r="G34092" s="6">
        <f t="shared" si="1602"/>
        <v>1.3428075714577435E-4</v>
      </c>
    </row>
    <row r="34093" spans="1:7" x14ac:dyDescent="0.35">
      <c r="A34093" s="1" t="s">
        <v>34092</v>
      </c>
      <c r="B34093">
        <v>217.05602761439999</v>
      </c>
      <c r="C34093">
        <v>6</v>
      </c>
      <c r="D34093">
        <f>_xlfn.IFNA(_xlfn.XLOOKUP(A34093,Target!B:B,Target!B:B),0)</f>
        <v>0</v>
      </c>
      <c r="E34093" s="7">
        <f t="shared" si="1600"/>
        <v>4.9482035105849918E-3</v>
      </c>
      <c r="F34093" s="6">
        <f t="shared" si="1601"/>
        <v>4.9238393514207113E-3</v>
      </c>
      <c r="G34093" s="6">
        <f t="shared" si="1602"/>
        <v>3.3872014352816018E-5</v>
      </c>
    </row>
    <row r="34094" spans="1:7" x14ac:dyDescent="0.35">
      <c r="A34094" s="1" t="s">
        <v>34093</v>
      </c>
      <c r="B34094">
        <v>495.06511796742399</v>
      </c>
      <c r="C34094">
        <v>1</v>
      </c>
      <c r="D34094">
        <f>_xlfn.IFNA(_xlfn.XLOOKUP(A34094,Target!B:B,Target!B:B),0)</f>
        <v>0</v>
      </c>
      <c r="E34094" s="7">
        <f t="shared" si="1600"/>
        <v>0.23346891140649362</v>
      </c>
      <c r="F34094" s="6">
        <f t="shared" si="1601"/>
        <v>0.18927831033882714</v>
      </c>
      <c r="G34094" s="6">
        <f t="shared" si="1602"/>
        <v>1.5956722614910734E-3</v>
      </c>
    </row>
    <row r="34095" spans="1:7" x14ac:dyDescent="0.35">
      <c r="A34095" s="1" t="s">
        <v>34094</v>
      </c>
      <c r="B34095">
        <v>306.93069201353597</v>
      </c>
      <c r="C34095">
        <v>5</v>
      </c>
      <c r="D34095">
        <f>_xlfn.IFNA(_xlfn.XLOOKUP(A34095,Target!B:B,Target!B:B),0)</f>
        <v>0</v>
      </c>
      <c r="E34095" s="7">
        <f t="shared" si="1600"/>
        <v>1.7200732810831017E-2</v>
      </c>
      <c r="F34095" s="6">
        <f t="shared" si="1601"/>
        <v>1.69098706440175E-2</v>
      </c>
      <c r="G34095" s="6">
        <f t="shared" si="1602"/>
        <v>1.1773456880942414E-4</v>
      </c>
    </row>
    <row r="34096" spans="1:7" x14ac:dyDescent="0.35">
      <c r="A34096" s="1" t="s">
        <v>34095</v>
      </c>
      <c r="B34096">
        <v>488.79667632100001</v>
      </c>
      <c r="C34096">
        <v>1</v>
      </c>
      <c r="D34096">
        <f>_xlfn.IFNA(_xlfn.XLOOKUP(A34096,Target!B:B,Target!B:B),0)</f>
        <v>0</v>
      </c>
      <c r="E34096" s="7">
        <f t="shared" si="1600"/>
        <v>0.21403720893641717</v>
      </c>
      <c r="F34096" s="6">
        <f t="shared" si="1601"/>
        <v>0.17630201723712313</v>
      </c>
      <c r="G34096" s="6">
        <f t="shared" si="1602"/>
        <v>1.4630581847956581E-3</v>
      </c>
    </row>
    <row r="34097" spans="1:7" x14ac:dyDescent="0.35">
      <c r="A34097" s="1" t="s">
        <v>34096</v>
      </c>
      <c r="B34097">
        <v>568.33869632514802</v>
      </c>
      <c r="C34097">
        <v>1</v>
      </c>
      <c r="D34097">
        <f>_xlfn.IFNA(_xlfn.XLOOKUP(A34097,Target!B:B,Target!B:B),0)</f>
        <v>0</v>
      </c>
      <c r="E34097" s="7">
        <f t="shared" si="1600"/>
        <v>0.64473308631403348</v>
      </c>
      <c r="F34097" s="6">
        <f t="shared" si="1601"/>
        <v>0.39199861161602045</v>
      </c>
      <c r="G34097" s="6">
        <f t="shared" si="1602"/>
        <v>4.3941570705003383E-3</v>
      </c>
    </row>
    <row r="34098" spans="1:7" x14ac:dyDescent="0.35">
      <c r="A34098" s="1" t="s">
        <v>34097</v>
      </c>
      <c r="B34098">
        <v>352.68864049189699</v>
      </c>
      <c r="C34098">
        <v>3</v>
      </c>
      <c r="D34098">
        <f>_xlfn.IFNA(_xlfn.XLOOKUP(A34098,Target!B:B,Target!B:B),0)</f>
        <v>0</v>
      </c>
      <c r="E34098" s="7">
        <f t="shared" si="1600"/>
        <v>3.2436743786444143E-2</v>
      </c>
      <c r="F34098" s="6">
        <f t="shared" si="1601"/>
        <v>3.1417657286666234E-2</v>
      </c>
      <c r="G34098" s="6">
        <f t="shared" si="1602"/>
        <v>2.2199797323515215E-4</v>
      </c>
    </row>
    <row r="34099" spans="1:7" x14ac:dyDescent="0.35">
      <c r="A34099" s="1" t="s">
        <v>34098</v>
      </c>
      <c r="B34099">
        <v>464.43923703691303</v>
      </c>
      <c r="C34099">
        <v>1</v>
      </c>
      <c r="D34099">
        <f>_xlfn.IFNA(_xlfn.XLOOKUP(A34099,Target!B:B,Target!B:B),0)</f>
        <v>0</v>
      </c>
      <c r="E34099" s="7">
        <f t="shared" si="1600"/>
        <v>0.15270135199791618</v>
      </c>
      <c r="F34099" s="6">
        <f t="shared" si="1601"/>
        <v>0.13247260596445642</v>
      </c>
      <c r="G34099" s="6">
        <f t="shared" si="1602"/>
        <v>1.0442327820767675E-3</v>
      </c>
    </row>
    <row r="34100" spans="1:7" x14ac:dyDescent="0.35">
      <c r="A34100" s="1" t="s">
        <v>34099</v>
      </c>
      <c r="B34100">
        <v>307.85118999303199</v>
      </c>
      <c r="C34100">
        <v>5</v>
      </c>
      <c r="D34100">
        <f>_xlfn.IFNA(_xlfn.XLOOKUP(A34100,Target!B:B,Target!B:B),0)</f>
        <v>0</v>
      </c>
      <c r="E34100" s="7">
        <f t="shared" si="1600"/>
        <v>1.7421634566580555E-2</v>
      </c>
      <c r="F34100" s="6">
        <f t="shared" si="1601"/>
        <v>1.7123318371347729E-2</v>
      </c>
      <c r="G34100" s="6">
        <f t="shared" si="1602"/>
        <v>1.1924640391058041E-4</v>
      </c>
    </row>
    <row r="34101" spans="1:7" x14ac:dyDescent="0.35">
      <c r="A34101" s="1" t="s">
        <v>34100</v>
      </c>
      <c r="B34101">
        <v>293.17721744527501</v>
      </c>
      <c r="C34101">
        <v>6</v>
      </c>
      <c r="D34101">
        <f>_xlfn.IFNA(_xlfn.XLOOKUP(A34101,Target!B:B,Target!B:B),0)</f>
        <v>0</v>
      </c>
      <c r="E34101" s="7">
        <f t="shared" si="1600"/>
        <v>1.421486638946297E-2</v>
      </c>
      <c r="F34101" s="6">
        <f t="shared" si="1601"/>
        <v>1.4015635996410647E-2</v>
      </c>
      <c r="G34101" s="6">
        <f t="shared" si="1602"/>
        <v>9.7299073704575691E-5</v>
      </c>
    </row>
    <row r="34102" spans="1:7" x14ac:dyDescent="0.35">
      <c r="A34102" s="1" t="s">
        <v>34101</v>
      </c>
      <c r="B34102">
        <v>418.68128855855201</v>
      </c>
      <c r="C34102">
        <v>2</v>
      </c>
      <c r="D34102">
        <f>_xlfn.IFNA(_xlfn.XLOOKUP(A34102,Target!B:B,Target!B:B),0)</f>
        <v>0</v>
      </c>
      <c r="E34102" s="7">
        <f t="shared" si="1600"/>
        <v>8.0975302973120972E-2</v>
      </c>
      <c r="F34102" s="6">
        <f t="shared" si="1601"/>
        <v>7.4909484749934752E-2</v>
      </c>
      <c r="G34102" s="6">
        <f t="shared" si="1602"/>
        <v>5.5401317446258816E-4</v>
      </c>
    </row>
    <row r="34103" spans="1:7" x14ac:dyDescent="0.35">
      <c r="A34103" s="1" t="s">
        <v>34102</v>
      </c>
      <c r="B34103">
        <v>558.39176302787496</v>
      </c>
      <c r="C34103">
        <v>1</v>
      </c>
      <c r="D34103">
        <f>_xlfn.IFNA(_xlfn.XLOOKUP(A34103,Target!B:B,Target!B:B),0)</f>
        <v>0</v>
      </c>
      <c r="E34103" s="7">
        <f t="shared" si="1600"/>
        <v>0.56168580969251947</v>
      </c>
      <c r="F34103" s="6">
        <f t="shared" si="1601"/>
        <v>0.35966633378266388</v>
      </c>
      <c r="G34103" s="6">
        <f t="shared" si="1602"/>
        <v>3.8303190811212751E-3</v>
      </c>
    </row>
    <row r="34104" spans="1:7" x14ac:dyDescent="0.35">
      <c r="A34104" s="1" t="s">
        <v>34103</v>
      </c>
      <c r="B34104">
        <v>306.93069201353597</v>
      </c>
      <c r="C34104">
        <v>5</v>
      </c>
      <c r="D34104">
        <f>_xlfn.IFNA(_xlfn.XLOOKUP(A34104,Target!B:B,Target!B:B),0)</f>
        <v>0</v>
      </c>
      <c r="E34104" s="7">
        <f t="shared" si="1600"/>
        <v>1.7200732810831017E-2</v>
      </c>
      <c r="F34104" s="6">
        <f t="shared" si="1601"/>
        <v>1.69098706440175E-2</v>
      </c>
      <c r="G34104" s="6">
        <f t="shared" si="1602"/>
        <v>1.1773456880942414E-4</v>
      </c>
    </row>
    <row r="34105" spans="1:7" x14ac:dyDescent="0.35">
      <c r="A34105" s="1" t="s">
        <v>34104</v>
      </c>
      <c r="B34105">
        <v>342.33630919649499</v>
      </c>
      <c r="C34105">
        <v>4</v>
      </c>
      <c r="D34105">
        <f>_xlfn.IFNA(_xlfn.XLOOKUP(A34105,Target!B:B,Target!B:B),0)</f>
        <v>0</v>
      </c>
      <c r="E34105" s="7">
        <f t="shared" si="1600"/>
        <v>2.8100238468291468E-2</v>
      </c>
      <c r="F34105" s="6">
        <f t="shared" si="1601"/>
        <v>2.7332197208860265E-2</v>
      </c>
      <c r="G34105" s="6">
        <f t="shared" si="1602"/>
        <v>1.9232451871202202E-4</v>
      </c>
    </row>
    <row r="34106" spans="1:7" x14ac:dyDescent="0.35">
      <c r="A34106" s="1" t="s">
        <v>34105</v>
      </c>
      <c r="B34106">
        <v>316.41761548084702</v>
      </c>
      <c r="C34106">
        <v>5</v>
      </c>
      <c r="D34106">
        <f>_xlfn.IFNA(_xlfn.XLOOKUP(A34106,Target!B:B,Target!B:B),0)</f>
        <v>0</v>
      </c>
      <c r="E34106" s="7">
        <f t="shared" si="1600"/>
        <v>1.9618415143277355E-2</v>
      </c>
      <c r="F34106" s="6">
        <f t="shared" si="1601"/>
        <v>1.9240938425499787E-2</v>
      </c>
      <c r="G34106" s="6">
        <f t="shared" si="1602"/>
        <v>1.3428075714577435E-4</v>
      </c>
    </row>
    <row r="34107" spans="1:7" x14ac:dyDescent="0.35">
      <c r="A34107" s="1" t="s">
        <v>34106</v>
      </c>
      <c r="B34107">
        <v>461.61740929740603</v>
      </c>
      <c r="C34107">
        <v>2</v>
      </c>
      <c r="D34107">
        <f>_xlfn.IFNA(_xlfn.XLOOKUP(A34107,Target!B:B,Target!B:B),0)</f>
        <v>0</v>
      </c>
      <c r="E34107" s="7">
        <f t="shared" si="1600"/>
        <v>0.14684318186224404</v>
      </c>
      <c r="F34107" s="6">
        <f t="shared" si="1601"/>
        <v>0.12804120405006025</v>
      </c>
      <c r="G34107" s="6">
        <f t="shared" si="1602"/>
        <v>1.004212506183592E-3</v>
      </c>
    </row>
    <row r="34108" spans="1:7" x14ac:dyDescent="0.35">
      <c r="A34108" s="1" t="s">
        <v>34107</v>
      </c>
      <c r="B34108">
        <v>316.41761548084702</v>
      </c>
      <c r="C34108">
        <v>5</v>
      </c>
      <c r="D34108">
        <f>_xlfn.IFNA(_xlfn.XLOOKUP(A34108,Target!B:B,Target!B:B),0)</f>
        <v>0</v>
      </c>
      <c r="E34108" s="7">
        <f t="shared" si="1600"/>
        <v>1.9618415143277355E-2</v>
      </c>
      <c r="F34108" s="6">
        <f t="shared" si="1601"/>
        <v>1.9240938425499787E-2</v>
      </c>
      <c r="G34108" s="6">
        <f t="shared" si="1602"/>
        <v>1.3428075714577435E-4</v>
      </c>
    </row>
    <row r="34109" spans="1:7" x14ac:dyDescent="0.35">
      <c r="A34109" s="1" t="s">
        <v>34108</v>
      </c>
      <c r="B34109">
        <v>343.05311990995898</v>
      </c>
      <c r="C34109">
        <v>4</v>
      </c>
      <c r="D34109">
        <f>_xlfn.IFNA(_xlfn.XLOOKUP(A34109,Target!B:B,Target!B:B),0)</f>
        <v>0</v>
      </c>
      <c r="E34109" s="7">
        <f t="shared" si="1600"/>
        <v>2.8380865531922275E-2</v>
      </c>
      <c r="F34109" s="6">
        <f t="shared" si="1601"/>
        <v>2.7597621156868146E-2</v>
      </c>
      <c r="G34109" s="6">
        <f t="shared" si="1602"/>
        <v>1.9424482203377486E-4</v>
      </c>
    </row>
    <row r="34110" spans="1:7" x14ac:dyDescent="0.35">
      <c r="A34110" s="1" t="s">
        <v>34109</v>
      </c>
      <c r="B34110">
        <v>209.70148862946201</v>
      </c>
      <c r="C34110">
        <v>6</v>
      </c>
      <c r="D34110">
        <f>_xlfn.IFNA(_xlfn.XLOOKUP(A34110,Target!B:B,Target!B:B),0)</f>
        <v>0</v>
      </c>
      <c r="E34110" s="7">
        <f t="shared" si="1600"/>
        <v>4.4685725801032047E-3</v>
      </c>
      <c r="F34110" s="6">
        <f t="shared" si="1601"/>
        <v>4.4486932713336813E-3</v>
      </c>
      <c r="G34110" s="6">
        <f t="shared" si="1602"/>
        <v>3.0588889724359379E-5</v>
      </c>
    </row>
    <row r="34111" spans="1:7" x14ac:dyDescent="0.35">
      <c r="A34111" s="1" t="s">
        <v>34110</v>
      </c>
      <c r="B34111">
        <v>377.67754839148603</v>
      </c>
      <c r="C34111">
        <v>2</v>
      </c>
      <c r="D34111">
        <f>_xlfn.IFNA(_xlfn.XLOOKUP(A34111,Target!B:B,Target!B:B),0)</f>
        <v>0</v>
      </c>
      <c r="E34111" s="7">
        <f t="shared" si="1600"/>
        <v>4.5865429751017962E-2</v>
      </c>
      <c r="F34111" s="6">
        <f t="shared" si="1601"/>
        <v>4.3854045125037544E-2</v>
      </c>
      <c r="G34111" s="6">
        <f t="shared" si="1602"/>
        <v>3.138754249315489E-4</v>
      </c>
    </row>
    <row r="34112" spans="1:7" x14ac:dyDescent="0.35">
      <c r="A34112" s="1" t="s">
        <v>34111</v>
      </c>
      <c r="B34112">
        <v>306.93069201353597</v>
      </c>
      <c r="C34112">
        <v>5</v>
      </c>
      <c r="D34112">
        <f>_xlfn.IFNA(_xlfn.XLOOKUP(A34112,Target!B:B,Target!B:B),0)</f>
        <v>0</v>
      </c>
      <c r="E34112" s="7">
        <f t="shared" si="1600"/>
        <v>1.7200732810831017E-2</v>
      </c>
      <c r="F34112" s="6">
        <f t="shared" si="1601"/>
        <v>1.69098706440175E-2</v>
      </c>
      <c r="G34112" s="6">
        <f t="shared" si="1602"/>
        <v>1.1773456880942414E-4</v>
      </c>
    </row>
    <row r="34113" spans="1:7" x14ac:dyDescent="0.35">
      <c r="A34113" s="1" t="s">
        <v>34112</v>
      </c>
      <c r="B34113">
        <v>348.854930160099</v>
      </c>
      <c r="C34113">
        <v>4</v>
      </c>
      <c r="D34113">
        <f>_xlfn.IFNA(_xlfn.XLOOKUP(A34113,Target!B:B,Target!B:B),0)</f>
        <v>0</v>
      </c>
      <c r="E34113" s="7">
        <f t="shared" si="1600"/>
        <v>3.0757852809273369E-2</v>
      </c>
      <c r="F34113" s="6">
        <f t="shared" si="1601"/>
        <v>2.9840037333156877E-2</v>
      </c>
      <c r="G34113" s="6">
        <f t="shared" si="1602"/>
        <v>2.1051001570781581E-4</v>
      </c>
    </row>
    <row r="34114" spans="1:7" x14ac:dyDescent="0.35">
      <c r="A34114" s="1" t="s">
        <v>34113</v>
      </c>
      <c r="B34114">
        <v>668.20118880482403</v>
      </c>
      <c r="C34114">
        <v>1</v>
      </c>
      <c r="D34114">
        <f>_xlfn.IFNA(_xlfn.XLOOKUP(A34114,Target!B:B,Target!B:B),0)</f>
        <v>0</v>
      </c>
      <c r="E34114" s="7">
        <f t="shared" si="1600"/>
        <v>2.5740209149780093</v>
      </c>
      <c r="F34114" s="6">
        <f t="shared" si="1601"/>
        <v>0.72020309231845858</v>
      </c>
      <c r="G34114" s="6">
        <f t="shared" si="1602"/>
        <v>1.7315473473274383E-2</v>
      </c>
    </row>
    <row r="34115" spans="1:7" x14ac:dyDescent="0.35">
      <c r="A34115" s="1" t="s">
        <v>34114</v>
      </c>
      <c r="B34115">
        <v>540.02003257980095</v>
      </c>
      <c r="C34115">
        <v>1</v>
      </c>
      <c r="D34115">
        <f>_xlfn.IFNA(_xlfn.XLOOKUP(A34115,Target!B:B,Target!B:B),0)</f>
        <v>0</v>
      </c>
      <c r="E34115" s="7">
        <f t="shared" ref="E34115:E34178" si="1603">2^((B34115-600)/50)</f>
        <v>0.43539617896113686</v>
      </c>
      <c r="F34115" s="6">
        <f t="shared" ref="F34115:F34178" si="1604">1-(1/(1+E34115))</f>
        <v>0.30332822766482037</v>
      </c>
      <c r="G34115" s="6">
        <f t="shared" ref="G34115:G34178" si="1605">(F34115*($J$3/$J$2))/(F34115*($J$3/$J$2)+(1-F34115)*((1-$J$3)/(1-$J$2)))</f>
        <v>2.9716680518980156E-3</v>
      </c>
    </row>
    <row r="34116" spans="1:7" x14ac:dyDescent="0.35">
      <c r="A34116" s="1" t="s">
        <v>34115</v>
      </c>
      <c r="B34116">
        <v>397.366622316887</v>
      </c>
      <c r="C34116">
        <v>2</v>
      </c>
      <c r="D34116">
        <f>_xlfn.IFNA(_xlfn.XLOOKUP(A34116,Target!B:B,Target!B:B),0)</f>
        <v>0</v>
      </c>
      <c r="E34116" s="7">
        <f t="shared" si="1603"/>
        <v>6.0259497235575471E-2</v>
      </c>
      <c r="F34116" s="6">
        <f t="shared" si="1604"/>
        <v>5.6834668675631361E-2</v>
      </c>
      <c r="G34116" s="6">
        <f t="shared" si="1605"/>
        <v>4.1233915126116788E-4</v>
      </c>
    </row>
    <row r="34117" spans="1:7" x14ac:dyDescent="0.35">
      <c r="A34117" s="1" t="s">
        <v>34116</v>
      </c>
      <c r="B34117">
        <v>332.34593129370899</v>
      </c>
      <c r="C34117">
        <v>4</v>
      </c>
      <c r="D34117">
        <f>_xlfn.IFNA(_xlfn.XLOOKUP(A34117,Target!B:B,Target!B:B),0)</f>
        <v>0</v>
      </c>
      <c r="E34117" s="7">
        <f t="shared" si="1603"/>
        <v>2.4465941736104342E-2</v>
      </c>
      <c r="F34117" s="6">
        <f t="shared" si="1604"/>
        <v>2.3881654566908606E-2</v>
      </c>
      <c r="G34117" s="6">
        <f t="shared" si="1605"/>
        <v>1.6745471820190971E-4</v>
      </c>
    </row>
    <row r="34118" spans="1:7" x14ac:dyDescent="0.35">
      <c r="A34118" s="1" t="s">
        <v>34117</v>
      </c>
      <c r="B34118">
        <v>488.81155962933201</v>
      </c>
      <c r="C34118">
        <v>1</v>
      </c>
      <c r="D34118">
        <f>_xlfn.IFNA(_xlfn.XLOOKUP(A34118,Target!B:B,Target!B:B),0)</f>
        <v>0</v>
      </c>
      <c r="E34118" s="7">
        <f t="shared" si="1603"/>
        <v>0.21408137503309513</v>
      </c>
      <c r="F34118" s="6">
        <f t="shared" si="1604"/>
        <v>0.17633198188816579</v>
      </c>
      <c r="G34118" s="6">
        <f t="shared" si="1605"/>
        <v>1.4633596417750914E-3</v>
      </c>
    </row>
    <row r="34119" spans="1:7" x14ac:dyDescent="0.35">
      <c r="A34119" s="1" t="s">
        <v>34118</v>
      </c>
      <c r="B34119">
        <v>547.09445506079999</v>
      </c>
      <c r="C34119">
        <v>1</v>
      </c>
      <c r="D34119">
        <f>_xlfn.IFNA(_xlfn.XLOOKUP(A34119,Target!B:B,Target!B:B),0)</f>
        <v>0</v>
      </c>
      <c r="E34119" s="7">
        <f t="shared" si="1603"/>
        <v>0.48026051332621822</v>
      </c>
      <c r="F34119" s="6">
        <f t="shared" si="1604"/>
        <v>0.32444323752651438</v>
      </c>
      <c r="G34119" s="6">
        <f t="shared" si="1605"/>
        <v>3.2768729125994918E-3</v>
      </c>
    </row>
    <row r="34120" spans="1:7" x14ac:dyDescent="0.35">
      <c r="A34120" s="1" t="s">
        <v>34119</v>
      </c>
      <c r="B34120">
        <v>457.87143963783097</v>
      </c>
      <c r="C34120">
        <v>2</v>
      </c>
      <c r="D34120">
        <f>_xlfn.IFNA(_xlfn.XLOOKUP(A34120,Target!B:B,Target!B:B),0)</f>
        <v>0</v>
      </c>
      <c r="E34120" s="7">
        <f t="shared" si="1603"/>
        <v>0.13941220679070604</v>
      </c>
      <c r="F34120" s="6">
        <f t="shared" si="1604"/>
        <v>0.12235449643231178</v>
      </c>
      <c r="G34120" s="6">
        <f t="shared" si="1605"/>
        <v>9.534429495110248E-4</v>
      </c>
    </row>
    <row r="34121" spans="1:7" x14ac:dyDescent="0.35">
      <c r="A34121" s="1" t="s">
        <v>34120</v>
      </c>
      <c r="B34121">
        <v>347.93443218060202</v>
      </c>
      <c r="C34121">
        <v>4</v>
      </c>
      <c r="D34121">
        <f>_xlfn.IFNA(_xlfn.XLOOKUP(A34121,Target!B:B,Target!B:B),0)</f>
        <v>0</v>
      </c>
      <c r="E34121" s="7">
        <f t="shared" si="1603"/>
        <v>3.036785130495441E-2</v>
      </c>
      <c r="F34121" s="6">
        <f t="shared" si="1604"/>
        <v>2.9472824939650089E-2</v>
      </c>
      <c r="G34121" s="6">
        <f t="shared" si="1605"/>
        <v>2.0784135870840711E-4</v>
      </c>
    </row>
    <row r="34122" spans="1:7" x14ac:dyDescent="0.35">
      <c r="A34122" s="1" t="s">
        <v>34121</v>
      </c>
      <c r="B34122">
        <v>704.18323351984895</v>
      </c>
      <c r="C34122">
        <v>1</v>
      </c>
      <c r="D34122" t="str">
        <f>_xlfn.IFNA(_xlfn.XLOOKUP(A34122,Target!B:B,Target!B:B),0)</f>
        <v>0121938W</v>
      </c>
      <c r="E34122" s="7">
        <f t="shared" si="1603"/>
        <v>4.2388257770667748</v>
      </c>
      <c r="F34122" s="6">
        <f t="shared" si="1604"/>
        <v>0.80911753080670279</v>
      </c>
      <c r="G34122" s="6">
        <f t="shared" si="1605"/>
        <v>2.8198834875166504E-2</v>
      </c>
    </row>
    <row r="34123" spans="1:7" x14ac:dyDescent="0.35">
      <c r="A34123" s="1" t="s">
        <v>34122</v>
      </c>
      <c r="B34123">
        <v>330.27117321480603</v>
      </c>
      <c r="C34123">
        <v>4</v>
      </c>
      <c r="D34123">
        <f>_xlfn.IFNA(_xlfn.XLOOKUP(A34123,Target!B:B,Target!B:B),0)</f>
        <v>0</v>
      </c>
      <c r="E34123" s="7">
        <f t="shared" si="1603"/>
        <v>2.3772269705323503E-2</v>
      </c>
      <c r="F34123" s="6">
        <f t="shared" si="1604"/>
        <v>2.3220271156754402E-2</v>
      </c>
      <c r="G34123" s="6">
        <f t="shared" si="1605"/>
        <v>1.6270772109950034E-4</v>
      </c>
    </row>
    <row r="34124" spans="1:7" x14ac:dyDescent="0.35">
      <c r="A34124" s="1" t="s">
        <v>34123</v>
      </c>
      <c r="B34124">
        <v>330.27117321480603</v>
      </c>
      <c r="C34124">
        <v>4</v>
      </c>
      <c r="D34124">
        <f>_xlfn.IFNA(_xlfn.XLOOKUP(A34124,Target!B:B,Target!B:B),0)</f>
        <v>0</v>
      </c>
      <c r="E34124" s="7">
        <f t="shared" si="1603"/>
        <v>2.3772269705323503E-2</v>
      </c>
      <c r="F34124" s="6">
        <f t="shared" si="1604"/>
        <v>2.3220271156754402E-2</v>
      </c>
      <c r="G34124" s="6">
        <f t="shared" si="1605"/>
        <v>1.6270772109950034E-4</v>
      </c>
    </row>
    <row r="34125" spans="1:7" x14ac:dyDescent="0.35">
      <c r="A34125" s="1" t="s">
        <v>34124</v>
      </c>
      <c r="B34125">
        <v>278.41738294465301</v>
      </c>
      <c r="C34125">
        <v>6</v>
      </c>
      <c r="D34125">
        <f>_xlfn.IFNA(_xlfn.XLOOKUP(A34125,Target!B:B,Target!B:B),0)</f>
        <v>0</v>
      </c>
      <c r="E34125" s="7">
        <f t="shared" si="1603"/>
        <v>1.1584564812062213E-2</v>
      </c>
      <c r="F34125" s="6">
        <f t="shared" si="1604"/>
        <v>1.1451899539624222E-2</v>
      </c>
      <c r="G34125" s="6">
        <f t="shared" si="1605"/>
        <v>7.9296399178448144E-5</v>
      </c>
    </row>
    <row r="34126" spans="1:7" x14ac:dyDescent="0.35">
      <c r="A34126" s="1" t="s">
        <v>34125</v>
      </c>
      <c r="B34126">
        <v>329.35067523530898</v>
      </c>
      <c r="C34126">
        <v>4</v>
      </c>
      <c r="D34126">
        <f>_xlfn.IFNA(_xlfn.XLOOKUP(A34126,Target!B:B,Target!B:B),0)</f>
        <v>0</v>
      </c>
      <c r="E34126" s="7">
        <f t="shared" si="1603"/>
        <v>2.3470843562099435E-2</v>
      </c>
      <c r="F34126" s="6">
        <f t="shared" si="1604"/>
        <v>2.2932596184578324E-2</v>
      </c>
      <c r="G34126" s="6">
        <f t="shared" si="1605"/>
        <v>1.6064496130743127E-4</v>
      </c>
    </row>
    <row r="34127" spans="1:7" x14ac:dyDescent="0.35">
      <c r="A34127" s="1" t="s">
        <v>34126</v>
      </c>
      <c r="B34127">
        <v>533.31943006978702</v>
      </c>
      <c r="C34127">
        <v>1</v>
      </c>
      <c r="D34127">
        <f>_xlfn.IFNA(_xlfn.XLOOKUP(A34127,Target!B:B,Target!B:B),0)</f>
        <v>0</v>
      </c>
      <c r="E34127" s="7">
        <f t="shared" si="1603"/>
        <v>0.39677378138021424</v>
      </c>
      <c r="F34127" s="6">
        <f t="shared" si="1604"/>
        <v>0.28406445386463697</v>
      </c>
      <c r="G34127" s="6">
        <f t="shared" si="1605"/>
        <v>2.7087763310399303E-3</v>
      </c>
    </row>
    <row r="34128" spans="1:7" x14ac:dyDescent="0.35">
      <c r="A34128" s="1" t="s">
        <v>34127</v>
      </c>
      <c r="B34128">
        <v>248.622219145153</v>
      </c>
      <c r="C34128">
        <v>6</v>
      </c>
      <c r="D34128">
        <f>_xlfn.IFNA(_xlfn.XLOOKUP(A34128,Target!B:B,Target!B:B),0)</f>
        <v>0</v>
      </c>
      <c r="E34128" s="7">
        <f t="shared" si="1603"/>
        <v>7.664696506036614E-3</v>
      </c>
      <c r="F34128" s="6">
        <f t="shared" si="1604"/>
        <v>7.6063957907952506E-3</v>
      </c>
      <c r="G34128" s="6">
        <f t="shared" si="1605"/>
        <v>5.2466290426738494E-5</v>
      </c>
    </row>
    <row r="34129" spans="1:7" x14ac:dyDescent="0.35">
      <c r="A34129" s="1" t="s">
        <v>34128</v>
      </c>
      <c r="B34129">
        <v>314.09178267308602</v>
      </c>
      <c r="C34129">
        <v>5</v>
      </c>
      <c r="D34129">
        <f>_xlfn.IFNA(_xlfn.XLOOKUP(A34129,Target!B:B,Target!B:B),0)</f>
        <v>0</v>
      </c>
      <c r="E34129" s="7">
        <f t="shared" si="1603"/>
        <v>1.899594972741564E-2</v>
      </c>
      <c r="F34129" s="6">
        <f t="shared" si="1604"/>
        <v>1.8641830453297814E-2</v>
      </c>
      <c r="G34129" s="6">
        <f t="shared" si="1605"/>
        <v>1.3002076677824081E-4</v>
      </c>
    </row>
    <row r="34130" spans="1:7" x14ac:dyDescent="0.35">
      <c r="A34130" s="1" t="s">
        <v>34129</v>
      </c>
      <c r="B34130">
        <v>317.338113460344</v>
      </c>
      <c r="C34130">
        <v>4</v>
      </c>
      <c r="D34130">
        <f>_xlfn.IFNA(_xlfn.XLOOKUP(A34130,Target!B:B,Target!B:B),0)</f>
        <v>0</v>
      </c>
      <c r="E34130" s="7">
        <f t="shared" si="1603"/>
        <v>1.9870366173378184E-2</v>
      </c>
      <c r="F34130" s="6">
        <f t="shared" si="1604"/>
        <v>1.9483227312440787E-2</v>
      </c>
      <c r="G34130" s="6">
        <f t="shared" si="1605"/>
        <v>1.360050337243059E-4</v>
      </c>
    </row>
    <row r="34131" spans="1:7" x14ac:dyDescent="0.35">
      <c r="A34131" s="1" t="s">
        <v>34130</v>
      </c>
      <c r="B34131">
        <v>293.17721744527501</v>
      </c>
      <c r="C34131">
        <v>6</v>
      </c>
      <c r="D34131">
        <f>_xlfn.IFNA(_xlfn.XLOOKUP(A34131,Target!B:B,Target!B:B),0)</f>
        <v>0</v>
      </c>
      <c r="E34131" s="7">
        <f t="shared" si="1603"/>
        <v>1.421486638946297E-2</v>
      </c>
      <c r="F34131" s="6">
        <f t="shared" si="1604"/>
        <v>1.4015635996410647E-2</v>
      </c>
      <c r="G34131" s="6">
        <f t="shared" si="1605"/>
        <v>9.7299073704575691E-5</v>
      </c>
    </row>
    <row r="34132" spans="1:7" x14ac:dyDescent="0.35">
      <c r="A34132" s="1" t="s">
        <v>34131</v>
      </c>
      <c r="B34132">
        <v>400.813842276157</v>
      </c>
      <c r="C34132">
        <v>2</v>
      </c>
      <c r="D34132">
        <f>_xlfn.IFNA(_xlfn.XLOOKUP(A34132,Target!B:B,Target!B:B),0)</f>
        <v>0</v>
      </c>
      <c r="E34132" s="7">
        <f t="shared" si="1603"/>
        <v>6.3209133386785438E-2</v>
      </c>
      <c r="F34132" s="6">
        <f t="shared" si="1604"/>
        <v>5.945127012353324E-2</v>
      </c>
      <c r="G34132" s="6">
        <f t="shared" si="1605"/>
        <v>4.3251396979721902E-4</v>
      </c>
    </row>
    <row r="34133" spans="1:7" x14ac:dyDescent="0.35">
      <c r="A34133" s="1" t="s">
        <v>34132</v>
      </c>
      <c r="B34133">
        <v>307.85118999303199</v>
      </c>
      <c r="C34133">
        <v>5</v>
      </c>
      <c r="D34133">
        <f>_xlfn.IFNA(_xlfn.XLOOKUP(A34133,Target!B:B,Target!B:B),0)</f>
        <v>0</v>
      </c>
      <c r="E34133" s="7">
        <f t="shared" si="1603"/>
        <v>1.7421634566580555E-2</v>
      </c>
      <c r="F34133" s="6">
        <f t="shared" si="1604"/>
        <v>1.7123318371347729E-2</v>
      </c>
      <c r="G34133" s="6">
        <f t="shared" si="1605"/>
        <v>1.1924640391058041E-4</v>
      </c>
    </row>
    <row r="34134" spans="1:7" x14ac:dyDescent="0.35">
      <c r="A34134" s="1" t="s">
        <v>34133</v>
      </c>
      <c r="B34134">
        <v>315.92185556383203</v>
      </c>
      <c r="C34134">
        <v>5</v>
      </c>
      <c r="D34134">
        <f>_xlfn.IFNA(_xlfn.XLOOKUP(A34134,Target!B:B,Target!B:B),0)</f>
        <v>0</v>
      </c>
      <c r="E34134" s="7">
        <f t="shared" si="1603"/>
        <v>1.9484046090337697E-2</v>
      </c>
      <c r="F34134" s="6">
        <f t="shared" si="1604"/>
        <v>1.9111673365618365E-2</v>
      </c>
      <c r="G34134" s="6">
        <f t="shared" si="1605"/>
        <v>1.333611735925381E-4</v>
      </c>
    </row>
    <row r="34135" spans="1:7" x14ac:dyDescent="0.35">
      <c r="A34135" s="1" t="s">
        <v>34134</v>
      </c>
      <c r="B34135">
        <v>323.69035837941601</v>
      </c>
      <c r="C34135">
        <v>4</v>
      </c>
      <c r="D34135">
        <f>_xlfn.IFNA(_xlfn.XLOOKUP(A34135,Target!B:B,Target!B:B),0)</f>
        <v>0</v>
      </c>
      <c r="E34135" s="7">
        <f t="shared" si="1603"/>
        <v>2.1699523417225575E-2</v>
      </c>
      <c r="F34135" s="6">
        <f t="shared" si="1604"/>
        <v>2.1238654731528306E-2</v>
      </c>
      <c r="G34135" s="6">
        <f t="shared" si="1605"/>
        <v>1.4852305386062049E-4</v>
      </c>
    </row>
    <row r="34136" spans="1:7" x14ac:dyDescent="0.35">
      <c r="A34136" s="1" t="s">
        <v>34135</v>
      </c>
      <c r="B34136">
        <v>264.45870336478799</v>
      </c>
      <c r="C34136">
        <v>6</v>
      </c>
      <c r="D34136">
        <f>_xlfn.IFNA(_xlfn.XLOOKUP(A34136,Target!B:B,Target!B:B),0)</f>
        <v>0</v>
      </c>
      <c r="E34136" s="7">
        <f t="shared" si="1603"/>
        <v>9.5464103523730283E-3</v>
      </c>
      <c r="F34136" s="6">
        <f t="shared" si="1604"/>
        <v>9.4561381769867614E-3</v>
      </c>
      <c r="G34136" s="6">
        <f t="shared" si="1605"/>
        <v>6.5346134225652966E-5</v>
      </c>
    </row>
    <row r="34137" spans="1:7" x14ac:dyDescent="0.35">
      <c r="A34137" s="1" t="s">
        <v>34136</v>
      </c>
      <c r="B34137">
        <v>439.404786200415</v>
      </c>
      <c r="C34137">
        <v>2</v>
      </c>
      <c r="D34137">
        <f>_xlfn.IFNA(_xlfn.XLOOKUP(A34137,Target!B:B,Target!B:B),0)</f>
        <v>0</v>
      </c>
      <c r="E34137" s="7">
        <f t="shared" si="1603"/>
        <v>0.10792460547101031</v>
      </c>
      <c r="F34137" s="6">
        <f t="shared" si="1604"/>
        <v>9.7411507008754006E-2</v>
      </c>
      <c r="G34137" s="6">
        <f t="shared" si="1605"/>
        <v>7.382575760850683E-4</v>
      </c>
    </row>
    <row r="34138" spans="1:7" x14ac:dyDescent="0.35">
      <c r="A34138" s="1" t="s">
        <v>34137</v>
      </c>
      <c r="B34138">
        <v>478.01841984036298</v>
      </c>
      <c r="C34138">
        <v>1</v>
      </c>
      <c r="D34138">
        <f>_xlfn.IFNA(_xlfn.XLOOKUP(A34138,Target!B:B,Target!B:B),0)</f>
        <v>0</v>
      </c>
      <c r="E34138" s="7">
        <f t="shared" si="1603"/>
        <v>0.18433071559184372</v>
      </c>
      <c r="F34138" s="6">
        <f t="shared" si="1604"/>
        <v>0.15564125219848612</v>
      </c>
      <c r="G34138" s="6">
        <f t="shared" si="1605"/>
        <v>1.2602544066377356E-3</v>
      </c>
    </row>
    <row r="34139" spans="1:7" x14ac:dyDescent="0.35">
      <c r="A34139" s="1" t="s">
        <v>34138</v>
      </c>
      <c r="B34139">
        <v>316.41761548084702</v>
      </c>
      <c r="C34139">
        <v>5</v>
      </c>
      <c r="D34139">
        <f>_xlfn.IFNA(_xlfn.XLOOKUP(A34139,Target!B:B,Target!B:B),0)</f>
        <v>0</v>
      </c>
      <c r="E34139" s="7">
        <f t="shared" si="1603"/>
        <v>1.9618415143277355E-2</v>
      </c>
      <c r="F34139" s="6">
        <f t="shared" si="1604"/>
        <v>1.9240938425499787E-2</v>
      </c>
      <c r="G34139" s="6">
        <f t="shared" si="1605"/>
        <v>1.3428075714577435E-4</v>
      </c>
    </row>
    <row r="34140" spans="1:7" x14ac:dyDescent="0.35">
      <c r="A34140" s="1" t="s">
        <v>34139</v>
      </c>
      <c r="B34140">
        <v>414.07648208902901</v>
      </c>
      <c r="C34140">
        <v>2</v>
      </c>
      <c r="D34140">
        <f>_xlfn.IFNA(_xlfn.XLOOKUP(A34140,Target!B:B,Target!B:B),0)</f>
        <v>0</v>
      </c>
      <c r="E34140" s="7">
        <f t="shared" si="1603"/>
        <v>7.5967683609087913E-2</v>
      </c>
      <c r="F34140" s="6">
        <f t="shared" si="1604"/>
        <v>7.0604056949249316E-2</v>
      </c>
      <c r="G34140" s="6">
        <f t="shared" si="1605"/>
        <v>5.1977007802284818E-4</v>
      </c>
    </row>
    <row r="34141" spans="1:7" x14ac:dyDescent="0.35">
      <c r="A34141" s="1" t="s">
        <v>34140</v>
      </c>
      <c r="B34141">
        <v>330.27117321480603</v>
      </c>
      <c r="C34141">
        <v>4</v>
      </c>
      <c r="D34141">
        <f>_xlfn.IFNA(_xlfn.XLOOKUP(A34141,Target!B:B,Target!B:B),0)</f>
        <v>0</v>
      </c>
      <c r="E34141" s="7">
        <f t="shared" si="1603"/>
        <v>2.3772269705323503E-2</v>
      </c>
      <c r="F34141" s="6">
        <f t="shared" si="1604"/>
        <v>2.3220271156754402E-2</v>
      </c>
      <c r="G34141" s="6">
        <f t="shared" si="1605"/>
        <v>1.6270772109950034E-4</v>
      </c>
    </row>
    <row r="34142" spans="1:7" x14ac:dyDescent="0.35">
      <c r="A34142" s="1" t="s">
        <v>34141</v>
      </c>
      <c r="B34142">
        <v>468.01328201055702</v>
      </c>
      <c r="C34142">
        <v>1</v>
      </c>
      <c r="D34142">
        <f>_xlfn.IFNA(_xlfn.XLOOKUP(A34142,Target!B:B,Target!B:B),0)</f>
        <v>0</v>
      </c>
      <c r="E34142" s="7">
        <f t="shared" si="1603"/>
        <v>0.16045777920753213</v>
      </c>
      <c r="F34142" s="6">
        <f t="shared" si="1604"/>
        <v>0.13827110480237159</v>
      </c>
      <c r="G34142" s="6">
        <f t="shared" si="1605"/>
        <v>1.0972161285835685E-3</v>
      </c>
    </row>
    <row r="34143" spans="1:7" x14ac:dyDescent="0.35">
      <c r="A34143" s="1" t="s">
        <v>34142</v>
      </c>
      <c r="B34143">
        <v>320.44402759215802</v>
      </c>
      <c r="C34143">
        <v>4</v>
      </c>
      <c r="D34143">
        <f>_xlfn.IFNA(_xlfn.XLOOKUP(A34143,Target!B:B,Target!B:B),0)</f>
        <v>0</v>
      </c>
      <c r="E34143" s="7">
        <f t="shared" si="1603"/>
        <v>2.0744612975213045E-2</v>
      </c>
      <c r="F34143" s="6">
        <f t="shared" si="1604"/>
        <v>2.0323019795076669E-2</v>
      </c>
      <c r="G34143" s="6">
        <f t="shared" si="1605"/>
        <v>1.4198806806142871E-4</v>
      </c>
    </row>
    <row r="34144" spans="1:7" x14ac:dyDescent="0.35">
      <c r="A34144" s="1" t="s">
        <v>34143</v>
      </c>
      <c r="B34144">
        <v>291.09420779390001</v>
      </c>
      <c r="C34144">
        <v>6</v>
      </c>
      <c r="D34144">
        <f>_xlfn.IFNA(_xlfn.XLOOKUP(A34144,Target!B:B,Target!B:B),0)</f>
        <v>0</v>
      </c>
      <c r="E34144" s="7">
        <f t="shared" si="1603"/>
        <v>1.3810258705637147E-2</v>
      </c>
      <c r="F34144" s="6">
        <f t="shared" si="1604"/>
        <v>1.362213351763597E-2</v>
      </c>
      <c r="G34144" s="6">
        <f t="shared" si="1605"/>
        <v>9.4529843919008571E-5</v>
      </c>
    </row>
    <row r="34145" spans="1:7" x14ac:dyDescent="0.35">
      <c r="A34145" s="1" t="s">
        <v>34144</v>
      </c>
      <c r="B34145">
        <v>470.44165751409099</v>
      </c>
      <c r="C34145">
        <v>1</v>
      </c>
      <c r="D34145">
        <f>_xlfn.IFNA(_xlfn.XLOOKUP(A34145,Target!B:B,Target!B:B),0)</f>
        <v>0</v>
      </c>
      <c r="E34145" s="7">
        <f t="shared" si="1603"/>
        <v>0.16595145116833407</v>
      </c>
      <c r="F34145" s="6">
        <f t="shared" si="1604"/>
        <v>0.14233135608008674</v>
      </c>
      <c r="G34145" s="6">
        <f t="shared" si="1605"/>
        <v>1.1347394296650523E-3</v>
      </c>
    </row>
    <row r="34146" spans="1:7" x14ac:dyDescent="0.35">
      <c r="A34146" s="1" t="s">
        <v>34145</v>
      </c>
      <c r="B34146">
        <v>278.41738294465301</v>
      </c>
      <c r="C34146">
        <v>6</v>
      </c>
      <c r="D34146">
        <f>_xlfn.IFNA(_xlfn.XLOOKUP(A34146,Target!B:B,Target!B:B),0)</f>
        <v>0</v>
      </c>
      <c r="E34146" s="7">
        <f t="shared" si="1603"/>
        <v>1.1584564812062213E-2</v>
      </c>
      <c r="F34146" s="6">
        <f t="shared" si="1604"/>
        <v>1.1451899539624222E-2</v>
      </c>
      <c r="G34146" s="6">
        <f t="shared" si="1605"/>
        <v>7.9296399178448144E-5</v>
      </c>
    </row>
    <row r="34147" spans="1:7" x14ac:dyDescent="0.35">
      <c r="A34147" s="1" t="s">
        <v>34146</v>
      </c>
      <c r="B34147">
        <v>631.80718026890702</v>
      </c>
      <c r="C34147">
        <v>1</v>
      </c>
      <c r="D34147">
        <f>_xlfn.IFNA(_xlfn.XLOOKUP(A34147,Target!B:B,Target!B:B),0)</f>
        <v>0</v>
      </c>
      <c r="E34147" s="7">
        <f t="shared" si="1603"/>
        <v>1.5541692313503768</v>
      </c>
      <c r="F34147" s="6">
        <f t="shared" si="1604"/>
        <v>0.60848326425445787</v>
      </c>
      <c r="G34147" s="6">
        <f t="shared" si="1605"/>
        <v>1.0527139448335743E-2</v>
      </c>
    </row>
    <row r="34148" spans="1:7" x14ac:dyDescent="0.35">
      <c r="A34148" s="1" t="s">
        <v>34147</v>
      </c>
      <c r="B34148">
        <v>330.27117321480603</v>
      </c>
      <c r="C34148">
        <v>4</v>
      </c>
      <c r="D34148">
        <f>_xlfn.IFNA(_xlfn.XLOOKUP(A34148,Target!B:B,Target!B:B),0)</f>
        <v>0</v>
      </c>
      <c r="E34148" s="7">
        <f t="shared" si="1603"/>
        <v>2.3772269705323503E-2</v>
      </c>
      <c r="F34148" s="6">
        <f t="shared" si="1604"/>
        <v>2.3220271156754402E-2</v>
      </c>
      <c r="G34148" s="6">
        <f t="shared" si="1605"/>
        <v>1.6270772109950034E-4</v>
      </c>
    </row>
    <row r="34149" spans="1:7" x14ac:dyDescent="0.35">
      <c r="A34149" s="1" t="s">
        <v>34148</v>
      </c>
      <c r="B34149">
        <v>316.41761548084702</v>
      </c>
      <c r="C34149">
        <v>5</v>
      </c>
      <c r="D34149">
        <f>_xlfn.IFNA(_xlfn.XLOOKUP(A34149,Target!B:B,Target!B:B),0)</f>
        <v>0</v>
      </c>
      <c r="E34149" s="7">
        <f t="shared" si="1603"/>
        <v>1.9618415143277355E-2</v>
      </c>
      <c r="F34149" s="6">
        <f t="shared" si="1604"/>
        <v>1.9240938425499787E-2</v>
      </c>
      <c r="G34149" s="6">
        <f t="shared" si="1605"/>
        <v>1.3428075714577435E-4</v>
      </c>
    </row>
    <row r="34150" spans="1:7" x14ac:dyDescent="0.35">
      <c r="A34150" s="1" t="s">
        <v>34149</v>
      </c>
      <c r="B34150">
        <v>316.41761548084702</v>
      </c>
      <c r="C34150">
        <v>5</v>
      </c>
      <c r="D34150">
        <f>_xlfn.IFNA(_xlfn.XLOOKUP(A34150,Target!B:B,Target!B:B),0)</f>
        <v>0</v>
      </c>
      <c r="E34150" s="7">
        <f t="shared" si="1603"/>
        <v>1.9618415143277355E-2</v>
      </c>
      <c r="F34150" s="6">
        <f t="shared" si="1604"/>
        <v>1.9240938425499787E-2</v>
      </c>
      <c r="G34150" s="6">
        <f t="shared" si="1605"/>
        <v>1.3428075714577435E-4</v>
      </c>
    </row>
    <row r="34151" spans="1:7" x14ac:dyDescent="0.35">
      <c r="A34151" s="1" t="s">
        <v>34150</v>
      </c>
      <c r="B34151">
        <v>277.49688496515699</v>
      </c>
      <c r="C34151">
        <v>6</v>
      </c>
      <c r="D34151">
        <f>_xlfn.IFNA(_xlfn.XLOOKUP(A34151,Target!B:B,Target!B:B),0)</f>
        <v>0</v>
      </c>
      <c r="E34151" s="7">
        <f t="shared" si="1603"/>
        <v>1.1437675569448436E-2</v>
      </c>
      <c r="F34151" s="6">
        <f t="shared" si="1604"/>
        <v>1.1308334508113971E-2</v>
      </c>
      <c r="G34151" s="6">
        <f t="shared" si="1605"/>
        <v>7.8291020358522525E-5</v>
      </c>
    </row>
    <row r="34152" spans="1:7" x14ac:dyDescent="0.35">
      <c r="A34152" s="1" t="s">
        <v>34151</v>
      </c>
      <c r="B34152">
        <v>191.98885483266801</v>
      </c>
      <c r="C34152">
        <v>6</v>
      </c>
      <c r="D34152">
        <f>_xlfn.IFNA(_xlfn.XLOOKUP(A34152,Target!B:B,Target!B:B),0)</f>
        <v>0</v>
      </c>
      <c r="E34152" s="7">
        <f t="shared" si="1603"/>
        <v>3.4956515465517312E-3</v>
      </c>
      <c r="F34152" s="6">
        <f t="shared" si="1604"/>
        <v>3.4834745334115791E-3</v>
      </c>
      <c r="G34152" s="6">
        <f t="shared" si="1605"/>
        <v>2.3929075761553268E-5</v>
      </c>
    </row>
    <row r="34153" spans="1:7" x14ac:dyDescent="0.35">
      <c r="A34153" s="1" t="s">
        <v>34152</v>
      </c>
      <c r="B34153">
        <v>414.07648208902901</v>
      </c>
      <c r="C34153">
        <v>2</v>
      </c>
      <c r="D34153">
        <f>_xlfn.IFNA(_xlfn.XLOOKUP(A34153,Target!B:B,Target!B:B),0)</f>
        <v>0</v>
      </c>
      <c r="E34153" s="7">
        <f t="shared" si="1603"/>
        <v>7.5967683609087913E-2</v>
      </c>
      <c r="F34153" s="6">
        <f t="shared" si="1604"/>
        <v>7.0604056949249316E-2</v>
      </c>
      <c r="G34153" s="6">
        <f t="shared" si="1605"/>
        <v>5.1977007802284818E-4</v>
      </c>
    </row>
    <row r="34154" spans="1:7" x14ac:dyDescent="0.35">
      <c r="A34154" s="1" t="s">
        <v>34153</v>
      </c>
      <c r="B34154">
        <v>472.054577430199</v>
      </c>
      <c r="C34154">
        <v>1</v>
      </c>
      <c r="D34154">
        <f>_xlfn.IFNA(_xlfn.XLOOKUP(A34154,Target!B:B,Target!B:B),0)</f>
        <v>0</v>
      </c>
      <c r="E34154" s="7">
        <f t="shared" si="1603"/>
        <v>0.1697038909848872</v>
      </c>
      <c r="F34154" s="6">
        <f t="shared" si="1604"/>
        <v>0.1450827788920126</v>
      </c>
      <c r="G34154" s="6">
        <f t="shared" si="1605"/>
        <v>1.1603680125565454E-3</v>
      </c>
    </row>
    <row r="34155" spans="1:7" x14ac:dyDescent="0.35">
      <c r="A34155" s="1" t="s">
        <v>34154</v>
      </c>
      <c r="B34155">
        <v>400.813842276157</v>
      </c>
      <c r="C34155">
        <v>2</v>
      </c>
      <c r="D34155">
        <f>_xlfn.IFNA(_xlfn.XLOOKUP(A34155,Target!B:B,Target!B:B),0)</f>
        <v>0</v>
      </c>
      <c r="E34155" s="7">
        <f t="shared" si="1603"/>
        <v>6.3209133386785438E-2</v>
      </c>
      <c r="F34155" s="6">
        <f t="shared" si="1604"/>
        <v>5.945127012353324E-2</v>
      </c>
      <c r="G34155" s="6">
        <f t="shared" si="1605"/>
        <v>4.3251396979721902E-4</v>
      </c>
    </row>
    <row r="34156" spans="1:7" x14ac:dyDescent="0.35">
      <c r="A34156" s="1" t="s">
        <v>34155</v>
      </c>
      <c r="B34156">
        <v>474.62842183696301</v>
      </c>
      <c r="C34156">
        <v>1</v>
      </c>
      <c r="D34156">
        <f>_xlfn.IFNA(_xlfn.XLOOKUP(A34156,Target!B:B,Target!B:B),0)</f>
        <v>0</v>
      </c>
      <c r="E34156" s="7">
        <f t="shared" si="1603"/>
        <v>0.17586843031672156</v>
      </c>
      <c r="F34156" s="6">
        <f t="shared" si="1604"/>
        <v>0.14956471811166083</v>
      </c>
      <c r="G34156" s="6">
        <f t="shared" si="1605"/>
        <v>1.2024680068245376E-3</v>
      </c>
    </row>
    <row r="34157" spans="1:7" x14ac:dyDescent="0.35">
      <c r="A34157" s="1" t="s">
        <v>34156</v>
      </c>
      <c r="B34157">
        <v>300.581131261211</v>
      </c>
      <c r="C34157">
        <v>5</v>
      </c>
      <c r="D34157">
        <f>_xlfn.IFNA(_xlfn.XLOOKUP(A34157,Target!B:B,Target!B:B),0)</f>
        <v>0</v>
      </c>
      <c r="E34157" s="7">
        <f t="shared" si="1603"/>
        <v>1.5751386380041088E-2</v>
      </c>
      <c r="F34157" s="6">
        <f t="shared" si="1604"/>
        <v>1.5507127621234518E-2</v>
      </c>
      <c r="G34157" s="6">
        <f t="shared" si="1605"/>
        <v>1.0781523679226686E-4</v>
      </c>
    </row>
    <row r="34158" spans="1:7" x14ac:dyDescent="0.35">
      <c r="A34158" s="1" t="s">
        <v>34157</v>
      </c>
      <c r="B34158">
        <v>411.75064928126699</v>
      </c>
      <c r="C34158">
        <v>2</v>
      </c>
      <c r="D34158">
        <f>_xlfn.IFNA(_xlfn.XLOOKUP(A34158,Target!B:B,Target!B:B),0)</f>
        <v>0</v>
      </c>
      <c r="E34158" s="7">
        <f t="shared" si="1603"/>
        <v>7.3557333159041158E-2</v>
      </c>
      <c r="F34158" s="6">
        <f t="shared" si="1604"/>
        <v>6.8517377588574568E-2</v>
      </c>
      <c r="G34158" s="6">
        <f t="shared" si="1605"/>
        <v>5.032867860466409E-4</v>
      </c>
    </row>
    <row r="34159" spans="1:7" x14ac:dyDescent="0.35">
      <c r="A34159" s="1" t="s">
        <v>34158</v>
      </c>
      <c r="B34159">
        <v>278.41738294465301</v>
      </c>
      <c r="C34159">
        <v>6</v>
      </c>
      <c r="D34159">
        <f>_xlfn.IFNA(_xlfn.XLOOKUP(A34159,Target!B:B,Target!B:B),0)</f>
        <v>0</v>
      </c>
      <c r="E34159" s="7">
        <f t="shared" si="1603"/>
        <v>1.1584564812062213E-2</v>
      </c>
      <c r="F34159" s="6">
        <f t="shared" si="1604"/>
        <v>1.1451899539624222E-2</v>
      </c>
      <c r="G34159" s="6">
        <f t="shared" si="1605"/>
        <v>7.9296399178448144E-5</v>
      </c>
    </row>
    <row r="34160" spans="1:7" x14ac:dyDescent="0.35">
      <c r="A34160" s="1" t="s">
        <v>34159</v>
      </c>
      <c r="B34160">
        <v>486.71366666962501</v>
      </c>
      <c r="C34160">
        <v>1</v>
      </c>
      <c r="D34160">
        <f>_xlfn.IFNA(_xlfn.XLOOKUP(A34160,Target!B:B,Target!B:B),0)</f>
        <v>0</v>
      </c>
      <c r="E34160" s="7">
        <f t="shared" si="1603"/>
        <v>0.20794491816226665</v>
      </c>
      <c r="F34160" s="6">
        <f t="shared" si="1604"/>
        <v>0.17214768242796052</v>
      </c>
      <c r="G34160" s="6">
        <f t="shared" si="1605"/>
        <v>1.4214733323329085E-3</v>
      </c>
    </row>
    <row r="34161" spans="1:7" x14ac:dyDescent="0.35">
      <c r="A34161" s="1" t="s">
        <v>34160</v>
      </c>
      <c r="B34161">
        <v>307.85118999303199</v>
      </c>
      <c r="C34161">
        <v>5</v>
      </c>
      <c r="D34161">
        <f>_xlfn.IFNA(_xlfn.XLOOKUP(A34161,Target!B:B,Target!B:B),0)</f>
        <v>0</v>
      </c>
      <c r="E34161" s="7">
        <f t="shared" si="1603"/>
        <v>1.7421634566580555E-2</v>
      </c>
      <c r="F34161" s="6">
        <f t="shared" si="1604"/>
        <v>1.7123318371347729E-2</v>
      </c>
      <c r="G34161" s="6">
        <f t="shared" si="1605"/>
        <v>1.1924640391058041E-4</v>
      </c>
    </row>
    <row r="34162" spans="1:7" x14ac:dyDescent="0.35">
      <c r="A34162" s="1" t="s">
        <v>34161</v>
      </c>
      <c r="B34162">
        <v>310.65217677904798</v>
      </c>
      <c r="C34162">
        <v>5</v>
      </c>
      <c r="D34162">
        <f>_xlfn.IFNA(_xlfn.XLOOKUP(A34162,Target!B:B,Target!B:B),0)</f>
        <v>0</v>
      </c>
      <c r="E34162" s="7">
        <f t="shared" si="1603"/>
        <v>1.8111420780730844E-2</v>
      </c>
      <c r="F34162" s="6">
        <f t="shared" si="1604"/>
        <v>1.7789232505458275E-2</v>
      </c>
      <c r="G34162" s="6">
        <f t="shared" si="1605"/>
        <v>1.2396721976315529E-4</v>
      </c>
    </row>
    <row r="34163" spans="1:7" x14ac:dyDescent="0.35">
      <c r="A34163" s="1" t="s">
        <v>34162</v>
      </c>
      <c r="B34163">
        <v>529.41280563310102</v>
      </c>
      <c r="C34163">
        <v>1</v>
      </c>
      <c r="D34163">
        <f>_xlfn.IFNA(_xlfn.XLOOKUP(A34163,Target!B:B,Target!B:B),0)</f>
        <v>0</v>
      </c>
      <c r="E34163" s="7">
        <f t="shared" si="1603"/>
        <v>0.37585708716116967</v>
      </c>
      <c r="F34163" s="6">
        <f t="shared" si="1604"/>
        <v>0.27318032568097772</v>
      </c>
      <c r="G34163" s="6">
        <f t="shared" si="1605"/>
        <v>2.566344438423599E-3</v>
      </c>
    </row>
    <row r="34164" spans="1:7" x14ac:dyDescent="0.35">
      <c r="A34164" s="1" t="s">
        <v>34163</v>
      </c>
      <c r="B34164">
        <v>533.31943006978702</v>
      </c>
      <c r="C34164">
        <v>1</v>
      </c>
      <c r="D34164">
        <f>_xlfn.IFNA(_xlfn.XLOOKUP(A34164,Target!B:B,Target!B:B),0)</f>
        <v>0</v>
      </c>
      <c r="E34164" s="7">
        <f t="shared" si="1603"/>
        <v>0.39677378138021424</v>
      </c>
      <c r="F34164" s="6">
        <f t="shared" si="1604"/>
        <v>0.28406445386463697</v>
      </c>
      <c r="G34164" s="6">
        <f t="shared" si="1605"/>
        <v>2.7087763310399303E-3</v>
      </c>
    </row>
    <row r="34165" spans="1:7" x14ac:dyDescent="0.35">
      <c r="A34165" s="1" t="s">
        <v>34164</v>
      </c>
      <c r="B34165">
        <v>443.32545996725997</v>
      </c>
      <c r="C34165">
        <v>2</v>
      </c>
      <c r="D34165">
        <f>_xlfn.IFNA(_xlfn.XLOOKUP(A34165,Target!B:B,Target!B:B),0)</f>
        <v>0</v>
      </c>
      <c r="E34165" s="7">
        <f t="shared" si="1603"/>
        <v>0.11395287265942267</v>
      </c>
      <c r="F34165" s="6">
        <f t="shared" si="1604"/>
        <v>0.10229595475379005</v>
      </c>
      <c r="G34165" s="6">
        <f t="shared" si="1605"/>
        <v>7.7946175724140799E-4</v>
      </c>
    </row>
    <row r="34166" spans="1:7" x14ac:dyDescent="0.35">
      <c r="A34166" s="1" t="s">
        <v>34165</v>
      </c>
      <c r="B34166">
        <v>378.44757311474302</v>
      </c>
      <c r="C34166">
        <v>2</v>
      </c>
      <c r="D34166">
        <f>_xlfn.IFNA(_xlfn.XLOOKUP(A34166,Target!B:B,Target!B:B),0)</f>
        <v>0</v>
      </c>
      <c r="E34166" s="7">
        <f t="shared" si="1603"/>
        <v>4.6357657009787612E-2</v>
      </c>
      <c r="F34166" s="6">
        <f t="shared" si="1604"/>
        <v>4.4303835021636373E-2</v>
      </c>
      <c r="G34166" s="6">
        <f t="shared" si="1605"/>
        <v>3.1724286370726751E-4</v>
      </c>
    </row>
    <row r="34167" spans="1:7" x14ac:dyDescent="0.35">
      <c r="A34167" s="1" t="s">
        <v>34166</v>
      </c>
      <c r="B34167">
        <v>316.41761548084702</v>
      </c>
      <c r="C34167">
        <v>5</v>
      </c>
      <c r="D34167">
        <f>_xlfn.IFNA(_xlfn.XLOOKUP(A34167,Target!B:B,Target!B:B),0)</f>
        <v>0</v>
      </c>
      <c r="E34167" s="7">
        <f t="shared" si="1603"/>
        <v>1.9618415143277355E-2</v>
      </c>
      <c r="F34167" s="6">
        <f t="shared" si="1604"/>
        <v>1.9240938425499787E-2</v>
      </c>
      <c r="G34167" s="6">
        <f t="shared" si="1605"/>
        <v>1.3428075714577435E-4</v>
      </c>
    </row>
    <row r="34168" spans="1:7" x14ac:dyDescent="0.35">
      <c r="A34168" s="1" t="s">
        <v>34167</v>
      </c>
      <c r="B34168">
        <v>214.536919699859</v>
      </c>
      <c r="C34168">
        <v>6</v>
      </c>
      <c r="D34168">
        <f>_xlfn.IFNA(_xlfn.XLOOKUP(A34168,Target!B:B,Target!B:B),0)</f>
        <v>0</v>
      </c>
      <c r="E34168" s="7">
        <f t="shared" si="1603"/>
        <v>4.77838361081513E-3</v>
      </c>
      <c r="F34168" s="6">
        <f t="shared" si="1604"/>
        <v>4.7556592466124759E-3</v>
      </c>
      <c r="G34168" s="6">
        <f t="shared" si="1605"/>
        <v>3.2709581578995501E-5</v>
      </c>
    </row>
    <row r="34169" spans="1:7" x14ac:dyDescent="0.35">
      <c r="A34169" s="1" t="s">
        <v>34168</v>
      </c>
      <c r="B34169">
        <v>472.86010893566601</v>
      </c>
      <c r="C34169">
        <v>1</v>
      </c>
      <c r="D34169">
        <f>_xlfn.IFNA(_xlfn.XLOOKUP(A34169,Target!B:B,Target!B:B),0)</f>
        <v>0</v>
      </c>
      <c r="E34169" s="7">
        <f t="shared" si="1603"/>
        <v>0.17160960152360286</v>
      </c>
      <c r="F34169" s="6">
        <f t="shared" si="1604"/>
        <v>0.1464733656163586</v>
      </c>
      <c r="G34169" s="6">
        <f t="shared" si="1605"/>
        <v>1.1733832168940017E-3</v>
      </c>
    </row>
    <row r="34170" spans="1:7" x14ac:dyDescent="0.35">
      <c r="A34170" s="1" t="s">
        <v>34169</v>
      </c>
      <c r="B34170">
        <v>408.79601643082799</v>
      </c>
      <c r="C34170">
        <v>2</v>
      </c>
      <c r="D34170">
        <f>_xlfn.IFNA(_xlfn.XLOOKUP(A34170,Target!B:B,Target!B:B),0)</f>
        <v>0</v>
      </c>
      <c r="E34170" s="7">
        <f t="shared" si="1603"/>
        <v>7.0605301696154713E-2</v>
      </c>
      <c r="F34170" s="6">
        <f t="shared" si="1604"/>
        <v>6.5948955776975016E-2</v>
      </c>
      <c r="G34170" s="6">
        <f t="shared" si="1605"/>
        <v>4.8309844295112598E-4</v>
      </c>
    </row>
    <row r="34171" spans="1:7" x14ac:dyDescent="0.35">
      <c r="A34171" s="1" t="s">
        <v>34170</v>
      </c>
      <c r="B34171">
        <v>330.27117321480603</v>
      </c>
      <c r="C34171">
        <v>4</v>
      </c>
      <c r="D34171">
        <f>_xlfn.IFNA(_xlfn.XLOOKUP(A34171,Target!B:B,Target!B:B),0)</f>
        <v>0</v>
      </c>
      <c r="E34171" s="7">
        <f t="shared" si="1603"/>
        <v>2.3772269705323503E-2</v>
      </c>
      <c r="F34171" s="6">
        <f t="shared" si="1604"/>
        <v>2.3220271156754402E-2</v>
      </c>
      <c r="G34171" s="6">
        <f t="shared" si="1605"/>
        <v>1.6270772109950034E-4</v>
      </c>
    </row>
    <row r="34172" spans="1:7" x14ac:dyDescent="0.35">
      <c r="A34172" s="1" t="s">
        <v>34171</v>
      </c>
      <c r="B34172">
        <v>290.42994471961902</v>
      </c>
      <c r="C34172">
        <v>6</v>
      </c>
      <c r="D34172">
        <f>_xlfn.IFNA(_xlfn.XLOOKUP(A34172,Target!B:B,Target!B:B),0)</f>
        <v>0</v>
      </c>
      <c r="E34172" s="7">
        <f t="shared" si="1603"/>
        <v>1.3683668738988915E-2</v>
      </c>
      <c r="F34172" s="6">
        <f t="shared" si="1604"/>
        <v>1.3498953530553859E-2</v>
      </c>
      <c r="G34172" s="6">
        <f t="shared" si="1605"/>
        <v>9.3663429377630484E-5</v>
      </c>
    </row>
    <row r="34173" spans="1:7" x14ac:dyDescent="0.35">
      <c r="A34173" s="1" t="s">
        <v>34172</v>
      </c>
      <c r="B34173">
        <v>278.41738294465301</v>
      </c>
      <c r="C34173">
        <v>6</v>
      </c>
      <c r="D34173">
        <f>_xlfn.IFNA(_xlfn.XLOOKUP(A34173,Target!B:B,Target!B:B),0)</f>
        <v>0</v>
      </c>
      <c r="E34173" s="7">
        <f t="shared" si="1603"/>
        <v>1.1584564812062213E-2</v>
      </c>
      <c r="F34173" s="6">
        <f t="shared" si="1604"/>
        <v>1.1451899539624222E-2</v>
      </c>
      <c r="G34173" s="6">
        <f t="shared" si="1605"/>
        <v>7.9296399178448144E-5</v>
      </c>
    </row>
    <row r="34174" spans="1:7" x14ac:dyDescent="0.35">
      <c r="A34174" s="1" t="s">
        <v>34173</v>
      </c>
      <c r="B34174">
        <v>261.66040074552097</v>
      </c>
      <c r="C34174">
        <v>6</v>
      </c>
      <c r="D34174">
        <f>_xlfn.IFNA(_xlfn.XLOOKUP(A34174,Target!B:B,Target!B:B),0)</f>
        <v>0</v>
      </c>
      <c r="E34174" s="7">
        <f t="shared" si="1603"/>
        <v>9.1831702952658804E-3</v>
      </c>
      <c r="F34174" s="6">
        <f t="shared" si="1604"/>
        <v>9.0996070540683149E-3</v>
      </c>
      <c r="G34174" s="6">
        <f t="shared" si="1605"/>
        <v>6.2859875978962519E-5</v>
      </c>
    </row>
    <row r="34175" spans="1:7" x14ac:dyDescent="0.35">
      <c r="A34175" s="1" t="s">
        <v>34174</v>
      </c>
      <c r="B34175">
        <v>584.14457018701205</v>
      </c>
      <c r="C34175">
        <v>1</v>
      </c>
      <c r="D34175">
        <f>_xlfn.IFNA(_xlfn.XLOOKUP(A34175,Target!B:B,Target!B:B),0)</f>
        <v>0</v>
      </c>
      <c r="E34175" s="7">
        <f t="shared" si="1603"/>
        <v>0.80267696638507136</v>
      </c>
      <c r="F34175" s="6">
        <f t="shared" si="1604"/>
        <v>0.445269441698525</v>
      </c>
      <c r="G34175" s="6">
        <f t="shared" si="1605"/>
        <v>5.4647357956135499E-3</v>
      </c>
    </row>
    <row r="34176" spans="1:7" x14ac:dyDescent="0.35">
      <c r="A34176" s="1" t="s">
        <v>34175</v>
      </c>
      <c r="B34176">
        <v>209.99502012054799</v>
      </c>
      <c r="C34176">
        <v>6</v>
      </c>
      <c r="D34176">
        <f>_xlfn.IFNA(_xlfn.XLOOKUP(A34176,Target!B:B,Target!B:B),0)</f>
        <v>0</v>
      </c>
      <c r="E34176" s="7">
        <f t="shared" si="1603"/>
        <v>4.4867931892114679E-3</v>
      </c>
      <c r="F34176" s="6">
        <f t="shared" si="1604"/>
        <v>4.4667517976677562E-3</v>
      </c>
      <c r="G34176" s="6">
        <f t="shared" si="1605"/>
        <v>3.071361212162461E-5</v>
      </c>
    </row>
    <row r="34177" spans="1:7" x14ac:dyDescent="0.35">
      <c r="A34177" s="1" t="s">
        <v>34176</v>
      </c>
      <c r="B34177">
        <v>246.09549716537899</v>
      </c>
      <c r="C34177">
        <v>6</v>
      </c>
      <c r="D34177">
        <f>_xlfn.IFNA(_xlfn.XLOOKUP(A34177,Target!B:B,Target!B:B),0)</f>
        <v>0</v>
      </c>
      <c r="E34177" s="7">
        <f t="shared" si="1603"/>
        <v>7.4008666812229573E-3</v>
      </c>
      <c r="F34177" s="6">
        <f t="shared" si="1604"/>
        <v>7.3464962419620417E-3</v>
      </c>
      <c r="G34177" s="6">
        <f t="shared" si="1605"/>
        <v>5.0660417102101833E-5</v>
      </c>
    </row>
    <row r="34178" spans="1:7" x14ac:dyDescent="0.35">
      <c r="A34178" s="1" t="s">
        <v>34177</v>
      </c>
      <c r="B34178">
        <v>316.41761548084702</v>
      </c>
      <c r="C34178">
        <v>5</v>
      </c>
      <c r="D34178">
        <f>_xlfn.IFNA(_xlfn.XLOOKUP(A34178,Target!B:B,Target!B:B),0)</f>
        <v>0</v>
      </c>
      <c r="E34178" s="7">
        <f t="shared" si="1603"/>
        <v>1.9618415143277355E-2</v>
      </c>
      <c r="F34178" s="6">
        <f t="shared" si="1604"/>
        <v>1.9240938425499787E-2</v>
      </c>
      <c r="G34178" s="6">
        <f t="shared" si="1605"/>
        <v>1.3428075714577435E-4</v>
      </c>
    </row>
    <row r="34179" spans="1:7" x14ac:dyDescent="0.35">
      <c r="A34179" s="1" t="s">
        <v>34178</v>
      </c>
      <c r="B34179">
        <v>317.338113460344</v>
      </c>
      <c r="C34179">
        <v>4</v>
      </c>
      <c r="D34179">
        <f>_xlfn.IFNA(_xlfn.XLOOKUP(A34179,Target!B:B,Target!B:B),0)</f>
        <v>0</v>
      </c>
      <c r="E34179" s="7">
        <f t="shared" ref="E34179:E34242" si="1606">2^((B34179-600)/50)</f>
        <v>1.9870366173378184E-2</v>
      </c>
      <c r="F34179" s="6">
        <f t="shared" ref="F34179:F34242" si="1607">1-(1/(1+E34179))</f>
        <v>1.9483227312440787E-2</v>
      </c>
      <c r="G34179" s="6">
        <f t="shared" ref="G34179:G34242" si="1608">(F34179*($J$3/$J$2))/(F34179*($J$3/$J$2)+(1-F34179)*((1-$J$3)/(1-$J$2)))</f>
        <v>1.360050337243059E-4</v>
      </c>
    </row>
    <row r="34180" spans="1:7" x14ac:dyDescent="0.35">
      <c r="A34180" s="1" t="s">
        <v>34179</v>
      </c>
      <c r="B34180">
        <v>277.49688496515699</v>
      </c>
      <c r="C34180">
        <v>6</v>
      </c>
      <c r="D34180">
        <f>_xlfn.IFNA(_xlfn.XLOOKUP(A34180,Target!B:B,Target!B:B),0)</f>
        <v>0</v>
      </c>
      <c r="E34180" s="7">
        <f t="shared" si="1606"/>
        <v>1.1437675569448436E-2</v>
      </c>
      <c r="F34180" s="6">
        <f t="shared" si="1607"/>
        <v>1.1308334508113971E-2</v>
      </c>
      <c r="G34180" s="6">
        <f t="shared" si="1608"/>
        <v>7.8291020358522525E-5</v>
      </c>
    </row>
    <row r="34181" spans="1:7" x14ac:dyDescent="0.35">
      <c r="A34181" s="1" t="s">
        <v>34180</v>
      </c>
      <c r="B34181">
        <v>271.73144626335699</v>
      </c>
      <c r="C34181">
        <v>6</v>
      </c>
      <c r="D34181">
        <f>_xlfn.IFNA(_xlfn.XLOOKUP(A34181,Target!B:B,Target!B:B),0)</f>
        <v>0</v>
      </c>
      <c r="E34181" s="7">
        <f t="shared" si="1606"/>
        <v>1.0559087137206803E-2</v>
      </c>
      <c r="F34181" s="6">
        <f t="shared" si="1607"/>
        <v>1.0448757793192875E-2</v>
      </c>
      <c r="G34181" s="6">
        <f t="shared" si="1608"/>
        <v>7.2277507143606026E-5</v>
      </c>
    </row>
    <row r="34182" spans="1:7" x14ac:dyDescent="0.35">
      <c r="A34182" s="1" t="s">
        <v>34181</v>
      </c>
      <c r="B34182">
        <v>443.32545996725997</v>
      </c>
      <c r="C34182">
        <v>2</v>
      </c>
      <c r="D34182">
        <f>_xlfn.IFNA(_xlfn.XLOOKUP(A34182,Target!B:B,Target!B:B),0)</f>
        <v>0</v>
      </c>
      <c r="E34182" s="7">
        <f t="shared" si="1606"/>
        <v>0.11395287265942267</v>
      </c>
      <c r="F34182" s="6">
        <f t="shared" si="1607"/>
        <v>0.10229595475379005</v>
      </c>
      <c r="G34182" s="6">
        <f t="shared" si="1608"/>
        <v>7.7946175724140799E-4</v>
      </c>
    </row>
    <row r="34183" spans="1:7" x14ac:dyDescent="0.35">
      <c r="A34183" s="1" t="s">
        <v>34182</v>
      </c>
      <c r="B34183">
        <v>384.05686007702502</v>
      </c>
      <c r="C34183">
        <v>2</v>
      </c>
      <c r="D34183">
        <f>_xlfn.IFNA(_xlfn.XLOOKUP(A34183,Target!B:B,Target!B:B),0)</f>
        <v>0</v>
      </c>
      <c r="E34183" s="7">
        <f t="shared" si="1606"/>
        <v>5.0106348017720403E-2</v>
      </c>
      <c r="F34183" s="6">
        <f t="shared" si="1607"/>
        <v>4.7715498637167397E-2</v>
      </c>
      <c r="G34183" s="6">
        <f t="shared" si="1608"/>
        <v>3.4288776833508094E-4</v>
      </c>
    </row>
    <row r="34184" spans="1:7" x14ac:dyDescent="0.35">
      <c r="A34184" s="1" t="s">
        <v>34183</v>
      </c>
      <c r="B34184">
        <v>317.338113460344</v>
      </c>
      <c r="C34184">
        <v>4</v>
      </c>
      <c r="D34184">
        <f>_xlfn.IFNA(_xlfn.XLOOKUP(A34184,Target!B:B,Target!B:B),0)</f>
        <v>0</v>
      </c>
      <c r="E34184" s="7">
        <f t="shared" si="1606"/>
        <v>1.9870366173378184E-2</v>
      </c>
      <c r="F34184" s="6">
        <f t="shared" si="1607"/>
        <v>1.9483227312440787E-2</v>
      </c>
      <c r="G34184" s="6">
        <f t="shared" si="1608"/>
        <v>1.360050337243059E-4</v>
      </c>
    </row>
    <row r="34185" spans="1:7" x14ac:dyDescent="0.35">
      <c r="A34185" s="1" t="s">
        <v>34184</v>
      </c>
      <c r="B34185">
        <v>317.338113460344</v>
      </c>
      <c r="C34185">
        <v>4</v>
      </c>
      <c r="D34185">
        <f>_xlfn.IFNA(_xlfn.XLOOKUP(A34185,Target!B:B,Target!B:B),0)</f>
        <v>0</v>
      </c>
      <c r="E34185" s="7">
        <f t="shared" si="1606"/>
        <v>1.9870366173378184E-2</v>
      </c>
      <c r="F34185" s="6">
        <f t="shared" si="1607"/>
        <v>1.9483227312440787E-2</v>
      </c>
      <c r="G34185" s="6">
        <f t="shared" si="1608"/>
        <v>1.360050337243059E-4</v>
      </c>
    </row>
    <row r="34186" spans="1:7" x14ac:dyDescent="0.35">
      <c r="A34186" s="1" t="s">
        <v>34185</v>
      </c>
      <c r="B34186">
        <v>300.581131261211</v>
      </c>
      <c r="C34186">
        <v>5</v>
      </c>
      <c r="D34186">
        <f>_xlfn.IFNA(_xlfn.XLOOKUP(A34186,Target!B:B,Target!B:B),0)</f>
        <v>0</v>
      </c>
      <c r="E34186" s="7">
        <f t="shared" si="1606"/>
        <v>1.5751386380041088E-2</v>
      </c>
      <c r="F34186" s="6">
        <f t="shared" si="1607"/>
        <v>1.5507127621234518E-2</v>
      </c>
      <c r="G34186" s="6">
        <f t="shared" si="1608"/>
        <v>1.0781523679226686E-4</v>
      </c>
    </row>
    <row r="34187" spans="1:7" x14ac:dyDescent="0.35">
      <c r="A34187" s="1" t="s">
        <v>34186</v>
      </c>
      <c r="B34187">
        <v>531.32317732043498</v>
      </c>
      <c r="C34187">
        <v>1</v>
      </c>
      <c r="D34187">
        <f>_xlfn.IFNA(_xlfn.XLOOKUP(A34187,Target!B:B,Target!B:B),0)</f>
        <v>0</v>
      </c>
      <c r="E34187" s="7">
        <f t="shared" si="1606"/>
        <v>0.38594402993350435</v>
      </c>
      <c r="F34187" s="6">
        <f t="shared" si="1607"/>
        <v>0.2784701413606302</v>
      </c>
      <c r="G34187" s="6">
        <f t="shared" si="1608"/>
        <v>2.6350363915987763E-3</v>
      </c>
    </row>
    <row r="34188" spans="1:7" x14ac:dyDescent="0.35">
      <c r="A34188" s="1" t="s">
        <v>34187</v>
      </c>
      <c r="B34188">
        <v>129.42271576990899</v>
      </c>
      <c r="C34188">
        <v>6</v>
      </c>
      <c r="D34188">
        <f>_xlfn.IFNA(_xlfn.XLOOKUP(A34188,Target!B:B,Target!B:B),0)</f>
        <v>0</v>
      </c>
      <c r="E34188" s="7">
        <f t="shared" si="1606"/>
        <v>1.4683934661466032E-3</v>
      </c>
      <c r="F34188" s="6">
        <f t="shared" si="1607"/>
        <v>1.4662404482526092E-3</v>
      </c>
      <c r="G34188" s="6">
        <f t="shared" si="1608"/>
        <v>1.0051856041982891E-5</v>
      </c>
    </row>
    <row r="34189" spans="1:7" x14ac:dyDescent="0.35">
      <c r="A34189" s="1" t="s">
        <v>34188</v>
      </c>
      <c r="B34189">
        <v>330.31496923095</v>
      </c>
      <c r="C34189">
        <v>4</v>
      </c>
      <c r="D34189">
        <f>_xlfn.IFNA(_xlfn.XLOOKUP(A34189,Target!B:B,Target!B:B),0)</f>
        <v>0</v>
      </c>
      <c r="E34189" s="7">
        <f t="shared" si="1606"/>
        <v>2.378670722398385E-2</v>
      </c>
      <c r="F34189" s="6">
        <f t="shared" si="1607"/>
        <v>2.3234045779400692E-2</v>
      </c>
      <c r="G34189" s="6">
        <f t="shared" si="1608"/>
        <v>1.6280652164907234E-4</v>
      </c>
    </row>
    <row r="34190" spans="1:7" x14ac:dyDescent="0.35">
      <c r="A34190" s="1" t="s">
        <v>34189</v>
      </c>
      <c r="B34190">
        <v>261.66040074552097</v>
      </c>
      <c r="C34190">
        <v>6</v>
      </c>
      <c r="D34190">
        <f>_xlfn.IFNA(_xlfn.XLOOKUP(A34190,Target!B:B,Target!B:B),0)</f>
        <v>0</v>
      </c>
      <c r="E34190" s="7">
        <f t="shared" si="1606"/>
        <v>9.1831702952658804E-3</v>
      </c>
      <c r="F34190" s="6">
        <f t="shared" si="1607"/>
        <v>9.0996070540683149E-3</v>
      </c>
      <c r="G34190" s="6">
        <f t="shared" si="1608"/>
        <v>6.2859875978962519E-5</v>
      </c>
    </row>
    <row r="34191" spans="1:7" x14ac:dyDescent="0.35">
      <c r="A34191" s="1" t="s">
        <v>34190</v>
      </c>
      <c r="B34191">
        <v>484.31515080416699</v>
      </c>
      <c r="C34191">
        <v>1</v>
      </c>
      <c r="D34191">
        <f>_xlfn.IFNA(_xlfn.XLOOKUP(A34191,Target!B:B,Target!B:B),0)</f>
        <v>0</v>
      </c>
      <c r="E34191" s="7">
        <f t="shared" si="1606"/>
        <v>0.2011443355980897</v>
      </c>
      <c r="F34191" s="6">
        <f t="shared" si="1607"/>
        <v>0.16746058707252143</v>
      </c>
      <c r="G34191" s="6">
        <f t="shared" si="1608"/>
        <v>1.3750497195334492E-3</v>
      </c>
    </row>
    <row r="34192" spans="1:7" x14ac:dyDescent="0.35">
      <c r="A34192" s="1" t="s">
        <v>34191</v>
      </c>
      <c r="B34192">
        <v>298.05440928143798</v>
      </c>
      <c r="C34192">
        <v>6</v>
      </c>
      <c r="D34192">
        <f>_xlfn.IFNA(_xlfn.XLOOKUP(A34192,Target!B:B,Target!B:B),0)</f>
        <v>0</v>
      </c>
      <c r="E34192" s="7">
        <f t="shared" si="1606"/>
        <v>1.5209201114656609E-2</v>
      </c>
      <c r="F34192" s="6">
        <f t="shared" si="1607"/>
        <v>1.4981346798233708E-2</v>
      </c>
      <c r="G34192" s="6">
        <f t="shared" si="1608"/>
        <v>1.0410446836534276E-4</v>
      </c>
    </row>
    <row r="34193" spans="1:7" x14ac:dyDescent="0.35">
      <c r="A34193" s="1" t="s">
        <v>34192</v>
      </c>
      <c r="B34193">
        <v>300.581131261211</v>
      </c>
      <c r="C34193">
        <v>5</v>
      </c>
      <c r="D34193">
        <f>_xlfn.IFNA(_xlfn.XLOOKUP(A34193,Target!B:B,Target!B:B),0)</f>
        <v>0</v>
      </c>
      <c r="E34193" s="7">
        <f t="shared" si="1606"/>
        <v>1.5751386380041088E-2</v>
      </c>
      <c r="F34193" s="6">
        <f t="shared" si="1607"/>
        <v>1.5507127621234518E-2</v>
      </c>
      <c r="G34193" s="6">
        <f t="shared" si="1608"/>
        <v>1.0781523679226686E-4</v>
      </c>
    </row>
    <row r="34194" spans="1:7" x14ac:dyDescent="0.35">
      <c r="A34194" s="1" t="s">
        <v>34193</v>
      </c>
      <c r="B34194">
        <v>375.971127706929</v>
      </c>
      <c r="C34194">
        <v>2</v>
      </c>
      <c r="D34194">
        <f>_xlfn.IFNA(_xlfn.XLOOKUP(A34194,Target!B:B,Target!B:B),0)</f>
        <v>0</v>
      </c>
      <c r="E34194" s="7">
        <f t="shared" si="1606"/>
        <v>4.4793169223354322E-2</v>
      </c>
      <c r="F34194" s="6">
        <f t="shared" si="1607"/>
        <v>4.2872762325438241E-2</v>
      </c>
      <c r="G34194" s="6">
        <f t="shared" si="1608"/>
        <v>3.0653976792983863E-4</v>
      </c>
    </row>
    <row r="34195" spans="1:7" x14ac:dyDescent="0.35">
      <c r="A34195" s="1" t="s">
        <v>34194</v>
      </c>
      <c r="B34195">
        <v>342.60940758155999</v>
      </c>
      <c r="C34195">
        <v>4</v>
      </c>
      <c r="D34195">
        <f>_xlfn.IFNA(_xlfn.XLOOKUP(A34195,Target!B:B,Target!B:B),0)</f>
        <v>0</v>
      </c>
      <c r="E34195" s="7">
        <f t="shared" si="1606"/>
        <v>2.8206826136565367E-2</v>
      </c>
      <c r="F34195" s="6">
        <f t="shared" si="1607"/>
        <v>2.7433027499487617E-2</v>
      </c>
      <c r="G34195" s="6">
        <f t="shared" si="1608"/>
        <v>1.9305388848343404E-4</v>
      </c>
    </row>
    <row r="34196" spans="1:7" x14ac:dyDescent="0.35">
      <c r="A34196" s="1" t="s">
        <v>34195</v>
      </c>
      <c r="B34196">
        <v>314.09178267308602</v>
      </c>
      <c r="C34196">
        <v>5</v>
      </c>
      <c r="D34196">
        <f>_xlfn.IFNA(_xlfn.XLOOKUP(A34196,Target!B:B,Target!B:B),0)</f>
        <v>0</v>
      </c>
      <c r="E34196" s="7">
        <f t="shared" si="1606"/>
        <v>1.899594972741564E-2</v>
      </c>
      <c r="F34196" s="6">
        <f t="shared" si="1607"/>
        <v>1.8641830453297814E-2</v>
      </c>
      <c r="G34196" s="6">
        <f t="shared" si="1608"/>
        <v>1.3002076677824081E-4</v>
      </c>
    </row>
    <row r="34197" spans="1:7" x14ac:dyDescent="0.35">
      <c r="A34197" s="1" t="s">
        <v>34196</v>
      </c>
      <c r="B34197">
        <v>378.44757311474302</v>
      </c>
      <c r="C34197">
        <v>2</v>
      </c>
      <c r="D34197">
        <f>_xlfn.IFNA(_xlfn.XLOOKUP(A34197,Target!B:B,Target!B:B),0)</f>
        <v>0</v>
      </c>
      <c r="E34197" s="7">
        <f t="shared" si="1606"/>
        <v>4.6357657009787612E-2</v>
      </c>
      <c r="F34197" s="6">
        <f t="shared" si="1607"/>
        <v>4.4303835021636373E-2</v>
      </c>
      <c r="G34197" s="6">
        <f t="shared" si="1608"/>
        <v>3.1724286370726751E-4</v>
      </c>
    </row>
    <row r="34198" spans="1:7" x14ac:dyDescent="0.35">
      <c r="A34198" s="1" t="s">
        <v>34197</v>
      </c>
      <c r="B34198">
        <v>317.338113460344</v>
      </c>
      <c r="C34198">
        <v>4</v>
      </c>
      <c r="D34198">
        <f>_xlfn.IFNA(_xlfn.XLOOKUP(A34198,Target!B:B,Target!B:B),0)</f>
        <v>0</v>
      </c>
      <c r="E34198" s="7">
        <f t="shared" si="1606"/>
        <v>1.9870366173378184E-2</v>
      </c>
      <c r="F34198" s="6">
        <f t="shared" si="1607"/>
        <v>1.9483227312440787E-2</v>
      </c>
      <c r="G34198" s="6">
        <f t="shared" si="1608"/>
        <v>1.360050337243059E-4</v>
      </c>
    </row>
    <row r="34199" spans="1:7" x14ac:dyDescent="0.35">
      <c r="A34199" s="1" t="s">
        <v>34198</v>
      </c>
      <c r="B34199">
        <v>314.09178267308602</v>
      </c>
      <c r="C34199">
        <v>5</v>
      </c>
      <c r="D34199">
        <f>_xlfn.IFNA(_xlfn.XLOOKUP(A34199,Target!B:B,Target!B:B),0)</f>
        <v>0</v>
      </c>
      <c r="E34199" s="7">
        <f t="shared" si="1606"/>
        <v>1.899594972741564E-2</v>
      </c>
      <c r="F34199" s="6">
        <f t="shared" si="1607"/>
        <v>1.8641830453297814E-2</v>
      </c>
      <c r="G34199" s="6">
        <f t="shared" si="1608"/>
        <v>1.3002076677824081E-4</v>
      </c>
    </row>
    <row r="34200" spans="1:7" x14ac:dyDescent="0.35">
      <c r="A34200" s="1" t="s">
        <v>34199</v>
      </c>
      <c r="B34200">
        <v>599.23916403155397</v>
      </c>
      <c r="C34200">
        <v>1</v>
      </c>
      <c r="D34200">
        <f>_xlfn.IFNA(_xlfn.XLOOKUP(A34200,Target!B:B,Target!B:B),0)</f>
        <v>0</v>
      </c>
      <c r="E34200" s="7">
        <f t="shared" si="1606"/>
        <v>0.98950800292191876</v>
      </c>
      <c r="F34200" s="6">
        <f t="shared" si="1607"/>
        <v>0.49736316791320467</v>
      </c>
      <c r="G34200" s="6">
        <f t="shared" si="1608"/>
        <v>6.7281493162650342E-3</v>
      </c>
    </row>
    <row r="34201" spans="1:7" x14ac:dyDescent="0.35">
      <c r="A34201" s="1" t="s">
        <v>34200</v>
      </c>
      <c r="B34201">
        <v>520.38637031532505</v>
      </c>
      <c r="C34201">
        <v>1</v>
      </c>
      <c r="D34201">
        <f>_xlfn.IFNA(_xlfn.XLOOKUP(A34201,Target!B:B,Target!B:B),0)</f>
        <v>0</v>
      </c>
      <c r="E34201" s="7">
        <f t="shared" si="1606"/>
        <v>0.33164861503549387</v>
      </c>
      <c r="F34201" s="6">
        <f t="shared" si="1607"/>
        <v>0.24905114704501385</v>
      </c>
      <c r="G34201" s="6">
        <f t="shared" si="1608"/>
        <v>2.2651736555692045E-3</v>
      </c>
    </row>
    <row r="34202" spans="1:7" x14ac:dyDescent="0.35">
      <c r="A34202" s="1" t="s">
        <v>34201</v>
      </c>
      <c r="B34202">
        <v>446.57179075451899</v>
      </c>
      <c r="C34202">
        <v>2</v>
      </c>
      <c r="D34202">
        <f>_xlfn.IFNA(_xlfn.XLOOKUP(A34202,Target!B:B,Target!B:B),0)</f>
        <v>0</v>
      </c>
      <c r="E34202" s="7">
        <f t="shared" si="1606"/>
        <v>0.11919832062848623</v>
      </c>
      <c r="F34202" s="6">
        <f t="shared" si="1607"/>
        <v>0.10650330547453868</v>
      </c>
      <c r="G34202" s="6">
        <f t="shared" si="1608"/>
        <v>8.1531247770394151E-4</v>
      </c>
    </row>
    <row r="34203" spans="1:7" x14ac:dyDescent="0.35">
      <c r="A34203" s="1" t="s">
        <v>34202</v>
      </c>
      <c r="B34203">
        <v>317.338113460344</v>
      </c>
      <c r="C34203">
        <v>4</v>
      </c>
      <c r="D34203">
        <f>_xlfn.IFNA(_xlfn.XLOOKUP(A34203,Target!B:B,Target!B:B),0)</f>
        <v>0</v>
      </c>
      <c r="E34203" s="7">
        <f t="shared" si="1606"/>
        <v>1.9870366173378184E-2</v>
      </c>
      <c r="F34203" s="6">
        <f t="shared" si="1607"/>
        <v>1.9483227312440787E-2</v>
      </c>
      <c r="G34203" s="6">
        <f t="shared" si="1608"/>
        <v>1.360050337243059E-4</v>
      </c>
    </row>
    <row r="34204" spans="1:7" x14ac:dyDescent="0.35">
      <c r="A34204" s="1" t="s">
        <v>34203</v>
      </c>
      <c r="B34204">
        <v>520.38637031532505</v>
      </c>
      <c r="C34204">
        <v>1</v>
      </c>
      <c r="D34204">
        <f>_xlfn.IFNA(_xlfn.XLOOKUP(A34204,Target!B:B,Target!B:B),0)</f>
        <v>0</v>
      </c>
      <c r="E34204" s="7">
        <f t="shared" si="1606"/>
        <v>0.33164861503549387</v>
      </c>
      <c r="F34204" s="6">
        <f t="shared" si="1607"/>
        <v>0.24905114704501385</v>
      </c>
      <c r="G34204" s="6">
        <f t="shared" si="1608"/>
        <v>2.2651736555692045E-3</v>
      </c>
    </row>
    <row r="34205" spans="1:7" x14ac:dyDescent="0.35">
      <c r="A34205" s="1" t="s">
        <v>34204</v>
      </c>
      <c r="B34205">
        <v>371.31870939801598</v>
      </c>
      <c r="C34205">
        <v>3</v>
      </c>
      <c r="D34205">
        <f>_xlfn.IFNA(_xlfn.XLOOKUP(A34205,Target!B:B,Target!B:B),0)</f>
        <v>0</v>
      </c>
      <c r="E34205" s="7">
        <f t="shared" si="1606"/>
        <v>4.1995372869089234E-2</v>
      </c>
      <c r="F34205" s="6">
        <f t="shared" si="1607"/>
        <v>4.0302840072558799E-2</v>
      </c>
      <c r="G34205" s="6">
        <f t="shared" si="1608"/>
        <v>2.8739869404300863E-4</v>
      </c>
    </row>
    <row r="34206" spans="1:7" x14ac:dyDescent="0.35">
      <c r="A34206" s="1" t="s">
        <v>34205</v>
      </c>
      <c r="B34206">
        <v>330.27117321480603</v>
      </c>
      <c r="C34206">
        <v>4</v>
      </c>
      <c r="D34206">
        <f>_xlfn.IFNA(_xlfn.XLOOKUP(A34206,Target!B:B,Target!B:B),0)</f>
        <v>0</v>
      </c>
      <c r="E34206" s="7">
        <f t="shared" si="1606"/>
        <v>2.3772269705323503E-2</v>
      </c>
      <c r="F34206" s="6">
        <f t="shared" si="1607"/>
        <v>2.3220271156754402E-2</v>
      </c>
      <c r="G34206" s="6">
        <f t="shared" si="1608"/>
        <v>1.6270772109950034E-4</v>
      </c>
    </row>
    <row r="34207" spans="1:7" x14ac:dyDescent="0.35">
      <c r="A34207" s="1" t="s">
        <v>34206</v>
      </c>
      <c r="B34207">
        <v>414.996980068526</v>
      </c>
      <c r="C34207">
        <v>2</v>
      </c>
      <c r="D34207">
        <f>_xlfn.IFNA(_xlfn.XLOOKUP(A34207,Target!B:B,Target!B:B),0)</f>
        <v>0</v>
      </c>
      <c r="E34207" s="7">
        <f t="shared" si="1606"/>
        <v>7.6943304524431946E-2</v>
      </c>
      <c r="F34207" s="6">
        <f t="shared" si="1607"/>
        <v>7.1446012247050716E-2</v>
      </c>
      <c r="G34207" s="6">
        <f t="shared" si="1608"/>
        <v>5.2644175178406469E-4</v>
      </c>
    </row>
    <row r="34208" spans="1:7" x14ac:dyDescent="0.35">
      <c r="A34208" s="1" t="s">
        <v>34207</v>
      </c>
      <c r="B34208">
        <v>248.622219145153</v>
      </c>
      <c r="C34208">
        <v>6</v>
      </c>
      <c r="D34208">
        <f>_xlfn.IFNA(_xlfn.XLOOKUP(A34208,Target!B:B,Target!B:B),0)</f>
        <v>0</v>
      </c>
      <c r="E34208" s="7">
        <f t="shared" si="1606"/>
        <v>7.664696506036614E-3</v>
      </c>
      <c r="F34208" s="6">
        <f t="shared" si="1607"/>
        <v>7.6063957907952506E-3</v>
      </c>
      <c r="G34208" s="6">
        <f t="shared" si="1608"/>
        <v>5.2466290426738494E-5</v>
      </c>
    </row>
    <row r="34209" spans="1:7" x14ac:dyDescent="0.35">
      <c r="A34209" s="1" t="s">
        <v>34208</v>
      </c>
      <c r="B34209">
        <v>316.41761548084702</v>
      </c>
      <c r="C34209">
        <v>5</v>
      </c>
      <c r="D34209">
        <f>_xlfn.IFNA(_xlfn.XLOOKUP(A34209,Target!B:B,Target!B:B),0)</f>
        <v>0</v>
      </c>
      <c r="E34209" s="7">
        <f t="shared" si="1606"/>
        <v>1.9618415143277355E-2</v>
      </c>
      <c r="F34209" s="6">
        <f t="shared" si="1607"/>
        <v>1.9240938425499787E-2</v>
      </c>
      <c r="G34209" s="6">
        <f t="shared" si="1608"/>
        <v>1.3428075714577435E-4</v>
      </c>
    </row>
    <row r="34210" spans="1:7" x14ac:dyDescent="0.35">
      <c r="A34210" s="1" t="s">
        <v>34209</v>
      </c>
      <c r="B34210">
        <v>414.07648208902901</v>
      </c>
      <c r="C34210">
        <v>2</v>
      </c>
      <c r="D34210">
        <f>_xlfn.IFNA(_xlfn.XLOOKUP(A34210,Target!B:B,Target!B:B),0)</f>
        <v>0</v>
      </c>
      <c r="E34210" s="7">
        <f t="shared" si="1606"/>
        <v>7.5967683609087913E-2</v>
      </c>
      <c r="F34210" s="6">
        <f t="shared" si="1607"/>
        <v>7.0604056949249316E-2</v>
      </c>
      <c r="G34210" s="6">
        <f t="shared" si="1608"/>
        <v>5.1977007802284818E-4</v>
      </c>
    </row>
    <row r="34211" spans="1:7" x14ac:dyDescent="0.35">
      <c r="A34211" s="1" t="s">
        <v>34210</v>
      </c>
      <c r="B34211">
        <v>293.033338263433</v>
      </c>
      <c r="C34211">
        <v>6</v>
      </c>
      <c r="D34211">
        <f>_xlfn.IFNA(_xlfn.XLOOKUP(A34211,Target!B:B,Target!B:B),0)</f>
        <v>0</v>
      </c>
      <c r="E34211" s="7">
        <f t="shared" si="1606"/>
        <v>1.4186541830860346E-2</v>
      </c>
      <c r="F34211" s="6">
        <f t="shared" si="1607"/>
        <v>1.3988099078154015E-2</v>
      </c>
      <c r="G34211" s="6">
        <f t="shared" si="1608"/>
        <v>9.7105214288512525E-5</v>
      </c>
    </row>
    <row r="34212" spans="1:7" x14ac:dyDescent="0.35">
      <c r="A34212" s="1" t="s">
        <v>34211</v>
      </c>
      <c r="B34212">
        <v>310.65217677904798</v>
      </c>
      <c r="C34212">
        <v>5</v>
      </c>
      <c r="D34212">
        <f>_xlfn.IFNA(_xlfn.XLOOKUP(A34212,Target!B:B,Target!B:B),0)</f>
        <v>0</v>
      </c>
      <c r="E34212" s="7">
        <f t="shared" si="1606"/>
        <v>1.8111420780730844E-2</v>
      </c>
      <c r="F34212" s="6">
        <f t="shared" si="1607"/>
        <v>1.7789232505458275E-2</v>
      </c>
      <c r="G34212" s="6">
        <f t="shared" si="1608"/>
        <v>1.2396721976315529E-4</v>
      </c>
    </row>
    <row r="34213" spans="1:7" x14ac:dyDescent="0.35">
      <c r="A34213" s="1" t="s">
        <v>34212</v>
      </c>
      <c r="B34213">
        <v>248.622219145153</v>
      </c>
      <c r="C34213">
        <v>6</v>
      </c>
      <c r="D34213">
        <f>_xlfn.IFNA(_xlfn.XLOOKUP(A34213,Target!B:B,Target!B:B),0)</f>
        <v>0</v>
      </c>
      <c r="E34213" s="7">
        <f t="shared" si="1606"/>
        <v>7.664696506036614E-3</v>
      </c>
      <c r="F34213" s="6">
        <f t="shared" si="1607"/>
        <v>7.6063957907952506E-3</v>
      </c>
      <c r="G34213" s="6">
        <f t="shared" si="1608"/>
        <v>5.2466290426738494E-5</v>
      </c>
    </row>
    <row r="34214" spans="1:7" x14ac:dyDescent="0.35">
      <c r="A34214" s="1" t="s">
        <v>34213</v>
      </c>
      <c r="B34214">
        <v>329.35067523530898</v>
      </c>
      <c r="C34214">
        <v>4</v>
      </c>
      <c r="D34214">
        <f>_xlfn.IFNA(_xlfn.XLOOKUP(A34214,Target!B:B,Target!B:B),0)</f>
        <v>0</v>
      </c>
      <c r="E34214" s="7">
        <f t="shared" si="1606"/>
        <v>2.3470843562099435E-2</v>
      </c>
      <c r="F34214" s="6">
        <f t="shared" si="1607"/>
        <v>2.2932596184578324E-2</v>
      </c>
      <c r="G34214" s="6">
        <f t="shared" si="1608"/>
        <v>1.6064496130743127E-4</v>
      </c>
    </row>
    <row r="34215" spans="1:7" x14ac:dyDescent="0.35">
      <c r="A34215" s="1" t="s">
        <v>34214</v>
      </c>
      <c r="B34215">
        <v>398.23999786939299</v>
      </c>
      <c r="C34215">
        <v>2</v>
      </c>
      <c r="D34215">
        <f>_xlfn.IFNA(_xlfn.XLOOKUP(A34215,Target!B:B,Target!B:B),0)</f>
        <v>0</v>
      </c>
      <c r="E34215" s="7">
        <f t="shared" si="1606"/>
        <v>6.0993527162335311E-2</v>
      </c>
      <c r="F34215" s="6">
        <f t="shared" si="1607"/>
        <v>5.7487181213503491E-2</v>
      </c>
      <c r="G34215" s="6">
        <f t="shared" si="1608"/>
        <v>4.1735981968498321E-4</v>
      </c>
    </row>
    <row r="34216" spans="1:7" x14ac:dyDescent="0.35">
      <c r="A34216" s="1" t="s">
        <v>34215</v>
      </c>
      <c r="B34216">
        <v>428.47313937166098</v>
      </c>
      <c r="C34216">
        <v>2</v>
      </c>
      <c r="D34216">
        <f>_xlfn.IFNA(_xlfn.XLOOKUP(A34216,Target!B:B,Target!B:B),0)</f>
        <v>0</v>
      </c>
      <c r="E34216" s="7">
        <f t="shared" si="1606"/>
        <v>9.2748180336860581E-2</v>
      </c>
      <c r="F34216" s="6">
        <f t="shared" si="1607"/>
        <v>8.4876078501699426E-2</v>
      </c>
      <c r="G34216" s="6">
        <f t="shared" si="1608"/>
        <v>6.3450920774200936E-4</v>
      </c>
    </row>
    <row r="34217" spans="1:7" x14ac:dyDescent="0.35">
      <c r="A34217" s="1" t="s">
        <v>34216</v>
      </c>
      <c r="B34217">
        <v>316.41761548084702</v>
      </c>
      <c r="C34217">
        <v>5</v>
      </c>
      <c r="D34217">
        <f>_xlfn.IFNA(_xlfn.XLOOKUP(A34217,Target!B:B,Target!B:B),0)</f>
        <v>0</v>
      </c>
      <c r="E34217" s="7">
        <f t="shared" si="1606"/>
        <v>1.9618415143277355E-2</v>
      </c>
      <c r="F34217" s="6">
        <f t="shared" si="1607"/>
        <v>1.9240938425499787E-2</v>
      </c>
      <c r="G34217" s="6">
        <f t="shared" si="1608"/>
        <v>1.3428075714577435E-4</v>
      </c>
    </row>
    <row r="34218" spans="1:7" x14ac:dyDescent="0.35">
      <c r="A34218" s="1" t="s">
        <v>34217</v>
      </c>
      <c r="B34218">
        <v>330.27117321480603</v>
      </c>
      <c r="C34218">
        <v>4</v>
      </c>
      <c r="D34218">
        <f>_xlfn.IFNA(_xlfn.XLOOKUP(A34218,Target!B:B,Target!B:B),0)</f>
        <v>0</v>
      </c>
      <c r="E34218" s="7">
        <f t="shared" si="1606"/>
        <v>2.3772269705323503E-2</v>
      </c>
      <c r="F34218" s="6">
        <f t="shared" si="1607"/>
        <v>2.3220271156754402E-2</v>
      </c>
      <c r="G34218" s="6">
        <f t="shared" si="1608"/>
        <v>1.6270772109950034E-4</v>
      </c>
    </row>
    <row r="34219" spans="1:7" x14ac:dyDescent="0.35">
      <c r="A34219" s="1" t="s">
        <v>34218</v>
      </c>
      <c r="B34219">
        <v>346.32820818032502</v>
      </c>
      <c r="C34219">
        <v>4</v>
      </c>
      <c r="D34219">
        <f>_xlfn.IFNA(_xlfn.XLOOKUP(A34219,Target!B:B,Target!B:B),0)</f>
        <v>0</v>
      </c>
      <c r="E34219" s="7">
        <f t="shared" si="1606"/>
        <v>2.9699123489472682E-2</v>
      </c>
      <c r="F34219" s="6">
        <f t="shared" si="1607"/>
        <v>2.8842525755317316E-2</v>
      </c>
      <c r="G34219" s="6">
        <f t="shared" si="1608"/>
        <v>2.0326543252052463E-4</v>
      </c>
    </row>
    <row r="34220" spans="1:7" x14ac:dyDescent="0.35">
      <c r="A34220" s="1" t="s">
        <v>34219</v>
      </c>
      <c r="B34220">
        <v>330.27117321480603</v>
      </c>
      <c r="C34220">
        <v>4</v>
      </c>
      <c r="D34220">
        <f>_xlfn.IFNA(_xlfn.XLOOKUP(A34220,Target!B:B,Target!B:B),0)</f>
        <v>0</v>
      </c>
      <c r="E34220" s="7">
        <f t="shared" si="1606"/>
        <v>2.3772269705323503E-2</v>
      </c>
      <c r="F34220" s="6">
        <f t="shared" si="1607"/>
        <v>2.3220271156754402E-2</v>
      </c>
      <c r="G34220" s="6">
        <f t="shared" si="1608"/>
        <v>1.6270772109950034E-4</v>
      </c>
    </row>
    <row r="34221" spans="1:7" x14ac:dyDescent="0.35">
      <c r="A34221" s="1" t="s">
        <v>34220</v>
      </c>
      <c r="B34221">
        <v>388.13430208194598</v>
      </c>
      <c r="C34221">
        <v>2</v>
      </c>
      <c r="D34221">
        <f>_xlfn.IFNA(_xlfn.XLOOKUP(A34221,Target!B:B,Target!B:B),0)</f>
        <v>0</v>
      </c>
      <c r="E34221" s="7">
        <f t="shared" si="1606"/>
        <v>5.3020204378495216E-2</v>
      </c>
      <c r="F34221" s="6">
        <f t="shared" si="1607"/>
        <v>5.0350605010269889E-2</v>
      </c>
      <c r="G34221" s="6">
        <f t="shared" si="1608"/>
        <v>3.6282063594335828E-4</v>
      </c>
    </row>
    <row r="34222" spans="1:7" x14ac:dyDescent="0.35">
      <c r="A34222" s="1" t="s">
        <v>34221</v>
      </c>
      <c r="B34222">
        <v>361.78798991456</v>
      </c>
      <c r="C34222">
        <v>3</v>
      </c>
      <c r="D34222">
        <f>_xlfn.IFNA(_xlfn.XLOOKUP(A34222,Target!B:B,Target!B:B),0)</f>
        <v>0</v>
      </c>
      <c r="E34222" s="7">
        <f t="shared" si="1606"/>
        <v>3.6797710025006994E-2</v>
      </c>
      <c r="F34222" s="6">
        <f t="shared" si="1607"/>
        <v>3.5491696855811328E-2</v>
      </c>
      <c r="G34222" s="6">
        <f t="shared" si="1608"/>
        <v>2.5183703053347975E-4</v>
      </c>
    </row>
    <row r="34223" spans="1:7" x14ac:dyDescent="0.35">
      <c r="A34223" s="1" t="s">
        <v>34222</v>
      </c>
      <c r="B34223">
        <v>313.17128469358897</v>
      </c>
      <c r="C34223">
        <v>5</v>
      </c>
      <c r="D34223">
        <f>_xlfn.IFNA(_xlfn.XLOOKUP(A34223,Target!B:B,Target!B:B),0)</f>
        <v>0</v>
      </c>
      <c r="E34223" s="7">
        <f t="shared" si="1606"/>
        <v>1.8755086068447009E-2</v>
      </c>
      <c r="F34223" s="6">
        <f t="shared" si="1607"/>
        <v>1.8409808525056026E-2</v>
      </c>
      <c r="G34223" s="6">
        <f t="shared" si="1608"/>
        <v>1.2837234920476116E-4</v>
      </c>
    </row>
    <row r="34224" spans="1:7" x14ac:dyDescent="0.35">
      <c r="A34224" s="1" t="s">
        <v>34223</v>
      </c>
      <c r="B34224">
        <v>530.07309928252801</v>
      </c>
      <c r="C34224">
        <v>1</v>
      </c>
      <c r="D34224">
        <f>_xlfn.IFNA(_xlfn.XLOOKUP(A34224,Target!B:B,Target!B:B),0)</f>
        <v>0</v>
      </c>
      <c r="E34224" s="7">
        <f t="shared" si="1606"/>
        <v>0.37931333214951296</v>
      </c>
      <c r="F34224" s="6">
        <f t="shared" si="1607"/>
        <v>0.27500157020768701</v>
      </c>
      <c r="G34224" s="6">
        <f t="shared" si="1608"/>
        <v>2.5898824888370706E-3</v>
      </c>
    </row>
    <row r="34225" spans="1:7" x14ac:dyDescent="0.35">
      <c r="A34225" s="1" t="s">
        <v>34224</v>
      </c>
      <c r="B34225">
        <v>486.71366666962501</v>
      </c>
      <c r="C34225">
        <v>1</v>
      </c>
      <c r="D34225">
        <f>_xlfn.IFNA(_xlfn.XLOOKUP(A34225,Target!B:B,Target!B:B),0)</f>
        <v>0</v>
      </c>
      <c r="E34225" s="7">
        <f t="shared" si="1606"/>
        <v>0.20794491816226665</v>
      </c>
      <c r="F34225" s="6">
        <f t="shared" si="1607"/>
        <v>0.17214768242796052</v>
      </c>
      <c r="G34225" s="6">
        <f t="shared" si="1608"/>
        <v>1.4214733323329085E-3</v>
      </c>
    </row>
    <row r="34226" spans="1:7" x14ac:dyDescent="0.35">
      <c r="A34226" s="1" t="s">
        <v>34225</v>
      </c>
      <c r="B34226">
        <v>316.41761548084702</v>
      </c>
      <c r="C34226">
        <v>5</v>
      </c>
      <c r="D34226">
        <f>_xlfn.IFNA(_xlfn.XLOOKUP(A34226,Target!B:B,Target!B:B),0)</f>
        <v>0</v>
      </c>
      <c r="E34226" s="7">
        <f t="shared" si="1606"/>
        <v>1.9618415143277355E-2</v>
      </c>
      <c r="F34226" s="6">
        <f t="shared" si="1607"/>
        <v>1.9240938425499787E-2</v>
      </c>
      <c r="G34226" s="6">
        <f t="shared" si="1608"/>
        <v>1.3428075714577435E-4</v>
      </c>
    </row>
    <row r="34227" spans="1:7" x14ac:dyDescent="0.35">
      <c r="A34227" s="1" t="s">
        <v>34226</v>
      </c>
      <c r="B34227">
        <v>546.04801973190501</v>
      </c>
      <c r="C34227">
        <v>1</v>
      </c>
      <c r="D34227">
        <f>_xlfn.IFNA(_xlfn.XLOOKUP(A34227,Target!B:B,Target!B:B),0)</f>
        <v>0</v>
      </c>
      <c r="E34227" s="7">
        <f t="shared" si="1606"/>
        <v>0.47334382104214351</v>
      </c>
      <c r="F34227" s="6">
        <f t="shared" si="1607"/>
        <v>0.32127179975365983</v>
      </c>
      <c r="G34227" s="6">
        <f t="shared" si="1608"/>
        <v>3.2298319495601851E-3</v>
      </c>
    </row>
    <row r="34228" spans="1:7" x14ac:dyDescent="0.35">
      <c r="A34228" s="1" t="s">
        <v>34227</v>
      </c>
      <c r="B34228">
        <v>300.581131261211</v>
      </c>
      <c r="C34228">
        <v>5</v>
      </c>
      <c r="D34228">
        <f>_xlfn.IFNA(_xlfn.XLOOKUP(A34228,Target!B:B,Target!B:B),0)</f>
        <v>0</v>
      </c>
      <c r="E34228" s="7">
        <f t="shared" si="1606"/>
        <v>1.5751386380041088E-2</v>
      </c>
      <c r="F34228" s="6">
        <f t="shared" si="1607"/>
        <v>1.5507127621234518E-2</v>
      </c>
      <c r="G34228" s="6">
        <f t="shared" si="1608"/>
        <v>1.0781523679226686E-4</v>
      </c>
    </row>
    <row r="34229" spans="1:7" x14ac:dyDescent="0.35">
      <c r="A34229" s="1" t="s">
        <v>34228</v>
      </c>
      <c r="B34229">
        <v>358.64678097320802</v>
      </c>
      <c r="C34229">
        <v>3</v>
      </c>
      <c r="D34229">
        <f>_xlfn.IFNA(_xlfn.XLOOKUP(A34229,Target!B:B,Target!B:B),0)</f>
        <v>0</v>
      </c>
      <c r="E34229" s="7">
        <f t="shared" si="1606"/>
        <v>3.5229690712933082E-2</v>
      </c>
      <c r="F34229" s="6">
        <f t="shared" si="1607"/>
        <v>3.4030796285094311E-2</v>
      </c>
      <c r="G34229" s="6">
        <f t="shared" si="1608"/>
        <v>2.4110837059932358E-4</v>
      </c>
    </row>
    <row r="34230" spans="1:7" x14ac:dyDescent="0.35">
      <c r="A34230" s="1" t="s">
        <v>34229</v>
      </c>
      <c r="B34230">
        <v>316.41761548084702</v>
      </c>
      <c r="C34230">
        <v>5</v>
      </c>
      <c r="D34230">
        <f>_xlfn.IFNA(_xlfn.XLOOKUP(A34230,Target!B:B,Target!B:B),0)</f>
        <v>0</v>
      </c>
      <c r="E34230" s="7">
        <f t="shared" si="1606"/>
        <v>1.9618415143277355E-2</v>
      </c>
      <c r="F34230" s="6">
        <f t="shared" si="1607"/>
        <v>1.9240938425499787E-2</v>
      </c>
      <c r="G34230" s="6">
        <f t="shared" si="1608"/>
        <v>1.3428075714577435E-4</v>
      </c>
    </row>
    <row r="34231" spans="1:7" x14ac:dyDescent="0.35">
      <c r="A34231" s="1" t="s">
        <v>34230</v>
      </c>
      <c r="B34231">
        <v>704.18323351984895</v>
      </c>
      <c r="C34231">
        <v>1</v>
      </c>
      <c r="D34231">
        <f>_xlfn.IFNA(_xlfn.XLOOKUP(A34231,Target!B:B,Target!B:B),0)</f>
        <v>0</v>
      </c>
      <c r="E34231" s="7">
        <f t="shared" si="1606"/>
        <v>4.2388257770667748</v>
      </c>
      <c r="F34231" s="6">
        <f t="shared" si="1607"/>
        <v>0.80911753080670279</v>
      </c>
      <c r="G34231" s="6">
        <f t="shared" si="1608"/>
        <v>2.8198834875166504E-2</v>
      </c>
    </row>
    <row r="34232" spans="1:7" x14ac:dyDescent="0.35">
      <c r="A34232" s="1" t="s">
        <v>34231</v>
      </c>
      <c r="B34232">
        <v>291.09420779390001</v>
      </c>
      <c r="C34232">
        <v>6</v>
      </c>
      <c r="D34232">
        <f>_xlfn.IFNA(_xlfn.XLOOKUP(A34232,Target!B:B,Target!B:B),0)</f>
        <v>0</v>
      </c>
      <c r="E34232" s="7">
        <f t="shared" si="1606"/>
        <v>1.3810258705637147E-2</v>
      </c>
      <c r="F34232" s="6">
        <f t="shared" si="1607"/>
        <v>1.362213351763597E-2</v>
      </c>
      <c r="G34232" s="6">
        <f t="shared" si="1608"/>
        <v>9.4529843919008571E-5</v>
      </c>
    </row>
    <row r="34233" spans="1:7" x14ac:dyDescent="0.35">
      <c r="A34233" s="1" t="s">
        <v>34232</v>
      </c>
      <c r="B34233">
        <v>264.45870336478799</v>
      </c>
      <c r="C34233">
        <v>6</v>
      </c>
      <c r="D34233">
        <f>_xlfn.IFNA(_xlfn.XLOOKUP(A34233,Target!B:B,Target!B:B),0)</f>
        <v>0</v>
      </c>
      <c r="E34233" s="7">
        <f t="shared" si="1606"/>
        <v>9.5464103523730283E-3</v>
      </c>
      <c r="F34233" s="6">
        <f t="shared" si="1607"/>
        <v>9.4561381769867614E-3</v>
      </c>
      <c r="G34233" s="6">
        <f t="shared" si="1608"/>
        <v>6.5346134225652966E-5</v>
      </c>
    </row>
    <row r="34234" spans="1:7" x14ac:dyDescent="0.35">
      <c r="A34234" s="1" t="s">
        <v>34233</v>
      </c>
      <c r="B34234">
        <v>375.20124232748498</v>
      </c>
      <c r="C34234">
        <v>2</v>
      </c>
      <c r="D34234">
        <f>_xlfn.IFNA(_xlfn.XLOOKUP(A34234,Target!B:B,Target!B:B),0)</f>
        <v>0</v>
      </c>
      <c r="E34234" s="7">
        <f t="shared" si="1606"/>
        <v>4.4317639360794372E-2</v>
      </c>
      <c r="F34234" s="6">
        <f t="shared" si="1607"/>
        <v>4.2436934597715248E-2</v>
      </c>
      <c r="G34234" s="6">
        <f t="shared" si="1608"/>
        <v>3.0328649055457141E-4</v>
      </c>
    </row>
    <row r="34235" spans="1:7" x14ac:dyDescent="0.35">
      <c r="A34235" s="1" t="s">
        <v>34234</v>
      </c>
      <c r="B34235">
        <v>481.32902434697797</v>
      </c>
      <c r="C34235">
        <v>1</v>
      </c>
      <c r="D34235">
        <f>_xlfn.IFNA(_xlfn.XLOOKUP(A34235,Target!B:B,Target!B:B),0)</f>
        <v>0</v>
      </c>
      <c r="E34235" s="7">
        <f t="shared" si="1606"/>
        <v>0.19298765733317935</v>
      </c>
      <c r="F34235" s="6">
        <f t="shared" si="1607"/>
        <v>0.16176836042427012</v>
      </c>
      <c r="G34235" s="6">
        <f t="shared" si="1608"/>
        <v>1.3193631382347481E-3</v>
      </c>
    </row>
    <row r="34236" spans="1:7" x14ac:dyDescent="0.35">
      <c r="A34236" s="1" t="s">
        <v>34235</v>
      </c>
      <c r="B34236">
        <v>278.41738294465301</v>
      </c>
      <c r="C34236">
        <v>6</v>
      </c>
      <c r="D34236">
        <f>_xlfn.IFNA(_xlfn.XLOOKUP(A34236,Target!B:B,Target!B:B),0)</f>
        <v>0</v>
      </c>
      <c r="E34236" s="7">
        <f t="shared" si="1606"/>
        <v>1.1584564812062213E-2</v>
      </c>
      <c r="F34236" s="6">
        <f t="shared" si="1607"/>
        <v>1.1451899539624222E-2</v>
      </c>
      <c r="G34236" s="6">
        <f t="shared" si="1608"/>
        <v>7.9296399178448144E-5</v>
      </c>
    </row>
    <row r="34237" spans="1:7" x14ac:dyDescent="0.35">
      <c r="A34237" s="1" t="s">
        <v>34236</v>
      </c>
      <c r="B34237">
        <v>275.17105215739502</v>
      </c>
      <c r="C34237">
        <v>6</v>
      </c>
      <c r="D34237">
        <f>_xlfn.IFNA(_xlfn.XLOOKUP(A34237,Target!B:B,Target!B:B),0)</f>
        <v>0</v>
      </c>
      <c r="E34237" s="7">
        <f t="shared" si="1606"/>
        <v>1.1074773804558902E-2</v>
      </c>
      <c r="F34237" s="6">
        <f t="shared" si="1607"/>
        <v>1.095346663915453E-2</v>
      </c>
      <c r="G34237" s="6">
        <f t="shared" si="1608"/>
        <v>7.580714192868506E-5</v>
      </c>
    </row>
    <row r="34238" spans="1:7" x14ac:dyDescent="0.35">
      <c r="A34238" s="1" t="s">
        <v>34237</v>
      </c>
      <c r="B34238">
        <v>518.03067786948702</v>
      </c>
      <c r="C34238">
        <v>1</v>
      </c>
      <c r="D34238">
        <f>_xlfn.IFNA(_xlfn.XLOOKUP(A34238,Target!B:B,Target!B:B),0)</f>
        <v>0</v>
      </c>
      <c r="E34238" s="7">
        <f t="shared" si="1606"/>
        <v>0.32099295904128827</v>
      </c>
      <c r="F34238" s="6">
        <f t="shared" si="1607"/>
        <v>0.24299369413312333</v>
      </c>
      <c r="G34238" s="6">
        <f t="shared" si="1608"/>
        <v>2.192554658679628E-3</v>
      </c>
    </row>
    <row r="34239" spans="1:7" x14ac:dyDescent="0.35">
      <c r="A34239" s="1" t="s">
        <v>34238</v>
      </c>
      <c r="B34239">
        <v>269.20472428358403</v>
      </c>
      <c r="C34239">
        <v>6</v>
      </c>
      <c r="D34239">
        <f>_xlfn.IFNA(_xlfn.XLOOKUP(A34239,Target!B:B,Target!B:B),0)</f>
        <v>0</v>
      </c>
      <c r="E34239" s="7">
        <f t="shared" si="1606"/>
        <v>1.0195628243902124E-2</v>
      </c>
      <c r="F34239" s="6">
        <f t="shared" si="1607"/>
        <v>1.0092726555970155E-2</v>
      </c>
      <c r="G34239" s="6">
        <f t="shared" si="1608"/>
        <v>6.9789785520986791E-5</v>
      </c>
    </row>
    <row r="34240" spans="1:7" x14ac:dyDescent="0.35">
      <c r="A34240" s="1" t="s">
        <v>34239</v>
      </c>
      <c r="B34240">
        <v>320.78424974749402</v>
      </c>
      <c r="C34240">
        <v>4</v>
      </c>
      <c r="D34240">
        <f>_xlfn.IFNA(_xlfn.XLOOKUP(A34240,Target!B:B,Target!B:B),0)</f>
        <v>0</v>
      </c>
      <c r="E34240" s="7">
        <f t="shared" si="1606"/>
        <v>2.0842685636020639E-2</v>
      </c>
      <c r="F34240" s="6">
        <f t="shared" si="1607"/>
        <v>2.041713765430464E-2</v>
      </c>
      <c r="G34240" s="6">
        <f t="shared" si="1608"/>
        <v>1.4265923802268043E-4</v>
      </c>
    </row>
    <row r="34241" spans="1:7" x14ac:dyDescent="0.35">
      <c r="A34241" s="1" t="s">
        <v>34240</v>
      </c>
      <c r="B34241">
        <v>492.31568990272098</v>
      </c>
      <c r="C34241">
        <v>1</v>
      </c>
      <c r="D34241">
        <f>_xlfn.IFNA(_xlfn.XLOOKUP(A34241,Target!B:B,Target!B:B),0)</f>
        <v>0</v>
      </c>
      <c r="E34241" s="7">
        <f t="shared" si="1606"/>
        <v>0.22473765862883757</v>
      </c>
      <c r="F34241" s="6">
        <f t="shared" si="1607"/>
        <v>0.18349861053545458</v>
      </c>
      <c r="G34241" s="6">
        <f t="shared" si="1608"/>
        <v>1.5360890962052959E-3</v>
      </c>
    </row>
    <row r="34242" spans="1:7" x14ac:dyDescent="0.35">
      <c r="A34242" s="1" t="s">
        <v>34241</v>
      </c>
      <c r="B34242">
        <v>316.41761548084702</v>
      </c>
      <c r="C34242">
        <v>5</v>
      </c>
      <c r="D34242">
        <f>_xlfn.IFNA(_xlfn.XLOOKUP(A34242,Target!B:B,Target!B:B),0)</f>
        <v>0</v>
      </c>
      <c r="E34242" s="7">
        <f t="shared" si="1606"/>
        <v>1.9618415143277355E-2</v>
      </c>
      <c r="F34242" s="6">
        <f t="shared" si="1607"/>
        <v>1.9240938425499787E-2</v>
      </c>
      <c r="G34242" s="6">
        <f t="shared" si="1608"/>
        <v>1.3428075714577435E-4</v>
      </c>
    </row>
    <row r="34243" spans="1:7" x14ac:dyDescent="0.35">
      <c r="A34243" s="1" t="s">
        <v>34242</v>
      </c>
      <c r="B34243">
        <v>313.17128469358897</v>
      </c>
      <c r="C34243">
        <v>5</v>
      </c>
      <c r="D34243">
        <f>_xlfn.IFNA(_xlfn.XLOOKUP(A34243,Target!B:B,Target!B:B),0)</f>
        <v>0</v>
      </c>
      <c r="E34243" s="7">
        <f t="shared" ref="E34243:E34306" si="1609">2^((B34243-600)/50)</f>
        <v>1.8755086068447009E-2</v>
      </c>
      <c r="F34243" s="6">
        <f t="shared" ref="F34243:F34306" si="1610">1-(1/(1+E34243))</f>
        <v>1.8409808525056026E-2</v>
      </c>
      <c r="G34243" s="6">
        <f t="shared" ref="G34243:G34306" si="1611">(F34243*($J$3/$J$2))/(F34243*($J$3/$J$2)+(1-F34243)*((1-$J$3)/(1-$J$2)))</f>
        <v>1.2837234920476116E-4</v>
      </c>
    </row>
    <row r="34244" spans="1:7" x14ac:dyDescent="0.35">
      <c r="A34244" s="1" t="s">
        <v>34243</v>
      </c>
      <c r="B34244">
        <v>503.62938811619199</v>
      </c>
      <c r="C34244">
        <v>1</v>
      </c>
      <c r="D34244">
        <f>_xlfn.IFNA(_xlfn.XLOOKUP(A34244,Target!B:B,Target!B:B),0)</f>
        <v>0</v>
      </c>
      <c r="E34244" s="7">
        <f t="shared" si="1609"/>
        <v>0.26290031256839375</v>
      </c>
      <c r="F34244" s="6">
        <f t="shared" si="1610"/>
        <v>0.20817186436016188</v>
      </c>
      <c r="G34244" s="6">
        <f t="shared" si="1611"/>
        <v>1.7964634635724947E-3</v>
      </c>
    </row>
    <row r="34245" spans="1:7" x14ac:dyDescent="0.35">
      <c r="A34245" s="1" t="s">
        <v>34244</v>
      </c>
      <c r="B34245">
        <v>403.38580554199802</v>
      </c>
      <c r="C34245">
        <v>2</v>
      </c>
      <c r="D34245">
        <f>_xlfn.IFNA(_xlfn.XLOOKUP(A34245,Target!B:B,Target!B:B),0)</f>
        <v>0</v>
      </c>
      <c r="E34245" s="7">
        <f t="shared" si="1609"/>
        <v>6.5503513868497731E-2</v>
      </c>
      <c r="F34245" s="6">
        <f t="shared" si="1610"/>
        <v>6.1476581743663772E-2</v>
      </c>
      <c r="G34245" s="6">
        <f t="shared" si="1611"/>
        <v>4.48206430346046E-4</v>
      </c>
    </row>
    <row r="34246" spans="1:7" x14ac:dyDescent="0.35">
      <c r="A34246" s="1" t="s">
        <v>34245</v>
      </c>
      <c r="B34246">
        <v>475.21580138150301</v>
      </c>
      <c r="C34246">
        <v>1</v>
      </c>
      <c r="D34246">
        <f>_xlfn.IFNA(_xlfn.XLOOKUP(A34246,Target!B:B,Target!B:B),0)</f>
        <v>0</v>
      </c>
      <c r="E34246" s="7">
        <f t="shared" si="1609"/>
        <v>0.17730633980907468</v>
      </c>
      <c r="F34246" s="6">
        <f t="shared" si="1610"/>
        <v>0.15060340186210897</v>
      </c>
      <c r="G34246" s="6">
        <f t="shared" si="1611"/>
        <v>1.2122875296594669E-3</v>
      </c>
    </row>
    <row r="34247" spans="1:7" x14ac:dyDescent="0.35">
      <c r="A34247" s="1" t="s">
        <v>34246</v>
      </c>
      <c r="B34247">
        <v>248.622219145153</v>
      </c>
      <c r="C34247">
        <v>6</v>
      </c>
      <c r="D34247">
        <f>_xlfn.IFNA(_xlfn.XLOOKUP(A34247,Target!B:B,Target!B:B),0)</f>
        <v>0</v>
      </c>
      <c r="E34247" s="7">
        <f t="shared" si="1609"/>
        <v>7.664696506036614E-3</v>
      </c>
      <c r="F34247" s="6">
        <f t="shared" si="1610"/>
        <v>7.6063957907952506E-3</v>
      </c>
      <c r="G34247" s="6">
        <f t="shared" si="1611"/>
        <v>5.2466290426738494E-5</v>
      </c>
    </row>
    <row r="34248" spans="1:7" x14ac:dyDescent="0.35">
      <c r="A34248" s="1" t="s">
        <v>34247</v>
      </c>
      <c r="B34248">
        <v>390.65741234387002</v>
      </c>
      <c r="C34248">
        <v>2</v>
      </c>
      <c r="D34248">
        <f>_xlfn.IFNA(_xlfn.XLOOKUP(A34248,Target!B:B,Target!B:B),0)</f>
        <v>0</v>
      </c>
      <c r="E34248" s="7">
        <f t="shared" si="1609"/>
        <v>5.4907546104527818E-2</v>
      </c>
      <c r="F34248" s="6">
        <f t="shared" si="1610"/>
        <v>5.2049628716076324E-2</v>
      </c>
      <c r="G34248" s="6">
        <f t="shared" si="1611"/>
        <v>3.757309829574026E-4</v>
      </c>
    </row>
    <row r="34249" spans="1:7" x14ac:dyDescent="0.35">
      <c r="A34249" s="1" t="s">
        <v>34248</v>
      </c>
      <c r="B34249">
        <v>415.85946081904399</v>
      </c>
      <c r="C34249">
        <v>2</v>
      </c>
      <c r="D34249">
        <f>_xlfn.IFNA(_xlfn.XLOOKUP(A34249,Target!B:B,Target!B:B),0)</f>
        <v>0</v>
      </c>
      <c r="E34249" s="7">
        <f t="shared" si="1609"/>
        <v>7.7868800670438137E-2</v>
      </c>
      <c r="F34249" s="6">
        <f t="shared" si="1610"/>
        <v>7.2243301431494822E-2</v>
      </c>
      <c r="G34249" s="6">
        <f t="shared" si="1611"/>
        <v>5.3277057063328575E-4</v>
      </c>
    </row>
    <row r="34250" spans="1:7" x14ac:dyDescent="0.35">
      <c r="A34250" s="1" t="s">
        <v>34249</v>
      </c>
      <c r="B34250">
        <v>377.337892623127</v>
      </c>
      <c r="C34250">
        <v>2</v>
      </c>
      <c r="D34250">
        <f>_xlfn.IFNA(_xlfn.XLOOKUP(A34250,Target!B:B,Target!B:B),0)</f>
        <v>0</v>
      </c>
      <c r="E34250" s="7">
        <f t="shared" si="1609"/>
        <v>4.5649974117591884E-2</v>
      </c>
      <c r="F34250" s="6">
        <f t="shared" si="1610"/>
        <v>4.365703174823421E-2</v>
      </c>
      <c r="G34250" s="6">
        <f t="shared" si="1611"/>
        <v>3.1240143673757554E-4</v>
      </c>
    </row>
    <row r="34251" spans="1:7" x14ac:dyDescent="0.35">
      <c r="A34251" s="1" t="s">
        <v>34250</v>
      </c>
      <c r="B34251">
        <v>355.64327334233599</v>
      </c>
      <c r="C34251">
        <v>3</v>
      </c>
      <c r="D34251">
        <f>_xlfn.IFNA(_xlfn.XLOOKUP(A34251,Target!B:B,Target!B:B),0)</f>
        <v>0</v>
      </c>
      <c r="E34251" s="7">
        <f t="shared" si="1609"/>
        <v>3.3792934977627524E-2</v>
      </c>
      <c r="F34251" s="6">
        <f t="shared" si="1610"/>
        <v>3.2688301336049386E-2</v>
      </c>
      <c r="G34251" s="6">
        <f t="shared" si="1611"/>
        <v>2.312776366499993E-4</v>
      </c>
    </row>
    <row r="34252" spans="1:7" x14ac:dyDescent="0.35">
      <c r="A34252" s="1" t="s">
        <v>34251</v>
      </c>
      <c r="B34252">
        <v>512.23132038621702</v>
      </c>
      <c r="C34252">
        <v>1</v>
      </c>
      <c r="D34252">
        <f>_xlfn.IFNA(_xlfn.XLOOKUP(A34252,Target!B:B,Target!B:B),0)</f>
        <v>0</v>
      </c>
      <c r="E34252" s="7">
        <f t="shared" si="1609"/>
        <v>0.29619648141168764</v>
      </c>
      <c r="F34252" s="6">
        <f t="shared" si="1610"/>
        <v>0.22851202395573544</v>
      </c>
      <c r="G34252" s="6">
        <f t="shared" si="1611"/>
        <v>2.0235241027047714E-3</v>
      </c>
    </row>
    <row r="34253" spans="1:7" x14ac:dyDescent="0.35">
      <c r="A34253" s="1" t="s">
        <v>34252</v>
      </c>
      <c r="B34253">
        <v>706.50906632761098</v>
      </c>
      <c r="C34253">
        <v>1</v>
      </c>
      <c r="D34253">
        <f>_xlfn.IFNA(_xlfn.XLOOKUP(A34253,Target!B:B,Target!B:B),0)</f>
        <v>0</v>
      </c>
      <c r="E34253" s="7">
        <f t="shared" si="1609"/>
        <v>4.3777249891593621</v>
      </c>
      <c r="F34253" s="6">
        <f t="shared" si="1610"/>
        <v>0.81404776145752322</v>
      </c>
      <c r="G34253" s="6">
        <f t="shared" si="1611"/>
        <v>2.9095977890200554E-2</v>
      </c>
    </row>
    <row r="34254" spans="1:7" x14ac:dyDescent="0.35">
      <c r="A34254" s="1" t="s">
        <v>34253</v>
      </c>
      <c r="B34254">
        <v>608.79220573319105</v>
      </c>
      <c r="C34254">
        <v>1</v>
      </c>
      <c r="D34254">
        <f>_xlfn.IFNA(_xlfn.XLOOKUP(A34254,Target!B:B,Target!B:B),0)</f>
        <v>0</v>
      </c>
      <c r="E34254" s="7">
        <f t="shared" si="1609"/>
        <v>1.1296251503048675</v>
      </c>
      <c r="F34254" s="6">
        <f t="shared" si="1610"/>
        <v>0.5304337949536122</v>
      </c>
      <c r="G34254" s="6">
        <f t="shared" si="1611"/>
        <v>7.6735635978841636E-3</v>
      </c>
    </row>
    <row r="34255" spans="1:7" x14ac:dyDescent="0.35">
      <c r="A34255" s="1" t="s">
        <v>34254</v>
      </c>
      <c r="B34255">
        <v>440.29049165216702</v>
      </c>
      <c r="C34255">
        <v>2</v>
      </c>
      <c r="D34255">
        <f>_xlfn.IFNA(_xlfn.XLOOKUP(A34255,Target!B:B,Target!B:B),0)</f>
        <v>0</v>
      </c>
      <c r="E34255" s="7">
        <f t="shared" si="1609"/>
        <v>0.10925792491185765</v>
      </c>
      <c r="F34255" s="6">
        <f t="shared" si="1610"/>
        <v>9.8496411391912675E-2</v>
      </c>
      <c r="G34255" s="6">
        <f t="shared" si="1611"/>
        <v>7.4737132277762932E-4</v>
      </c>
    </row>
    <row r="34256" spans="1:7" x14ac:dyDescent="0.35">
      <c r="A34256" s="1" t="s">
        <v>34255</v>
      </c>
      <c r="B34256">
        <v>526.53674206631604</v>
      </c>
      <c r="C34256">
        <v>1</v>
      </c>
      <c r="D34256">
        <f>_xlfn.IFNA(_xlfn.XLOOKUP(A34256,Target!B:B,Target!B:B),0)</f>
        <v>0</v>
      </c>
      <c r="E34256" s="7">
        <f t="shared" si="1609"/>
        <v>0.36116621320205239</v>
      </c>
      <c r="F34256" s="6">
        <f t="shared" si="1610"/>
        <v>0.26533586398124953</v>
      </c>
      <c r="G34256" s="6">
        <f t="shared" si="1611"/>
        <v>2.4662828443831187E-3</v>
      </c>
    </row>
    <row r="34257" spans="1:7" x14ac:dyDescent="0.35">
      <c r="A34257" s="1" t="s">
        <v>34256</v>
      </c>
      <c r="B34257">
        <v>278.41738294465301</v>
      </c>
      <c r="C34257">
        <v>6</v>
      </c>
      <c r="D34257">
        <f>_xlfn.IFNA(_xlfn.XLOOKUP(A34257,Target!B:B,Target!B:B),0)</f>
        <v>0</v>
      </c>
      <c r="E34257" s="7">
        <f t="shared" si="1609"/>
        <v>1.1584564812062213E-2</v>
      </c>
      <c r="F34257" s="6">
        <f t="shared" si="1610"/>
        <v>1.1451899539624222E-2</v>
      </c>
      <c r="G34257" s="6">
        <f t="shared" si="1611"/>
        <v>7.9296399178448144E-5</v>
      </c>
    </row>
    <row r="34258" spans="1:7" x14ac:dyDescent="0.35">
      <c r="A34258" s="1" t="s">
        <v>34257</v>
      </c>
      <c r="B34258">
        <v>277.49688496515699</v>
      </c>
      <c r="C34258">
        <v>6</v>
      </c>
      <c r="D34258">
        <f>_xlfn.IFNA(_xlfn.XLOOKUP(A34258,Target!B:B,Target!B:B),0)</f>
        <v>0</v>
      </c>
      <c r="E34258" s="7">
        <f t="shared" si="1609"/>
        <v>1.1437675569448436E-2</v>
      </c>
      <c r="F34258" s="6">
        <f t="shared" si="1610"/>
        <v>1.1308334508113971E-2</v>
      </c>
      <c r="G34258" s="6">
        <f t="shared" si="1611"/>
        <v>7.8291020358522525E-5</v>
      </c>
    </row>
    <row r="34259" spans="1:7" x14ac:dyDescent="0.35">
      <c r="A34259" s="1" t="s">
        <v>34258</v>
      </c>
      <c r="B34259">
        <v>359.81010210909102</v>
      </c>
      <c r="C34259">
        <v>3</v>
      </c>
      <c r="D34259">
        <f>_xlfn.IFNA(_xlfn.XLOOKUP(A34259,Target!B:B,Target!B:B),0)</f>
        <v>0</v>
      </c>
      <c r="E34259" s="7">
        <f t="shared" si="1609"/>
        <v>3.5802447913491194E-2</v>
      </c>
      <c r="F34259" s="6">
        <f t="shared" si="1610"/>
        <v>3.4564938503100939E-2</v>
      </c>
      <c r="G34259" s="6">
        <f t="shared" si="1611"/>
        <v>2.4502730134084869E-4</v>
      </c>
    </row>
    <row r="34260" spans="1:7" x14ac:dyDescent="0.35">
      <c r="A34260" s="1" t="s">
        <v>34259</v>
      </c>
      <c r="B34260">
        <v>307.85118999303199</v>
      </c>
      <c r="C34260">
        <v>5</v>
      </c>
      <c r="D34260">
        <f>_xlfn.IFNA(_xlfn.XLOOKUP(A34260,Target!B:B,Target!B:B),0)</f>
        <v>0</v>
      </c>
      <c r="E34260" s="7">
        <f t="shared" si="1609"/>
        <v>1.7421634566580555E-2</v>
      </c>
      <c r="F34260" s="6">
        <f t="shared" si="1610"/>
        <v>1.7123318371347729E-2</v>
      </c>
      <c r="G34260" s="6">
        <f t="shared" si="1611"/>
        <v>1.1924640391058041E-4</v>
      </c>
    </row>
    <row r="34261" spans="1:7" x14ac:dyDescent="0.35">
      <c r="A34261" s="1" t="s">
        <v>34260</v>
      </c>
      <c r="B34261">
        <v>542.34024674950501</v>
      </c>
      <c r="C34261">
        <v>1</v>
      </c>
      <c r="D34261">
        <f>_xlfn.IFNA(_xlfn.XLOOKUP(A34261,Target!B:B,Target!B:B),0)</f>
        <v>0</v>
      </c>
      <c r="E34261" s="7">
        <f t="shared" si="1609"/>
        <v>0.44962835827025172</v>
      </c>
      <c r="F34261" s="6">
        <f t="shared" si="1610"/>
        <v>0.31016802044819569</v>
      </c>
      <c r="G34261" s="6">
        <f t="shared" si="1611"/>
        <v>3.0685075219059085E-3</v>
      </c>
    </row>
    <row r="34262" spans="1:7" x14ac:dyDescent="0.35">
      <c r="A34262" s="1" t="s">
        <v>34261</v>
      </c>
      <c r="B34262">
        <v>313.51419101567302</v>
      </c>
      <c r="C34262">
        <v>5</v>
      </c>
      <c r="D34262">
        <f>_xlfn.IFNA(_xlfn.XLOOKUP(A34262,Target!B:B,Target!B:B),0)</f>
        <v>0</v>
      </c>
      <c r="E34262" s="7">
        <f t="shared" si="1609"/>
        <v>1.8844454198371517E-2</v>
      </c>
      <c r="F34262" s="6">
        <f t="shared" si="1610"/>
        <v>1.8495908890428514E-2</v>
      </c>
      <c r="G34262" s="6">
        <f t="shared" si="1611"/>
        <v>1.2898396554100896E-4</v>
      </c>
    </row>
    <row r="34263" spans="1:7" x14ac:dyDescent="0.35">
      <c r="A34263" s="1" t="s">
        <v>34262</v>
      </c>
      <c r="B34263">
        <v>162.29881287907401</v>
      </c>
      <c r="C34263">
        <v>6</v>
      </c>
      <c r="D34263">
        <f>_xlfn.IFNA(_xlfn.XLOOKUP(A34263,Target!B:B,Target!B:B),0)</f>
        <v>0</v>
      </c>
      <c r="E34263" s="7">
        <f t="shared" si="1609"/>
        <v>2.3162011386483211E-3</v>
      </c>
      <c r="F34263" s="6">
        <f t="shared" si="1610"/>
        <v>2.3108487481466877E-3</v>
      </c>
      <c r="G34263" s="6">
        <f t="shared" si="1611"/>
        <v>1.5855413297765687E-5</v>
      </c>
    </row>
    <row r="34264" spans="1:7" x14ac:dyDescent="0.35">
      <c r="A34264" s="1" t="s">
        <v>34263</v>
      </c>
      <c r="B34264">
        <v>307.85118999303199</v>
      </c>
      <c r="C34264">
        <v>5</v>
      </c>
      <c r="D34264">
        <f>_xlfn.IFNA(_xlfn.XLOOKUP(A34264,Target!B:B,Target!B:B),0)</f>
        <v>0</v>
      </c>
      <c r="E34264" s="7">
        <f t="shared" si="1609"/>
        <v>1.7421634566580555E-2</v>
      </c>
      <c r="F34264" s="6">
        <f t="shared" si="1610"/>
        <v>1.7123318371347729E-2</v>
      </c>
      <c r="G34264" s="6">
        <f t="shared" si="1611"/>
        <v>1.1924640391058041E-4</v>
      </c>
    </row>
    <row r="34265" spans="1:7" x14ac:dyDescent="0.35">
      <c r="A34265" s="1" t="s">
        <v>34264</v>
      </c>
      <c r="B34265">
        <v>262.51957289525598</v>
      </c>
      <c r="C34265">
        <v>6</v>
      </c>
      <c r="D34265">
        <f>_xlfn.IFNA(_xlfn.XLOOKUP(A34265,Target!B:B,Target!B:B),0)</f>
        <v>0</v>
      </c>
      <c r="E34265" s="7">
        <f t="shared" si="1609"/>
        <v>9.2932018421610363E-3</v>
      </c>
      <c r="F34265" s="6">
        <f t="shared" si="1610"/>
        <v>9.2076334460581277E-3</v>
      </c>
      <c r="G34265" s="6">
        <f t="shared" si="1611"/>
        <v>6.361300688968861E-5</v>
      </c>
    </row>
    <row r="34266" spans="1:7" x14ac:dyDescent="0.35">
      <c r="A34266" s="1" t="s">
        <v>34265</v>
      </c>
      <c r="B34266">
        <v>330.27117321480603</v>
      </c>
      <c r="C34266">
        <v>4</v>
      </c>
      <c r="D34266">
        <f>_xlfn.IFNA(_xlfn.XLOOKUP(A34266,Target!B:B,Target!B:B),0)</f>
        <v>0</v>
      </c>
      <c r="E34266" s="7">
        <f t="shared" si="1609"/>
        <v>2.3772269705323503E-2</v>
      </c>
      <c r="F34266" s="6">
        <f t="shared" si="1610"/>
        <v>2.3220271156754402E-2</v>
      </c>
      <c r="G34266" s="6">
        <f t="shared" si="1611"/>
        <v>1.6270772109950034E-4</v>
      </c>
    </row>
    <row r="34267" spans="1:7" x14ac:dyDescent="0.35">
      <c r="A34267" s="1" t="s">
        <v>34266</v>
      </c>
      <c r="B34267">
        <v>333.81718795716802</v>
      </c>
      <c r="C34267">
        <v>4</v>
      </c>
      <c r="D34267">
        <f>_xlfn.IFNA(_xlfn.XLOOKUP(A34267,Target!B:B,Target!B:B),0)</f>
        <v>0</v>
      </c>
      <c r="E34267" s="7">
        <f t="shared" si="1609"/>
        <v>2.4970071441028054E-2</v>
      </c>
      <c r="F34267" s="6">
        <f t="shared" si="1610"/>
        <v>2.4361756637364174E-2</v>
      </c>
      <c r="G34267" s="6">
        <f t="shared" si="1611"/>
        <v>1.7090459440157355E-4</v>
      </c>
    </row>
    <row r="34268" spans="1:7" x14ac:dyDescent="0.35">
      <c r="A34268" s="1" t="s">
        <v>34267</v>
      </c>
      <c r="B34268">
        <v>340.342218732643</v>
      </c>
      <c r="C34268">
        <v>4</v>
      </c>
      <c r="D34268">
        <f>_xlfn.IFNA(_xlfn.XLOOKUP(A34268,Target!B:B,Target!B:B),0)</f>
        <v>0</v>
      </c>
      <c r="E34268" s="7">
        <f t="shared" si="1609"/>
        <v>2.7334075182848191E-2</v>
      </c>
      <c r="F34268" s="6">
        <f t="shared" si="1610"/>
        <v>2.6606802833813448E-2</v>
      </c>
      <c r="G34268" s="6">
        <f t="shared" si="1611"/>
        <v>1.870817013446923E-4</v>
      </c>
    </row>
    <row r="34269" spans="1:7" x14ac:dyDescent="0.35">
      <c r="A34269" s="1" t="s">
        <v>34268</v>
      </c>
      <c r="B34269">
        <v>332.097947960966</v>
      </c>
      <c r="C34269">
        <v>4</v>
      </c>
      <c r="D34269">
        <f>_xlfn.IFNA(_xlfn.XLOOKUP(A34269,Target!B:B,Target!B:B),0)</f>
        <v>0</v>
      </c>
      <c r="E34269" s="7">
        <f t="shared" si="1609"/>
        <v>2.4381977644095425E-2</v>
      </c>
      <c r="F34269" s="6">
        <f t="shared" si="1610"/>
        <v>2.3801646432876411E-2</v>
      </c>
      <c r="G34269" s="6">
        <f t="shared" si="1611"/>
        <v>1.668801301826612E-4</v>
      </c>
    </row>
    <row r="34270" spans="1:7" x14ac:dyDescent="0.35">
      <c r="A34270" s="1" t="s">
        <v>34269</v>
      </c>
      <c r="B34270">
        <v>356.85332061088297</v>
      </c>
      <c r="C34270">
        <v>3</v>
      </c>
      <c r="D34270">
        <f>_xlfn.IFNA(_xlfn.XLOOKUP(A34270,Target!B:B,Target!B:B),0)</f>
        <v>0</v>
      </c>
      <c r="E34270" s="7">
        <f t="shared" si="1609"/>
        <v>3.4364586549851729E-2</v>
      </c>
      <c r="F34270" s="6">
        <f t="shared" si="1610"/>
        <v>3.3222895482603043E-2</v>
      </c>
      <c r="G34270" s="6">
        <f t="shared" si="1611"/>
        <v>2.3518907939084816E-4</v>
      </c>
    </row>
    <row r="34271" spans="1:7" x14ac:dyDescent="0.35">
      <c r="A34271" s="1" t="s">
        <v>34270</v>
      </c>
      <c r="B34271">
        <v>375.20124232748498</v>
      </c>
      <c r="C34271">
        <v>2</v>
      </c>
      <c r="D34271">
        <f>_xlfn.IFNA(_xlfn.XLOOKUP(A34271,Target!B:B,Target!B:B),0)</f>
        <v>0</v>
      </c>
      <c r="E34271" s="7">
        <f t="shared" si="1609"/>
        <v>4.4317639360794372E-2</v>
      </c>
      <c r="F34271" s="6">
        <f t="shared" si="1610"/>
        <v>4.2436934597715248E-2</v>
      </c>
      <c r="G34271" s="6">
        <f t="shared" si="1611"/>
        <v>3.0328649055457141E-4</v>
      </c>
    </row>
    <row r="34272" spans="1:7" x14ac:dyDescent="0.35">
      <c r="A34272" s="1" t="s">
        <v>34271</v>
      </c>
      <c r="B34272">
        <v>316.41761548084702</v>
      </c>
      <c r="C34272">
        <v>5</v>
      </c>
      <c r="D34272">
        <f>_xlfn.IFNA(_xlfn.XLOOKUP(A34272,Target!B:B,Target!B:B),0)</f>
        <v>0</v>
      </c>
      <c r="E34272" s="7">
        <f t="shared" si="1609"/>
        <v>1.9618415143277355E-2</v>
      </c>
      <c r="F34272" s="6">
        <f t="shared" si="1610"/>
        <v>1.9240938425499787E-2</v>
      </c>
      <c r="G34272" s="6">
        <f t="shared" si="1611"/>
        <v>1.3428075714577435E-4</v>
      </c>
    </row>
    <row r="34273" spans="1:7" x14ac:dyDescent="0.35">
      <c r="A34273" s="1" t="s">
        <v>34272</v>
      </c>
      <c r="B34273">
        <v>604.72707532544302</v>
      </c>
      <c r="C34273">
        <v>1</v>
      </c>
      <c r="D34273">
        <f>_xlfn.IFNA(_xlfn.XLOOKUP(A34273,Target!B:B,Target!B:B),0)</f>
        <v>0</v>
      </c>
      <c r="E34273" s="7">
        <f t="shared" si="1609"/>
        <v>1.0677260270853319</v>
      </c>
      <c r="F34273" s="6">
        <f t="shared" si="1610"/>
        <v>0.51637693441930466</v>
      </c>
      <c r="G34273" s="6">
        <f t="shared" si="1611"/>
        <v>7.2561328326335916E-3</v>
      </c>
    </row>
    <row r="34274" spans="1:7" x14ac:dyDescent="0.35">
      <c r="A34274" s="1" t="s">
        <v>34273</v>
      </c>
      <c r="B34274">
        <v>307.85118999303199</v>
      </c>
      <c r="C34274">
        <v>5</v>
      </c>
      <c r="D34274">
        <f>_xlfn.IFNA(_xlfn.XLOOKUP(A34274,Target!B:B,Target!B:B),0)</f>
        <v>0</v>
      </c>
      <c r="E34274" s="7">
        <f t="shared" si="1609"/>
        <v>1.7421634566580555E-2</v>
      </c>
      <c r="F34274" s="6">
        <f t="shared" si="1610"/>
        <v>1.7123318371347729E-2</v>
      </c>
      <c r="G34274" s="6">
        <f t="shared" si="1611"/>
        <v>1.1924640391058041E-4</v>
      </c>
    </row>
    <row r="34275" spans="1:7" x14ac:dyDescent="0.35">
      <c r="A34275" s="1" t="s">
        <v>34274</v>
      </c>
      <c r="B34275">
        <v>314.09178267308602</v>
      </c>
      <c r="C34275">
        <v>5</v>
      </c>
      <c r="D34275">
        <f>_xlfn.IFNA(_xlfn.XLOOKUP(A34275,Target!B:B,Target!B:B),0)</f>
        <v>0</v>
      </c>
      <c r="E34275" s="7">
        <f t="shared" si="1609"/>
        <v>1.899594972741564E-2</v>
      </c>
      <c r="F34275" s="6">
        <f t="shared" si="1610"/>
        <v>1.8641830453297814E-2</v>
      </c>
      <c r="G34275" s="6">
        <f t="shared" si="1611"/>
        <v>1.3002076677824081E-4</v>
      </c>
    </row>
    <row r="34276" spans="1:7" x14ac:dyDescent="0.35">
      <c r="A34276" s="1" t="s">
        <v>34275</v>
      </c>
      <c r="B34276">
        <v>306.93069201353597</v>
      </c>
      <c r="C34276">
        <v>5</v>
      </c>
      <c r="D34276">
        <f>_xlfn.IFNA(_xlfn.XLOOKUP(A34276,Target!B:B,Target!B:B),0)</f>
        <v>0</v>
      </c>
      <c r="E34276" s="7">
        <f t="shared" si="1609"/>
        <v>1.7200732810831017E-2</v>
      </c>
      <c r="F34276" s="6">
        <f t="shared" si="1610"/>
        <v>1.69098706440175E-2</v>
      </c>
      <c r="G34276" s="6">
        <f t="shared" si="1611"/>
        <v>1.1773456880942414E-4</v>
      </c>
    </row>
    <row r="34277" spans="1:7" x14ac:dyDescent="0.35">
      <c r="A34277" s="1" t="s">
        <v>34276</v>
      </c>
      <c r="B34277">
        <v>316.41761548084702</v>
      </c>
      <c r="C34277">
        <v>5</v>
      </c>
      <c r="D34277">
        <f>_xlfn.IFNA(_xlfn.XLOOKUP(A34277,Target!B:B,Target!B:B),0)</f>
        <v>0</v>
      </c>
      <c r="E34277" s="7">
        <f t="shared" si="1609"/>
        <v>1.9618415143277355E-2</v>
      </c>
      <c r="F34277" s="6">
        <f t="shared" si="1610"/>
        <v>1.9240938425499787E-2</v>
      </c>
      <c r="G34277" s="6">
        <f t="shared" si="1611"/>
        <v>1.3428075714577435E-4</v>
      </c>
    </row>
    <row r="34278" spans="1:7" x14ac:dyDescent="0.35">
      <c r="A34278" s="1" t="s">
        <v>34277</v>
      </c>
      <c r="B34278">
        <v>181.38162788596799</v>
      </c>
      <c r="C34278">
        <v>6</v>
      </c>
      <c r="D34278">
        <f>_xlfn.IFNA(_xlfn.XLOOKUP(A34278,Target!B:B,Target!B:B),0)</f>
        <v>0</v>
      </c>
      <c r="E34278" s="7">
        <f t="shared" si="1609"/>
        <v>3.0176319212361401E-3</v>
      </c>
      <c r="F34278" s="6">
        <f t="shared" si="1610"/>
        <v>3.0085532150176952E-3</v>
      </c>
      <c r="G34278" s="6">
        <f t="shared" si="1611"/>
        <v>2.0656915652963787E-5</v>
      </c>
    </row>
    <row r="34279" spans="1:7" x14ac:dyDescent="0.35">
      <c r="A34279" s="1" t="s">
        <v>34278</v>
      </c>
      <c r="B34279">
        <v>551.58171412601496</v>
      </c>
      <c r="C34279">
        <v>1</v>
      </c>
      <c r="D34279">
        <f>_xlfn.IFNA(_xlfn.XLOOKUP(A34279,Target!B:B,Target!B:B),0)</f>
        <v>0</v>
      </c>
      <c r="E34279" s="7">
        <f t="shared" si="1609"/>
        <v>0.51108469093713593</v>
      </c>
      <c r="F34279" s="6">
        <f t="shared" si="1610"/>
        <v>0.33822372366182485</v>
      </c>
      <c r="G34279" s="6">
        <f t="shared" si="1611"/>
        <v>3.4864565732561645E-3</v>
      </c>
    </row>
    <row r="34280" spans="1:7" x14ac:dyDescent="0.35">
      <c r="A34280" s="1" t="s">
        <v>34279</v>
      </c>
      <c r="B34280">
        <v>471.38209104970502</v>
      </c>
      <c r="C34280">
        <v>1</v>
      </c>
      <c r="D34280">
        <f>_xlfn.IFNA(_xlfn.XLOOKUP(A34280,Target!B:B,Target!B:B),0)</f>
        <v>0</v>
      </c>
      <c r="E34280" s="7">
        <f t="shared" si="1609"/>
        <v>0.16812915432891454</v>
      </c>
      <c r="F34280" s="6">
        <f t="shared" si="1610"/>
        <v>0.14393027834794858</v>
      </c>
      <c r="G34280" s="6">
        <f t="shared" si="1611"/>
        <v>1.1496129651898241E-3</v>
      </c>
    </row>
    <row r="34281" spans="1:7" x14ac:dyDescent="0.35">
      <c r="A34281" s="1" t="s">
        <v>34280</v>
      </c>
      <c r="B34281">
        <v>191.98885483266801</v>
      </c>
      <c r="C34281">
        <v>6</v>
      </c>
      <c r="D34281">
        <f>_xlfn.IFNA(_xlfn.XLOOKUP(A34281,Target!B:B,Target!B:B),0)</f>
        <v>0</v>
      </c>
      <c r="E34281" s="7">
        <f t="shared" si="1609"/>
        <v>3.4956515465517312E-3</v>
      </c>
      <c r="F34281" s="6">
        <f t="shared" si="1610"/>
        <v>3.4834745334115791E-3</v>
      </c>
      <c r="G34281" s="6">
        <f t="shared" si="1611"/>
        <v>2.3929075761553268E-5</v>
      </c>
    </row>
    <row r="34282" spans="1:7" x14ac:dyDescent="0.35">
      <c r="A34282" s="1" t="s">
        <v>34281</v>
      </c>
      <c r="B34282">
        <v>265.37920134428498</v>
      </c>
      <c r="C34282">
        <v>6</v>
      </c>
      <c r="D34282">
        <f>_xlfn.IFNA(_xlfn.XLOOKUP(A34282,Target!B:B,Target!B:B),0)</f>
        <v>0</v>
      </c>
      <c r="E34282" s="7">
        <f t="shared" si="1609"/>
        <v>9.669010873591467E-3</v>
      </c>
      <c r="F34282" s="6">
        <f t="shared" si="1610"/>
        <v>9.5764163992966278E-3</v>
      </c>
      <c r="G34282" s="6">
        <f t="shared" si="1611"/>
        <v>6.6185291519179474E-5</v>
      </c>
    </row>
    <row r="34283" spans="1:7" x14ac:dyDescent="0.35">
      <c r="A34283" s="1" t="s">
        <v>34282</v>
      </c>
      <c r="B34283">
        <v>335.90019760854301</v>
      </c>
      <c r="C34283">
        <v>4</v>
      </c>
      <c r="D34283">
        <f>_xlfn.IFNA(_xlfn.XLOOKUP(A34283,Target!B:B,Target!B:B),0)</f>
        <v>0</v>
      </c>
      <c r="E34283" s="7">
        <f t="shared" si="1609"/>
        <v>2.5701635055154676E-2</v>
      </c>
      <c r="F34283" s="6">
        <f t="shared" si="1610"/>
        <v>2.5057613419688707E-2</v>
      </c>
      <c r="G34283" s="6">
        <f t="shared" si="1611"/>
        <v>1.7591081111757246E-4</v>
      </c>
    </row>
    <row r="34284" spans="1:7" x14ac:dyDescent="0.35">
      <c r="A34284" s="1" t="s">
        <v>34283</v>
      </c>
      <c r="B34284">
        <v>401.612584292863</v>
      </c>
      <c r="C34284">
        <v>2</v>
      </c>
      <c r="D34284">
        <f>_xlfn.IFNA(_xlfn.XLOOKUP(A34284,Target!B:B,Target!B:B),0)</f>
        <v>0</v>
      </c>
      <c r="E34284" s="7">
        <f t="shared" si="1609"/>
        <v>6.3912932143049703E-2</v>
      </c>
      <c r="F34284" s="6">
        <f t="shared" si="1610"/>
        <v>6.00734611001571E-2</v>
      </c>
      <c r="G34284" s="6">
        <f t="shared" si="1611"/>
        <v>4.373276676592721E-4</v>
      </c>
    </row>
    <row r="34285" spans="1:7" x14ac:dyDescent="0.35">
      <c r="A34285" s="1" t="s">
        <v>34284</v>
      </c>
      <c r="B34285">
        <v>472.76749032185199</v>
      </c>
      <c r="C34285">
        <v>1</v>
      </c>
      <c r="D34285">
        <f>_xlfn.IFNA(_xlfn.XLOOKUP(A34285,Target!B:B,Target!B:B),0)</f>
        <v>0</v>
      </c>
      <c r="E34285" s="7">
        <f t="shared" si="1609"/>
        <v>0.17138940191818614</v>
      </c>
      <c r="F34285" s="6">
        <f t="shared" si="1610"/>
        <v>0.1463129183493812</v>
      </c>
      <c r="G34285" s="6">
        <f t="shared" si="1611"/>
        <v>1.1718793632015832E-3</v>
      </c>
    </row>
    <row r="34286" spans="1:7" x14ac:dyDescent="0.35">
      <c r="A34286" s="1" t="s">
        <v>34285</v>
      </c>
      <c r="B34286">
        <v>394.09487482226001</v>
      </c>
      <c r="C34286">
        <v>2</v>
      </c>
      <c r="D34286">
        <f>_xlfn.IFNA(_xlfn.XLOOKUP(A34286,Target!B:B,Target!B:B),0)</f>
        <v>0</v>
      </c>
      <c r="E34286" s="7">
        <f t="shared" si="1609"/>
        <v>5.7587419902997879E-2</v>
      </c>
      <c r="F34286" s="6">
        <f t="shared" si="1610"/>
        <v>5.445168769904607E-2</v>
      </c>
      <c r="G34286" s="6">
        <f t="shared" si="1611"/>
        <v>3.940620667926222E-4</v>
      </c>
    </row>
    <row r="34287" spans="1:7" x14ac:dyDescent="0.35">
      <c r="A34287" s="1" t="s">
        <v>34286</v>
      </c>
      <c r="B34287">
        <v>330.27117321480603</v>
      </c>
      <c r="C34287">
        <v>4</v>
      </c>
      <c r="D34287">
        <f>_xlfn.IFNA(_xlfn.XLOOKUP(A34287,Target!B:B,Target!B:B),0)</f>
        <v>0</v>
      </c>
      <c r="E34287" s="7">
        <f t="shared" si="1609"/>
        <v>2.3772269705323503E-2</v>
      </c>
      <c r="F34287" s="6">
        <f t="shared" si="1610"/>
        <v>2.3220271156754402E-2</v>
      </c>
      <c r="G34287" s="6">
        <f t="shared" si="1611"/>
        <v>1.6270772109950034E-4</v>
      </c>
    </row>
    <row r="34288" spans="1:7" x14ac:dyDescent="0.35">
      <c r="A34288" s="1" t="s">
        <v>34287</v>
      </c>
      <c r="B34288">
        <v>316.41761548084702</v>
      </c>
      <c r="C34288">
        <v>5</v>
      </c>
      <c r="D34288">
        <f>_xlfn.IFNA(_xlfn.XLOOKUP(A34288,Target!B:B,Target!B:B),0)</f>
        <v>0</v>
      </c>
      <c r="E34288" s="7">
        <f t="shared" si="1609"/>
        <v>1.9618415143277355E-2</v>
      </c>
      <c r="F34288" s="6">
        <f t="shared" si="1610"/>
        <v>1.9240938425499787E-2</v>
      </c>
      <c r="G34288" s="6">
        <f t="shared" si="1611"/>
        <v>1.3428075714577435E-4</v>
      </c>
    </row>
    <row r="34289" spans="1:7" x14ac:dyDescent="0.35">
      <c r="A34289" s="1" t="s">
        <v>34288</v>
      </c>
      <c r="B34289">
        <v>308.125454799274</v>
      </c>
      <c r="C34289">
        <v>5</v>
      </c>
      <c r="D34289">
        <f>_xlfn.IFNA(_xlfn.XLOOKUP(A34289,Target!B:B,Target!B:B),0)</f>
        <v>0</v>
      </c>
      <c r="E34289" s="7">
        <f t="shared" si="1609"/>
        <v>1.7487999753173725E-2</v>
      </c>
      <c r="F34289" s="6">
        <f t="shared" si="1610"/>
        <v>1.7187426050642496E-2</v>
      </c>
      <c r="G34289" s="6">
        <f t="shared" si="1611"/>
        <v>1.1970060139291555E-4</v>
      </c>
    </row>
    <row r="34290" spans="1:7" x14ac:dyDescent="0.35">
      <c r="A34290" s="1" t="s">
        <v>34289</v>
      </c>
      <c r="B34290">
        <v>209.70148862946201</v>
      </c>
      <c r="C34290">
        <v>6</v>
      </c>
      <c r="D34290">
        <f>_xlfn.IFNA(_xlfn.XLOOKUP(A34290,Target!B:B,Target!B:B),0)</f>
        <v>0</v>
      </c>
      <c r="E34290" s="7">
        <f t="shared" si="1609"/>
        <v>4.4685725801032047E-3</v>
      </c>
      <c r="F34290" s="6">
        <f t="shared" si="1610"/>
        <v>4.4486932713336813E-3</v>
      </c>
      <c r="G34290" s="6">
        <f t="shared" si="1611"/>
        <v>3.0588889724359379E-5</v>
      </c>
    </row>
    <row r="34291" spans="1:7" x14ac:dyDescent="0.35">
      <c r="A34291" s="1" t="s">
        <v>34290</v>
      </c>
      <c r="B34291">
        <v>306.93069201353597</v>
      </c>
      <c r="C34291">
        <v>5</v>
      </c>
      <c r="D34291">
        <f>_xlfn.IFNA(_xlfn.XLOOKUP(A34291,Target!B:B,Target!B:B),0)</f>
        <v>0</v>
      </c>
      <c r="E34291" s="7">
        <f t="shared" si="1609"/>
        <v>1.7200732810831017E-2</v>
      </c>
      <c r="F34291" s="6">
        <f t="shared" si="1610"/>
        <v>1.69098706440175E-2</v>
      </c>
      <c r="G34291" s="6">
        <f t="shared" si="1611"/>
        <v>1.1773456880942414E-4</v>
      </c>
    </row>
    <row r="34292" spans="1:7" x14ac:dyDescent="0.35">
      <c r="A34292" s="1" t="s">
        <v>34291</v>
      </c>
      <c r="B34292">
        <v>458.58435252948402</v>
      </c>
      <c r="C34292">
        <v>2</v>
      </c>
      <c r="D34292">
        <f>_xlfn.IFNA(_xlfn.XLOOKUP(A34292,Target!B:B,Target!B:B),0)</f>
        <v>0</v>
      </c>
      <c r="E34292" s="7">
        <f t="shared" si="1609"/>
        <v>0.14079685859460611</v>
      </c>
      <c r="F34292" s="6">
        <f t="shared" si="1610"/>
        <v>0.12341974606071349</v>
      </c>
      <c r="G34292" s="6">
        <f t="shared" si="1611"/>
        <v>9.6290349330503862E-4</v>
      </c>
    </row>
    <row r="34293" spans="1:7" x14ac:dyDescent="0.35">
      <c r="A34293" s="1" t="s">
        <v>34292</v>
      </c>
      <c r="B34293">
        <v>261.66040074552097</v>
      </c>
      <c r="C34293">
        <v>6</v>
      </c>
      <c r="D34293">
        <f>_xlfn.IFNA(_xlfn.XLOOKUP(A34293,Target!B:B,Target!B:B),0)</f>
        <v>0</v>
      </c>
      <c r="E34293" s="7">
        <f t="shared" si="1609"/>
        <v>9.1831702952658804E-3</v>
      </c>
      <c r="F34293" s="6">
        <f t="shared" si="1610"/>
        <v>9.0996070540683149E-3</v>
      </c>
      <c r="G34293" s="6">
        <f t="shared" si="1611"/>
        <v>6.2859875978962519E-5</v>
      </c>
    </row>
    <row r="34294" spans="1:7" x14ac:dyDescent="0.35">
      <c r="A34294" s="1" t="s">
        <v>34293</v>
      </c>
      <c r="B34294">
        <v>248.622219145153</v>
      </c>
      <c r="C34294">
        <v>6</v>
      </c>
      <c r="D34294">
        <f>_xlfn.IFNA(_xlfn.XLOOKUP(A34294,Target!B:B,Target!B:B),0)</f>
        <v>0</v>
      </c>
      <c r="E34294" s="7">
        <f t="shared" si="1609"/>
        <v>7.664696506036614E-3</v>
      </c>
      <c r="F34294" s="6">
        <f t="shared" si="1610"/>
        <v>7.6063957907952506E-3</v>
      </c>
      <c r="G34294" s="6">
        <f t="shared" si="1611"/>
        <v>5.2466290426738494E-5</v>
      </c>
    </row>
    <row r="34295" spans="1:7" x14ac:dyDescent="0.35">
      <c r="A34295" s="1" t="s">
        <v>34294</v>
      </c>
      <c r="B34295">
        <v>345.13612956133397</v>
      </c>
      <c r="C34295">
        <v>4</v>
      </c>
      <c r="D34295">
        <f>_xlfn.IFNA(_xlfn.XLOOKUP(A34295,Target!B:B,Target!B:B),0)</f>
        <v>0</v>
      </c>
      <c r="E34295" s="7">
        <f t="shared" si="1609"/>
        <v>2.9212357288347948E-2</v>
      </c>
      <c r="F34295" s="6">
        <f t="shared" si="1610"/>
        <v>2.8383216623354079E-2</v>
      </c>
      <c r="G34295" s="6">
        <f t="shared" si="1611"/>
        <v>1.999345948152995E-4</v>
      </c>
    </row>
    <row r="34296" spans="1:7" x14ac:dyDescent="0.35">
      <c r="A34296" s="1" t="s">
        <v>34295</v>
      </c>
      <c r="B34296">
        <v>317.338113460344</v>
      </c>
      <c r="C34296">
        <v>4</v>
      </c>
      <c r="D34296">
        <f>_xlfn.IFNA(_xlfn.XLOOKUP(A34296,Target!B:B,Target!B:B),0)</f>
        <v>0</v>
      </c>
      <c r="E34296" s="7">
        <f t="shared" si="1609"/>
        <v>1.9870366173378184E-2</v>
      </c>
      <c r="F34296" s="6">
        <f t="shared" si="1610"/>
        <v>1.9483227312440787E-2</v>
      </c>
      <c r="G34296" s="6">
        <f t="shared" si="1611"/>
        <v>1.360050337243059E-4</v>
      </c>
    </row>
    <row r="34297" spans="1:7" x14ac:dyDescent="0.35">
      <c r="A34297" s="1" t="s">
        <v>34296</v>
      </c>
      <c r="B34297">
        <v>300.581131261211</v>
      </c>
      <c r="C34297">
        <v>5</v>
      </c>
      <c r="D34297">
        <f>_xlfn.IFNA(_xlfn.XLOOKUP(A34297,Target!B:B,Target!B:B),0)</f>
        <v>0</v>
      </c>
      <c r="E34297" s="7">
        <f t="shared" si="1609"/>
        <v>1.5751386380041088E-2</v>
      </c>
      <c r="F34297" s="6">
        <f t="shared" si="1610"/>
        <v>1.5507127621234518E-2</v>
      </c>
      <c r="G34297" s="6">
        <f t="shared" si="1611"/>
        <v>1.0781523679226686E-4</v>
      </c>
    </row>
    <row r="34298" spans="1:7" x14ac:dyDescent="0.35">
      <c r="A34298" s="1" t="s">
        <v>34297</v>
      </c>
      <c r="B34298">
        <v>429.457852903142</v>
      </c>
      <c r="C34298">
        <v>2</v>
      </c>
      <c r="D34298">
        <f>_xlfn.IFNA(_xlfn.XLOOKUP(A34298,Target!B:B,Target!B:B),0)</f>
        <v>0</v>
      </c>
      <c r="E34298" s="7">
        <f t="shared" si="1609"/>
        <v>9.4022969654459151E-2</v>
      </c>
      <c r="F34298" s="6">
        <f t="shared" si="1610"/>
        <v>8.5942409128901387E-2</v>
      </c>
      <c r="G34298" s="6">
        <f t="shared" si="1611"/>
        <v>6.4322469169771762E-4</v>
      </c>
    </row>
    <row r="34299" spans="1:7" x14ac:dyDescent="0.35">
      <c r="A34299" s="1" t="s">
        <v>34298</v>
      </c>
      <c r="B34299">
        <v>307.85118999303199</v>
      </c>
      <c r="C34299">
        <v>5</v>
      </c>
      <c r="D34299">
        <f>_xlfn.IFNA(_xlfn.XLOOKUP(A34299,Target!B:B,Target!B:B),0)</f>
        <v>0</v>
      </c>
      <c r="E34299" s="7">
        <f t="shared" si="1609"/>
        <v>1.7421634566580555E-2</v>
      </c>
      <c r="F34299" s="6">
        <f t="shared" si="1610"/>
        <v>1.7123318371347729E-2</v>
      </c>
      <c r="G34299" s="6">
        <f t="shared" si="1611"/>
        <v>1.1924640391058041E-4</v>
      </c>
    </row>
    <row r="34300" spans="1:7" x14ac:dyDescent="0.35">
      <c r="A34300" s="1" t="s">
        <v>34299</v>
      </c>
      <c r="B34300">
        <v>306.93069201353597</v>
      </c>
      <c r="C34300">
        <v>5</v>
      </c>
      <c r="D34300">
        <f>_xlfn.IFNA(_xlfn.XLOOKUP(A34300,Target!B:B,Target!B:B),0)</f>
        <v>0</v>
      </c>
      <c r="E34300" s="7">
        <f t="shared" si="1609"/>
        <v>1.7200732810831017E-2</v>
      </c>
      <c r="F34300" s="6">
        <f t="shared" si="1610"/>
        <v>1.69098706440175E-2</v>
      </c>
      <c r="G34300" s="6">
        <f t="shared" si="1611"/>
        <v>1.1773456880942414E-4</v>
      </c>
    </row>
    <row r="34301" spans="1:7" x14ac:dyDescent="0.35">
      <c r="A34301" s="1" t="s">
        <v>34300</v>
      </c>
      <c r="B34301">
        <v>439.24373803645898</v>
      </c>
      <c r="C34301">
        <v>2</v>
      </c>
      <c r="D34301">
        <f>_xlfn.IFNA(_xlfn.XLOOKUP(A34301,Target!B:B,Target!B:B),0)</f>
        <v>0</v>
      </c>
      <c r="E34301" s="7">
        <f t="shared" si="1609"/>
        <v>0.10768392159804778</v>
      </c>
      <c r="F34301" s="6">
        <f t="shared" si="1610"/>
        <v>9.7215387438948309E-2</v>
      </c>
      <c r="G34301" s="6">
        <f t="shared" si="1611"/>
        <v>7.3661239234164495E-4</v>
      </c>
    </row>
    <row r="34302" spans="1:7" x14ac:dyDescent="0.35">
      <c r="A34302" s="1" t="s">
        <v>34301</v>
      </c>
      <c r="B34302">
        <v>261.66040074552097</v>
      </c>
      <c r="C34302">
        <v>6</v>
      </c>
      <c r="D34302">
        <f>_xlfn.IFNA(_xlfn.XLOOKUP(A34302,Target!B:B,Target!B:B),0)</f>
        <v>0</v>
      </c>
      <c r="E34302" s="7">
        <f t="shared" si="1609"/>
        <v>9.1831702952658804E-3</v>
      </c>
      <c r="F34302" s="6">
        <f t="shared" si="1610"/>
        <v>9.0996070540683149E-3</v>
      </c>
      <c r="G34302" s="6">
        <f t="shared" si="1611"/>
        <v>6.2859875978962519E-5</v>
      </c>
    </row>
    <row r="34303" spans="1:7" x14ac:dyDescent="0.35">
      <c r="A34303" s="1" t="s">
        <v>34302</v>
      </c>
      <c r="B34303">
        <v>316.41761548084702</v>
      </c>
      <c r="C34303">
        <v>5</v>
      </c>
      <c r="D34303">
        <f>_xlfn.IFNA(_xlfn.XLOOKUP(A34303,Target!B:B,Target!B:B),0)</f>
        <v>0</v>
      </c>
      <c r="E34303" s="7">
        <f t="shared" si="1609"/>
        <v>1.9618415143277355E-2</v>
      </c>
      <c r="F34303" s="6">
        <f t="shared" si="1610"/>
        <v>1.9240938425499787E-2</v>
      </c>
      <c r="G34303" s="6">
        <f t="shared" si="1611"/>
        <v>1.3428075714577435E-4</v>
      </c>
    </row>
    <row r="34304" spans="1:7" x14ac:dyDescent="0.35">
      <c r="A34304" s="1" t="s">
        <v>34303</v>
      </c>
      <c r="B34304">
        <v>348.854930160099</v>
      </c>
      <c r="C34304">
        <v>4</v>
      </c>
      <c r="D34304">
        <f>_xlfn.IFNA(_xlfn.XLOOKUP(A34304,Target!B:B,Target!B:B),0)</f>
        <v>0</v>
      </c>
      <c r="E34304" s="7">
        <f t="shared" si="1609"/>
        <v>3.0757852809273369E-2</v>
      </c>
      <c r="F34304" s="6">
        <f t="shared" si="1610"/>
        <v>2.9840037333156877E-2</v>
      </c>
      <c r="G34304" s="6">
        <f t="shared" si="1611"/>
        <v>2.1051001570781581E-4</v>
      </c>
    </row>
    <row r="34305" spans="1:7" x14ac:dyDescent="0.35">
      <c r="A34305" s="1" t="s">
        <v>34304</v>
      </c>
      <c r="B34305">
        <v>261.66040074552097</v>
      </c>
      <c r="C34305">
        <v>6</v>
      </c>
      <c r="D34305">
        <f>_xlfn.IFNA(_xlfn.XLOOKUP(A34305,Target!B:B,Target!B:B),0)</f>
        <v>0</v>
      </c>
      <c r="E34305" s="7">
        <f t="shared" si="1609"/>
        <v>9.1831702952658804E-3</v>
      </c>
      <c r="F34305" s="6">
        <f t="shared" si="1610"/>
        <v>9.0996070540683149E-3</v>
      </c>
      <c r="G34305" s="6">
        <f t="shared" si="1611"/>
        <v>6.2859875978962519E-5</v>
      </c>
    </row>
    <row r="34306" spans="1:7" x14ac:dyDescent="0.35">
      <c r="A34306" s="1" t="s">
        <v>34305</v>
      </c>
      <c r="B34306">
        <v>358.889604129595</v>
      </c>
      <c r="C34306">
        <v>3</v>
      </c>
      <c r="D34306">
        <f>_xlfn.IFNA(_xlfn.XLOOKUP(A34306,Target!B:B,Target!B:B),0)</f>
        <v>0</v>
      </c>
      <c r="E34306" s="7">
        <f t="shared" si="1609"/>
        <v>3.5348482266697442E-2</v>
      </c>
      <c r="F34306" s="6">
        <f t="shared" si="1610"/>
        <v>3.414162755066652E-2</v>
      </c>
      <c r="G34306" s="6">
        <f t="shared" si="1611"/>
        <v>2.4192117106310948E-4</v>
      </c>
    </row>
    <row r="34307" spans="1:7" x14ac:dyDescent="0.35">
      <c r="A34307" s="1" t="s">
        <v>34306</v>
      </c>
      <c r="B34307">
        <v>481.36051795372799</v>
      </c>
      <c r="C34307">
        <v>1</v>
      </c>
      <c r="D34307">
        <f>_xlfn.IFNA(_xlfn.XLOOKUP(A34307,Target!B:B,Target!B:B),0)</f>
        <v>0</v>
      </c>
      <c r="E34307" s="7">
        <f t="shared" ref="E34307:E34370" si="1612">2^((B34307-600)/50)</f>
        <v>0.19307193300047093</v>
      </c>
      <c r="F34307" s="6">
        <f t="shared" ref="F34307:F34370" si="1613">1-(1/(1+E34307))</f>
        <v>0.16182757104587309</v>
      </c>
      <c r="G34307" s="6">
        <f t="shared" ref="G34307:G34370" si="1614">(F34307*($J$3/$J$2))/(F34307*($J$3/$J$2)+(1-F34307)*((1-$J$3)/(1-$J$2)))</f>
        <v>1.3199385296673821E-3</v>
      </c>
    </row>
    <row r="34308" spans="1:7" x14ac:dyDescent="0.35">
      <c r="A34308" s="1" t="s">
        <v>34307</v>
      </c>
      <c r="B34308">
        <v>277.49688496515699</v>
      </c>
      <c r="C34308">
        <v>6</v>
      </c>
      <c r="D34308">
        <f>_xlfn.IFNA(_xlfn.XLOOKUP(A34308,Target!B:B,Target!B:B),0)</f>
        <v>0</v>
      </c>
      <c r="E34308" s="7">
        <f t="shared" si="1612"/>
        <v>1.1437675569448436E-2</v>
      </c>
      <c r="F34308" s="6">
        <f t="shared" si="1613"/>
        <v>1.1308334508113971E-2</v>
      </c>
      <c r="G34308" s="6">
        <f t="shared" si="1614"/>
        <v>7.8291020358522525E-5</v>
      </c>
    </row>
    <row r="34309" spans="1:7" x14ac:dyDescent="0.35">
      <c r="A34309" s="1" t="s">
        <v>34308</v>
      </c>
      <c r="B34309">
        <v>298.05440928143798</v>
      </c>
      <c r="C34309">
        <v>6</v>
      </c>
      <c r="D34309">
        <f>_xlfn.IFNA(_xlfn.XLOOKUP(A34309,Target!B:B,Target!B:B),0)</f>
        <v>0</v>
      </c>
      <c r="E34309" s="7">
        <f t="shared" si="1612"/>
        <v>1.5209201114656609E-2</v>
      </c>
      <c r="F34309" s="6">
        <f t="shared" si="1613"/>
        <v>1.4981346798233708E-2</v>
      </c>
      <c r="G34309" s="6">
        <f t="shared" si="1614"/>
        <v>1.0410446836534276E-4</v>
      </c>
    </row>
    <row r="34310" spans="1:7" x14ac:dyDescent="0.35">
      <c r="A34310" s="1" t="s">
        <v>34309</v>
      </c>
      <c r="B34310">
        <v>261.66040074552097</v>
      </c>
      <c r="C34310">
        <v>6</v>
      </c>
      <c r="D34310">
        <f>_xlfn.IFNA(_xlfn.XLOOKUP(A34310,Target!B:B,Target!B:B),0)</f>
        <v>0</v>
      </c>
      <c r="E34310" s="7">
        <f t="shared" si="1612"/>
        <v>9.1831702952658804E-3</v>
      </c>
      <c r="F34310" s="6">
        <f t="shared" si="1613"/>
        <v>9.0996070540683149E-3</v>
      </c>
      <c r="G34310" s="6">
        <f t="shared" si="1614"/>
        <v>6.2859875978962519E-5</v>
      </c>
    </row>
    <row r="34311" spans="1:7" x14ac:dyDescent="0.35">
      <c r="A34311" s="1" t="s">
        <v>34310</v>
      </c>
      <c r="B34311">
        <v>504.681074621569</v>
      </c>
      <c r="C34311">
        <v>1</v>
      </c>
      <c r="D34311">
        <f>_xlfn.IFNA(_xlfn.XLOOKUP(A34311,Target!B:B,Target!B:B),0)</f>
        <v>0</v>
      </c>
      <c r="E34311" s="7">
        <f t="shared" si="1612"/>
        <v>0.26676133743576125</v>
      </c>
      <c r="F34311" s="6">
        <f t="shared" si="1613"/>
        <v>0.21058531670673841</v>
      </c>
      <c r="G34311" s="6">
        <f t="shared" si="1614"/>
        <v>1.8227987187880274E-3</v>
      </c>
    </row>
    <row r="34312" spans="1:7" x14ac:dyDescent="0.35">
      <c r="A34312" s="1" t="s">
        <v>34311</v>
      </c>
      <c r="B34312">
        <v>514.58345791021702</v>
      </c>
      <c r="C34312">
        <v>1</v>
      </c>
      <c r="D34312">
        <f>_xlfn.IFNA(_xlfn.XLOOKUP(A34312,Target!B:B,Target!B:B),0)</f>
        <v>0</v>
      </c>
      <c r="E34312" s="7">
        <f t="shared" si="1612"/>
        <v>0.30601391431244557</v>
      </c>
      <c r="F34312" s="6">
        <f t="shared" si="1613"/>
        <v>0.23431137368360078</v>
      </c>
      <c r="G34312" s="6">
        <f t="shared" si="1614"/>
        <v>2.0904536065541515E-3</v>
      </c>
    </row>
    <row r="34313" spans="1:7" x14ac:dyDescent="0.35">
      <c r="A34313" s="1" t="s">
        <v>34312</v>
      </c>
      <c r="B34313">
        <v>387.28482592040001</v>
      </c>
      <c r="C34313">
        <v>2</v>
      </c>
      <c r="D34313">
        <f>_xlfn.IFNA(_xlfn.XLOOKUP(A34313,Target!B:B,Target!B:B),0)</f>
        <v>0</v>
      </c>
      <c r="E34313" s="7">
        <f t="shared" si="1612"/>
        <v>5.2399487747612057E-2</v>
      </c>
      <c r="F34313" s="6">
        <f t="shared" si="1613"/>
        <v>4.9790491498394429E-2</v>
      </c>
      <c r="G34313" s="6">
        <f t="shared" si="1614"/>
        <v>3.5857455558115976E-4</v>
      </c>
    </row>
    <row r="34314" spans="1:7" x14ac:dyDescent="0.35">
      <c r="A34314" s="1" t="s">
        <v>34313</v>
      </c>
      <c r="B34314">
        <v>261.66040074552097</v>
      </c>
      <c r="C34314">
        <v>6</v>
      </c>
      <c r="D34314">
        <f>_xlfn.IFNA(_xlfn.XLOOKUP(A34314,Target!B:B,Target!B:B),0)</f>
        <v>0</v>
      </c>
      <c r="E34314" s="7">
        <f t="shared" si="1612"/>
        <v>9.1831702952658804E-3</v>
      </c>
      <c r="F34314" s="6">
        <f t="shared" si="1613"/>
        <v>9.0996070540683149E-3</v>
      </c>
      <c r="G34314" s="6">
        <f t="shared" si="1614"/>
        <v>6.2859875978962519E-5</v>
      </c>
    </row>
    <row r="34315" spans="1:7" x14ac:dyDescent="0.35">
      <c r="A34315" s="1" t="s">
        <v>34314</v>
      </c>
      <c r="B34315">
        <v>529.84833056899902</v>
      </c>
      <c r="C34315">
        <v>1</v>
      </c>
      <c r="D34315">
        <f>_xlfn.IFNA(_xlfn.XLOOKUP(A34315,Target!B:B,Target!B:B),0)</f>
        <v>0</v>
      </c>
      <c r="E34315" s="7">
        <f t="shared" si="1612"/>
        <v>0.37813324799581566</v>
      </c>
      <c r="F34315" s="6">
        <f t="shared" si="1613"/>
        <v>0.27438076002137335</v>
      </c>
      <c r="G34315" s="6">
        <f t="shared" si="1614"/>
        <v>2.5818458916902626E-3</v>
      </c>
    </row>
    <row r="34316" spans="1:7" x14ac:dyDescent="0.35">
      <c r="A34316" s="1" t="s">
        <v>34315</v>
      </c>
      <c r="B34316">
        <v>277.00112504814098</v>
      </c>
      <c r="C34316">
        <v>6</v>
      </c>
      <c r="D34316">
        <f>_xlfn.IFNA(_xlfn.XLOOKUP(A34316,Target!B:B,Target!B:B),0)</f>
        <v>0</v>
      </c>
      <c r="E34316" s="7">
        <f t="shared" si="1612"/>
        <v>1.1359337455850734E-2</v>
      </c>
      <c r="F34316" s="6">
        <f t="shared" si="1613"/>
        <v>1.1231752192475852E-2</v>
      </c>
      <c r="G34316" s="6">
        <f t="shared" si="1614"/>
        <v>7.7754836767231935E-5</v>
      </c>
    </row>
    <row r="34317" spans="1:7" x14ac:dyDescent="0.35">
      <c r="A34317" s="1" t="s">
        <v>34316</v>
      </c>
      <c r="B34317">
        <v>300.581131261211</v>
      </c>
      <c r="C34317">
        <v>5</v>
      </c>
      <c r="D34317">
        <f>_xlfn.IFNA(_xlfn.XLOOKUP(A34317,Target!B:B,Target!B:B),0)</f>
        <v>0</v>
      </c>
      <c r="E34317" s="7">
        <f t="shared" si="1612"/>
        <v>1.5751386380041088E-2</v>
      </c>
      <c r="F34317" s="6">
        <f t="shared" si="1613"/>
        <v>1.5507127621234518E-2</v>
      </c>
      <c r="G34317" s="6">
        <f t="shared" si="1614"/>
        <v>1.0781523679226686E-4</v>
      </c>
    </row>
    <row r="34318" spans="1:7" x14ac:dyDescent="0.35">
      <c r="A34318" s="1" t="s">
        <v>34317</v>
      </c>
      <c r="B34318">
        <v>571.58502711240601</v>
      </c>
      <c r="C34318">
        <v>1</v>
      </c>
      <c r="D34318">
        <f>_xlfn.IFNA(_xlfn.XLOOKUP(A34318,Target!B:B,Target!B:B),0)</f>
        <v>0</v>
      </c>
      <c r="E34318" s="7">
        <f t="shared" si="1612"/>
        <v>0.67441126624285974</v>
      </c>
      <c r="F34318" s="6">
        <f t="shared" si="1613"/>
        <v>0.40277516034405492</v>
      </c>
      <c r="G34318" s="6">
        <f t="shared" si="1614"/>
        <v>4.5954981918505727E-3</v>
      </c>
    </row>
    <row r="34319" spans="1:7" x14ac:dyDescent="0.35">
      <c r="A34319" s="1" t="s">
        <v>34318</v>
      </c>
      <c r="B34319">
        <v>313.17128469358897</v>
      </c>
      <c r="C34319">
        <v>5</v>
      </c>
      <c r="D34319">
        <f>_xlfn.IFNA(_xlfn.XLOOKUP(A34319,Target!B:B,Target!B:B),0)</f>
        <v>0</v>
      </c>
      <c r="E34319" s="7">
        <f t="shared" si="1612"/>
        <v>1.8755086068447009E-2</v>
      </c>
      <c r="F34319" s="6">
        <f t="shared" si="1613"/>
        <v>1.8409808525056026E-2</v>
      </c>
      <c r="G34319" s="6">
        <f t="shared" si="1614"/>
        <v>1.2837234920476116E-4</v>
      </c>
    </row>
    <row r="34320" spans="1:7" x14ac:dyDescent="0.35">
      <c r="A34320" s="1" t="s">
        <v>34319</v>
      </c>
      <c r="B34320">
        <v>427.93003982298802</v>
      </c>
      <c r="C34320">
        <v>2</v>
      </c>
      <c r="D34320">
        <f>_xlfn.IFNA(_xlfn.XLOOKUP(A34320,Target!B:B,Target!B:B),0)</f>
        <v>0</v>
      </c>
      <c r="E34320" s="7">
        <f t="shared" si="1612"/>
        <v>9.2052505284187458E-2</v>
      </c>
      <c r="F34320" s="6">
        <f t="shared" si="1613"/>
        <v>8.4293113049754287E-2</v>
      </c>
      <c r="G34320" s="6">
        <f t="shared" si="1614"/>
        <v>6.2975295005303356E-4</v>
      </c>
    </row>
    <row r="34321" spans="1:7" x14ac:dyDescent="0.35">
      <c r="A34321" s="1" t="s">
        <v>34320</v>
      </c>
      <c r="B34321">
        <v>168.34344628560001</v>
      </c>
      <c r="C34321">
        <v>6</v>
      </c>
      <c r="D34321">
        <f>_xlfn.IFNA(_xlfn.XLOOKUP(A34321,Target!B:B,Target!B:B),0)</f>
        <v>0</v>
      </c>
      <c r="E34321" s="7">
        <f t="shared" si="1612"/>
        <v>2.5186544624057373E-3</v>
      </c>
      <c r="F34321" s="6">
        <f t="shared" si="1613"/>
        <v>2.512326779351981E-3</v>
      </c>
      <c r="G34321" s="6">
        <f t="shared" si="1614"/>
        <v>1.7241271254557078E-5</v>
      </c>
    </row>
    <row r="34322" spans="1:7" x14ac:dyDescent="0.35">
      <c r="A34322" s="1" t="s">
        <v>34321</v>
      </c>
      <c r="B34322">
        <v>422.66950972090399</v>
      </c>
      <c r="C34322">
        <v>2</v>
      </c>
      <c r="D34322">
        <f>_xlfn.IFNA(_xlfn.XLOOKUP(A34322,Target!B:B,Target!B:B),0)</f>
        <v>0</v>
      </c>
      <c r="E34322" s="7">
        <f t="shared" si="1612"/>
        <v>8.5578380902315551E-2</v>
      </c>
      <c r="F34322" s="6">
        <f t="shared" si="1613"/>
        <v>7.8832060777761837E-2</v>
      </c>
      <c r="G34322" s="6">
        <f t="shared" si="1614"/>
        <v>5.854878665122736E-4</v>
      </c>
    </row>
    <row r="34323" spans="1:7" x14ac:dyDescent="0.35">
      <c r="A34323" s="1" t="s">
        <v>34322</v>
      </c>
      <c r="B34323">
        <v>405.568050587453</v>
      </c>
      <c r="C34323">
        <v>2</v>
      </c>
      <c r="D34323">
        <f>_xlfn.IFNA(_xlfn.XLOOKUP(A34323,Target!B:B,Target!B:B),0)</f>
        <v>0</v>
      </c>
      <c r="E34323" s="7">
        <f t="shared" si="1612"/>
        <v>6.7515427550050688E-2</v>
      </c>
      <c r="F34323" s="6">
        <f t="shared" si="1613"/>
        <v>6.3245388129892111E-2</v>
      </c>
      <c r="G34323" s="6">
        <f t="shared" si="1614"/>
        <v>4.6196654818680759E-4</v>
      </c>
    </row>
    <row r="34324" spans="1:7" x14ac:dyDescent="0.35">
      <c r="A34324" s="1" t="s">
        <v>34323</v>
      </c>
      <c r="B34324">
        <v>261.66040074552097</v>
      </c>
      <c r="C34324">
        <v>6</v>
      </c>
      <c r="D34324">
        <f>_xlfn.IFNA(_xlfn.XLOOKUP(A34324,Target!B:B,Target!B:B),0)</f>
        <v>0</v>
      </c>
      <c r="E34324" s="7">
        <f t="shared" si="1612"/>
        <v>9.1831702952658804E-3</v>
      </c>
      <c r="F34324" s="6">
        <f t="shared" si="1613"/>
        <v>9.0996070540683149E-3</v>
      </c>
      <c r="G34324" s="6">
        <f t="shared" si="1614"/>
        <v>6.2859875978962519E-5</v>
      </c>
    </row>
    <row r="34325" spans="1:7" x14ac:dyDescent="0.35">
      <c r="A34325" s="1" t="s">
        <v>34324</v>
      </c>
      <c r="B34325">
        <v>405.568050587453</v>
      </c>
      <c r="C34325">
        <v>2</v>
      </c>
      <c r="D34325">
        <f>_xlfn.IFNA(_xlfn.XLOOKUP(A34325,Target!B:B,Target!B:B),0)</f>
        <v>0</v>
      </c>
      <c r="E34325" s="7">
        <f t="shared" si="1612"/>
        <v>6.7515427550050688E-2</v>
      </c>
      <c r="F34325" s="6">
        <f t="shared" si="1613"/>
        <v>6.3245388129892111E-2</v>
      </c>
      <c r="G34325" s="6">
        <f t="shared" si="1614"/>
        <v>4.6196654818680759E-4</v>
      </c>
    </row>
    <row r="34326" spans="1:7" x14ac:dyDescent="0.35">
      <c r="A34326" s="1" t="s">
        <v>34325</v>
      </c>
      <c r="B34326">
        <v>229.98908736886199</v>
      </c>
      <c r="C34326">
        <v>6</v>
      </c>
      <c r="D34326">
        <f>_xlfn.IFNA(_xlfn.XLOOKUP(A34326,Target!B:B,Target!B:B),0)</f>
        <v>0</v>
      </c>
      <c r="E34326" s="7">
        <f t="shared" si="1612"/>
        <v>5.9198722048742448E-3</v>
      </c>
      <c r="F34326" s="6">
        <f t="shared" si="1613"/>
        <v>5.8850335582878444E-3</v>
      </c>
      <c r="G34326" s="6">
        <f t="shared" si="1614"/>
        <v>4.0523123624386774E-5</v>
      </c>
    </row>
    <row r="34327" spans="1:7" x14ac:dyDescent="0.35">
      <c r="A34327" s="1" t="s">
        <v>34326</v>
      </c>
      <c r="B34327">
        <v>330.27117321480603</v>
      </c>
      <c r="C34327">
        <v>4</v>
      </c>
      <c r="D34327">
        <f>_xlfn.IFNA(_xlfn.XLOOKUP(A34327,Target!B:B,Target!B:B),0)</f>
        <v>0</v>
      </c>
      <c r="E34327" s="7">
        <f t="shared" si="1612"/>
        <v>2.3772269705323503E-2</v>
      </c>
      <c r="F34327" s="6">
        <f t="shared" si="1613"/>
        <v>2.3220271156754402E-2</v>
      </c>
      <c r="G34327" s="6">
        <f t="shared" si="1614"/>
        <v>1.6270772109950034E-4</v>
      </c>
    </row>
    <row r="34328" spans="1:7" x14ac:dyDescent="0.35">
      <c r="A34328" s="1" t="s">
        <v>34327</v>
      </c>
      <c r="B34328">
        <v>414.996980068526</v>
      </c>
      <c r="C34328">
        <v>2</v>
      </c>
      <c r="D34328">
        <f>_xlfn.IFNA(_xlfn.XLOOKUP(A34328,Target!B:B,Target!B:B),0)</f>
        <v>0</v>
      </c>
      <c r="E34328" s="7">
        <f t="shared" si="1612"/>
        <v>7.6943304524431946E-2</v>
      </c>
      <c r="F34328" s="6">
        <f t="shared" si="1613"/>
        <v>7.1446012247050716E-2</v>
      </c>
      <c r="G34328" s="6">
        <f t="shared" si="1614"/>
        <v>5.2644175178406469E-4</v>
      </c>
    </row>
    <row r="34329" spans="1:7" x14ac:dyDescent="0.35">
      <c r="A34329" s="1" t="s">
        <v>34328</v>
      </c>
      <c r="B34329">
        <v>317.338113460344</v>
      </c>
      <c r="C34329">
        <v>4</v>
      </c>
      <c r="D34329">
        <f>_xlfn.IFNA(_xlfn.XLOOKUP(A34329,Target!B:B,Target!B:B),0)</f>
        <v>0</v>
      </c>
      <c r="E34329" s="7">
        <f t="shared" si="1612"/>
        <v>1.9870366173378184E-2</v>
      </c>
      <c r="F34329" s="6">
        <f t="shared" si="1613"/>
        <v>1.9483227312440787E-2</v>
      </c>
      <c r="G34329" s="6">
        <f t="shared" si="1614"/>
        <v>1.360050337243059E-4</v>
      </c>
    </row>
    <row r="34330" spans="1:7" x14ac:dyDescent="0.35">
      <c r="A34330" s="1" t="s">
        <v>34329</v>
      </c>
      <c r="B34330">
        <v>621.53035641219901</v>
      </c>
      <c r="C34330">
        <v>1</v>
      </c>
      <c r="D34330">
        <f>_xlfn.IFNA(_xlfn.XLOOKUP(A34330,Target!B:B,Target!B:B),0)</f>
        <v>0</v>
      </c>
      <c r="E34330" s="7">
        <f t="shared" si="1612"/>
        <v>1.3478006514476291</v>
      </c>
      <c r="F34330" s="6">
        <f t="shared" si="1613"/>
        <v>0.57406945969479539</v>
      </c>
      <c r="G34330" s="6">
        <f t="shared" si="1614"/>
        <v>9.1420844212867398E-3</v>
      </c>
    </row>
    <row r="34331" spans="1:7" x14ac:dyDescent="0.35">
      <c r="A34331" s="1" t="s">
        <v>34330</v>
      </c>
      <c r="B34331">
        <v>313.17128469358897</v>
      </c>
      <c r="C34331">
        <v>5</v>
      </c>
      <c r="D34331">
        <f>_xlfn.IFNA(_xlfn.XLOOKUP(A34331,Target!B:B,Target!B:B),0)</f>
        <v>0</v>
      </c>
      <c r="E34331" s="7">
        <f t="shared" si="1612"/>
        <v>1.8755086068447009E-2</v>
      </c>
      <c r="F34331" s="6">
        <f t="shared" si="1613"/>
        <v>1.8409808525056026E-2</v>
      </c>
      <c r="G34331" s="6">
        <f t="shared" si="1614"/>
        <v>1.2837234920476116E-4</v>
      </c>
    </row>
    <row r="34332" spans="1:7" x14ac:dyDescent="0.35">
      <c r="A34332" s="1" t="s">
        <v>34331</v>
      </c>
      <c r="B34332">
        <v>317.338113460344</v>
      </c>
      <c r="C34332">
        <v>4</v>
      </c>
      <c r="D34332">
        <f>_xlfn.IFNA(_xlfn.XLOOKUP(A34332,Target!B:B,Target!B:B),0)</f>
        <v>0</v>
      </c>
      <c r="E34332" s="7">
        <f t="shared" si="1612"/>
        <v>1.9870366173378184E-2</v>
      </c>
      <c r="F34332" s="6">
        <f t="shared" si="1613"/>
        <v>1.9483227312440787E-2</v>
      </c>
      <c r="G34332" s="6">
        <f t="shared" si="1614"/>
        <v>1.360050337243059E-4</v>
      </c>
    </row>
    <row r="34333" spans="1:7" x14ac:dyDescent="0.35">
      <c r="A34333" s="1" t="s">
        <v>34332</v>
      </c>
      <c r="B34333">
        <v>358.889604129595</v>
      </c>
      <c r="C34333">
        <v>3</v>
      </c>
      <c r="D34333">
        <f>_xlfn.IFNA(_xlfn.XLOOKUP(A34333,Target!B:B,Target!B:B),0)</f>
        <v>0</v>
      </c>
      <c r="E34333" s="7">
        <f t="shared" si="1612"/>
        <v>3.5348482266697442E-2</v>
      </c>
      <c r="F34333" s="6">
        <f t="shared" si="1613"/>
        <v>3.414162755066652E-2</v>
      </c>
      <c r="G34333" s="6">
        <f t="shared" si="1614"/>
        <v>2.4192117106310948E-4</v>
      </c>
    </row>
    <row r="34334" spans="1:7" x14ac:dyDescent="0.35">
      <c r="A34334" s="1" t="s">
        <v>34333</v>
      </c>
      <c r="B34334">
        <v>300.581131261211</v>
      </c>
      <c r="C34334">
        <v>5</v>
      </c>
      <c r="D34334">
        <f>_xlfn.IFNA(_xlfn.XLOOKUP(A34334,Target!B:B,Target!B:B),0)</f>
        <v>0</v>
      </c>
      <c r="E34334" s="7">
        <f t="shared" si="1612"/>
        <v>1.5751386380041088E-2</v>
      </c>
      <c r="F34334" s="6">
        <f t="shared" si="1613"/>
        <v>1.5507127621234518E-2</v>
      </c>
      <c r="G34334" s="6">
        <f t="shared" si="1614"/>
        <v>1.0781523679226686E-4</v>
      </c>
    </row>
    <row r="34335" spans="1:7" x14ac:dyDescent="0.35">
      <c r="A34335" s="1" t="s">
        <v>34334</v>
      </c>
      <c r="B34335">
        <v>554.22310592828705</v>
      </c>
      <c r="C34335">
        <v>1</v>
      </c>
      <c r="D34335">
        <f>_xlfn.IFNA(_xlfn.XLOOKUP(A34335,Target!B:B,Target!B:B),0)</f>
        <v>0</v>
      </c>
      <c r="E34335" s="7">
        <f t="shared" si="1612"/>
        <v>0.53014617890375459</v>
      </c>
      <c r="F34335" s="6">
        <f t="shared" si="1613"/>
        <v>0.34646766839202792</v>
      </c>
      <c r="G34335" s="6">
        <f t="shared" si="1614"/>
        <v>3.6160177620731633E-3</v>
      </c>
    </row>
    <row r="34336" spans="1:7" x14ac:dyDescent="0.35">
      <c r="A34336" s="1" t="s">
        <v>34335</v>
      </c>
      <c r="B34336">
        <v>313.17128469358897</v>
      </c>
      <c r="C34336">
        <v>5</v>
      </c>
      <c r="D34336">
        <f>_xlfn.IFNA(_xlfn.XLOOKUP(A34336,Target!B:B,Target!B:B),0)</f>
        <v>0</v>
      </c>
      <c r="E34336" s="7">
        <f t="shared" si="1612"/>
        <v>1.8755086068447009E-2</v>
      </c>
      <c r="F34336" s="6">
        <f t="shared" si="1613"/>
        <v>1.8409808525056026E-2</v>
      </c>
      <c r="G34336" s="6">
        <f t="shared" si="1614"/>
        <v>1.2837234920476116E-4</v>
      </c>
    </row>
    <row r="34337" spans="1:7" x14ac:dyDescent="0.35">
      <c r="A34337" s="1" t="s">
        <v>34336</v>
      </c>
      <c r="B34337">
        <v>637.60320590865501</v>
      </c>
      <c r="C34337">
        <v>1</v>
      </c>
      <c r="D34337">
        <f>_xlfn.IFNA(_xlfn.XLOOKUP(A34337,Target!B:B,Target!B:B),0)</f>
        <v>0</v>
      </c>
      <c r="E34337" s="7">
        <f t="shared" si="1612"/>
        <v>1.6842007570450912</v>
      </c>
      <c r="F34337" s="6">
        <f t="shared" si="1613"/>
        <v>0.62744962448306119</v>
      </c>
      <c r="G34337" s="6">
        <f t="shared" si="1614"/>
        <v>1.1397866967676164E-2</v>
      </c>
    </row>
    <row r="34338" spans="1:7" x14ac:dyDescent="0.35">
      <c r="A34338" s="1" t="s">
        <v>34337</v>
      </c>
      <c r="B34338">
        <v>316.41761548084702</v>
      </c>
      <c r="C34338">
        <v>5</v>
      </c>
      <c r="D34338">
        <f>_xlfn.IFNA(_xlfn.XLOOKUP(A34338,Target!B:B,Target!B:B),0)</f>
        <v>0</v>
      </c>
      <c r="E34338" s="7">
        <f t="shared" si="1612"/>
        <v>1.9618415143277355E-2</v>
      </c>
      <c r="F34338" s="6">
        <f t="shared" si="1613"/>
        <v>1.9240938425499787E-2</v>
      </c>
      <c r="G34338" s="6">
        <f t="shared" si="1614"/>
        <v>1.3428075714577435E-4</v>
      </c>
    </row>
    <row r="34339" spans="1:7" x14ac:dyDescent="0.35">
      <c r="A34339" s="1" t="s">
        <v>34338</v>
      </c>
      <c r="B34339">
        <v>209.70148862946201</v>
      </c>
      <c r="C34339">
        <v>6</v>
      </c>
      <c r="D34339">
        <f>_xlfn.IFNA(_xlfn.XLOOKUP(A34339,Target!B:B,Target!B:B),0)</f>
        <v>0</v>
      </c>
      <c r="E34339" s="7">
        <f t="shared" si="1612"/>
        <v>4.4685725801032047E-3</v>
      </c>
      <c r="F34339" s="6">
        <f t="shared" si="1613"/>
        <v>4.4486932713336813E-3</v>
      </c>
      <c r="G34339" s="6">
        <f t="shared" si="1614"/>
        <v>3.0588889724359379E-5</v>
      </c>
    </row>
    <row r="34340" spans="1:7" x14ac:dyDescent="0.35">
      <c r="A34340" s="1" t="s">
        <v>34339</v>
      </c>
      <c r="B34340">
        <v>300.581131261211</v>
      </c>
      <c r="C34340">
        <v>5</v>
      </c>
      <c r="D34340">
        <f>_xlfn.IFNA(_xlfn.XLOOKUP(A34340,Target!B:B,Target!B:B),0)</f>
        <v>0</v>
      </c>
      <c r="E34340" s="7">
        <f t="shared" si="1612"/>
        <v>1.5751386380041088E-2</v>
      </c>
      <c r="F34340" s="6">
        <f t="shared" si="1613"/>
        <v>1.5507127621234518E-2</v>
      </c>
      <c r="G34340" s="6">
        <f t="shared" si="1614"/>
        <v>1.0781523679226686E-4</v>
      </c>
    </row>
    <row r="34341" spans="1:7" x14ac:dyDescent="0.35">
      <c r="A34341" s="1" t="s">
        <v>34340</v>
      </c>
      <c r="B34341">
        <v>329.35067523530898</v>
      </c>
      <c r="C34341">
        <v>4</v>
      </c>
      <c r="D34341">
        <f>_xlfn.IFNA(_xlfn.XLOOKUP(A34341,Target!B:B,Target!B:B),0)</f>
        <v>0</v>
      </c>
      <c r="E34341" s="7">
        <f t="shared" si="1612"/>
        <v>2.3470843562099435E-2</v>
      </c>
      <c r="F34341" s="6">
        <f t="shared" si="1613"/>
        <v>2.2932596184578324E-2</v>
      </c>
      <c r="G34341" s="6">
        <f t="shared" si="1614"/>
        <v>1.6064496130743127E-4</v>
      </c>
    </row>
    <row r="34342" spans="1:7" x14ac:dyDescent="0.35">
      <c r="A34342" s="1" t="s">
        <v>34341</v>
      </c>
      <c r="B34342">
        <v>424.68370903572901</v>
      </c>
      <c r="C34342">
        <v>2</v>
      </c>
      <c r="D34342">
        <f>_xlfn.IFNA(_xlfn.XLOOKUP(A34342,Target!B:B,Target!B:B),0)</f>
        <v>0</v>
      </c>
      <c r="E34342" s="7">
        <f t="shared" si="1612"/>
        <v>8.8001637584506381E-2</v>
      </c>
      <c r="F34342" s="6">
        <f t="shared" si="1613"/>
        <v>8.0883736333228762E-2</v>
      </c>
      <c r="G34342" s="6">
        <f t="shared" si="1614"/>
        <v>6.0205669124906581E-4</v>
      </c>
    </row>
    <row r="34343" spans="1:7" x14ac:dyDescent="0.35">
      <c r="A34343" s="1" t="s">
        <v>34342</v>
      </c>
      <c r="B34343">
        <v>306.93069201353597</v>
      </c>
      <c r="C34343">
        <v>5</v>
      </c>
      <c r="D34343">
        <f>_xlfn.IFNA(_xlfn.XLOOKUP(A34343,Target!B:B,Target!B:B),0)</f>
        <v>0</v>
      </c>
      <c r="E34343" s="7">
        <f t="shared" si="1612"/>
        <v>1.7200732810831017E-2</v>
      </c>
      <c r="F34343" s="6">
        <f t="shared" si="1613"/>
        <v>1.69098706440175E-2</v>
      </c>
      <c r="G34343" s="6">
        <f t="shared" si="1614"/>
        <v>1.1773456880942414E-4</v>
      </c>
    </row>
    <row r="34344" spans="1:7" x14ac:dyDescent="0.35">
      <c r="A34344" s="1" t="s">
        <v>34343</v>
      </c>
      <c r="B34344">
        <v>646.174527820908</v>
      </c>
      <c r="C34344">
        <v>1</v>
      </c>
      <c r="D34344">
        <f>_xlfn.IFNA(_xlfn.XLOOKUP(A34344,Target!B:B,Target!B:B),0)</f>
        <v>0</v>
      </c>
      <c r="E34344" s="7">
        <f t="shared" si="1612"/>
        <v>1.8966987509226383</v>
      </c>
      <c r="F34344" s="6">
        <f t="shared" si="1613"/>
        <v>0.65477942789822863</v>
      </c>
      <c r="G34344" s="6">
        <f t="shared" si="1614"/>
        <v>1.2817519296820607E-2</v>
      </c>
    </row>
    <row r="34345" spans="1:7" x14ac:dyDescent="0.35">
      <c r="A34345" s="1" t="s">
        <v>34344</v>
      </c>
      <c r="B34345">
        <v>526.08487812017597</v>
      </c>
      <c r="C34345">
        <v>1</v>
      </c>
      <c r="D34345">
        <f>_xlfn.IFNA(_xlfn.XLOOKUP(A34345,Target!B:B,Target!B:B),0)</f>
        <v>0</v>
      </c>
      <c r="E34345" s="7">
        <f t="shared" si="1612"/>
        <v>0.35891087992901927</v>
      </c>
      <c r="F34345" s="6">
        <f t="shared" si="1613"/>
        <v>0.26411656954852436</v>
      </c>
      <c r="G34345" s="6">
        <f t="shared" si="1614"/>
        <v>2.4509196768679915E-3</v>
      </c>
    </row>
    <row r="34346" spans="1:7" x14ac:dyDescent="0.35">
      <c r="A34346" s="1" t="s">
        <v>34345</v>
      </c>
      <c r="B34346">
        <v>375.20124232748498</v>
      </c>
      <c r="C34346">
        <v>2</v>
      </c>
      <c r="D34346">
        <f>_xlfn.IFNA(_xlfn.XLOOKUP(A34346,Target!B:B,Target!B:B),0)</f>
        <v>0</v>
      </c>
      <c r="E34346" s="7">
        <f t="shared" si="1612"/>
        <v>4.4317639360794372E-2</v>
      </c>
      <c r="F34346" s="6">
        <f t="shared" si="1613"/>
        <v>4.2436934597715248E-2</v>
      </c>
      <c r="G34346" s="6">
        <f t="shared" si="1614"/>
        <v>3.0328649055457141E-4</v>
      </c>
    </row>
    <row r="34347" spans="1:7" x14ac:dyDescent="0.35">
      <c r="A34347" s="1" t="s">
        <v>34346</v>
      </c>
      <c r="B34347">
        <v>248.622219145153</v>
      </c>
      <c r="C34347">
        <v>6</v>
      </c>
      <c r="D34347">
        <f>_xlfn.IFNA(_xlfn.XLOOKUP(A34347,Target!B:B,Target!B:B),0)</f>
        <v>0</v>
      </c>
      <c r="E34347" s="7">
        <f t="shared" si="1612"/>
        <v>7.664696506036614E-3</v>
      </c>
      <c r="F34347" s="6">
        <f t="shared" si="1613"/>
        <v>7.6063957907952506E-3</v>
      </c>
      <c r="G34347" s="6">
        <f t="shared" si="1614"/>
        <v>5.2466290426738494E-5</v>
      </c>
    </row>
    <row r="34348" spans="1:7" x14ac:dyDescent="0.35">
      <c r="A34348" s="1" t="s">
        <v>34347</v>
      </c>
      <c r="B34348">
        <v>617.50690684687402</v>
      </c>
      <c r="C34348">
        <v>1</v>
      </c>
      <c r="D34348">
        <f>_xlfn.IFNA(_xlfn.XLOOKUP(A34348,Target!B:B,Target!B:B),0)</f>
        <v>0</v>
      </c>
      <c r="E34348" s="7">
        <f t="shared" si="1612"/>
        <v>1.2746826713590358</v>
      </c>
      <c r="F34348" s="6">
        <f t="shared" si="1613"/>
        <v>0.56037823974693657</v>
      </c>
      <c r="G34348" s="6">
        <f t="shared" si="1614"/>
        <v>8.6504179662932387E-3</v>
      </c>
    </row>
    <row r="34349" spans="1:7" x14ac:dyDescent="0.35">
      <c r="A34349" s="1" t="s">
        <v>34348</v>
      </c>
      <c r="B34349">
        <v>501.43474383430998</v>
      </c>
      <c r="C34349">
        <v>1</v>
      </c>
      <c r="D34349">
        <f>_xlfn.IFNA(_xlfn.XLOOKUP(A34349,Target!B:B,Target!B:B),0)</f>
        <v>0</v>
      </c>
      <c r="E34349" s="7">
        <f t="shared" si="1612"/>
        <v>0.25502222309002853</v>
      </c>
      <c r="F34349" s="6">
        <f t="shared" si="1613"/>
        <v>0.20320136042063908</v>
      </c>
      <c r="G34349" s="6">
        <f t="shared" si="1614"/>
        <v>1.7427243275548168E-3</v>
      </c>
    </row>
    <row r="34350" spans="1:7" x14ac:dyDescent="0.35">
      <c r="A34350" s="1" t="s">
        <v>34349</v>
      </c>
      <c r="B34350">
        <v>348.854930160099</v>
      </c>
      <c r="C34350">
        <v>4</v>
      </c>
      <c r="D34350">
        <f>_xlfn.IFNA(_xlfn.XLOOKUP(A34350,Target!B:B,Target!B:B),0)</f>
        <v>0</v>
      </c>
      <c r="E34350" s="7">
        <f t="shared" si="1612"/>
        <v>3.0757852809273369E-2</v>
      </c>
      <c r="F34350" s="6">
        <f t="shared" si="1613"/>
        <v>2.9840037333156877E-2</v>
      </c>
      <c r="G34350" s="6">
        <f t="shared" si="1614"/>
        <v>2.1051001570781581E-4</v>
      </c>
    </row>
    <row r="34351" spans="1:7" x14ac:dyDescent="0.35">
      <c r="A34351" s="1" t="s">
        <v>34350</v>
      </c>
      <c r="B34351">
        <v>530.96373762394899</v>
      </c>
      <c r="C34351">
        <v>1</v>
      </c>
      <c r="D34351">
        <f>_xlfn.IFNA(_xlfn.XLOOKUP(A34351,Target!B:B,Target!B:B),0)</f>
        <v>0</v>
      </c>
      <c r="E34351" s="7">
        <f t="shared" si="1612"/>
        <v>0.38402569581545104</v>
      </c>
      <c r="F34351" s="6">
        <f t="shared" si="1613"/>
        <v>0.27747006213579573</v>
      </c>
      <c r="G34351" s="6">
        <f t="shared" si="1614"/>
        <v>2.6219732890232837E-3</v>
      </c>
    </row>
    <row r="34352" spans="1:7" x14ac:dyDescent="0.35">
      <c r="A34352" s="1" t="s">
        <v>34351</v>
      </c>
      <c r="B34352">
        <v>414.07648208902901</v>
      </c>
      <c r="C34352">
        <v>2</v>
      </c>
      <c r="D34352">
        <f>_xlfn.IFNA(_xlfn.XLOOKUP(A34352,Target!B:B,Target!B:B),0)</f>
        <v>0</v>
      </c>
      <c r="E34352" s="7">
        <f t="shared" si="1612"/>
        <v>7.5967683609087913E-2</v>
      </c>
      <c r="F34352" s="6">
        <f t="shared" si="1613"/>
        <v>7.0604056949249316E-2</v>
      </c>
      <c r="G34352" s="6">
        <f t="shared" si="1614"/>
        <v>5.1977007802284818E-4</v>
      </c>
    </row>
    <row r="34353" spans="1:7" x14ac:dyDescent="0.35">
      <c r="A34353" s="1" t="s">
        <v>34352</v>
      </c>
      <c r="B34353">
        <v>300.581131261211</v>
      </c>
      <c r="C34353">
        <v>5</v>
      </c>
      <c r="D34353">
        <f>_xlfn.IFNA(_xlfn.XLOOKUP(A34353,Target!B:B,Target!B:B),0)</f>
        <v>0</v>
      </c>
      <c r="E34353" s="7">
        <f t="shared" si="1612"/>
        <v>1.5751386380041088E-2</v>
      </c>
      <c r="F34353" s="6">
        <f t="shared" si="1613"/>
        <v>1.5507127621234518E-2</v>
      </c>
      <c r="G34353" s="6">
        <f t="shared" si="1614"/>
        <v>1.0781523679226686E-4</v>
      </c>
    </row>
    <row r="34354" spans="1:7" x14ac:dyDescent="0.35">
      <c r="A34354" s="1" t="s">
        <v>34353</v>
      </c>
      <c r="B34354">
        <v>317.338113460344</v>
      </c>
      <c r="C34354">
        <v>4</v>
      </c>
      <c r="D34354">
        <f>_xlfn.IFNA(_xlfn.XLOOKUP(A34354,Target!B:B,Target!B:B),0)</f>
        <v>0</v>
      </c>
      <c r="E34354" s="7">
        <f t="shared" si="1612"/>
        <v>1.9870366173378184E-2</v>
      </c>
      <c r="F34354" s="6">
        <f t="shared" si="1613"/>
        <v>1.9483227312440787E-2</v>
      </c>
      <c r="G34354" s="6">
        <f t="shared" si="1614"/>
        <v>1.360050337243059E-4</v>
      </c>
    </row>
    <row r="34355" spans="1:7" x14ac:dyDescent="0.35">
      <c r="A34355" s="1" t="s">
        <v>34354</v>
      </c>
      <c r="B34355">
        <v>316.41761548084702</v>
      </c>
      <c r="C34355">
        <v>5</v>
      </c>
      <c r="D34355">
        <f>_xlfn.IFNA(_xlfn.XLOOKUP(A34355,Target!B:B,Target!B:B),0)</f>
        <v>0</v>
      </c>
      <c r="E34355" s="7">
        <f t="shared" si="1612"/>
        <v>1.9618415143277355E-2</v>
      </c>
      <c r="F34355" s="6">
        <f t="shared" si="1613"/>
        <v>1.9240938425499787E-2</v>
      </c>
      <c r="G34355" s="6">
        <f t="shared" si="1614"/>
        <v>1.3428075714577435E-4</v>
      </c>
    </row>
    <row r="34356" spans="1:7" x14ac:dyDescent="0.35">
      <c r="A34356" s="1" t="s">
        <v>34355</v>
      </c>
      <c r="B34356">
        <v>415.85946081904399</v>
      </c>
      <c r="C34356">
        <v>2</v>
      </c>
      <c r="D34356">
        <f>_xlfn.IFNA(_xlfn.XLOOKUP(A34356,Target!B:B,Target!B:B),0)</f>
        <v>0</v>
      </c>
      <c r="E34356" s="7">
        <f t="shared" si="1612"/>
        <v>7.7868800670438137E-2</v>
      </c>
      <c r="F34356" s="6">
        <f t="shared" si="1613"/>
        <v>7.2243301431494822E-2</v>
      </c>
      <c r="G34356" s="6">
        <f t="shared" si="1614"/>
        <v>5.3277057063328575E-4</v>
      </c>
    </row>
    <row r="34357" spans="1:7" x14ac:dyDescent="0.35">
      <c r="A34357" s="1" t="s">
        <v>34356</v>
      </c>
      <c r="B34357">
        <v>313.17128469358897</v>
      </c>
      <c r="C34357">
        <v>5</v>
      </c>
      <c r="D34357">
        <f>_xlfn.IFNA(_xlfn.XLOOKUP(A34357,Target!B:B,Target!B:B),0)</f>
        <v>0</v>
      </c>
      <c r="E34357" s="7">
        <f t="shared" si="1612"/>
        <v>1.8755086068447009E-2</v>
      </c>
      <c r="F34357" s="6">
        <f t="shared" si="1613"/>
        <v>1.8409808525056026E-2</v>
      </c>
      <c r="G34357" s="6">
        <f t="shared" si="1614"/>
        <v>1.2837234920476116E-4</v>
      </c>
    </row>
    <row r="34358" spans="1:7" x14ac:dyDescent="0.35">
      <c r="A34358" s="1" t="s">
        <v>34357</v>
      </c>
      <c r="B34358">
        <v>261.66040074552097</v>
      </c>
      <c r="C34358">
        <v>6</v>
      </c>
      <c r="D34358">
        <f>_xlfn.IFNA(_xlfn.XLOOKUP(A34358,Target!B:B,Target!B:B),0)</f>
        <v>0</v>
      </c>
      <c r="E34358" s="7">
        <f t="shared" si="1612"/>
        <v>9.1831702952658804E-3</v>
      </c>
      <c r="F34358" s="6">
        <f t="shared" si="1613"/>
        <v>9.0996070540683149E-3</v>
      </c>
      <c r="G34358" s="6">
        <f t="shared" si="1614"/>
        <v>6.2859875978962519E-5</v>
      </c>
    </row>
    <row r="34359" spans="1:7" x14ac:dyDescent="0.35">
      <c r="A34359" s="1" t="s">
        <v>34358</v>
      </c>
      <c r="B34359">
        <v>291.09420779390001</v>
      </c>
      <c r="C34359">
        <v>6</v>
      </c>
      <c r="D34359">
        <f>_xlfn.IFNA(_xlfn.XLOOKUP(A34359,Target!B:B,Target!B:B),0)</f>
        <v>0</v>
      </c>
      <c r="E34359" s="7">
        <f t="shared" si="1612"/>
        <v>1.3810258705637147E-2</v>
      </c>
      <c r="F34359" s="6">
        <f t="shared" si="1613"/>
        <v>1.362213351763597E-2</v>
      </c>
      <c r="G34359" s="6">
        <f t="shared" si="1614"/>
        <v>9.4529843919008571E-5</v>
      </c>
    </row>
    <row r="34360" spans="1:7" x14ac:dyDescent="0.35">
      <c r="A34360" s="1" t="s">
        <v>34359</v>
      </c>
      <c r="B34360">
        <v>432.70418369039999</v>
      </c>
      <c r="C34360">
        <v>2</v>
      </c>
      <c r="D34360">
        <f>_xlfn.IFNA(_xlfn.XLOOKUP(A34360,Target!B:B,Target!B:B),0)</f>
        <v>0</v>
      </c>
      <c r="E34360" s="7">
        <f t="shared" si="1612"/>
        <v>9.8351009691617197E-2</v>
      </c>
      <c r="F34360" s="6">
        <f t="shared" si="1613"/>
        <v>8.9544242982242173E-2</v>
      </c>
      <c r="G34360" s="6">
        <f t="shared" si="1614"/>
        <v>6.7281351644702476E-4</v>
      </c>
    </row>
    <row r="34361" spans="1:7" x14ac:dyDescent="0.35">
      <c r="A34361" s="1" t="s">
        <v>34360</v>
      </c>
      <c r="B34361">
        <v>316.41761548084702</v>
      </c>
      <c r="C34361">
        <v>5</v>
      </c>
      <c r="D34361">
        <f>_xlfn.IFNA(_xlfn.XLOOKUP(A34361,Target!B:B,Target!B:B),0)</f>
        <v>0</v>
      </c>
      <c r="E34361" s="7">
        <f t="shared" si="1612"/>
        <v>1.9618415143277355E-2</v>
      </c>
      <c r="F34361" s="6">
        <f t="shared" si="1613"/>
        <v>1.9240938425499787E-2</v>
      </c>
      <c r="G34361" s="6">
        <f t="shared" si="1614"/>
        <v>1.3428075714577435E-4</v>
      </c>
    </row>
    <row r="34362" spans="1:7" x14ac:dyDescent="0.35">
      <c r="A34362" s="1" t="s">
        <v>34361</v>
      </c>
      <c r="B34362">
        <v>457.50859775962903</v>
      </c>
      <c r="C34362">
        <v>2</v>
      </c>
      <c r="D34362">
        <f>_xlfn.IFNA(_xlfn.XLOOKUP(A34362,Target!B:B,Target!B:B),0)</f>
        <v>0</v>
      </c>
      <c r="E34362" s="7">
        <f t="shared" si="1612"/>
        <v>0.13871271622750653</v>
      </c>
      <c r="F34362" s="6">
        <f t="shared" si="1613"/>
        <v>0.12181537472160164</v>
      </c>
      <c r="G34362" s="6">
        <f t="shared" si="1614"/>
        <v>9.48663657408984E-4</v>
      </c>
    </row>
    <row r="34363" spans="1:7" x14ac:dyDescent="0.35">
      <c r="A34363" s="1" t="s">
        <v>34362</v>
      </c>
      <c r="B34363">
        <v>547.03164414871605</v>
      </c>
      <c r="C34363">
        <v>1</v>
      </c>
      <c r="D34363">
        <f>_xlfn.IFNA(_xlfn.XLOOKUP(A34363,Target!B:B,Target!B:B),0)</f>
        <v>0</v>
      </c>
      <c r="E34363" s="7">
        <f t="shared" si="1612"/>
        <v>0.47984251131503192</v>
      </c>
      <c r="F34363" s="6">
        <f t="shared" si="1613"/>
        <v>0.32425241716338427</v>
      </c>
      <c r="G34363" s="6">
        <f t="shared" si="1614"/>
        <v>3.2740301744154502E-3</v>
      </c>
    </row>
    <row r="34364" spans="1:7" x14ac:dyDescent="0.35">
      <c r="A34364" s="1" t="s">
        <v>34363</v>
      </c>
      <c r="B34364">
        <v>372.74316186355298</v>
      </c>
      <c r="C34364">
        <v>3</v>
      </c>
      <c r="D34364">
        <f>_xlfn.IFNA(_xlfn.XLOOKUP(A34364,Target!B:B,Target!B:B),0)</f>
        <v>0</v>
      </c>
      <c r="E34364" s="7">
        <f t="shared" si="1612"/>
        <v>4.2832902045388463E-2</v>
      </c>
      <c r="F34364" s="6">
        <f t="shared" si="1613"/>
        <v>4.1073600536938315E-2</v>
      </c>
      <c r="G34364" s="6">
        <f t="shared" si="1614"/>
        <v>2.9312871184177837E-4</v>
      </c>
    </row>
    <row r="34365" spans="1:7" x14ac:dyDescent="0.35">
      <c r="A34365" s="1" t="s">
        <v>34364</v>
      </c>
      <c r="B34365">
        <v>360.97261378096999</v>
      </c>
      <c r="C34365">
        <v>3</v>
      </c>
      <c r="D34365">
        <f>_xlfn.IFNA(_xlfn.XLOOKUP(A34365,Target!B:B,Target!B:B),0)</f>
        <v>0</v>
      </c>
      <c r="E34365" s="7">
        <f t="shared" si="1612"/>
        <v>3.6384108596481467E-2</v>
      </c>
      <c r="F34365" s="6">
        <f t="shared" si="1613"/>
        <v>3.5106779711003622E-2</v>
      </c>
      <c r="G34365" s="6">
        <f t="shared" si="1614"/>
        <v>2.490071202240314E-4</v>
      </c>
    </row>
    <row r="34366" spans="1:7" x14ac:dyDescent="0.35">
      <c r="A34366" s="1" t="s">
        <v>34365</v>
      </c>
      <c r="B34366">
        <v>544.45478023541602</v>
      </c>
      <c r="C34366">
        <v>1</v>
      </c>
      <c r="D34366">
        <f>_xlfn.IFNA(_xlfn.XLOOKUP(A34366,Target!B:B,Target!B:B),0)</f>
        <v>0</v>
      </c>
      <c r="E34366" s="7">
        <f t="shared" si="1612"/>
        <v>0.46300369263780788</v>
      </c>
      <c r="F34366" s="6">
        <f t="shared" si="1613"/>
        <v>0.31647472591337644</v>
      </c>
      <c r="G34366" s="6">
        <f t="shared" si="1614"/>
        <v>3.1594996494825273E-3</v>
      </c>
    </row>
    <row r="34367" spans="1:7" x14ac:dyDescent="0.35">
      <c r="A34367" s="1" t="s">
        <v>34366</v>
      </c>
      <c r="B34367">
        <v>359.81010210909102</v>
      </c>
      <c r="C34367">
        <v>3</v>
      </c>
      <c r="D34367">
        <f>_xlfn.IFNA(_xlfn.XLOOKUP(A34367,Target!B:B,Target!B:B),0)</f>
        <v>0</v>
      </c>
      <c r="E34367" s="7">
        <f t="shared" si="1612"/>
        <v>3.5802447913491194E-2</v>
      </c>
      <c r="F34367" s="6">
        <f t="shared" si="1613"/>
        <v>3.4564938503100939E-2</v>
      </c>
      <c r="G34367" s="6">
        <f t="shared" si="1614"/>
        <v>2.4502730134084869E-4</v>
      </c>
    </row>
    <row r="34368" spans="1:7" x14ac:dyDescent="0.35">
      <c r="A34368" s="1" t="s">
        <v>34367</v>
      </c>
      <c r="B34368">
        <v>323.58523653351</v>
      </c>
      <c r="C34368">
        <v>4</v>
      </c>
      <c r="D34368">
        <f>_xlfn.IFNA(_xlfn.XLOOKUP(A34368,Target!B:B,Target!B:B),0)</f>
        <v>0</v>
      </c>
      <c r="E34368" s="7">
        <f t="shared" si="1612"/>
        <v>2.1667923770975775E-2</v>
      </c>
      <c r="F34368" s="6">
        <f t="shared" si="1613"/>
        <v>2.1208382162963058E-2</v>
      </c>
      <c r="G34368" s="6">
        <f t="shared" si="1614"/>
        <v>1.4830680118875598E-4</v>
      </c>
    </row>
    <row r="34369" spans="1:7" x14ac:dyDescent="0.35">
      <c r="A34369" s="1" t="s">
        <v>34368</v>
      </c>
      <c r="B34369">
        <v>297.33480047395301</v>
      </c>
      <c r="C34369">
        <v>6</v>
      </c>
      <c r="D34369">
        <f>_xlfn.IFNA(_xlfn.XLOOKUP(A34369,Target!B:B,Target!B:B),0)</f>
        <v>0</v>
      </c>
      <c r="E34369" s="7">
        <f t="shared" si="1612"/>
        <v>1.5058229989401876E-2</v>
      </c>
      <c r="F34369" s="6">
        <f t="shared" si="1613"/>
        <v>1.4834843504061057E-2</v>
      </c>
      <c r="G34369" s="6">
        <f t="shared" si="1614"/>
        <v>1.0307120247133487E-4</v>
      </c>
    </row>
    <row r="34370" spans="1:7" x14ac:dyDescent="0.35">
      <c r="A34370" s="1" t="s">
        <v>34369</v>
      </c>
      <c r="B34370">
        <v>417.07998971990099</v>
      </c>
      <c r="C34370">
        <v>2</v>
      </c>
      <c r="D34370">
        <f>_xlfn.IFNA(_xlfn.XLOOKUP(A34370,Target!B:B,Target!B:B),0)</f>
        <v>0</v>
      </c>
      <c r="E34370" s="7">
        <f t="shared" si="1612"/>
        <v>7.919756006685913E-2</v>
      </c>
      <c r="F34370" s="6">
        <f t="shared" si="1613"/>
        <v>7.3385599631964116E-2</v>
      </c>
      <c r="G34370" s="6">
        <f t="shared" si="1614"/>
        <v>5.4185688379509381E-4</v>
      </c>
    </row>
    <row r="34371" spans="1:7" x14ac:dyDescent="0.35">
      <c r="A34371" s="1" t="s">
        <v>34370</v>
      </c>
      <c r="B34371">
        <v>452.72216250551003</v>
      </c>
      <c r="C34371">
        <v>2</v>
      </c>
      <c r="D34371">
        <f>_xlfn.IFNA(_xlfn.XLOOKUP(A34371,Target!B:B,Target!B:B),0)</f>
        <v>0</v>
      </c>
      <c r="E34371" s="7">
        <f t="shared" ref="E34371:E34434" si="1615">2^((B34371-600)/50)</f>
        <v>0.12980728436579525</v>
      </c>
      <c r="F34371" s="6">
        <f t="shared" ref="F34371:F34434" si="1616">1-(1/(1+E34371))</f>
        <v>0.11489329743404975</v>
      </c>
      <c r="G34371" s="6">
        <f t="shared" ref="G34371:G34434" si="1617">(F34371*($J$3/$J$2))/(F34371*($J$3/$J$2)+(1-F34371)*((1-$J$3)/(1-$J$2)))</f>
        <v>8.8781300639747846E-4</v>
      </c>
    </row>
    <row r="34372" spans="1:7" x14ac:dyDescent="0.35">
      <c r="A34372" s="1" t="s">
        <v>34371</v>
      </c>
      <c r="B34372">
        <v>334.32543429248699</v>
      </c>
      <c r="C34372">
        <v>4</v>
      </c>
      <c r="D34372">
        <f>_xlfn.IFNA(_xlfn.XLOOKUP(A34372,Target!B:B,Target!B:B),0)</f>
        <v>0</v>
      </c>
      <c r="E34372" s="7">
        <f t="shared" si="1615"/>
        <v>2.514662658271161E-2</v>
      </c>
      <c r="F34372" s="6">
        <f t="shared" si="1616"/>
        <v>2.4529785233295853E-2</v>
      </c>
      <c r="G34372" s="6">
        <f t="shared" si="1617"/>
        <v>1.721127964527396E-4</v>
      </c>
    </row>
    <row r="34373" spans="1:7" x14ac:dyDescent="0.35">
      <c r="A34373" s="1" t="s">
        <v>34372</v>
      </c>
      <c r="B34373">
        <v>463.51873905741598</v>
      </c>
      <c r="C34373">
        <v>2</v>
      </c>
      <c r="D34373">
        <f>_xlfn.IFNA(_xlfn.XLOOKUP(A34373,Target!B:B,Target!B:B),0)</f>
        <v>0</v>
      </c>
      <c r="E34373" s="7">
        <f t="shared" si="1615"/>
        <v>0.15076513891568255</v>
      </c>
      <c r="F34373" s="6">
        <f t="shared" si="1616"/>
        <v>0.13101295287563386</v>
      </c>
      <c r="G34373" s="6">
        <f t="shared" si="1617"/>
        <v>1.0310058354873405E-3</v>
      </c>
    </row>
    <row r="34374" spans="1:7" x14ac:dyDescent="0.35">
      <c r="A34374" s="1" t="s">
        <v>34373</v>
      </c>
      <c r="B34374">
        <v>316.41761548084702</v>
      </c>
      <c r="C34374">
        <v>5</v>
      </c>
      <c r="D34374">
        <f>_xlfn.IFNA(_xlfn.XLOOKUP(A34374,Target!B:B,Target!B:B),0)</f>
        <v>0</v>
      </c>
      <c r="E34374" s="7">
        <f t="shared" si="1615"/>
        <v>1.9618415143277355E-2</v>
      </c>
      <c r="F34374" s="6">
        <f t="shared" si="1616"/>
        <v>1.9240938425499787E-2</v>
      </c>
      <c r="G34374" s="6">
        <f t="shared" si="1617"/>
        <v>1.3428075714577435E-4</v>
      </c>
    </row>
    <row r="34375" spans="1:7" x14ac:dyDescent="0.35">
      <c r="A34375" s="1" t="s">
        <v>34374</v>
      </c>
      <c r="B34375">
        <v>411.54976010925498</v>
      </c>
      <c r="C34375">
        <v>2</v>
      </c>
      <c r="D34375">
        <f>_xlfn.IFNA(_xlfn.XLOOKUP(A34375,Target!B:B,Target!B:B),0)</f>
        <v>0</v>
      </c>
      <c r="E34375" s="7">
        <f t="shared" si="1615"/>
        <v>7.3352767200812602E-2</v>
      </c>
      <c r="F34375" s="6">
        <f t="shared" si="1616"/>
        <v>6.8339850086853171E-2</v>
      </c>
      <c r="G34375" s="6">
        <f t="shared" si="1617"/>
        <v>5.018878273405767E-4</v>
      </c>
    </row>
    <row r="34376" spans="1:7" x14ac:dyDescent="0.35">
      <c r="A34376" s="1" t="s">
        <v>34375</v>
      </c>
      <c r="B34376">
        <v>317.338113460344</v>
      </c>
      <c r="C34376">
        <v>4</v>
      </c>
      <c r="D34376">
        <f>_xlfn.IFNA(_xlfn.XLOOKUP(A34376,Target!B:B,Target!B:B),0)</f>
        <v>0</v>
      </c>
      <c r="E34376" s="7">
        <f t="shared" si="1615"/>
        <v>1.9870366173378184E-2</v>
      </c>
      <c r="F34376" s="6">
        <f t="shared" si="1616"/>
        <v>1.9483227312440787E-2</v>
      </c>
      <c r="G34376" s="6">
        <f t="shared" si="1617"/>
        <v>1.360050337243059E-4</v>
      </c>
    </row>
    <row r="34377" spans="1:7" x14ac:dyDescent="0.35">
      <c r="A34377" s="1" t="s">
        <v>34376</v>
      </c>
      <c r="B34377">
        <v>313.17128469358897</v>
      </c>
      <c r="C34377">
        <v>5</v>
      </c>
      <c r="D34377">
        <f>_xlfn.IFNA(_xlfn.XLOOKUP(A34377,Target!B:B,Target!B:B),0)</f>
        <v>0</v>
      </c>
      <c r="E34377" s="7">
        <f t="shared" si="1615"/>
        <v>1.8755086068447009E-2</v>
      </c>
      <c r="F34377" s="6">
        <f t="shared" si="1616"/>
        <v>1.8409808525056026E-2</v>
      </c>
      <c r="G34377" s="6">
        <f t="shared" si="1617"/>
        <v>1.2837234920476116E-4</v>
      </c>
    </row>
    <row r="34378" spans="1:7" x14ac:dyDescent="0.35">
      <c r="A34378" s="1" t="s">
        <v>34377</v>
      </c>
      <c r="B34378">
        <v>476.10643972292502</v>
      </c>
      <c r="C34378">
        <v>1</v>
      </c>
      <c r="D34378">
        <f>_xlfn.IFNA(_xlfn.XLOOKUP(A34378,Target!B:B,Target!B:B),0)</f>
        <v>0</v>
      </c>
      <c r="E34378" s="7">
        <f t="shared" si="1615"/>
        <v>0.17950908852007535</v>
      </c>
      <c r="F34378" s="6">
        <f t="shared" si="1616"/>
        <v>0.15218966116259824</v>
      </c>
      <c r="G34378" s="6">
        <f t="shared" si="1617"/>
        <v>1.2273297857792525E-3</v>
      </c>
    </row>
    <row r="34379" spans="1:7" x14ac:dyDescent="0.35">
      <c r="A34379" s="1" t="s">
        <v>34378</v>
      </c>
      <c r="B34379">
        <v>326.10434444805099</v>
      </c>
      <c r="C34379">
        <v>4</v>
      </c>
      <c r="D34379">
        <f>_xlfn.IFNA(_xlfn.XLOOKUP(A34379,Target!B:B,Target!B:B),0)</f>
        <v>0</v>
      </c>
      <c r="E34379" s="7">
        <f t="shared" si="1615"/>
        <v>2.2437984306651466E-2</v>
      </c>
      <c r="F34379" s="6">
        <f t="shared" si="1616"/>
        <v>2.1945569952457777E-2</v>
      </c>
      <c r="G34379" s="6">
        <f t="shared" si="1617"/>
        <v>1.5357669583649253E-4</v>
      </c>
    </row>
    <row r="34380" spans="1:7" x14ac:dyDescent="0.35">
      <c r="A34380" s="1" t="s">
        <v>34379</v>
      </c>
      <c r="B34380">
        <v>471.40926011051602</v>
      </c>
      <c r="C34380">
        <v>1</v>
      </c>
      <c r="D34380">
        <f>_xlfn.IFNA(_xlfn.XLOOKUP(A34380,Target!B:B,Target!B:B),0)</f>
        <v>0</v>
      </c>
      <c r="E34380" s="7">
        <f t="shared" si="1615"/>
        <v>0.16819249095145555</v>
      </c>
      <c r="F34380" s="6">
        <f t="shared" si="1616"/>
        <v>0.14397669241519284</v>
      </c>
      <c r="G34380" s="6">
        <f t="shared" si="1617"/>
        <v>1.1500455425433838E-3</v>
      </c>
    </row>
    <row r="34381" spans="1:7" x14ac:dyDescent="0.35">
      <c r="A34381" s="1" t="s">
        <v>34380</v>
      </c>
      <c r="B34381">
        <v>411.75064928126699</v>
      </c>
      <c r="C34381">
        <v>2</v>
      </c>
      <c r="D34381">
        <f>_xlfn.IFNA(_xlfn.XLOOKUP(A34381,Target!B:B,Target!B:B),0)</f>
        <v>0</v>
      </c>
      <c r="E34381" s="7">
        <f t="shared" si="1615"/>
        <v>7.3557333159041158E-2</v>
      </c>
      <c r="F34381" s="6">
        <f t="shared" si="1616"/>
        <v>6.8517377588574568E-2</v>
      </c>
      <c r="G34381" s="6">
        <f t="shared" si="1617"/>
        <v>5.032867860466409E-4</v>
      </c>
    </row>
    <row r="34382" spans="1:7" x14ac:dyDescent="0.35">
      <c r="A34382" s="1" t="s">
        <v>34381</v>
      </c>
      <c r="B34382">
        <v>429.040503906249</v>
      </c>
      <c r="C34382">
        <v>2</v>
      </c>
      <c r="D34382">
        <f>_xlfn.IFNA(_xlfn.XLOOKUP(A34382,Target!B:B,Target!B:B),0)</f>
        <v>0</v>
      </c>
      <c r="E34382" s="7">
        <f t="shared" si="1615"/>
        <v>9.3480552951243731E-2</v>
      </c>
      <c r="F34382" s="6">
        <f t="shared" si="1616"/>
        <v>8.5488994476348834E-2</v>
      </c>
      <c r="G34382" s="6">
        <f t="shared" si="1617"/>
        <v>6.3951631391075548E-4</v>
      </c>
    </row>
    <row r="34383" spans="1:7" x14ac:dyDescent="0.35">
      <c r="A34383" s="1" t="s">
        <v>34382</v>
      </c>
      <c r="B34383">
        <v>379.36807109424001</v>
      </c>
      <c r="C34383">
        <v>2</v>
      </c>
      <c r="D34383">
        <f>_xlfn.IFNA(_xlfn.XLOOKUP(A34383,Target!B:B,Target!B:B),0)</f>
        <v>0</v>
      </c>
      <c r="E34383" s="7">
        <f t="shared" si="1615"/>
        <v>4.6953008843836228E-2</v>
      </c>
      <c r="F34383" s="6">
        <f t="shared" si="1616"/>
        <v>4.4847293476606875E-2</v>
      </c>
      <c r="G34383" s="6">
        <f t="shared" si="1617"/>
        <v>3.2131577087419572E-4</v>
      </c>
    </row>
    <row r="34384" spans="1:7" x14ac:dyDescent="0.35">
      <c r="A34384" s="1" t="s">
        <v>34383</v>
      </c>
      <c r="B34384">
        <v>399.89334429666098</v>
      </c>
      <c r="C34384">
        <v>2</v>
      </c>
      <c r="D34384">
        <f>_xlfn.IFNA(_xlfn.XLOOKUP(A34384,Target!B:B,Target!B:B),0)</f>
        <v>0</v>
      </c>
      <c r="E34384" s="7">
        <f t="shared" si="1615"/>
        <v>6.2407658158316746E-2</v>
      </c>
      <c r="F34384" s="6">
        <f t="shared" si="1616"/>
        <v>5.8741724684572061E-2</v>
      </c>
      <c r="G34384" s="6">
        <f t="shared" si="1617"/>
        <v>4.2703214804414502E-4</v>
      </c>
    </row>
    <row r="34385" spans="1:7" x14ac:dyDescent="0.35">
      <c r="A34385" s="1" t="s">
        <v>34384</v>
      </c>
      <c r="B34385">
        <v>291.09420779390001</v>
      </c>
      <c r="C34385">
        <v>6</v>
      </c>
      <c r="D34385">
        <f>_xlfn.IFNA(_xlfn.XLOOKUP(A34385,Target!B:B,Target!B:B),0)</f>
        <v>0</v>
      </c>
      <c r="E34385" s="7">
        <f t="shared" si="1615"/>
        <v>1.3810258705637147E-2</v>
      </c>
      <c r="F34385" s="6">
        <f t="shared" si="1616"/>
        <v>1.362213351763597E-2</v>
      </c>
      <c r="G34385" s="6">
        <f t="shared" si="1617"/>
        <v>9.4529843919008571E-5</v>
      </c>
    </row>
    <row r="34386" spans="1:7" x14ac:dyDescent="0.35">
      <c r="A34386" s="1" t="s">
        <v>34385</v>
      </c>
      <c r="B34386">
        <v>271.72383219812502</v>
      </c>
      <c r="C34386">
        <v>6</v>
      </c>
      <c r="D34386">
        <f>_xlfn.IFNA(_xlfn.XLOOKUP(A34386,Target!B:B,Target!B:B),0)</f>
        <v>0</v>
      </c>
      <c r="E34386" s="7">
        <f t="shared" si="1615"/>
        <v>1.0557972648933036E-2</v>
      </c>
      <c r="F34386" s="6">
        <f t="shared" si="1616"/>
        <v>1.0447666472075734E-2</v>
      </c>
      <c r="G34386" s="6">
        <f t="shared" si="1617"/>
        <v>7.2269878964048323E-5</v>
      </c>
    </row>
    <row r="34387" spans="1:7" x14ac:dyDescent="0.35">
      <c r="A34387" s="1" t="s">
        <v>34386</v>
      </c>
      <c r="B34387">
        <v>405.568050587453</v>
      </c>
      <c r="C34387">
        <v>2</v>
      </c>
      <c r="D34387">
        <f>_xlfn.IFNA(_xlfn.XLOOKUP(A34387,Target!B:B,Target!B:B),0)</f>
        <v>0</v>
      </c>
      <c r="E34387" s="7">
        <f t="shared" si="1615"/>
        <v>6.7515427550050688E-2</v>
      </c>
      <c r="F34387" s="6">
        <f t="shared" si="1616"/>
        <v>6.3245388129892111E-2</v>
      </c>
      <c r="G34387" s="6">
        <f t="shared" si="1617"/>
        <v>4.6196654818680759E-4</v>
      </c>
    </row>
    <row r="34388" spans="1:7" x14ac:dyDescent="0.35">
      <c r="A34388" s="1" t="s">
        <v>34387</v>
      </c>
      <c r="B34388">
        <v>414.996980068526</v>
      </c>
      <c r="C34388">
        <v>2</v>
      </c>
      <c r="D34388">
        <f>_xlfn.IFNA(_xlfn.XLOOKUP(A34388,Target!B:B,Target!B:B),0)</f>
        <v>0</v>
      </c>
      <c r="E34388" s="7">
        <f t="shared" si="1615"/>
        <v>7.6943304524431946E-2</v>
      </c>
      <c r="F34388" s="6">
        <f t="shared" si="1616"/>
        <v>7.1446012247050716E-2</v>
      </c>
      <c r="G34388" s="6">
        <f t="shared" si="1617"/>
        <v>5.2644175178406469E-4</v>
      </c>
    </row>
    <row r="34389" spans="1:7" x14ac:dyDescent="0.35">
      <c r="A34389" s="1" t="s">
        <v>34388</v>
      </c>
      <c r="B34389">
        <v>313.17128469358897</v>
      </c>
      <c r="C34389">
        <v>5</v>
      </c>
      <c r="D34389">
        <f>_xlfn.IFNA(_xlfn.XLOOKUP(A34389,Target!B:B,Target!B:B),0)</f>
        <v>0</v>
      </c>
      <c r="E34389" s="7">
        <f t="shared" si="1615"/>
        <v>1.8755086068447009E-2</v>
      </c>
      <c r="F34389" s="6">
        <f t="shared" si="1616"/>
        <v>1.8409808525056026E-2</v>
      </c>
      <c r="G34389" s="6">
        <f t="shared" si="1617"/>
        <v>1.2837234920476116E-4</v>
      </c>
    </row>
    <row r="34390" spans="1:7" x14ac:dyDescent="0.35">
      <c r="A34390" s="1" t="s">
        <v>34389</v>
      </c>
      <c r="B34390">
        <v>527.08697282533899</v>
      </c>
      <c r="C34390">
        <v>1</v>
      </c>
      <c r="D34390">
        <f>_xlfn.IFNA(_xlfn.XLOOKUP(A34390,Target!B:B,Target!B:B),0)</f>
        <v>0</v>
      </c>
      <c r="E34390" s="7">
        <f t="shared" si="1615"/>
        <v>0.36393165708153236</v>
      </c>
      <c r="F34390" s="6">
        <f t="shared" si="1616"/>
        <v>0.26682543453845309</v>
      </c>
      <c r="G34390" s="6">
        <f t="shared" si="1617"/>
        <v>2.485120202688124E-3</v>
      </c>
    </row>
    <row r="34391" spans="1:7" x14ac:dyDescent="0.35">
      <c r="A34391" s="1" t="s">
        <v>34390</v>
      </c>
      <c r="B34391">
        <v>289.26743304773998</v>
      </c>
      <c r="C34391">
        <v>6</v>
      </c>
      <c r="D34391">
        <f>_xlfn.IFNA(_xlfn.XLOOKUP(A34391,Target!B:B,Target!B:B),0)</f>
        <v>0</v>
      </c>
      <c r="E34391" s="7">
        <f t="shared" si="1615"/>
        <v>1.3464912462923291E-2</v>
      </c>
      <c r="F34391" s="6">
        <f t="shared" si="1616"/>
        <v>1.3286017401629491E-2</v>
      </c>
      <c r="G34391" s="6">
        <f t="shared" si="1617"/>
        <v>9.2166201187660984E-5</v>
      </c>
    </row>
    <row r="34392" spans="1:7" x14ac:dyDescent="0.35">
      <c r="A34392" s="1" t="s">
        <v>34391</v>
      </c>
      <c r="B34392">
        <v>316.41761548084702</v>
      </c>
      <c r="C34392">
        <v>5</v>
      </c>
      <c r="D34392">
        <f>_xlfn.IFNA(_xlfn.XLOOKUP(A34392,Target!B:B,Target!B:B),0)</f>
        <v>0</v>
      </c>
      <c r="E34392" s="7">
        <f t="shared" si="1615"/>
        <v>1.9618415143277355E-2</v>
      </c>
      <c r="F34392" s="6">
        <f t="shared" si="1616"/>
        <v>1.9240938425499787E-2</v>
      </c>
      <c r="G34392" s="6">
        <f t="shared" si="1617"/>
        <v>1.3428075714577435E-4</v>
      </c>
    </row>
    <row r="34393" spans="1:7" x14ac:dyDescent="0.35">
      <c r="A34393" s="1" t="s">
        <v>34392</v>
      </c>
      <c r="B34393">
        <v>362.611088895107</v>
      </c>
      <c r="C34393">
        <v>3</v>
      </c>
      <c r="D34393">
        <f>_xlfn.IFNA(_xlfn.XLOOKUP(A34393,Target!B:B,Target!B:B),0)</f>
        <v>0</v>
      </c>
      <c r="E34393" s="7">
        <f t="shared" si="1615"/>
        <v>3.7219997736912064E-2</v>
      </c>
      <c r="F34393" s="6">
        <f t="shared" si="1616"/>
        <v>3.588438115165693E-2</v>
      </c>
      <c r="G34393" s="6">
        <f t="shared" si="1617"/>
        <v>2.5472635690098374E-4</v>
      </c>
    </row>
    <row r="34394" spans="1:7" x14ac:dyDescent="0.35">
      <c r="A34394" s="1" t="s">
        <v>34393</v>
      </c>
      <c r="B34394">
        <v>300.581131261211</v>
      </c>
      <c r="C34394">
        <v>5</v>
      </c>
      <c r="D34394">
        <f>_xlfn.IFNA(_xlfn.XLOOKUP(A34394,Target!B:B,Target!B:B),0)</f>
        <v>0</v>
      </c>
      <c r="E34394" s="7">
        <f t="shared" si="1615"/>
        <v>1.5751386380041088E-2</v>
      </c>
      <c r="F34394" s="6">
        <f t="shared" si="1616"/>
        <v>1.5507127621234518E-2</v>
      </c>
      <c r="G34394" s="6">
        <f t="shared" si="1617"/>
        <v>1.0781523679226686E-4</v>
      </c>
    </row>
    <row r="34395" spans="1:7" x14ac:dyDescent="0.35">
      <c r="A34395" s="1" t="s">
        <v>34394</v>
      </c>
      <c r="B34395">
        <v>332.097947960966</v>
      </c>
      <c r="C34395">
        <v>4</v>
      </c>
      <c r="D34395">
        <f>_xlfn.IFNA(_xlfn.XLOOKUP(A34395,Target!B:B,Target!B:B),0)</f>
        <v>0</v>
      </c>
      <c r="E34395" s="7">
        <f t="shared" si="1615"/>
        <v>2.4381977644095425E-2</v>
      </c>
      <c r="F34395" s="6">
        <f t="shared" si="1616"/>
        <v>2.3801646432876411E-2</v>
      </c>
      <c r="G34395" s="6">
        <f t="shared" si="1617"/>
        <v>1.668801301826612E-4</v>
      </c>
    </row>
    <row r="34396" spans="1:7" x14ac:dyDescent="0.35">
      <c r="A34396" s="1" t="s">
        <v>34395</v>
      </c>
      <c r="B34396">
        <v>277.49688496515699</v>
      </c>
      <c r="C34396">
        <v>6</v>
      </c>
      <c r="D34396">
        <f>_xlfn.IFNA(_xlfn.XLOOKUP(A34396,Target!B:B,Target!B:B),0)</f>
        <v>0</v>
      </c>
      <c r="E34396" s="7">
        <f t="shared" si="1615"/>
        <v>1.1437675569448436E-2</v>
      </c>
      <c r="F34396" s="6">
        <f t="shared" si="1616"/>
        <v>1.1308334508113971E-2</v>
      </c>
      <c r="G34396" s="6">
        <f t="shared" si="1617"/>
        <v>7.8291020358522525E-5</v>
      </c>
    </row>
    <row r="34397" spans="1:7" x14ac:dyDescent="0.35">
      <c r="A34397" s="1" t="s">
        <v>34396</v>
      </c>
      <c r="B34397">
        <v>401.40122182069803</v>
      </c>
      <c r="C34397">
        <v>2</v>
      </c>
      <c r="D34397">
        <f>_xlfn.IFNA(_xlfn.XLOOKUP(A34397,Target!B:B,Target!B:B),0)</f>
        <v>0</v>
      </c>
      <c r="E34397" s="7">
        <f t="shared" si="1615"/>
        <v>6.3725934570128831E-2</v>
      </c>
      <c r="F34397" s="6">
        <f t="shared" si="1616"/>
        <v>5.9908226827130706E-2</v>
      </c>
      <c r="G34397" s="6">
        <f t="shared" si="1617"/>
        <v>4.3604868467469581E-4</v>
      </c>
    </row>
    <row r="34398" spans="1:7" x14ac:dyDescent="0.35">
      <c r="A34398" s="1" t="s">
        <v>34397</v>
      </c>
      <c r="B34398">
        <v>313.17128469358897</v>
      </c>
      <c r="C34398">
        <v>5</v>
      </c>
      <c r="D34398">
        <f>_xlfn.IFNA(_xlfn.XLOOKUP(A34398,Target!B:B,Target!B:B),0)</f>
        <v>0</v>
      </c>
      <c r="E34398" s="7">
        <f t="shared" si="1615"/>
        <v>1.8755086068447009E-2</v>
      </c>
      <c r="F34398" s="6">
        <f t="shared" si="1616"/>
        <v>1.8409808525056026E-2</v>
      </c>
      <c r="G34398" s="6">
        <f t="shared" si="1617"/>
        <v>1.2837234920476116E-4</v>
      </c>
    </row>
    <row r="34399" spans="1:7" x14ac:dyDescent="0.35">
      <c r="A34399" s="1" t="s">
        <v>34398</v>
      </c>
      <c r="B34399">
        <v>359.36475810784901</v>
      </c>
      <c r="C34399">
        <v>3</v>
      </c>
      <c r="D34399">
        <f>_xlfn.IFNA(_xlfn.XLOOKUP(A34399,Target!B:B,Target!B:B),0)</f>
        <v>0</v>
      </c>
      <c r="E34399" s="7">
        <f t="shared" si="1615"/>
        <v>3.558209243331234E-2</v>
      </c>
      <c r="F34399" s="6">
        <f t="shared" si="1616"/>
        <v>3.4359509200960536E-2</v>
      </c>
      <c r="G34399" s="6">
        <f t="shared" si="1617"/>
        <v>2.435195843156063E-4</v>
      </c>
    </row>
    <row r="34400" spans="1:7" x14ac:dyDescent="0.35">
      <c r="A34400" s="1" t="s">
        <v>34399</v>
      </c>
      <c r="B34400">
        <v>416.15949174040401</v>
      </c>
      <c r="C34400">
        <v>2</v>
      </c>
      <c r="D34400">
        <f>_xlfn.IFNA(_xlfn.XLOOKUP(A34400,Target!B:B,Target!B:B),0)</f>
        <v>0</v>
      </c>
      <c r="E34400" s="7">
        <f t="shared" si="1615"/>
        <v>7.8193355782639556E-2</v>
      </c>
      <c r="F34400" s="6">
        <f t="shared" si="1616"/>
        <v>7.252257247113203E-2</v>
      </c>
      <c r="G34400" s="6">
        <f t="shared" si="1617"/>
        <v>5.3498995636804111E-4</v>
      </c>
    </row>
    <row r="34401" spans="1:7" x14ac:dyDescent="0.35">
      <c r="A34401" s="1" t="s">
        <v>34400</v>
      </c>
      <c r="B34401">
        <v>332.097947960966</v>
      </c>
      <c r="C34401">
        <v>4</v>
      </c>
      <c r="D34401">
        <f>_xlfn.IFNA(_xlfn.XLOOKUP(A34401,Target!B:B,Target!B:B),0)</f>
        <v>0</v>
      </c>
      <c r="E34401" s="7">
        <f t="shared" si="1615"/>
        <v>2.4381977644095425E-2</v>
      </c>
      <c r="F34401" s="6">
        <f t="shared" si="1616"/>
        <v>2.3801646432876411E-2</v>
      </c>
      <c r="G34401" s="6">
        <f t="shared" si="1617"/>
        <v>1.668801301826612E-4</v>
      </c>
    </row>
    <row r="34402" spans="1:7" x14ac:dyDescent="0.35">
      <c r="A34402" s="1" t="s">
        <v>34401</v>
      </c>
      <c r="B34402">
        <v>316.41761548084702</v>
      </c>
      <c r="C34402">
        <v>5</v>
      </c>
      <c r="D34402">
        <f>_xlfn.IFNA(_xlfn.XLOOKUP(A34402,Target!B:B,Target!B:B),0)</f>
        <v>0</v>
      </c>
      <c r="E34402" s="7">
        <f t="shared" si="1615"/>
        <v>1.9618415143277355E-2</v>
      </c>
      <c r="F34402" s="6">
        <f t="shared" si="1616"/>
        <v>1.9240938425499787E-2</v>
      </c>
      <c r="G34402" s="6">
        <f t="shared" si="1617"/>
        <v>1.3428075714577435E-4</v>
      </c>
    </row>
    <row r="34403" spans="1:7" x14ac:dyDescent="0.35">
      <c r="A34403" s="1" t="s">
        <v>34402</v>
      </c>
      <c r="B34403">
        <v>413.62136868350598</v>
      </c>
      <c r="C34403">
        <v>2</v>
      </c>
      <c r="D34403">
        <f>_xlfn.IFNA(_xlfn.XLOOKUP(A34403,Target!B:B,Target!B:B),0)</f>
        <v>0</v>
      </c>
      <c r="E34403" s="7">
        <f t="shared" si="1615"/>
        <v>7.5489896243415761E-2</v>
      </c>
      <c r="F34403" s="6">
        <f t="shared" si="1616"/>
        <v>7.0191171955305998E-2</v>
      </c>
      <c r="G34403" s="6">
        <f t="shared" si="1617"/>
        <v>5.1650275043738775E-4</v>
      </c>
    </row>
    <row r="34404" spans="1:7" x14ac:dyDescent="0.35">
      <c r="A34404" s="1" t="s">
        <v>34403</v>
      </c>
      <c r="B34404">
        <v>370.82294948100099</v>
      </c>
      <c r="C34404">
        <v>3</v>
      </c>
      <c r="D34404">
        <f>_xlfn.IFNA(_xlfn.XLOOKUP(A34404,Target!B:B,Target!B:B),0)</f>
        <v>0</v>
      </c>
      <c r="E34404" s="7">
        <f t="shared" si="1615"/>
        <v>4.1707741149653393E-2</v>
      </c>
      <c r="F34404" s="6">
        <f t="shared" si="1616"/>
        <v>4.0037852750929637E-2</v>
      </c>
      <c r="G34404" s="6">
        <f t="shared" si="1617"/>
        <v>2.854308252100492E-4</v>
      </c>
    </row>
    <row r="34405" spans="1:7" x14ac:dyDescent="0.35">
      <c r="A34405" s="1" t="s">
        <v>34404</v>
      </c>
      <c r="B34405">
        <v>316.41761548084702</v>
      </c>
      <c r="C34405">
        <v>5</v>
      </c>
      <c r="D34405">
        <f>_xlfn.IFNA(_xlfn.XLOOKUP(A34405,Target!B:B,Target!B:B),0)</f>
        <v>0</v>
      </c>
      <c r="E34405" s="7">
        <f t="shared" si="1615"/>
        <v>1.9618415143277355E-2</v>
      </c>
      <c r="F34405" s="6">
        <f t="shared" si="1616"/>
        <v>1.9240938425499787E-2</v>
      </c>
      <c r="G34405" s="6">
        <f t="shared" si="1617"/>
        <v>1.3428075714577435E-4</v>
      </c>
    </row>
    <row r="34406" spans="1:7" x14ac:dyDescent="0.35">
      <c r="A34406" s="1" t="s">
        <v>34405</v>
      </c>
      <c r="B34406">
        <v>277.49688496515699</v>
      </c>
      <c r="C34406">
        <v>6</v>
      </c>
      <c r="D34406">
        <f>_xlfn.IFNA(_xlfn.XLOOKUP(A34406,Target!B:B,Target!B:B),0)</f>
        <v>0</v>
      </c>
      <c r="E34406" s="7">
        <f t="shared" si="1615"/>
        <v>1.1437675569448436E-2</v>
      </c>
      <c r="F34406" s="6">
        <f t="shared" si="1616"/>
        <v>1.1308334508113971E-2</v>
      </c>
      <c r="G34406" s="6">
        <f t="shared" si="1617"/>
        <v>7.8291020358522525E-5</v>
      </c>
    </row>
    <row r="34407" spans="1:7" x14ac:dyDescent="0.35">
      <c r="A34407" s="1" t="s">
        <v>34406</v>
      </c>
      <c r="B34407">
        <v>378.44757311474302</v>
      </c>
      <c r="C34407">
        <v>2</v>
      </c>
      <c r="D34407">
        <f>_xlfn.IFNA(_xlfn.XLOOKUP(A34407,Target!B:B,Target!B:B),0)</f>
        <v>0</v>
      </c>
      <c r="E34407" s="7">
        <f t="shared" si="1615"/>
        <v>4.6357657009787612E-2</v>
      </c>
      <c r="F34407" s="6">
        <f t="shared" si="1616"/>
        <v>4.4303835021636373E-2</v>
      </c>
      <c r="G34407" s="6">
        <f t="shared" si="1617"/>
        <v>3.1724286370726751E-4</v>
      </c>
    </row>
    <row r="34408" spans="1:7" x14ac:dyDescent="0.35">
      <c r="A34408" s="1" t="s">
        <v>34407</v>
      </c>
      <c r="B34408">
        <v>365.12107760384202</v>
      </c>
      <c r="C34408">
        <v>3</v>
      </c>
      <c r="D34408">
        <f>_xlfn.IFNA(_xlfn.XLOOKUP(A34408,Target!B:B,Target!B:B),0)</f>
        <v>0</v>
      </c>
      <c r="E34408" s="7">
        <f t="shared" si="1615"/>
        <v>3.8537894207220168E-2</v>
      </c>
      <c r="F34408" s="6">
        <f t="shared" si="1616"/>
        <v>3.7107836336235378E-2</v>
      </c>
      <c r="G34408" s="6">
        <f t="shared" si="1617"/>
        <v>2.637434027800227E-4</v>
      </c>
    </row>
    <row r="34409" spans="1:7" x14ac:dyDescent="0.35">
      <c r="A34409" s="1" t="s">
        <v>34408</v>
      </c>
      <c r="B34409">
        <v>317.338113460344</v>
      </c>
      <c r="C34409">
        <v>4</v>
      </c>
      <c r="D34409">
        <f>_xlfn.IFNA(_xlfn.XLOOKUP(A34409,Target!B:B,Target!B:B),0)</f>
        <v>0</v>
      </c>
      <c r="E34409" s="7">
        <f t="shared" si="1615"/>
        <v>1.9870366173378184E-2</v>
      </c>
      <c r="F34409" s="6">
        <f t="shared" si="1616"/>
        <v>1.9483227312440787E-2</v>
      </c>
      <c r="G34409" s="6">
        <f t="shared" si="1617"/>
        <v>1.360050337243059E-4</v>
      </c>
    </row>
    <row r="34410" spans="1:7" x14ac:dyDescent="0.35">
      <c r="A34410" s="1" t="s">
        <v>34409</v>
      </c>
      <c r="B34410">
        <v>532.66429659671599</v>
      </c>
      <c r="C34410">
        <v>1</v>
      </c>
      <c r="D34410">
        <f>_xlfn.IFNA(_xlfn.XLOOKUP(A34410,Target!B:B,Target!B:B),0)</f>
        <v>0</v>
      </c>
      <c r="E34410" s="7">
        <f t="shared" si="1615"/>
        <v>0.39318656513953926</v>
      </c>
      <c r="F34410" s="6">
        <f t="shared" si="1616"/>
        <v>0.28222104273605186</v>
      </c>
      <c r="G34410" s="6">
        <f t="shared" si="1617"/>
        <v>2.6843521297890941E-3</v>
      </c>
    </row>
    <row r="34411" spans="1:7" x14ac:dyDescent="0.35">
      <c r="A34411" s="1" t="s">
        <v>34410</v>
      </c>
      <c r="B34411">
        <v>357.726282993712</v>
      </c>
      <c r="C34411">
        <v>3</v>
      </c>
      <c r="D34411">
        <f>_xlfn.IFNA(_xlfn.XLOOKUP(A34411,Target!B:B,Target!B:B),0)</f>
        <v>0</v>
      </c>
      <c r="E34411" s="7">
        <f t="shared" si="1615"/>
        <v>3.4782987477179922E-2</v>
      </c>
      <c r="F34411" s="6">
        <f t="shared" si="1616"/>
        <v>3.3613799123216603E-2</v>
      </c>
      <c r="G34411" s="6">
        <f t="shared" si="1617"/>
        <v>2.3805190748487287E-4</v>
      </c>
    </row>
    <row r="34412" spans="1:7" x14ac:dyDescent="0.35">
      <c r="A34412" s="1" t="s">
        <v>34411</v>
      </c>
      <c r="B34412">
        <v>317.338113460344</v>
      </c>
      <c r="C34412">
        <v>4</v>
      </c>
      <c r="D34412">
        <f>_xlfn.IFNA(_xlfn.XLOOKUP(A34412,Target!B:B,Target!B:B),0)</f>
        <v>0</v>
      </c>
      <c r="E34412" s="7">
        <f t="shared" si="1615"/>
        <v>1.9870366173378184E-2</v>
      </c>
      <c r="F34412" s="6">
        <f t="shared" si="1616"/>
        <v>1.9483227312440787E-2</v>
      </c>
      <c r="G34412" s="6">
        <f t="shared" si="1617"/>
        <v>1.360050337243059E-4</v>
      </c>
    </row>
    <row r="34413" spans="1:7" x14ac:dyDescent="0.35">
      <c r="A34413" s="1" t="s">
        <v>34412</v>
      </c>
      <c r="B34413">
        <v>341.74591959223301</v>
      </c>
      <c r="C34413">
        <v>4</v>
      </c>
      <c r="D34413">
        <f>_xlfn.IFNA(_xlfn.XLOOKUP(A34413,Target!B:B,Target!B:B),0)</f>
        <v>0</v>
      </c>
      <c r="E34413" s="7">
        <f t="shared" si="1615"/>
        <v>2.7871189612676449E-2</v>
      </c>
      <c r="F34413" s="6">
        <f t="shared" si="1616"/>
        <v>2.7115449770684696E-2</v>
      </c>
      <c r="G34413" s="6">
        <f t="shared" si="1617"/>
        <v>1.9075715451372896E-4</v>
      </c>
    </row>
    <row r="34414" spans="1:7" x14ac:dyDescent="0.35">
      <c r="A34414" s="1" t="s">
        <v>34413</v>
      </c>
      <c r="B34414">
        <v>300.581131261211</v>
      </c>
      <c r="C34414">
        <v>5</v>
      </c>
      <c r="D34414">
        <f>_xlfn.IFNA(_xlfn.XLOOKUP(A34414,Target!B:B,Target!B:B),0)</f>
        <v>0</v>
      </c>
      <c r="E34414" s="7">
        <f t="shared" si="1615"/>
        <v>1.5751386380041088E-2</v>
      </c>
      <c r="F34414" s="6">
        <f t="shared" si="1616"/>
        <v>1.5507127621234518E-2</v>
      </c>
      <c r="G34414" s="6">
        <f t="shared" si="1617"/>
        <v>1.0781523679226686E-4</v>
      </c>
    </row>
    <row r="34415" spans="1:7" x14ac:dyDescent="0.35">
      <c r="A34415" s="1" t="s">
        <v>34414</v>
      </c>
      <c r="B34415">
        <v>347.93443218060202</v>
      </c>
      <c r="C34415">
        <v>4</v>
      </c>
      <c r="D34415">
        <f>_xlfn.IFNA(_xlfn.XLOOKUP(A34415,Target!B:B,Target!B:B),0)</f>
        <v>0</v>
      </c>
      <c r="E34415" s="7">
        <f t="shared" si="1615"/>
        <v>3.036785130495441E-2</v>
      </c>
      <c r="F34415" s="6">
        <f t="shared" si="1616"/>
        <v>2.9472824939650089E-2</v>
      </c>
      <c r="G34415" s="6">
        <f t="shared" si="1617"/>
        <v>2.0784135870840711E-4</v>
      </c>
    </row>
    <row r="34416" spans="1:7" x14ac:dyDescent="0.35">
      <c r="A34416" s="1" t="s">
        <v>34415</v>
      </c>
      <c r="B34416">
        <v>502.712221980219</v>
      </c>
      <c r="C34416">
        <v>1</v>
      </c>
      <c r="D34416">
        <f>_xlfn.IFNA(_xlfn.XLOOKUP(A34416,Target!B:B,Target!B:B),0)</f>
        <v>0</v>
      </c>
      <c r="E34416" s="7">
        <f t="shared" si="1615"/>
        <v>0.25957879502606768</v>
      </c>
      <c r="F34416" s="6">
        <f t="shared" si="1616"/>
        <v>0.20608380837396967</v>
      </c>
      <c r="G34416" s="6">
        <f t="shared" si="1617"/>
        <v>1.7738069647238478E-3</v>
      </c>
    </row>
    <row r="34417" spans="1:7" x14ac:dyDescent="0.35">
      <c r="A34417" s="1" t="s">
        <v>34416</v>
      </c>
      <c r="B34417">
        <v>347.93443218060202</v>
      </c>
      <c r="C34417">
        <v>4</v>
      </c>
      <c r="D34417">
        <f>_xlfn.IFNA(_xlfn.XLOOKUP(A34417,Target!B:B,Target!B:B),0)</f>
        <v>0</v>
      </c>
      <c r="E34417" s="7">
        <f t="shared" si="1615"/>
        <v>3.036785130495441E-2</v>
      </c>
      <c r="F34417" s="6">
        <f t="shared" si="1616"/>
        <v>2.9472824939650089E-2</v>
      </c>
      <c r="G34417" s="6">
        <f t="shared" si="1617"/>
        <v>2.0784135870840711E-4</v>
      </c>
    </row>
    <row r="34418" spans="1:7" x14ac:dyDescent="0.35">
      <c r="A34418" s="1" t="s">
        <v>34417</v>
      </c>
      <c r="B34418">
        <v>317.338113460344</v>
      </c>
      <c r="C34418">
        <v>4</v>
      </c>
      <c r="D34418">
        <f>_xlfn.IFNA(_xlfn.XLOOKUP(A34418,Target!B:B,Target!B:B),0)</f>
        <v>0</v>
      </c>
      <c r="E34418" s="7">
        <f t="shared" si="1615"/>
        <v>1.9870366173378184E-2</v>
      </c>
      <c r="F34418" s="6">
        <f t="shared" si="1616"/>
        <v>1.9483227312440787E-2</v>
      </c>
      <c r="G34418" s="6">
        <f t="shared" si="1617"/>
        <v>1.360050337243059E-4</v>
      </c>
    </row>
    <row r="34419" spans="1:7" x14ac:dyDescent="0.35">
      <c r="A34419" s="1" t="s">
        <v>34418</v>
      </c>
      <c r="B34419">
        <v>316.41761548084702</v>
      </c>
      <c r="C34419">
        <v>5</v>
      </c>
      <c r="D34419">
        <f>_xlfn.IFNA(_xlfn.XLOOKUP(A34419,Target!B:B,Target!B:B),0)</f>
        <v>0</v>
      </c>
      <c r="E34419" s="7">
        <f t="shared" si="1615"/>
        <v>1.9618415143277355E-2</v>
      </c>
      <c r="F34419" s="6">
        <f t="shared" si="1616"/>
        <v>1.9240938425499787E-2</v>
      </c>
      <c r="G34419" s="6">
        <f t="shared" si="1617"/>
        <v>1.3428075714577435E-4</v>
      </c>
    </row>
    <row r="34420" spans="1:7" x14ac:dyDescent="0.35">
      <c r="A34420" s="1" t="s">
        <v>34419</v>
      </c>
      <c r="B34420">
        <v>209.70148862946201</v>
      </c>
      <c r="C34420">
        <v>6</v>
      </c>
      <c r="D34420">
        <f>_xlfn.IFNA(_xlfn.XLOOKUP(A34420,Target!B:B,Target!B:B),0)</f>
        <v>0</v>
      </c>
      <c r="E34420" s="7">
        <f t="shared" si="1615"/>
        <v>4.4685725801032047E-3</v>
      </c>
      <c r="F34420" s="6">
        <f t="shared" si="1616"/>
        <v>4.4486932713336813E-3</v>
      </c>
      <c r="G34420" s="6">
        <f t="shared" si="1617"/>
        <v>3.0588889724359379E-5</v>
      </c>
    </row>
    <row r="34421" spans="1:7" x14ac:dyDescent="0.35">
      <c r="A34421" s="1" t="s">
        <v>34420</v>
      </c>
      <c r="B34421">
        <v>306.93069201353597</v>
      </c>
      <c r="C34421">
        <v>5</v>
      </c>
      <c r="D34421">
        <f>_xlfn.IFNA(_xlfn.XLOOKUP(A34421,Target!B:B,Target!B:B),0)</f>
        <v>0</v>
      </c>
      <c r="E34421" s="7">
        <f t="shared" si="1615"/>
        <v>1.7200732810831017E-2</v>
      </c>
      <c r="F34421" s="6">
        <f t="shared" si="1616"/>
        <v>1.69098706440175E-2</v>
      </c>
      <c r="G34421" s="6">
        <f t="shared" si="1617"/>
        <v>1.1773456880942414E-4</v>
      </c>
    </row>
    <row r="34422" spans="1:7" x14ac:dyDescent="0.35">
      <c r="A34422" s="1" t="s">
        <v>34421</v>
      </c>
      <c r="B34422">
        <v>376.121740306981</v>
      </c>
      <c r="C34422">
        <v>2</v>
      </c>
      <c r="D34422">
        <f>_xlfn.IFNA(_xlfn.XLOOKUP(A34422,Target!B:B,Target!B:B),0)</f>
        <v>0</v>
      </c>
      <c r="E34422" s="7">
        <f t="shared" si="1615"/>
        <v>4.4886792108711604E-2</v>
      </c>
      <c r="F34422" s="6">
        <f t="shared" si="1616"/>
        <v>4.2958521868311061E-2</v>
      </c>
      <c r="G34422" s="6">
        <f t="shared" si="1617"/>
        <v>3.0718027455705043E-4</v>
      </c>
    </row>
    <row r="34423" spans="1:7" x14ac:dyDescent="0.35">
      <c r="A34423" s="1" t="s">
        <v>34422</v>
      </c>
      <c r="B34423">
        <v>352.68864049189699</v>
      </c>
      <c r="C34423">
        <v>3</v>
      </c>
      <c r="D34423">
        <f>_xlfn.IFNA(_xlfn.XLOOKUP(A34423,Target!B:B,Target!B:B),0)</f>
        <v>0</v>
      </c>
      <c r="E34423" s="7">
        <f t="shared" si="1615"/>
        <v>3.2436743786444143E-2</v>
      </c>
      <c r="F34423" s="6">
        <f t="shared" si="1616"/>
        <v>3.1417657286666234E-2</v>
      </c>
      <c r="G34423" s="6">
        <f t="shared" si="1617"/>
        <v>2.2199797323515215E-4</v>
      </c>
    </row>
    <row r="34424" spans="1:7" x14ac:dyDescent="0.35">
      <c r="A34424" s="1" t="s">
        <v>34423</v>
      </c>
      <c r="B34424">
        <v>330.27117321480603</v>
      </c>
      <c r="C34424">
        <v>4</v>
      </c>
      <c r="D34424">
        <f>_xlfn.IFNA(_xlfn.XLOOKUP(A34424,Target!B:B,Target!B:B),0)</f>
        <v>0</v>
      </c>
      <c r="E34424" s="7">
        <f t="shared" si="1615"/>
        <v>2.3772269705323503E-2</v>
      </c>
      <c r="F34424" s="6">
        <f t="shared" si="1616"/>
        <v>2.3220271156754402E-2</v>
      </c>
      <c r="G34424" s="6">
        <f t="shared" si="1617"/>
        <v>1.6270772109950034E-4</v>
      </c>
    </row>
    <row r="34425" spans="1:7" x14ac:dyDescent="0.35">
      <c r="A34425" s="1" t="s">
        <v>34424</v>
      </c>
      <c r="B34425">
        <v>401.40122182069803</v>
      </c>
      <c r="C34425">
        <v>2</v>
      </c>
      <c r="D34425">
        <f>_xlfn.IFNA(_xlfn.XLOOKUP(A34425,Target!B:B,Target!B:B),0)</f>
        <v>0</v>
      </c>
      <c r="E34425" s="7">
        <f t="shared" si="1615"/>
        <v>6.3725934570128831E-2</v>
      </c>
      <c r="F34425" s="6">
        <f t="shared" si="1616"/>
        <v>5.9908226827130706E-2</v>
      </c>
      <c r="G34425" s="6">
        <f t="shared" si="1617"/>
        <v>4.3604868467469581E-4</v>
      </c>
    </row>
    <row r="34426" spans="1:7" x14ac:dyDescent="0.35">
      <c r="A34426" s="1" t="s">
        <v>34425</v>
      </c>
      <c r="B34426">
        <v>554.22310592828705</v>
      </c>
      <c r="C34426">
        <v>1</v>
      </c>
      <c r="D34426">
        <f>_xlfn.IFNA(_xlfn.XLOOKUP(A34426,Target!B:B,Target!B:B),0)</f>
        <v>0</v>
      </c>
      <c r="E34426" s="7">
        <f t="shared" si="1615"/>
        <v>0.53014617890375459</v>
      </c>
      <c r="F34426" s="6">
        <f t="shared" si="1616"/>
        <v>0.34646766839202792</v>
      </c>
      <c r="G34426" s="6">
        <f t="shared" si="1617"/>
        <v>3.6160177620731633E-3</v>
      </c>
    </row>
    <row r="34427" spans="1:7" x14ac:dyDescent="0.35">
      <c r="A34427" s="1" t="s">
        <v>34426</v>
      </c>
      <c r="B34427">
        <v>439.24373803645898</v>
      </c>
      <c r="C34427">
        <v>2</v>
      </c>
      <c r="D34427">
        <f>_xlfn.IFNA(_xlfn.XLOOKUP(A34427,Target!B:B,Target!B:B),0)</f>
        <v>0</v>
      </c>
      <c r="E34427" s="7">
        <f t="shared" si="1615"/>
        <v>0.10768392159804778</v>
      </c>
      <c r="F34427" s="6">
        <f t="shared" si="1616"/>
        <v>9.7215387438948309E-2</v>
      </c>
      <c r="G34427" s="6">
        <f t="shared" si="1617"/>
        <v>7.3661239234164495E-4</v>
      </c>
    </row>
    <row r="34428" spans="1:7" x14ac:dyDescent="0.35">
      <c r="A34428" s="1" t="s">
        <v>34427</v>
      </c>
      <c r="B34428">
        <v>309.93419964440801</v>
      </c>
      <c r="C34428">
        <v>5</v>
      </c>
      <c r="D34428">
        <f>_xlfn.IFNA(_xlfn.XLOOKUP(A34428,Target!B:B,Target!B:B),0)</f>
        <v>0</v>
      </c>
      <c r="E34428" s="7">
        <f t="shared" si="1615"/>
        <v>1.7932046960779262E-2</v>
      </c>
      <c r="F34428" s="6">
        <f t="shared" si="1616"/>
        <v>1.7616153273019242E-2</v>
      </c>
      <c r="G34428" s="6">
        <f t="shared" si="1617"/>
        <v>1.2273961069091637E-4</v>
      </c>
    </row>
    <row r="34429" spans="1:7" x14ac:dyDescent="0.35">
      <c r="A34429" s="1" t="s">
        <v>34428</v>
      </c>
      <c r="B34429">
        <v>315.92185556383203</v>
      </c>
      <c r="C34429">
        <v>5</v>
      </c>
      <c r="D34429">
        <f>_xlfn.IFNA(_xlfn.XLOOKUP(A34429,Target!B:B,Target!B:B),0)</f>
        <v>0</v>
      </c>
      <c r="E34429" s="7">
        <f t="shared" si="1615"/>
        <v>1.9484046090337697E-2</v>
      </c>
      <c r="F34429" s="6">
        <f t="shared" si="1616"/>
        <v>1.9111673365618365E-2</v>
      </c>
      <c r="G34429" s="6">
        <f t="shared" si="1617"/>
        <v>1.333611735925381E-4</v>
      </c>
    </row>
    <row r="34430" spans="1:7" x14ac:dyDescent="0.35">
      <c r="A34430" s="1" t="s">
        <v>34429</v>
      </c>
      <c r="B34430">
        <v>330.27117321480603</v>
      </c>
      <c r="C34430">
        <v>4</v>
      </c>
      <c r="D34430">
        <f>_xlfn.IFNA(_xlfn.XLOOKUP(A34430,Target!B:B,Target!B:B),0)</f>
        <v>0</v>
      </c>
      <c r="E34430" s="7">
        <f t="shared" si="1615"/>
        <v>2.3772269705323503E-2</v>
      </c>
      <c r="F34430" s="6">
        <f t="shared" si="1616"/>
        <v>2.3220271156754402E-2</v>
      </c>
      <c r="G34430" s="6">
        <f t="shared" si="1617"/>
        <v>1.6270772109950034E-4</v>
      </c>
    </row>
    <row r="34431" spans="1:7" x14ac:dyDescent="0.35">
      <c r="A34431" s="1" t="s">
        <v>34430</v>
      </c>
      <c r="B34431">
        <v>261.66040074552097</v>
      </c>
      <c r="C34431">
        <v>6</v>
      </c>
      <c r="D34431">
        <f>_xlfn.IFNA(_xlfn.XLOOKUP(A34431,Target!B:B,Target!B:B),0)</f>
        <v>0</v>
      </c>
      <c r="E34431" s="7">
        <f t="shared" si="1615"/>
        <v>9.1831702952658804E-3</v>
      </c>
      <c r="F34431" s="6">
        <f t="shared" si="1616"/>
        <v>9.0996070540683149E-3</v>
      </c>
      <c r="G34431" s="6">
        <f t="shared" si="1617"/>
        <v>6.2859875978962519E-5</v>
      </c>
    </row>
    <row r="34432" spans="1:7" x14ac:dyDescent="0.35">
      <c r="A34432" s="1" t="s">
        <v>34431</v>
      </c>
      <c r="B34432">
        <v>317.338113460344</v>
      </c>
      <c r="C34432">
        <v>4</v>
      </c>
      <c r="D34432">
        <f>_xlfn.IFNA(_xlfn.XLOOKUP(A34432,Target!B:B,Target!B:B),0)</f>
        <v>0</v>
      </c>
      <c r="E34432" s="7">
        <f t="shared" si="1615"/>
        <v>1.9870366173378184E-2</v>
      </c>
      <c r="F34432" s="6">
        <f t="shared" si="1616"/>
        <v>1.9483227312440787E-2</v>
      </c>
      <c r="G34432" s="6">
        <f t="shared" si="1617"/>
        <v>1.360050337243059E-4</v>
      </c>
    </row>
    <row r="34433" spans="1:7" x14ac:dyDescent="0.35">
      <c r="A34433" s="1" t="s">
        <v>34432</v>
      </c>
      <c r="B34433">
        <v>470.44165751409099</v>
      </c>
      <c r="C34433">
        <v>1</v>
      </c>
      <c r="D34433">
        <f>_xlfn.IFNA(_xlfn.XLOOKUP(A34433,Target!B:B,Target!B:B),0)</f>
        <v>0</v>
      </c>
      <c r="E34433" s="7">
        <f t="shared" si="1615"/>
        <v>0.16595145116833407</v>
      </c>
      <c r="F34433" s="6">
        <f t="shared" si="1616"/>
        <v>0.14233135608008674</v>
      </c>
      <c r="G34433" s="6">
        <f t="shared" si="1617"/>
        <v>1.1347394296650523E-3</v>
      </c>
    </row>
    <row r="34434" spans="1:7" x14ac:dyDescent="0.35">
      <c r="A34434" s="1" t="s">
        <v>34433</v>
      </c>
      <c r="B34434">
        <v>261.66040074552097</v>
      </c>
      <c r="C34434">
        <v>6</v>
      </c>
      <c r="D34434">
        <f>_xlfn.IFNA(_xlfn.XLOOKUP(A34434,Target!B:B,Target!B:B),0)</f>
        <v>0</v>
      </c>
      <c r="E34434" s="7">
        <f t="shared" si="1615"/>
        <v>9.1831702952658804E-3</v>
      </c>
      <c r="F34434" s="6">
        <f t="shared" si="1616"/>
        <v>9.0996070540683149E-3</v>
      </c>
      <c r="G34434" s="6">
        <f t="shared" si="1617"/>
        <v>6.2859875978962519E-5</v>
      </c>
    </row>
    <row r="34435" spans="1:7" x14ac:dyDescent="0.35">
      <c r="A34435" s="1" t="s">
        <v>34434</v>
      </c>
      <c r="B34435">
        <v>476.10643972292502</v>
      </c>
      <c r="C34435">
        <v>1</v>
      </c>
      <c r="D34435">
        <f>_xlfn.IFNA(_xlfn.XLOOKUP(A34435,Target!B:B,Target!B:B),0)</f>
        <v>0</v>
      </c>
      <c r="E34435" s="7">
        <f t="shared" ref="E34435:E34498" si="1618">2^((B34435-600)/50)</f>
        <v>0.17950908852007535</v>
      </c>
      <c r="F34435" s="6">
        <f t="shared" ref="F34435:F34498" si="1619">1-(1/(1+E34435))</f>
        <v>0.15218966116259824</v>
      </c>
      <c r="G34435" s="6">
        <f t="shared" ref="G34435:G34498" si="1620">(F34435*($J$3/$J$2))/(F34435*($J$3/$J$2)+(1-F34435)*((1-$J$3)/(1-$J$2)))</f>
        <v>1.2273297857792525E-3</v>
      </c>
    </row>
    <row r="34436" spans="1:7" x14ac:dyDescent="0.35">
      <c r="A34436" s="1" t="s">
        <v>34435</v>
      </c>
      <c r="B34436">
        <v>317.338113460344</v>
      </c>
      <c r="C34436">
        <v>4</v>
      </c>
      <c r="D34436">
        <f>_xlfn.IFNA(_xlfn.XLOOKUP(A34436,Target!B:B,Target!B:B),0)</f>
        <v>0</v>
      </c>
      <c r="E34436" s="7">
        <f t="shared" si="1618"/>
        <v>1.9870366173378184E-2</v>
      </c>
      <c r="F34436" s="6">
        <f t="shared" si="1619"/>
        <v>1.9483227312440787E-2</v>
      </c>
      <c r="G34436" s="6">
        <f t="shared" si="1620"/>
        <v>1.360050337243059E-4</v>
      </c>
    </row>
    <row r="34437" spans="1:7" x14ac:dyDescent="0.35">
      <c r="A34437" s="1" t="s">
        <v>34436</v>
      </c>
      <c r="B34437">
        <v>347.93443218060202</v>
      </c>
      <c r="C34437">
        <v>4</v>
      </c>
      <c r="D34437">
        <f>_xlfn.IFNA(_xlfn.XLOOKUP(A34437,Target!B:B,Target!B:B),0)</f>
        <v>0</v>
      </c>
      <c r="E34437" s="7">
        <f t="shared" si="1618"/>
        <v>3.036785130495441E-2</v>
      </c>
      <c r="F34437" s="6">
        <f t="shared" si="1619"/>
        <v>2.9472824939650089E-2</v>
      </c>
      <c r="G34437" s="6">
        <f t="shared" si="1620"/>
        <v>2.0784135870840711E-4</v>
      </c>
    </row>
    <row r="34438" spans="1:7" x14ac:dyDescent="0.35">
      <c r="A34438" s="1" t="s">
        <v>34437</v>
      </c>
      <c r="B34438">
        <v>600.15966201105095</v>
      </c>
      <c r="C34438">
        <v>1</v>
      </c>
      <c r="D34438">
        <f>_xlfn.IFNA(_xlfn.XLOOKUP(A34438,Target!B:B,Target!B:B),0)</f>
        <v>0</v>
      </c>
      <c r="E34438" s="7">
        <f t="shared" si="1618"/>
        <v>1.0022158368018961</v>
      </c>
      <c r="F34438" s="6">
        <f t="shared" si="1619"/>
        <v>0.50055334613810554</v>
      </c>
      <c r="G34438" s="6">
        <f t="shared" si="1620"/>
        <v>6.813967326816427E-3</v>
      </c>
    </row>
    <row r="34439" spans="1:7" x14ac:dyDescent="0.35">
      <c r="A34439" s="1" t="s">
        <v>34438</v>
      </c>
      <c r="B34439">
        <v>307.85118999303199</v>
      </c>
      <c r="C34439">
        <v>5</v>
      </c>
      <c r="D34439">
        <f>_xlfn.IFNA(_xlfn.XLOOKUP(A34439,Target!B:B,Target!B:B),0)</f>
        <v>0</v>
      </c>
      <c r="E34439" s="7">
        <f t="shared" si="1618"/>
        <v>1.7421634566580555E-2</v>
      </c>
      <c r="F34439" s="6">
        <f t="shared" si="1619"/>
        <v>1.7123318371347729E-2</v>
      </c>
      <c r="G34439" s="6">
        <f t="shared" si="1620"/>
        <v>1.1924640391058041E-4</v>
      </c>
    </row>
    <row r="34440" spans="1:7" x14ac:dyDescent="0.35">
      <c r="A34440" s="1" t="s">
        <v>34439</v>
      </c>
      <c r="B34440">
        <v>352.68864049189699</v>
      </c>
      <c r="C34440">
        <v>3</v>
      </c>
      <c r="D34440">
        <f>_xlfn.IFNA(_xlfn.XLOOKUP(A34440,Target!B:B,Target!B:B),0)</f>
        <v>0</v>
      </c>
      <c r="E34440" s="7">
        <f t="shared" si="1618"/>
        <v>3.2436743786444143E-2</v>
      </c>
      <c r="F34440" s="6">
        <f t="shared" si="1619"/>
        <v>3.1417657286666234E-2</v>
      </c>
      <c r="G34440" s="6">
        <f t="shared" si="1620"/>
        <v>2.2199797323515215E-4</v>
      </c>
    </row>
    <row r="34441" spans="1:7" x14ac:dyDescent="0.35">
      <c r="A34441" s="1" t="s">
        <v>34440</v>
      </c>
      <c r="B34441">
        <v>316.41761548084702</v>
      </c>
      <c r="C34441">
        <v>5</v>
      </c>
      <c r="D34441">
        <f>_xlfn.IFNA(_xlfn.XLOOKUP(A34441,Target!B:B,Target!B:B),0)</f>
        <v>0</v>
      </c>
      <c r="E34441" s="7">
        <f t="shared" si="1618"/>
        <v>1.9618415143277355E-2</v>
      </c>
      <c r="F34441" s="6">
        <f t="shared" si="1619"/>
        <v>1.9240938425499787E-2</v>
      </c>
      <c r="G34441" s="6">
        <f t="shared" si="1620"/>
        <v>1.3428075714577435E-4</v>
      </c>
    </row>
    <row r="34442" spans="1:7" x14ac:dyDescent="0.35">
      <c r="A34442" s="1" t="s">
        <v>34441</v>
      </c>
      <c r="B34442">
        <v>355.64327334233599</v>
      </c>
      <c r="C34442">
        <v>3</v>
      </c>
      <c r="D34442">
        <f>_xlfn.IFNA(_xlfn.XLOOKUP(A34442,Target!B:B,Target!B:B),0)</f>
        <v>0</v>
      </c>
      <c r="E34442" s="7">
        <f t="shared" si="1618"/>
        <v>3.3792934977627524E-2</v>
      </c>
      <c r="F34442" s="6">
        <f t="shared" si="1619"/>
        <v>3.2688301336049386E-2</v>
      </c>
      <c r="G34442" s="6">
        <f t="shared" si="1620"/>
        <v>2.312776366499993E-4</v>
      </c>
    </row>
    <row r="34443" spans="1:7" x14ac:dyDescent="0.35">
      <c r="A34443" s="1" t="s">
        <v>34442</v>
      </c>
      <c r="B34443">
        <v>313.17128469358897</v>
      </c>
      <c r="C34443">
        <v>5</v>
      </c>
      <c r="D34443">
        <f>_xlfn.IFNA(_xlfn.XLOOKUP(A34443,Target!B:B,Target!B:B),0)</f>
        <v>0</v>
      </c>
      <c r="E34443" s="7">
        <f t="shared" si="1618"/>
        <v>1.8755086068447009E-2</v>
      </c>
      <c r="F34443" s="6">
        <f t="shared" si="1619"/>
        <v>1.8409808525056026E-2</v>
      </c>
      <c r="G34443" s="6">
        <f t="shared" si="1620"/>
        <v>1.2837234920476116E-4</v>
      </c>
    </row>
    <row r="34444" spans="1:7" x14ac:dyDescent="0.35">
      <c r="A34444" s="1" t="s">
        <v>34443</v>
      </c>
      <c r="B34444">
        <v>426.503220052703</v>
      </c>
      <c r="C34444">
        <v>2</v>
      </c>
      <c r="D34444">
        <f>_xlfn.IFNA(_xlfn.XLOOKUP(A34444,Target!B:B,Target!B:B),0)</f>
        <v>0</v>
      </c>
      <c r="E34444" s="7">
        <f t="shared" si="1618"/>
        <v>9.0249603319197083E-2</v>
      </c>
      <c r="F34444" s="6">
        <f t="shared" si="1619"/>
        <v>8.2778845362050824E-2</v>
      </c>
      <c r="G34444" s="6">
        <f t="shared" si="1620"/>
        <v>6.1742648688754582E-4</v>
      </c>
    </row>
    <row r="34445" spans="1:7" x14ac:dyDescent="0.35">
      <c r="A34445" s="1" t="s">
        <v>34444</v>
      </c>
      <c r="B34445">
        <v>392.77521452298998</v>
      </c>
      <c r="C34445">
        <v>2</v>
      </c>
      <c r="D34445">
        <f>_xlfn.IFNA(_xlfn.XLOOKUP(A34445,Target!B:B,Target!B:B),0)</f>
        <v>0</v>
      </c>
      <c r="E34445" s="7">
        <f t="shared" si="1618"/>
        <v>5.6543472273594103E-2</v>
      </c>
      <c r="F34445" s="6">
        <f t="shared" si="1619"/>
        <v>5.3517411973515117E-2</v>
      </c>
      <c r="G34445" s="6">
        <f t="shared" si="1620"/>
        <v>3.8692125393051982E-4</v>
      </c>
    </row>
    <row r="34446" spans="1:7" x14ac:dyDescent="0.35">
      <c r="A34446" s="1" t="s">
        <v>34445</v>
      </c>
      <c r="B34446">
        <v>316.41761548084702</v>
      </c>
      <c r="C34446">
        <v>5</v>
      </c>
      <c r="D34446">
        <f>_xlfn.IFNA(_xlfn.XLOOKUP(A34446,Target!B:B,Target!B:B),0)</f>
        <v>0</v>
      </c>
      <c r="E34446" s="7">
        <f t="shared" si="1618"/>
        <v>1.9618415143277355E-2</v>
      </c>
      <c r="F34446" s="6">
        <f t="shared" si="1619"/>
        <v>1.9240938425499787E-2</v>
      </c>
      <c r="G34446" s="6">
        <f t="shared" si="1620"/>
        <v>1.3428075714577435E-4</v>
      </c>
    </row>
    <row r="34447" spans="1:7" x14ac:dyDescent="0.35">
      <c r="A34447" s="1" t="s">
        <v>34446</v>
      </c>
      <c r="B34447">
        <v>261.66040074552097</v>
      </c>
      <c r="C34447">
        <v>6</v>
      </c>
      <c r="D34447">
        <f>_xlfn.IFNA(_xlfn.XLOOKUP(A34447,Target!B:B,Target!B:B),0)</f>
        <v>0</v>
      </c>
      <c r="E34447" s="7">
        <f t="shared" si="1618"/>
        <v>9.1831702952658804E-3</v>
      </c>
      <c r="F34447" s="6">
        <f t="shared" si="1619"/>
        <v>9.0996070540683149E-3</v>
      </c>
      <c r="G34447" s="6">
        <f t="shared" si="1620"/>
        <v>6.2859875978962519E-5</v>
      </c>
    </row>
    <row r="34448" spans="1:7" x14ac:dyDescent="0.35">
      <c r="A34448" s="1" t="s">
        <v>34447</v>
      </c>
      <c r="B34448">
        <v>265.37920134428498</v>
      </c>
      <c r="C34448">
        <v>6</v>
      </c>
      <c r="D34448">
        <f>_xlfn.IFNA(_xlfn.XLOOKUP(A34448,Target!B:B,Target!B:B),0)</f>
        <v>0</v>
      </c>
      <c r="E34448" s="7">
        <f t="shared" si="1618"/>
        <v>9.669010873591467E-3</v>
      </c>
      <c r="F34448" s="6">
        <f t="shared" si="1619"/>
        <v>9.5764163992966278E-3</v>
      </c>
      <c r="G34448" s="6">
        <f t="shared" si="1620"/>
        <v>6.6185291519179474E-5</v>
      </c>
    </row>
    <row r="34449" spans="1:7" x14ac:dyDescent="0.35">
      <c r="A34449" s="1" t="s">
        <v>34448</v>
      </c>
      <c r="B34449">
        <v>277.49688496515699</v>
      </c>
      <c r="C34449">
        <v>6</v>
      </c>
      <c r="D34449">
        <f>_xlfn.IFNA(_xlfn.XLOOKUP(A34449,Target!B:B,Target!B:B),0)</f>
        <v>0</v>
      </c>
      <c r="E34449" s="7">
        <f t="shared" si="1618"/>
        <v>1.1437675569448436E-2</v>
      </c>
      <c r="F34449" s="6">
        <f t="shared" si="1619"/>
        <v>1.1308334508113971E-2</v>
      </c>
      <c r="G34449" s="6">
        <f t="shared" si="1620"/>
        <v>7.8291020358522525E-5</v>
      </c>
    </row>
    <row r="34450" spans="1:7" x14ac:dyDescent="0.35">
      <c r="A34450" s="1" t="s">
        <v>34449</v>
      </c>
      <c r="B34450">
        <v>435.60256947536601</v>
      </c>
      <c r="C34450">
        <v>2</v>
      </c>
      <c r="D34450">
        <f>_xlfn.IFNA(_xlfn.XLOOKUP(A34450,Target!B:B,Target!B:B),0)</f>
        <v>0</v>
      </c>
      <c r="E34450" s="7">
        <f t="shared" si="1618"/>
        <v>0.102383234108709</v>
      </c>
      <c r="F34450" s="6">
        <f t="shared" si="1619"/>
        <v>9.2874447779031311E-2</v>
      </c>
      <c r="G34450" s="6">
        <f t="shared" si="1620"/>
        <v>7.0037840893268717E-4</v>
      </c>
    </row>
    <row r="34451" spans="1:7" x14ac:dyDescent="0.35">
      <c r="A34451" s="1" t="s">
        <v>34450</v>
      </c>
      <c r="B34451">
        <v>300.581131261211</v>
      </c>
      <c r="C34451">
        <v>5</v>
      </c>
      <c r="D34451">
        <f>_xlfn.IFNA(_xlfn.XLOOKUP(A34451,Target!B:B,Target!B:B),0)</f>
        <v>0</v>
      </c>
      <c r="E34451" s="7">
        <f t="shared" si="1618"/>
        <v>1.5751386380041088E-2</v>
      </c>
      <c r="F34451" s="6">
        <f t="shared" si="1619"/>
        <v>1.5507127621234518E-2</v>
      </c>
      <c r="G34451" s="6">
        <f t="shared" si="1620"/>
        <v>1.0781523679226686E-4</v>
      </c>
    </row>
    <row r="34452" spans="1:7" x14ac:dyDescent="0.35">
      <c r="A34452" s="1" t="s">
        <v>34451</v>
      </c>
      <c r="B34452">
        <v>316.41761548084702</v>
      </c>
      <c r="C34452">
        <v>5</v>
      </c>
      <c r="D34452">
        <f>_xlfn.IFNA(_xlfn.XLOOKUP(A34452,Target!B:B,Target!B:B),0)</f>
        <v>0</v>
      </c>
      <c r="E34452" s="7">
        <f t="shared" si="1618"/>
        <v>1.9618415143277355E-2</v>
      </c>
      <c r="F34452" s="6">
        <f t="shared" si="1619"/>
        <v>1.9240938425499787E-2</v>
      </c>
      <c r="G34452" s="6">
        <f t="shared" si="1620"/>
        <v>1.3428075714577435E-4</v>
      </c>
    </row>
    <row r="34453" spans="1:7" x14ac:dyDescent="0.35">
      <c r="A34453" s="1" t="s">
        <v>34452</v>
      </c>
      <c r="B34453">
        <v>559.62179758109403</v>
      </c>
      <c r="C34453">
        <v>1</v>
      </c>
      <c r="D34453">
        <f>_xlfn.IFNA(_xlfn.XLOOKUP(A34453,Target!B:B,Target!B:B),0)</f>
        <v>0</v>
      </c>
      <c r="E34453" s="7">
        <f t="shared" si="1618"/>
        <v>0.5713457458206106</v>
      </c>
      <c r="F34453" s="6">
        <f t="shared" si="1619"/>
        <v>0.36360282091974239</v>
      </c>
      <c r="G34453" s="6">
        <f t="shared" si="1620"/>
        <v>3.895936700252102E-3</v>
      </c>
    </row>
    <row r="34454" spans="1:7" x14ac:dyDescent="0.35">
      <c r="A34454" s="1" t="s">
        <v>34453</v>
      </c>
      <c r="B34454">
        <v>323.69035837941601</v>
      </c>
      <c r="C34454">
        <v>4</v>
      </c>
      <c r="D34454">
        <f>_xlfn.IFNA(_xlfn.XLOOKUP(A34454,Target!B:B,Target!B:B),0)</f>
        <v>0</v>
      </c>
      <c r="E34454" s="7">
        <f t="shared" si="1618"/>
        <v>2.1699523417225575E-2</v>
      </c>
      <c r="F34454" s="6">
        <f t="shared" si="1619"/>
        <v>2.1238654731528306E-2</v>
      </c>
      <c r="G34454" s="6">
        <f t="shared" si="1620"/>
        <v>1.4852305386062049E-4</v>
      </c>
    </row>
    <row r="34455" spans="1:7" x14ac:dyDescent="0.35">
      <c r="A34455" s="1" t="s">
        <v>34454</v>
      </c>
      <c r="B34455">
        <v>316.41761548084702</v>
      </c>
      <c r="C34455">
        <v>5</v>
      </c>
      <c r="D34455">
        <f>_xlfn.IFNA(_xlfn.XLOOKUP(A34455,Target!B:B,Target!B:B),0)</f>
        <v>0</v>
      </c>
      <c r="E34455" s="7">
        <f t="shared" si="1618"/>
        <v>1.9618415143277355E-2</v>
      </c>
      <c r="F34455" s="6">
        <f t="shared" si="1619"/>
        <v>1.9240938425499787E-2</v>
      </c>
      <c r="G34455" s="6">
        <f t="shared" si="1620"/>
        <v>1.3428075714577435E-4</v>
      </c>
    </row>
    <row r="34456" spans="1:7" x14ac:dyDescent="0.35">
      <c r="A34456" s="1" t="s">
        <v>34455</v>
      </c>
      <c r="B34456">
        <v>529.41796580945697</v>
      </c>
      <c r="C34456">
        <v>1</v>
      </c>
      <c r="D34456">
        <f>_xlfn.IFNA(_xlfn.XLOOKUP(A34456,Target!B:B,Target!B:B),0)</f>
        <v>0</v>
      </c>
      <c r="E34456" s="7">
        <f t="shared" si="1618"/>
        <v>0.37588397514750038</v>
      </c>
      <c r="F34456" s="6">
        <f t="shared" si="1619"/>
        <v>0.27319452943494316</v>
      </c>
      <c r="G34456" s="6">
        <f t="shared" si="1620"/>
        <v>2.5665275578492779E-3</v>
      </c>
    </row>
    <row r="34457" spans="1:7" x14ac:dyDescent="0.35">
      <c r="A34457" s="1" t="s">
        <v>34456</v>
      </c>
      <c r="B34457">
        <v>316.41761548084702</v>
      </c>
      <c r="C34457">
        <v>5</v>
      </c>
      <c r="D34457">
        <f>_xlfn.IFNA(_xlfn.XLOOKUP(A34457,Target!B:B,Target!B:B),0)</f>
        <v>0</v>
      </c>
      <c r="E34457" s="7">
        <f t="shared" si="1618"/>
        <v>1.9618415143277355E-2</v>
      </c>
      <c r="F34457" s="6">
        <f t="shared" si="1619"/>
        <v>1.9240938425499787E-2</v>
      </c>
      <c r="G34457" s="6">
        <f t="shared" si="1620"/>
        <v>1.3428075714577435E-4</v>
      </c>
    </row>
    <row r="34458" spans="1:7" x14ac:dyDescent="0.35">
      <c r="A34458" s="1" t="s">
        <v>34457</v>
      </c>
      <c r="B34458">
        <v>278.312261098747</v>
      </c>
      <c r="C34458">
        <v>6</v>
      </c>
      <c r="D34458">
        <f>_xlfn.IFNA(_xlfn.XLOOKUP(A34458,Target!B:B,Target!B:B),0)</f>
        <v>0</v>
      </c>
      <c r="E34458" s="7">
        <f t="shared" si="1618"/>
        <v>1.1567694941559513E-2</v>
      </c>
      <c r="F34458" s="6">
        <f t="shared" si="1619"/>
        <v>1.1435413565898611E-2</v>
      </c>
      <c r="G34458" s="6">
        <f t="shared" si="1620"/>
        <v>7.9180933980984496E-5</v>
      </c>
    </row>
    <row r="34459" spans="1:7" x14ac:dyDescent="0.35">
      <c r="A34459" s="1" t="s">
        <v>34458</v>
      </c>
      <c r="B34459">
        <v>366.03824373981598</v>
      </c>
      <c r="C34459">
        <v>3</v>
      </c>
      <c r="D34459">
        <f>_xlfn.IFNA(_xlfn.XLOOKUP(A34459,Target!B:B,Target!B:B),0)</f>
        <v>0</v>
      </c>
      <c r="E34459" s="7">
        <f t="shared" si="1618"/>
        <v>3.9031017274691354E-2</v>
      </c>
      <c r="F34459" s="6">
        <f t="shared" si="1619"/>
        <v>3.7564823980969275E-2</v>
      </c>
      <c r="G34459" s="6">
        <f t="shared" si="1620"/>
        <v>2.6711730832799962E-4</v>
      </c>
    </row>
    <row r="34460" spans="1:7" x14ac:dyDescent="0.35">
      <c r="A34460" s="1" t="s">
        <v>34459</v>
      </c>
      <c r="B34460">
        <v>363.03806795246697</v>
      </c>
      <c r="C34460">
        <v>3</v>
      </c>
      <c r="D34460">
        <f>_xlfn.IFNA(_xlfn.XLOOKUP(A34460,Target!B:B,Target!B:B),0)</f>
        <v>0</v>
      </c>
      <c r="E34460" s="7">
        <f t="shared" si="1618"/>
        <v>3.7440963171254407E-2</v>
      </c>
      <c r="F34460" s="6">
        <f t="shared" si="1619"/>
        <v>3.6089728958460188E-2</v>
      </c>
      <c r="G34460" s="6">
        <f t="shared" si="1620"/>
        <v>2.5623821345552907E-4</v>
      </c>
    </row>
    <row r="34461" spans="1:7" x14ac:dyDescent="0.35">
      <c r="A34461" s="1" t="s">
        <v>34460</v>
      </c>
      <c r="B34461">
        <v>468.93377999005401</v>
      </c>
      <c r="C34461">
        <v>1</v>
      </c>
      <c r="D34461">
        <f>_xlfn.IFNA(_xlfn.XLOOKUP(A34461,Target!B:B,Target!B:B),0)</f>
        <v>0</v>
      </c>
      <c r="E34461" s="7">
        <f t="shared" si="1618"/>
        <v>0.16251847078041298</v>
      </c>
      <c r="F34461" s="6">
        <f t="shared" si="1619"/>
        <v>0.13979861384164705</v>
      </c>
      <c r="G34461" s="6">
        <f t="shared" si="1620"/>
        <v>1.1112915531846671E-3</v>
      </c>
    </row>
    <row r="34462" spans="1:7" x14ac:dyDescent="0.35">
      <c r="A34462" s="1" t="s">
        <v>34461</v>
      </c>
      <c r="B34462">
        <v>550.84151726322705</v>
      </c>
      <c r="C34462">
        <v>1</v>
      </c>
      <c r="D34462">
        <f>_xlfn.IFNA(_xlfn.XLOOKUP(A34462,Target!B:B,Target!B:B),0)</f>
        <v>0</v>
      </c>
      <c r="E34462" s="7">
        <f t="shared" si="1618"/>
        <v>0.50586710921797207</v>
      </c>
      <c r="F34462" s="6">
        <f t="shared" si="1619"/>
        <v>0.33593077777007785</v>
      </c>
      <c r="G34462" s="6">
        <f t="shared" si="1620"/>
        <v>3.4509867265856602E-3</v>
      </c>
    </row>
    <row r="34463" spans="1:7" x14ac:dyDescent="0.35">
      <c r="A34463" s="1" t="s">
        <v>34462</v>
      </c>
      <c r="B34463">
        <v>300.581131261211</v>
      </c>
      <c r="C34463">
        <v>5</v>
      </c>
      <c r="D34463">
        <f>_xlfn.IFNA(_xlfn.XLOOKUP(A34463,Target!B:B,Target!B:B),0)</f>
        <v>0</v>
      </c>
      <c r="E34463" s="7">
        <f t="shared" si="1618"/>
        <v>1.5751386380041088E-2</v>
      </c>
      <c r="F34463" s="6">
        <f t="shared" si="1619"/>
        <v>1.5507127621234518E-2</v>
      </c>
      <c r="G34463" s="6">
        <f t="shared" si="1620"/>
        <v>1.0781523679226686E-4</v>
      </c>
    </row>
    <row r="34464" spans="1:7" x14ac:dyDescent="0.35">
      <c r="A34464" s="1" t="s">
        <v>34463</v>
      </c>
      <c r="B34464">
        <v>317.338113460344</v>
      </c>
      <c r="C34464">
        <v>4</v>
      </c>
      <c r="D34464">
        <f>_xlfn.IFNA(_xlfn.XLOOKUP(A34464,Target!B:B,Target!B:B),0)</f>
        <v>0</v>
      </c>
      <c r="E34464" s="7">
        <f t="shared" si="1618"/>
        <v>1.9870366173378184E-2</v>
      </c>
      <c r="F34464" s="6">
        <f t="shared" si="1619"/>
        <v>1.9483227312440787E-2</v>
      </c>
      <c r="G34464" s="6">
        <f t="shared" si="1620"/>
        <v>1.360050337243059E-4</v>
      </c>
    </row>
    <row r="34465" spans="1:7" x14ac:dyDescent="0.35">
      <c r="A34465" s="1" t="s">
        <v>34464</v>
      </c>
      <c r="B34465">
        <v>316.41761548084702</v>
      </c>
      <c r="C34465">
        <v>5</v>
      </c>
      <c r="D34465">
        <f>_xlfn.IFNA(_xlfn.XLOOKUP(A34465,Target!B:B,Target!B:B),0)</f>
        <v>0</v>
      </c>
      <c r="E34465" s="7">
        <f t="shared" si="1618"/>
        <v>1.9618415143277355E-2</v>
      </c>
      <c r="F34465" s="6">
        <f t="shared" si="1619"/>
        <v>1.9240938425499787E-2</v>
      </c>
      <c r="G34465" s="6">
        <f t="shared" si="1620"/>
        <v>1.3428075714577435E-4</v>
      </c>
    </row>
    <row r="34466" spans="1:7" x14ac:dyDescent="0.35">
      <c r="A34466" s="1" t="s">
        <v>34465</v>
      </c>
      <c r="B34466">
        <v>319.35979728195798</v>
      </c>
      <c r="C34466">
        <v>4</v>
      </c>
      <c r="D34466">
        <f>_xlfn.IFNA(_xlfn.XLOOKUP(A34466,Target!B:B,Target!B:B),0)</f>
        <v>0</v>
      </c>
      <c r="E34466" s="7">
        <f t="shared" si="1618"/>
        <v>2.0435140116128226E-2</v>
      </c>
      <c r="F34466" s="6">
        <f t="shared" si="1619"/>
        <v>2.0025907882594729E-2</v>
      </c>
      <c r="G34466" s="6">
        <f t="shared" si="1620"/>
        <v>1.3987015401147483E-4</v>
      </c>
    </row>
    <row r="34467" spans="1:7" x14ac:dyDescent="0.35">
      <c r="A34467" s="1" t="s">
        <v>34466</v>
      </c>
      <c r="B34467">
        <v>306.93069201353597</v>
      </c>
      <c r="C34467">
        <v>5</v>
      </c>
      <c r="D34467">
        <f>_xlfn.IFNA(_xlfn.XLOOKUP(A34467,Target!B:B,Target!B:B),0)</f>
        <v>0</v>
      </c>
      <c r="E34467" s="7">
        <f t="shared" si="1618"/>
        <v>1.7200732810831017E-2</v>
      </c>
      <c r="F34467" s="6">
        <f t="shared" si="1619"/>
        <v>1.69098706440175E-2</v>
      </c>
      <c r="G34467" s="6">
        <f t="shared" si="1620"/>
        <v>1.1773456880942414E-4</v>
      </c>
    </row>
    <row r="34468" spans="1:7" x14ac:dyDescent="0.35">
      <c r="A34468" s="1" t="s">
        <v>34467</v>
      </c>
      <c r="B34468">
        <v>313.17128469358897</v>
      </c>
      <c r="C34468">
        <v>5</v>
      </c>
      <c r="D34468">
        <f>_xlfn.IFNA(_xlfn.XLOOKUP(A34468,Target!B:B,Target!B:B),0)</f>
        <v>0</v>
      </c>
      <c r="E34468" s="7">
        <f t="shared" si="1618"/>
        <v>1.8755086068447009E-2</v>
      </c>
      <c r="F34468" s="6">
        <f t="shared" si="1619"/>
        <v>1.8409808525056026E-2</v>
      </c>
      <c r="G34468" s="6">
        <f t="shared" si="1620"/>
        <v>1.2837234920476116E-4</v>
      </c>
    </row>
    <row r="34469" spans="1:7" x14ac:dyDescent="0.35">
      <c r="A34469" s="1" t="s">
        <v>34468</v>
      </c>
      <c r="B34469">
        <v>484.31515080416699</v>
      </c>
      <c r="C34469">
        <v>1</v>
      </c>
      <c r="D34469">
        <f>_xlfn.IFNA(_xlfn.XLOOKUP(A34469,Target!B:B,Target!B:B),0)</f>
        <v>0</v>
      </c>
      <c r="E34469" s="7">
        <f t="shared" si="1618"/>
        <v>0.2011443355980897</v>
      </c>
      <c r="F34469" s="6">
        <f t="shared" si="1619"/>
        <v>0.16746058707252143</v>
      </c>
      <c r="G34469" s="6">
        <f t="shared" si="1620"/>
        <v>1.3750497195334492E-3</v>
      </c>
    </row>
    <row r="34470" spans="1:7" x14ac:dyDescent="0.35">
      <c r="A34470" s="1" t="s">
        <v>34469</v>
      </c>
      <c r="B34470">
        <v>310.65217677904798</v>
      </c>
      <c r="C34470">
        <v>5</v>
      </c>
      <c r="D34470">
        <f>_xlfn.IFNA(_xlfn.XLOOKUP(A34470,Target!B:B,Target!B:B),0)</f>
        <v>0</v>
      </c>
      <c r="E34470" s="7">
        <f t="shared" si="1618"/>
        <v>1.8111420780730844E-2</v>
      </c>
      <c r="F34470" s="6">
        <f t="shared" si="1619"/>
        <v>1.7789232505458275E-2</v>
      </c>
      <c r="G34470" s="6">
        <f t="shared" si="1620"/>
        <v>1.2396721976315529E-4</v>
      </c>
    </row>
    <row r="34471" spans="1:7" x14ac:dyDescent="0.35">
      <c r="A34471" s="1" t="s">
        <v>34470</v>
      </c>
      <c r="B34471">
        <v>217.97652559389701</v>
      </c>
      <c r="C34471">
        <v>6</v>
      </c>
      <c r="D34471">
        <f>_xlfn.IFNA(_xlfn.XLOOKUP(A34471,Target!B:B,Target!B:B),0)</f>
        <v>0</v>
      </c>
      <c r="E34471" s="7">
        <f t="shared" si="1618"/>
        <v>5.0117512009838138E-3</v>
      </c>
      <c r="F34471" s="6">
        <f t="shared" si="1619"/>
        <v>4.9867588065459767E-3</v>
      </c>
      <c r="G34471" s="6">
        <f t="shared" si="1620"/>
        <v>3.4307003421322797E-5</v>
      </c>
    </row>
    <row r="34472" spans="1:7" x14ac:dyDescent="0.35">
      <c r="A34472" s="1" t="s">
        <v>34471</v>
      </c>
      <c r="B34472">
        <v>317.338113460344</v>
      </c>
      <c r="C34472">
        <v>4</v>
      </c>
      <c r="D34472">
        <f>_xlfn.IFNA(_xlfn.XLOOKUP(A34472,Target!B:B,Target!B:B),0)</f>
        <v>0</v>
      </c>
      <c r="E34472" s="7">
        <f t="shared" si="1618"/>
        <v>1.9870366173378184E-2</v>
      </c>
      <c r="F34472" s="6">
        <f t="shared" si="1619"/>
        <v>1.9483227312440787E-2</v>
      </c>
      <c r="G34472" s="6">
        <f t="shared" si="1620"/>
        <v>1.360050337243059E-4</v>
      </c>
    </row>
    <row r="34473" spans="1:7" x14ac:dyDescent="0.35">
      <c r="A34473" s="1" t="s">
        <v>34472</v>
      </c>
      <c r="B34473">
        <v>398.23999786939299</v>
      </c>
      <c r="C34473">
        <v>2</v>
      </c>
      <c r="D34473">
        <f>_xlfn.IFNA(_xlfn.XLOOKUP(A34473,Target!B:B,Target!B:B),0)</f>
        <v>0</v>
      </c>
      <c r="E34473" s="7">
        <f t="shared" si="1618"/>
        <v>6.0993527162335311E-2</v>
      </c>
      <c r="F34473" s="6">
        <f t="shared" si="1619"/>
        <v>5.7487181213503491E-2</v>
      </c>
      <c r="G34473" s="6">
        <f t="shared" si="1620"/>
        <v>4.1735981968498321E-4</v>
      </c>
    </row>
    <row r="34474" spans="1:7" x14ac:dyDescent="0.35">
      <c r="A34474" s="1" t="s">
        <v>34473</v>
      </c>
      <c r="B34474">
        <v>452.754389448334</v>
      </c>
      <c r="C34474">
        <v>2</v>
      </c>
      <c r="D34474">
        <f>_xlfn.IFNA(_xlfn.XLOOKUP(A34474,Target!B:B,Target!B:B),0)</f>
        <v>0</v>
      </c>
      <c r="E34474" s="7">
        <f t="shared" si="1618"/>
        <v>0.12986529006230543</v>
      </c>
      <c r="F34474" s="6">
        <f t="shared" si="1619"/>
        <v>0.11493873756856809</v>
      </c>
      <c r="G34474" s="6">
        <f t="shared" si="1620"/>
        <v>8.8820938223157174E-4</v>
      </c>
    </row>
    <row r="34475" spans="1:7" x14ac:dyDescent="0.35">
      <c r="A34475" s="1" t="s">
        <v>34474</v>
      </c>
      <c r="B34475">
        <v>633.43637714189902</v>
      </c>
      <c r="C34475">
        <v>1</v>
      </c>
      <c r="D34475">
        <f>_xlfn.IFNA(_xlfn.XLOOKUP(A34475,Target!B:B,Target!B:B),0)</f>
        <v>0</v>
      </c>
      <c r="E34475" s="7">
        <f t="shared" si="1618"/>
        <v>1.5896702596877044</v>
      </c>
      <c r="F34475" s="6">
        <f t="shared" si="1619"/>
        <v>0.61385045209555256</v>
      </c>
      <c r="G34475" s="6">
        <f t="shared" si="1620"/>
        <v>1.0765016457112335E-2</v>
      </c>
    </row>
    <row r="34476" spans="1:7" x14ac:dyDescent="0.35">
      <c r="A34476" s="1" t="s">
        <v>34475</v>
      </c>
      <c r="B34476">
        <v>317.338113460344</v>
      </c>
      <c r="C34476">
        <v>4</v>
      </c>
      <c r="D34476">
        <f>_xlfn.IFNA(_xlfn.XLOOKUP(A34476,Target!B:B,Target!B:B),0)</f>
        <v>0</v>
      </c>
      <c r="E34476" s="7">
        <f t="shared" si="1618"/>
        <v>1.9870366173378184E-2</v>
      </c>
      <c r="F34476" s="6">
        <f t="shared" si="1619"/>
        <v>1.9483227312440787E-2</v>
      </c>
      <c r="G34476" s="6">
        <f t="shared" si="1620"/>
        <v>1.360050337243059E-4</v>
      </c>
    </row>
    <row r="34477" spans="1:7" x14ac:dyDescent="0.35">
      <c r="A34477" s="1" t="s">
        <v>34476</v>
      </c>
      <c r="B34477">
        <v>248.622219145153</v>
      </c>
      <c r="C34477">
        <v>6</v>
      </c>
      <c r="D34477">
        <f>_xlfn.IFNA(_xlfn.XLOOKUP(A34477,Target!B:B,Target!B:B),0)</f>
        <v>0</v>
      </c>
      <c r="E34477" s="7">
        <f t="shared" si="1618"/>
        <v>7.664696506036614E-3</v>
      </c>
      <c r="F34477" s="6">
        <f t="shared" si="1619"/>
        <v>7.6063957907952506E-3</v>
      </c>
      <c r="G34477" s="6">
        <f t="shared" si="1620"/>
        <v>5.2466290426738494E-5</v>
      </c>
    </row>
    <row r="34478" spans="1:7" x14ac:dyDescent="0.35">
      <c r="A34478" s="1" t="s">
        <v>34477</v>
      </c>
      <c r="B34478">
        <v>563.788626347849</v>
      </c>
      <c r="C34478">
        <v>1</v>
      </c>
      <c r="D34478">
        <f>_xlfn.IFNA(_xlfn.XLOOKUP(A34478,Target!B:B,Target!B:B),0)</f>
        <v>0</v>
      </c>
      <c r="E34478" s="7">
        <f t="shared" si="1618"/>
        <v>0.60532109208270035</v>
      </c>
      <c r="F34478" s="6">
        <f t="shared" si="1619"/>
        <v>0.37707166190495456</v>
      </c>
      <c r="G34478" s="6">
        <f t="shared" si="1620"/>
        <v>4.1266543899652636E-3</v>
      </c>
    </row>
    <row r="34479" spans="1:7" x14ac:dyDescent="0.35">
      <c r="A34479" s="1" t="s">
        <v>34478</v>
      </c>
      <c r="B34479">
        <v>417.07998971990099</v>
      </c>
      <c r="C34479">
        <v>2</v>
      </c>
      <c r="D34479">
        <f>_xlfn.IFNA(_xlfn.XLOOKUP(A34479,Target!B:B,Target!B:B),0)</f>
        <v>0</v>
      </c>
      <c r="E34479" s="7">
        <f t="shared" si="1618"/>
        <v>7.919756006685913E-2</v>
      </c>
      <c r="F34479" s="6">
        <f t="shared" si="1619"/>
        <v>7.3385599631964116E-2</v>
      </c>
      <c r="G34479" s="6">
        <f t="shared" si="1620"/>
        <v>5.4185688379509381E-4</v>
      </c>
    </row>
    <row r="34480" spans="1:7" x14ac:dyDescent="0.35">
      <c r="A34480" s="1" t="s">
        <v>34479</v>
      </c>
      <c r="B34480">
        <v>307.85118999303199</v>
      </c>
      <c r="C34480">
        <v>5</v>
      </c>
      <c r="D34480">
        <f>_xlfn.IFNA(_xlfn.XLOOKUP(A34480,Target!B:B,Target!B:B),0)</f>
        <v>0</v>
      </c>
      <c r="E34480" s="7">
        <f t="shared" si="1618"/>
        <v>1.7421634566580555E-2</v>
      </c>
      <c r="F34480" s="6">
        <f t="shared" si="1619"/>
        <v>1.7123318371347729E-2</v>
      </c>
      <c r="G34480" s="6">
        <f t="shared" si="1620"/>
        <v>1.1924640391058041E-4</v>
      </c>
    </row>
    <row r="34481" spans="1:7" x14ac:dyDescent="0.35">
      <c r="A34481" s="1" t="s">
        <v>34480</v>
      </c>
      <c r="B34481">
        <v>472.86010893566601</v>
      </c>
      <c r="C34481">
        <v>1</v>
      </c>
      <c r="D34481">
        <f>_xlfn.IFNA(_xlfn.XLOOKUP(A34481,Target!B:B,Target!B:B),0)</f>
        <v>0</v>
      </c>
      <c r="E34481" s="7">
        <f t="shared" si="1618"/>
        <v>0.17160960152360286</v>
      </c>
      <c r="F34481" s="6">
        <f t="shared" si="1619"/>
        <v>0.1464733656163586</v>
      </c>
      <c r="G34481" s="6">
        <f t="shared" si="1620"/>
        <v>1.1733832168940017E-3</v>
      </c>
    </row>
    <row r="34482" spans="1:7" x14ac:dyDescent="0.35">
      <c r="A34482" s="1" t="s">
        <v>34481</v>
      </c>
      <c r="B34482">
        <v>400.813842276157</v>
      </c>
      <c r="C34482">
        <v>2</v>
      </c>
      <c r="D34482">
        <f>_xlfn.IFNA(_xlfn.XLOOKUP(A34482,Target!B:B,Target!B:B),0)</f>
        <v>0</v>
      </c>
      <c r="E34482" s="7">
        <f t="shared" si="1618"/>
        <v>6.3209133386785438E-2</v>
      </c>
      <c r="F34482" s="6">
        <f t="shared" si="1619"/>
        <v>5.945127012353324E-2</v>
      </c>
      <c r="G34482" s="6">
        <f t="shared" si="1620"/>
        <v>4.3251396979721902E-4</v>
      </c>
    </row>
    <row r="34483" spans="1:7" x14ac:dyDescent="0.35">
      <c r="A34483" s="1" t="s">
        <v>34482</v>
      </c>
      <c r="B34483">
        <v>384.05686007702502</v>
      </c>
      <c r="C34483">
        <v>2</v>
      </c>
      <c r="D34483">
        <f>_xlfn.IFNA(_xlfn.XLOOKUP(A34483,Target!B:B,Target!B:B),0)</f>
        <v>0</v>
      </c>
      <c r="E34483" s="7">
        <f t="shared" si="1618"/>
        <v>5.0106348017720403E-2</v>
      </c>
      <c r="F34483" s="6">
        <f t="shared" si="1619"/>
        <v>4.7715498637167397E-2</v>
      </c>
      <c r="G34483" s="6">
        <f t="shared" si="1620"/>
        <v>3.4288776833508094E-4</v>
      </c>
    </row>
    <row r="34484" spans="1:7" x14ac:dyDescent="0.35">
      <c r="A34484" s="1" t="s">
        <v>34483</v>
      </c>
      <c r="B34484">
        <v>545.68481478863498</v>
      </c>
      <c r="C34484">
        <v>1</v>
      </c>
      <c r="D34484">
        <f>_xlfn.IFNA(_xlfn.XLOOKUP(A34484,Target!B:B,Target!B:B),0)</f>
        <v>0</v>
      </c>
      <c r="E34484" s="7">
        <f t="shared" si="1618"/>
        <v>0.47096648254770357</v>
      </c>
      <c r="F34484" s="6">
        <f t="shared" si="1619"/>
        <v>0.32017485655553002</v>
      </c>
      <c r="G34484" s="6">
        <f t="shared" si="1620"/>
        <v>3.2136624598871413E-3</v>
      </c>
    </row>
    <row r="34485" spans="1:7" x14ac:dyDescent="0.35">
      <c r="A34485" s="1" t="s">
        <v>34484</v>
      </c>
      <c r="B34485">
        <v>362.611088895107</v>
      </c>
      <c r="C34485">
        <v>3</v>
      </c>
      <c r="D34485">
        <f>_xlfn.IFNA(_xlfn.XLOOKUP(A34485,Target!B:B,Target!B:B),0)</f>
        <v>0</v>
      </c>
      <c r="E34485" s="7">
        <f t="shared" si="1618"/>
        <v>3.7219997736912064E-2</v>
      </c>
      <c r="F34485" s="6">
        <f t="shared" si="1619"/>
        <v>3.588438115165693E-2</v>
      </c>
      <c r="G34485" s="6">
        <f t="shared" si="1620"/>
        <v>2.5472635690098374E-4</v>
      </c>
    </row>
    <row r="34486" spans="1:7" x14ac:dyDescent="0.35">
      <c r="A34486" s="1" t="s">
        <v>34485</v>
      </c>
      <c r="B34486">
        <v>357.726282993712</v>
      </c>
      <c r="C34486">
        <v>3</v>
      </c>
      <c r="D34486">
        <f>_xlfn.IFNA(_xlfn.XLOOKUP(A34486,Target!B:B,Target!B:B),0)</f>
        <v>0</v>
      </c>
      <c r="E34486" s="7">
        <f t="shared" si="1618"/>
        <v>3.4782987477179922E-2</v>
      </c>
      <c r="F34486" s="6">
        <f t="shared" si="1619"/>
        <v>3.3613799123216603E-2</v>
      </c>
      <c r="G34486" s="6">
        <f t="shared" si="1620"/>
        <v>2.3805190748487287E-4</v>
      </c>
    </row>
    <row r="34487" spans="1:7" x14ac:dyDescent="0.35">
      <c r="A34487" s="1" t="s">
        <v>34486</v>
      </c>
      <c r="B34487">
        <v>411.75064928126699</v>
      </c>
      <c r="C34487">
        <v>2</v>
      </c>
      <c r="D34487">
        <f>_xlfn.IFNA(_xlfn.XLOOKUP(A34487,Target!B:B,Target!B:B),0)</f>
        <v>0</v>
      </c>
      <c r="E34487" s="7">
        <f t="shared" si="1618"/>
        <v>7.3557333159041158E-2</v>
      </c>
      <c r="F34487" s="6">
        <f t="shared" si="1619"/>
        <v>6.8517377588574568E-2</v>
      </c>
      <c r="G34487" s="6">
        <f t="shared" si="1620"/>
        <v>5.032867860466409E-4</v>
      </c>
    </row>
    <row r="34488" spans="1:7" x14ac:dyDescent="0.35">
      <c r="A34488" s="1" t="s">
        <v>34487</v>
      </c>
      <c r="B34488">
        <v>317.338113460344</v>
      </c>
      <c r="C34488">
        <v>4</v>
      </c>
      <c r="D34488">
        <f>_xlfn.IFNA(_xlfn.XLOOKUP(A34488,Target!B:B,Target!B:B),0)</f>
        <v>0</v>
      </c>
      <c r="E34488" s="7">
        <f t="shared" si="1618"/>
        <v>1.9870366173378184E-2</v>
      </c>
      <c r="F34488" s="6">
        <f t="shared" si="1619"/>
        <v>1.9483227312440787E-2</v>
      </c>
      <c r="G34488" s="6">
        <f t="shared" si="1620"/>
        <v>1.360050337243059E-4</v>
      </c>
    </row>
    <row r="34489" spans="1:7" x14ac:dyDescent="0.35">
      <c r="A34489" s="1" t="s">
        <v>34488</v>
      </c>
      <c r="B34489">
        <v>352.26499327805999</v>
      </c>
      <c r="C34489">
        <v>3</v>
      </c>
      <c r="D34489">
        <f>_xlfn.IFNA(_xlfn.XLOOKUP(A34489,Target!B:B,Target!B:B),0)</f>
        <v>0</v>
      </c>
      <c r="E34489" s="7">
        <f t="shared" si="1618"/>
        <v>3.2246801185502917E-2</v>
      </c>
      <c r="F34489" s="6">
        <f t="shared" si="1619"/>
        <v>3.1239429512853301E-2</v>
      </c>
      <c r="G34489" s="6">
        <f t="shared" si="1620"/>
        <v>2.2069828771304801E-4</v>
      </c>
    </row>
    <row r="34490" spans="1:7" x14ac:dyDescent="0.35">
      <c r="A34490" s="1" t="s">
        <v>34489</v>
      </c>
      <c r="B34490">
        <v>261.66040074552097</v>
      </c>
      <c r="C34490">
        <v>6</v>
      </c>
      <c r="D34490">
        <f>_xlfn.IFNA(_xlfn.XLOOKUP(A34490,Target!B:B,Target!B:B),0)</f>
        <v>0</v>
      </c>
      <c r="E34490" s="7">
        <f t="shared" si="1618"/>
        <v>9.1831702952658804E-3</v>
      </c>
      <c r="F34490" s="6">
        <f t="shared" si="1619"/>
        <v>9.0996070540683149E-3</v>
      </c>
      <c r="G34490" s="6">
        <f t="shared" si="1620"/>
        <v>6.2859875978962519E-5</v>
      </c>
    </row>
    <row r="34491" spans="1:7" x14ac:dyDescent="0.35">
      <c r="A34491" s="1" t="s">
        <v>34490</v>
      </c>
      <c r="B34491">
        <v>318.44857754360601</v>
      </c>
      <c r="C34491">
        <v>4</v>
      </c>
      <c r="D34491">
        <f>_xlfn.IFNA(_xlfn.XLOOKUP(A34491,Target!B:B,Target!B:B),0)</f>
        <v>0</v>
      </c>
      <c r="E34491" s="7">
        <f t="shared" si="1618"/>
        <v>2.0178623183547229E-2</v>
      </c>
      <c r="F34491" s="6">
        <f t="shared" si="1619"/>
        <v>1.9779500104185943E-2</v>
      </c>
      <c r="G34491" s="6">
        <f t="shared" si="1620"/>
        <v>1.3811464329616677E-4</v>
      </c>
    </row>
    <row r="34492" spans="1:7" x14ac:dyDescent="0.35">
      <c r="A34492" s="1" t="s">
        <v>34491</v>
      </c>
      <c r="B34492">
        <v>248.622219145153</v>
      </c>
      <c r="C34492">
        <v>6</v>
      </c>
      <c r="D34492">
        <f>_xlfn.IFNA(_xlfn.XLOOKUP(A34492,Target!B:B,Target!B:B),0)</f>
        <v>0</v>
      </c>
      <c r="E34492" s="7">
        <f t="shared" si="1618"/>
        <v>7.664696506036614E-3</v>
      </c>
      <c r="F34492" s="6">
        <f t="shared" si="1619"/>
        <v>7.6063957907952506E-3</v>
      </c>
      <c r="G34492" s="6">
        <f t="shared" si="1620"/>
        <v>5.2466290426738494E-5</v>
      </c>
    </row>
    <row r="34493" spans="1:7" x14ac:dyDescent="0.35">
      <c r="A34493" s="1" t="s">
        <v>34492</v>
      </c>
      <c r="B34493">
        <v>300.581131261211</v>
      </c>
      <c r="C34493">
        <v>5</v>
      </c>
      <c r="D34493">
        <f>_xlfn.IFNA(_xlfn.XLOOKUP(A34493,Target!B:B,Target!B:B),0)</f>
        <v>0</v>
      </c>
      <c r="E34493" s="7">
        <f t="shared" si="1618"/>
        <v>1.5751386380041088E-2</v>
      </c>
      <c r="F34493" s="6">
        <f t="shared" si="1619"/>
        <v>1.5507127621234518E-2</v>
      </c>
      <c r="G34493" s="6">
        <f t="shared" si="1620"/>
        <v>1.0781523679226686E-4</v>
      </c>
    </row>
    <row r="34494" spans="1:7" x14ac:dyDescent="0.35">
      <c r="A34494" s="1" t="s">
        <v>34493</v>
      </c>
      <c r="B34494">
        <v>316.41761548084702</v>
      </c>
      <c r="C34494">
        <v>5</v>
      </c>
      <c r="D34494">
        <f>_xlfn.IFNA(_xlfn.XLOOKUP(A34494,Target!B:B,Target!B:B),0)</f>
        <v>0</v>
      </c>
      <c r="E34494" s="7">
        <f t="shared" si="1618"/>
        <v>1.9618415143277355E-2</v>
      </c>
      <c r="F34494" s="6">
        <f t="shared" si="1619"/>
        <v>1.9240938425499787E-2</v>
      </c>
      <c r="G34494" s="6">
        <f t="shared" si="1620"/>
        <v>1.3428075714577435E-4</v>
      </c>
    </row>
    <row r="34495" spans="1:7" x14ac:dyDescent="0.35">
      <c r="A34495" s="1" t="s">
        <v>34494</v>
      </c>
      <c r="B34495">
        <v>559.62179758109403</v>
      </c>
      <c r="C34495">
        <v>1</v>
      </c>
      <c r="D34495">
        <f>_xlfn.IFNA(_xlfn.XLOOKUP(A34495,Target!B:B,Target!B:B),0)</f>
        <v>0</v>
      </c>
      <c r="E34495" s="7">
        <f t="shared" si="1618"/>
        <v>0.5713457458206106</v>
      </c>
      <c r="F34495" s="6">
        <f t="shared" si="1619"/>
        <v>0.36360282091974239</v>
      </c>
      <c r="G34495" s="6">
        <f t="shared" si="1620"/>
        <v>3.895936700252102E-3</v>
      </c>
    </row>
    <row r="34496" spans="1:7" x14ac:dyDescent="0.35">
      <c r="A34496" s="1" t="s">
        <v>34495</v>
      </c>
      <c r="B34496">
        <v>307.85118999303199</v>
      </c>
      <c r="C34496">
        <v>5</v>
      </c>
      <c r="D34496">
        <f>_xlfn.IFNA(_xlfn.XLOOKUP(A34496,Target!B:B,Target!B:B),0)</f>
        <v>0</v>
      </c>
      <c r="E34496" s="7">
        <f t="shared" si="1618"/>
        <v>1.7421634566580555E-2</v>
      </c>
      <c r="F34496" s="6">
        <f t="shared" si="1619"/>
        <v>1.7123318371347729E-2</v>
      </c>
      <c r="G34496" s="6">
        <f t="shared" si="1620"/>
        <v>1.1924640391058041E-4</v>
      </c>
    </row>
    <row r="34497" spans="1:7" x14ac:dyDescent="0.35">
      <c r="A34497" s="1" t="s">
        <v>34496</v>
      </c>
      <c r="B34497">
        <v>475.21580138150301</v>
      </c>
      <c r="C34497">
        <v>1</v>
      </c>
      <c r="D34497">
        <f>_xlfn.IFNA(_xlfn.XLOOKUP(A34497,Target!B:B,Target!B:B),0)</f>
        <v>0</v>
      </c>
      <c r="E34497" s="7">
        <f t="shared" si="1618"/>
        <v>0.17730633980907468</v>
      </c>
      <c r="F34497" s="6">
        <f t="shared" si="1619"/>
        <v>0.15060340186210897</v>
      </c>
      <c r="G34497" s="6">
        <f t="shared" si="1620"/>
        <v>1.2122875296594669E-3</v>
      </c>
    </row>
    <row r="34498" spans="1:7" x14ac:dyDescent="0.35">
      <c r="A34498" s="1" t="s">
        <v>34497</v>
      </c>
      <c r="B34498">
        <v>316.41761548084702</v>
      </c>
      <c r="C34498">
        <v>5</v>
      </c>
      <c r="D34498">
        <f>_xlfn.IFNA(_xlfn.XLOOKUP(A34498,Target!B:B,Target!B:B),0)</f>
        <v>0</v>
      </c>
      <c r="E34498" s="7">
        <f t="shared" si="1618"/>
        <v>1.9618415143277355E-2</v>
      </c>
      <c r="F34498" s="6">
        <f t="shared" si="1619"/>
        <v>1.9240938425499787E-2</v>
      </c>
      <c r="G34498" s="6">
        <f t="shared" si="1620"/>
        <v>1.3428075714577435E-4</v>
      </c>
    </row>
    <row r="34499" spans="1:7" x14ac:dyDescent="0.35">
      <c r="A34499" s="1" t="s">
        <v>34498</v>
      </c>
      <c r="B34499">
        <v>277.49688496515699</v>
      </c>
      <c r="C34499">
        <v>6</v>
      </c>
      <c r="D34499">
        <f>_xlfn.IFNA(_xlfn.XLOOKUP(A34499,Target!B:B,Target!B:B),0)</f>
        <v>0</v>
      </c>
      <c r="E34499" s="7">
        <f t="shared" ref="E34499:E34562" si="1621">2^((B34499-600)/50)</f>
        <v>1.1437675569448436E-2</v>
      </c>
      <c r="F34499" s="6">
        <f t="shared" ref="F34499:F34562" si="1622">1-(1/(1+E34499))</f>
        <v>1.1308334508113971E-2</v>
      </c>
      <c r="G34499" s="6">
        <f t="shared" ref="G34499:G34562" si="1623">(F34499*($J$3/$J$2))/(F34499*($J$3/$J$2)+(1-F34499)*((1-$J$3)/(1-$J$2)))</f>
        <v>7.8291020358522525E-5</v>
      </c>
    </row>
    <row r="34500" spans="1:7" x14ac:dyDescent="0.35">
      <c r="A34500" s="1" t="s">
        <v>34499</v>
      </c>
      <c r="B34500">
        <v>364.90878735470602</v>
      </c>
      <c r="C34500">
        <v>3</v>
      </c>
      <c r="D34500">
        <f>_xlfn.IFNA(_xlfn.XLOOKUP(A34500,Target!B:B,Target!B:B),0)</f>
        <v>0</v>
      </c>
      <c r="E34500" s="7">
        <f t="shared" si="1621"/>
        <v>3.8424645153195672E-2</v>
      </c>
      <c r="F34500" s="6">
        <f t="shared" si="1622"/>
        <v>3.7002824742788265E-2</v>
      </c>
      <c r="G34500" s="6">
        <f t="shared" si="1623"/>
        <v>2.62968559292654E-4</v>
      </c>
    </row>
    <row r="34501" spans="1:7" x14ac:dyDescent="0.35">
      <c r="A34501" s="1" t="s">
        <v>34500</v>
      </c>
      <c r="B34501">
        <v>363.03806795246697</v>
      </c>
      <c r="C34501">
        <v>3</v>
      </c>
      <c r="D34501">
        <f>_xlfn.IFNA(_xlfn.XLOOKUP(A34501,Target!B:B,Target!B:B),0)</f>
        <v>0</v>
      </c>
      <c r="E34501" s="7">
        <f t="shared" si="1621"/>
        <v>3.7440963171254407E-2</v>
      </c>
      <c r="F34501" s="6">
        <f t="shared" si="1622"/>
        <v>3.6089728958460188E-2</v>
      </c>
      <c r="G34501" s="6">
        <f t="shared" si="1623"/>
        <v>2.5623821345552907E-4</v>
      </c>
    </row>
    <row r="34502" spans="1:7" x14ac:dyDescent="0.35">
      <c r="A34502" s="1" t="s">
        <v>34501</v>
      </c>
      <c r="B34502">
        <v>314.47848501131398</v>
      </c>
      <c r="C34502">
        <v>5</v>
      </c>
      <c r="D34502">
        <f>_xlfn.IFNA(_xlfn.XLOOKUP(A34502,Target!B:B,Target!B:B),0)</f>
        <v>0</v>
      </c>
      <c r="E34502" s="7">
        <f t="shared" si="1621"/>
        <v>1.9098057282281224E-2</v>
      </c>
      <c r="F34502" s="6">
        <f t="shared" si="1622"/>
        <v>1.8740156696217869E-2</v>
      </c>
      <c r="G34502" s="6">
        <f t="shared" si="1623"/>
        <v>1.3071956664461072E-4</v>
      </c>
    </row>
    <row r="34503" spans="1:7" x14ac:dyDescent="0.35">
      <c r="A34503" s="1" t="s">
        <v>34502</v>
      </c>
      <c r="B34503">
        <v>143.276273503868</v>
      </c>
      <c r="C34503">
        <v>6</v>
      </c>
      <c r="D34503">
        <f>_xlfn.IFNA(_xlfn.XLOOKUP(A34503,Target!B:B,Target!B:B),0)</f>
        <v>0</v>
      </c>
      <c r="E34503" s="7">
        <f t="shared" si="1621"/>
        <v>1.7792999717784765E-3</v>
      </c>
      <c r="F34503" s="6">
        <f t="shared" si="1622"/>
        <v>1.7761396864844903E-3</v>
      </c>
      <c r="G34503" s="6">
        <f t="shared" si="1623"/>
        <v>1.2180133948399417E-5</v>
      </c>
    </row>
    <row r="34504" spans="1:7" x14ac:dyDescent="0.35">
      <c r="A34504" s="1" t="s">
        <v>34503</v>
      </c>
      <c r="B34504">
        <v>414.996980068526</v>
      </c>
      <c r="C34504">
        <v>2</v>
      </c>
      <c r="D34504">
        <f>_xlfn.IFNA(_xlfn.XLOOKUP(A34504,Target!B:B,Target!B:B),0)</f>
        <v>0</v>
      </c>
      <c r="E34504" s="7">
        <f t="shared" si="1621"/>
        <v>7.6943304524431946E-2</v>
      </c>
      <c r="F34504" s="6">
        <f t="shared" si="1622"/>
        <v>7.1446012247050716E-2</v>
      </c>
      <c r="G34504" s="6">
        <f t="shared" si="1623"/>
        <v>5.2644175178406469E-4</v>
      </c>
    </row>
    <row r="34505" spans="1:7" x14ac:dyDescent="0.35">
      <c r="A34505" s="1" t="s">
        <v>34504</v>
      </c>
      <c r="B34505">
        <v>316.41761548084702</v>
      </c>
      <c r="C34505">
        <v>5</v>
      </c>
      <c r="D34505">
        <f>_xlfn.IFNA(_xlfn.XLOOKUP(A34505,Target!B:B,Target!B:B),0)</f>
        <v>0</v>
      </c>
      <c r="E34505" s="7">
        <f t="shared" si="1621"/>
        <v>1.9618415143277355E-2</v>
      </c>
      <c r="F34505" s="6">
        <f t="shared" si="1622"/>
        <v>1.9240938425499787E-2</v>
      </c>
      <c r="G34505" s="6">
        <f t="shared" si="1623"/>
        <v>1.3428075714577435E-4</v>
      </c>
    </row>
    <row r="34506" spans="1:7" x14ac:dyDescent="0.35">
      <c r="A34506" s="1" t="s">
        <v>34505</v>
      </c>
      <c r="B34506">
        <v>316.41761548084702</v>
      </c>
      <c r="C34506">
        <v>5</v>
      </c>
      <c r="D34506">
        <f>_xlfn.IFNA(_xlfn.XLOOKUP(A34506,Target!B:B,Target!B:B),0)</f>
        <v>0</v>
      </c>
      <c r="E34506" s="7">
        <f t="shared" si="1621"/>
        <v>1.9618415143277355E-2</v>
      </c>
      <c r="F34506" s="6">
        <f t="shared" si="1622"/>
        <v>1.9240938425499787E-2</v>
      </c>
      <c r="G34506" s="6">
        <f t="shared" si="1623"/>
        <v>1.3428075714577435E-4</v>
      </c>
    </row>
    <row r="34507" spans="1:7" x14ac:dyDescent="0.35">
      <c r="A34507" s="1" t="s">
        <v>34506</v>
      </c>
      <c r="B34507">
        <v>264.45870336478799</v>
      </c>
      <c r="C34507">
        <v>6</v>
      </c>
      <c r="D34507">
        <f>_xlfn.IFNA(_xlfn.XLOOKUP(A34507,Target!B:B,Target!B:B),0)</f>
        <v>0</v>
      </c>
      <c r="E34507" s="7">
        <f t="shared" si="1621"/>
        <v>9.5464103523730283E-3</v>
      </c>
      <c r="F34507" s="6">
        <f t="shared" si="1622"/>
        <v>9.4561381769867614E-3</v>
      </c>
      <c r="G34507" s="6">
        <f t="shared" si="1623"/>
        <v>6.5346134225652966E-5</v>
      </c>
    </row>
    <row r="34508" spans="1:7" x14ac:dyDescent="0.35">
      <c r="A34508" s="1" t="s">
        <v>34507</v>
      </c>
      <c r="B34508">
        <v>179.05579507820599</v>
      </c>
      <c r="C34508">
        <v>6</v>
      </c>
      <c r="D34508">
        <f>_xlfn.IFNA(_xlfn.XLOOKUP(A34508,Target!B:B,Target!B:B),0)</f>
        <v>0</v>
      </c>
      <c r="E34508" s="7">
        <f t="shared" si="1621"/>
        <v>2.9218865975159289E-3</v>
      </c>
      <c r="F34508" s="6">
        <f t="shared" si="1622"/>
        <v>2.9133740489288851E-3</v>
      </c>
      <c r="G34508" s="6">
        <f t="shared" si="1623"/>
        <v>2.0001513149007367E-5</v>
      </c>
    </row>
    <row r="34509" spans="1:7" x14ac:dyDescent="0.35">
      <c r="A34509" s="1" t="s">
        <v>34508</v>
      </c>
      <c r="B34509">
        <v>487.64490664992502</v>
      </c>
      <c r="C34509">
        <v>1</v>
      </c>
      <c r="D34509">
        <f>_xlfn.IFNA(_xlfn.XLOOKUP(A34509,Target!B:B,Target!B:B),0)</f>
        <v>0</v>
      </c>
      <c r="E34509" s="7">
        <f t="shared" si="1621"/>
        <v>0.21064683332530834</v>
      </c>
      <c r="F34509" s="6">
        <f t="shared" si="1622"/>
        <v>0.17399527882687349</v>
      </c>
      <c r="G34509" s="6">
        <f t="shared" si="1623"/>
        <v>1.4399165340059615E-3</v>
      </c>
    </row>
    <row r="34510" spans="1:7" x14ac:dyDescent="0.35">
      <c r="A34510" s="1" t="s">
        <v>34509</v>
      </c>
      <c r="B34510">
        <v>396.64701350940197</v>
      </c>
      <c r="C34510">
        <v>2</v>
      </c>
      <c r="D34510">
        <f>_xlfn.IFNA(_xlfn.XLOOKUP(A34510,Target!B:B,Target!B:B),0)</f>
        <v>0</v>
      </c>
      <c r="E34510" s="7">
        <f t="shared" si="1621"/>
        <v>5.9661343260468035E-2</v>
      </c>
      <c r="F34510" s="6">
        <f t="shared" si="1622"/>
        <v>5.6302273966979177E-2</v>
      </c>
      <c r="G34510" s="6">
        <f t="shared" si="1623"/>
        <v>4.0824781922974777E-4</v>
      </c>
    </row>
    <row r="34511" spans="1:7" x14ac:dyDescent="0.35">
      <c r="A34511" s="1" t="s">
        <v>34510</v>
      </c>
      <c r="B34511">
        <v>704.18323351984895</v>
      </c>
      <c r="C34511">
        <v>1</v>
      </c>
      <c r="D34511">
        <f>_xlfn.IFNA(_xlfn.XLOOKUP(A34511,Target!B:B,Target!B:B),0)</f>
        <v>0</v>
      </c>
      <c r="E34511" s="7">
        <f t="shared" si="1621"/>
        <v>4.2388257770667748</v>
      </c>
      <c r="F34511" s="6">
        <f t="shared" si="1622"/>
        <v>0.80911753080670279</v>
      </c>
      <c r="G34511" s="6">
        <f t="shared" si="1623"/>
        <v>2.8198834875166504E-2</v>
      </c>
    </row>
    <row r="34512" spans="1:7" x14ac:dyDescent="0.35">
      <c r="A34512" s="1" t="s">
        <v>34511</v>
      </c>
      <c r="B34512">
        <v>320.78424974749402</v>
      </c>
      <c r="C34512">
        <v>4</v>
      </c>
      <c r="D34512">
        <f>_xlfn.IFNA(_xlfn.XLOOKUP(A34512,Target!B:B,Target!B:B),0)</f>
        <v>0</v>
      </c>
      <c r="E34512" s="7">
        <f t="shared" si="1621"/>
        <v>2.0842685636020639E-2</v>
      </c>
      <c r="F34512" s="6">
        <f t="shared" si="1622"/>
        <v>2.041713765430464E-2</v>
      </c>
      <c r="G34512" s="6">
        <f t="shared" si="1623"/>
        <v>1.4265923802268043E-4</v>
      </c>
    </row>
    <row r="34513" spans="1:7" x14ac:dyDescent="0.35">
      <c r="A34513" s="1" t="s">
        <v>34512</v>
      </c>
      <c r="B34513">
        <v>404.04180811953302</v>
      </c>
      <c r="C34513">
        <v>2</v>
      </c>
      <c r="D34513">
        <f>_xlfn.IFNA(_xlfn.XLOOKUP(A34513,Target!B:B,Target!B:B),0)</f>
        <v>0</v>
      </c>
      <c r="E34513" s="7">
        <f t="shared" si="1621"/>
        <v>6.6101928028495224E-2</v>
      </c>
      <c r="F34513" s="6">
        <f t="shared" si="1622"/>
        <v>6.2003384752089441E-2</v>
      </c>
      <c r="G34513" s="6">
        <f t="shared" si="1623"/>
        <v>4.5229921478042308E-4</v>
      </c>
    </row>
    <row r="34514" spans="1:7" x14ac:dyDescent="0.35">
      <c r="A34514" s="1" t="s">
        <v>34513</v>
      </c>
      <c r="B34514">
        <v>571.40641950800398</v>
      </c>
      <c r="C34514">
        <v>1</v>
      </c>
      <c r="D34514">
        <f>_xlfn.IFNA(_xlfn.XLOOKUP(A34514,Target!B:B,Target!B:B),0)</f>
        <v>0</v>
      </c>
      <c r="E34514" s="7">
        <f t="shared" si="1621"/>
        <v>0.67274347124339717</v>
      </c>
      <c r="F34514" s="6">
        <f t="shared" si="1622"/>
        <v>0.40217970227277478</v>
      </c>
      <c r="G34514" s="6">
        <f t="shared" si="1623"/>
        <v>4.584185785775856E-3</v>
      </c>
    </row>
    <row r="34515" spans="1:7" x14ac:dyDescent="0.35">
      <c r="A34515" s="1" t="s">
        <v>34514</v>
      </c>
      <c r="B34515">
        <v>317.338113460344</v>
      </c>
      <c r="C34515">
        <v>4</v>
      </c>
      <c r="D34515">
        <f>_xlfn.IFNA(_xlfn.XLOOKUP(A34515,Target!B:B,Target!B:B),0)</f>
        <v>0</v>
      </c>
      <c r="E34515" s="7">
        <f t="shared" si="1621"/>
        <v>1.9870366173378184E-2</v>
      </c>
      <c r="F34515" s="6">
        <f t="shared" si="1622"/>
        <v>1.9483227312440787E-2</v>
      </c>
      <c r="G34515" s="6">
        <f t="shared" si="1623"/>
        <v>1.360050337243059E-4</v>
      </c>
    </row>
    <row r="34516" spans="1:7" x14ac:dyDescent="0.35">
      <c r="A34516" s="1" t="s">
        <v>34515</v>
      </c>
      <c r="B34516">
        <v>380.74527157434198</v>
      </c>
      <c r="C34516">
        <v>2</v>
      </c>
      <c r="D34516">
        <f>_xlfn.IFNA(_xlfn.XLOOKUP(A34516,Target!B:B,Target!B:B),0)</f>
        <v>0</v>
      </c>
      <c r="E34516" s="7">
        <f t="shared" si="1621"/>
        <v>4.7858050216056318E-2</v>
      </c>
      <c r="F34516" s="6">
        <f t="shared" si="1622"/>
        <v>4.5672264679541885E-2</v>
      </c>
      <c r="G34516" s="6">
        <f t="shared" si="1623"/>
        <v>3.2750725535846662E-4</v>
      </c>
    </row>
    <row r="34517" spans="1:7" x14ac:dyDescent="0.35">
      <c r="A34517" s="1" t="s">
        <v>34516</v>
      </c>
      <c r="B34517">
        <v>314.09178267308602</v>
      </c>
      <c r="C34517">
        <v>5</v>
      </c>
      <c r="D34517">
        <f>_xlfn.IFNA(_xlfn.XLOOKUP(A34517,Target!B:B,Target!B:B),0)</f>
        <v>0</v>
      </c>
      <c r="E34517" s="7">
        <f t="shared" si="1621"/>
        <v>1.899594972741564E-2</v>
      </c>
      <c r="F34517" s="6">
        <f t="shared" si="1622"/>
        <v>1.8641830453297814E-2</v>
      </c>
      <c r="G34517" s="6">
        <f t="shared" si="1623"/>
        <v>1.3002076677824081E-4</v>
      </c>
    </row>
    <row r="34518" spans="1:7" x14ac:dyDescent="0.35">
      <c r="A34518" s="1" t="s">
        <v>34517</v>
      </c>
      <c r="B34518">
        <v>317.338113460344</v>
      </c>
      <c r="C34518">
        <v>4</v>
      </c>
      <c r="D34518">
        <f>_xlfn.IFNA(_xlfn.XLOOKUP(A34518,Target!B:B,Target!B:B),0)</f>
        <v>0</v>
      </c>
      <c r="E34518" s="7">
        <f t="shared" si="1621"/>
        <v>1.9870366173378184E-2</v>
      </c>
      <c r="F34518" s="6">
        <f t="shared" si="1622"/>
        <v>1.9483227312440787E-2</v>
      </c>
      <c r="G34518" s="6">
        <f t="shared" si="1623"/>
        <v>1.360050337243059E-4</v>
      </c>
    </row>
    <row r="34519" spans="1:7" x14ac:dyDescent="0.35">
      <c r="A34519" s="1" t="s">
        <v>34518</v>
      </c>
      <c r="B34519">
        <v>207.174766649688</v>
      </c>
      <c r="C34519">
        <v>6</v>
      </c>
      <c r="D34519">
        <f>_xlfn.IFNA(_xlfn.XLOOKUP(A34519,Target!B:B,Target!B:B),0)</f>
        <v>0</v>
      </c>
      <c r="E34519" s="7">
        <f t="shared" si="1621"/>
        <v>4.3147579156807775E-3</v>
      </c>
      <c r="F34519" s="6">
        <f t="shared" si="1622"/>
        <v>4.2962207631355165E-3</v>
      </c>
      <c r="G34519" s="6">
        <f t="shared" si="1623"/>
        <v>2.9536007454648115E-5</v>
      </c>
    </row>
    <row r="34520" spans="1:7" x14ac:dyDescent="0.35">
      <c r="A34520" s="1" t="s">
        <v>34519</v>
      </c>
      <c r="B34520">
        <v>275.17105215739502</v>
      </c>
      <c r="C34520">
        <v>6</v>
      </c>
      <c r="D34520">
        <f>_xlfn.IFNA(_xlfn.XLOOKUP(A34520,Target!B:B,Target!B:B),0)</f>
        <v>0</v>
      </c>
      <c r="E34520" s="7">
        <f t="shared" si="1621"/>
        <v>1.1074773804558902E-2</v>
      </c>
      <c r="F34520" s="6">
        <f t="shared" si="1622"/>
        <v>1.095346663915453E-2</v>
      </c>
      <c r="G34520" s="6">
        <f t="shared" si="1623"/>
        <v>7.580714192868506E-5</v>
      </c>
    </row>
    <row r="34521" spans="1:7" x14ac:dyDescent="0.35">
      <c r="A34521" s="1" t="s">
        <v>34520</v>
      </c>
      <c r="B34521">
        <v>300.581131261211</v>
      </c>
      <c r="C34521">
        <v>5</v>
      </c>
      <c r="D34521">
        <f>_xlfn.IFNA(_xlfn.XLOOKUP(A34521,Target!B:B,Target!B:B),0)</f>
        <v>0</v>
      </c>
      <c r="E34521" s="7">
        <f t="shared" si="1621"/>
        <v>1.5751386380041088E-2</v>
      </c>
      <c r="F34521" s="6">
        <f t="shared" si="1622"/>
        <v>1.5507127621234518E-2</v>
      </c>
      <c r="G34521" s="6">
        <f t="shared" si="1623"/>
        <v>1.0781523679226686E-4</v>
      </c>
    </row>
    <row r="34522" spans="1:7" x14ac:dyDescent="0.35">
      <c r="A34522" s="1" t="s">
        <v>34521</v>
      </c>
      <c r="B34522">
        <v>327.02484242754798</v>
      </c>
      <c r="C34522">
        <v>4</v>
      </c>
      <c r="D34522">
        <f>_xlfn.IFNA(_xlfn.XLOOKUP(A34522,Target!B:B,Target!B:B),0)</f>
        <v>0</v>
      </c>
      <c r="E34522" s="7">
        <f t="shared" si="1621"/>
        <v>2.2726145874146092E-2</v>
      </c>
      <c r="F34522" s="6">
        <f t="shared" si="1622"/>
        <v>2.2221144893799116E-2</v>
      </c>
      <c r="G34522" s="6">
        <f t="shared" si="1623"/>
        <v>1.555487097663245E-4</v>
      </c>
    </row>
    <row r="34523" spans="1:7" x14ac:dyDescent="0.35">
      <c r="A34523" s="1" t="s">
        <v>34522</v>
      </c>
      <c r="B34523">
        <v>306.93069201353597</v>
      </c>
      <c r="C34523">
        <v>5</v>
      </c>
      <c r="D34523">
        <f>_xlfn.IFNA(_xlfn.XLOOKUP(A34523,Target!B:B,Target!B:B),0)</f>
        <v>0</v>
      </c>
      <c r="E34523" s="7">
        <f t="shared" si="1621"/>
        <v>1.7200732810831017E-2</v>
      </c>
      <c r="F34523" s="6">
        <f t="shared" si="1622"/>
        <v>1.69098706440175E-2</v>
      </c>
      <c r="G34523" s="6">
        <f t="shared" si="1623"/>
        <v>1.1773456880942414E-4</v>
      </c>
    </row>
    <row r="34524" spans="1:7" x14ac:dyDescent="0.35">
      <c r="A34524" s="1" t="s">
        <v>34523</v>
      </c>
      <c r="B34524">
        <v>359.36475810784901</v>
      </c>
      <c r="C34524">
        <v>3</v>
      </c>
      <c r="D34524">
        <f>_xlfn.IFNA(_xlfn.XLOOKUP(A34524,Target!B:B,Target!B:B),0)</f>
        <v>0</v>
      </c>
      <c r="E34524" s="7">
        <f t="shared" si="1621"/>
        <v>3.558209243331234E-2</v>
      </c>
      <c r="F34524" s="6">
        <f t="shared" si="1622"/>
        <v>3.4359509200960536E-2</v>
      </c>
      <c r="G34524" s="6">
        <f t="shared" si="1623"/>
        <v>2.435195843156063E-4</v>
      </c>
    </row>
    <row r="34525" spans="1:7" x14ac:dyDescent="0.35">
      <c r="A34525" s="1" t="s">
        <v>34524</v>
      </c>
      <c r="B34525">
        <v>279.52784702791502</v>
      </c>
      <c r="C34525">
        <v>6</v>
      </c>
      <c r="D34525">
        <f>_xlfn.IFNA(_xlfn.XLOOKUP(A34525,Target!B:B,Target!B:B),0)</f>
        <v>0</v>
      </c>
      <c r="E34525" s="7">
        <f t="shared" si="1621"/>
        <v>1.1764280841546364E-2</v>
      </c>
      <c r="F34525" s="6">
        <f t="shared" si="1622"/>
        <v>1.1627491762964071E-2</v>
      </c>
      <c r="G34525" s="6">
        <f t="shared" si="1623"/>
        <v>8.05264571629075E-5</v>
      </c>
    </row>
    <row r="34526" spans="1:7" x14ac:dyDescent="0.35">
      <c r="A34526" s="1" t="s">
        <v>34525</v>
      </c>
      <c r="B34526">
        <v>313.17128469358897</v>
      </c>
      <c r="C34526">
        <v>5</v>
      </c>
      <c r="D34526">
        <f>_xlfn.IFNA(_xlfn.XLOOKUP(A34526,Target!B:B,Target!B:B),0)</f>
        <v>0</v>
      </c>
      <c r="E34526" s="7">
        <f t="shared" si="1621"/>
        <v>1.8755086068447009E-2</v>
      </c>
      <c r="F34526" s="6">
        <f t="shared" si="1622"/>
        <v>1.8409808525056026E-2</v>
      </c>
      <c r="G34526" s="6">
        <f t="shared" si="1623"/>
        <v>1.2837234920476116E-4</v>
      </c>
    </row>
    <row r="34527" spans="1:7" x14ac:dyDescent="0.35">
      <c r="A34527" s="1" t="s">
        <v>34526</v>
      </c>
      <c r="B34527">
        <v>209.70148862946201</v>
      </c>
      <c r="C34527">
        <v>6</v>
      </c>
      <c r="D34527">
        <f>_xlfn.IFNA(_xlfn.XLOOKUP(A34527,Target!B:B,Target!B:B),0)</f>
        <v>0</v>
      </c>
      <c r="E34527" s="7">
        <f t="shared" si="1621"/>
        <v>4.4685725801032047E-3</v>
      </c>
      <c r="F34527" s="6">
        <f t="shared" si="1622"/>
        <v>4.4486932713336813E-3</v>
      </c>
      <c r="G34527" s="6">
        <f t="shared" si="1623"/>
        <v>3.0588889724359379E-5</v>
      </c>
    </row>
    <row r="34528" spans="1:7" x14ac:dyDescent="0.35">
      <c r="A34528" s="1" t="s">
        <v>34527</v>
      </c>
      <c r="B34528">
        <v>405.568050587453</v>
      </c>
      <c r="C34528">
        <v>2</v>
      </c>
      <c r="D34528">
        <f>_xlfn.IFNA(_xlfn.XLOOKUP(A34528,Target!B:B,Target!B:B),0)</f>
        <v>0</v>
      </c>
      <c r="E34528" s="7">
        <f t="shared" si="1621"/>
        <v>6.7515427550050688E-2</v>
      </c>
      <c r="F34528" s="6">
        <f t="shared" si="1622"/>
        <v>6.3245388129892111E-2</v>
      </c>
      <c r="G34528" s="6">
        <f t="shared" si="1623"/>
        <v>4.6196654818680759E-4</v>
      </c>
    </row>
    <row r="34529" spans="1:7" x14ac:dyDescent="0.35">
      <c r="A34529" s="1" t="s">
        <v>34528</v>
      </c>
      <c r="B34529">
        <v>279.27655509438802</v>
      </c>
      <c r="C34529">
        <v>6</v>
      </c>
      <c r="D34529">
        <f>_xlfn.IFNA(_xlfn.XLOOKUP(A34529,Target!B:B,Target!B:B),0)</f>
        <v>0</v>
      </c>
      <c r="E34529" s="7">
        <f t="shared" si="1621"/>
        <v>1.1723369554367332E-2</v>
      </c>
      <c r="F34529" s="6">
        <f t="shared" si="1622"/>
        <v>1.1587524719856024E-2</v>
      </c>
      <c r="G34529" s="6">
        <f t="shared" si="1623"/>
        <v>8.024644203136605E-5</v>
      </c>
    </row>
    <row r="34530" spans="1:7" x14ac:dyDescent="0.35">
      <c r="A34530" s="1" t="s">
        <v>34529</v>
      </c>
      <c r="B34530">
        <v>393.67833132880298</v>
      </c>
      <c r="C34530">
        <v>2</v>
      </c>
      <c r="D34530">
        <f>_xlfn.IFNA(_xlfn.XLOOKUP(A34530,Target!B:B,Target!B:B),0)</f>
        <v>0</v>
      </c>
      <c r="E34530" s="7">
        <f t="shared" si="1621"/>
        <v>5.7255838537653377E-2</v>
      </c>
      <c r="F34530" s="6">
        <f t="shared" si="1622"/>
        <v>5.4155140554103642E-2</v>
      </c>
      <c r="G34530" s="6">
        <f t="shared" si="1623"/>
        <v>3.917939942669049E-4</v>
      </c>
    </row>
    <row r="34531" spans="1:7" x14ac:dyDescent="0.35">
      <c r="A34531" s="1" t="s">
        <v>34530</v>
      </c>
      <c r="B34531">
        <v>320.78424974749402</v>
      </c>
      <c r="C34531">
        <v>4</v>
      </c>
      <c r="D34531">
        <f>_xlfn.IFNA(_xlfn.XLOOKUP(A34531,Target!B:B,Target!B:B),0)</f>
        <v>0</v>
      </c>
      <c r="E34531" s="7">
        <f t="shared" si="1621"/>
        <v>2.0842685636020639E-2</v>
      </c>
      <c r="F34531" s="6">
        <f t="shared" si="1622"/>
        <v>2.041713765430464E-2</v>
      </c>
      <c r="G34531" s="6">
        <f t="shared" si="1623"/>
        <v>1.4265923802268043E-4</v>
      </c>
    </row>
    <row r="34532" spans="1:7" x14ac:dyDescent="0.35">
      <c r="A34532" s="1" t="s">
        <v>34531</v>
      </c>
      <c r="B34532">
        <v>462.35296515466399</v>
      </c>
      <c r="C34532">
        <v>2</v>
      </c>
      <c r="D34532">
        <f>_xlfn.IFNA(_xlfn.XLOOKUP(A34532,Target!B:B,Target!B:B),0)</f>
        <v>0</v>
      </c>
      <c r="E34532" s="7">
        <f t="shared" si="1621"/>
        <v>0.14834819754890846</v>
      </c>
      <c r="F34532" s="6">
        <f t="shared" si="1622"/>
        <v>0.12918398606411385</v>
      </c>
      <c r="G34532" s="6">
        <f t="shared" si="1623"/>
        <v>1.0144943748660519E-3</v>
      </c>
    </row>
    <row r="34533" spans="1:7" x14ac:dyDescent="0.35">
      <c r="A34533" s="1" t="s">
        <v>34532</v>
      </c>
      <c r="B34533">
        <v>452.754389448334</v>
      </c>
      <c r="C34533">
        <v>2</v>
      </c>
      <c r="D34533">
        <f>_xlfn.IFNA(_xlfn.XLOOKUP(A34533,Target!B:B,Target!B:B),0)</f>
        <v>0</v>
      </c>
      <c r="E34533" s="7">
        <f t="shared" si="1621"/>
        <v>0.12986529006230543</v>
      </c>
      <c r="F34533" s="6">
        <f t="shared" si="1622"/>
        <v>0.11493873756856809</v>
      </c>
      <c r="G34533" s="6">
        <f t="shared" si="1623"/>
        <v>8.8820938223157174E-4</v>
      </c>
    </row>
    <row r="34534" spans="1:7" x14ac:dyDescent="0.35">
      <c r="A34534" s="1" t="s">
        <v>34533</v>
      </c>
      <c r="B34534">
        <v>310.26786022841497</v>
      </c>
      <c r="C34534">
        <v>5</v>
      </c>
      <c r="D34534">
        <f>_xlfn.IFNA(_xlfn.XLOOKUP(A34534,Target!B:B,Target!B:B),0)</f>
        <v>0</v>
      </c>
      <c r="E34534" s="7">
        <f t="shared" si="1621"/>
        <v>1.8015184092201E-2</v>
      </c>
      <c r="F34534" s="6">
        <f t="shared" si="1622"/>
        <v>1.7696380539024781E-2</v>
      </c>
      <c r="G34534" s="6">
        <f t="shared" si="1623"/>
        <v>1.2330858984310657E-4</v>
      </c>
    </row>
    <row r="34535" spans="1:7" x14ac:dyDescent="0.35">
      <c r="A34535" s="1" t="s">
        <v>34534</v>
      </c>
      <c r="B34535">
        <v>587.67842866353806</v>
      </c>
      <c r="C34535">
        <v>1</v>
      </c>
      <c r="D34535">
        <f>_xlfn.IFNA(_xlfn.XLOOKUP(A34535,Target!B:B,Target!B:B),0)</f>
        <v>0</v>
      </c>
      <c r="E34535" s="7">
        <f t="shared" si="1621"/>
        <v>0.84297898624583534</v>
      </c>
      <c r="F34535" s="6">
        <f t="shared" si="1622"/>
        <v>0.45740021592052493</v>
      </c>
      <c r="G34535" s="6">
        <f t="shared" si="1623"/>
        <v>5.7375432434947854E-3</v>
      </c>
    </row>
    <row r="34536" spans="1:7" x14ac:dyDescent="0.35">
      <c r="A34536" s="1" t="s">
        <v>34535</v>
      </c>
      <c r="B34536">
        <v>439.50153752259001</v>
      </c>
      <c r="C34536">
        <v>2</v>
      </c>
      <c r="D34536">
        <f>_xlfn.IFNA(_xlfn.XLOOKUP(A34536,Target!B:B,Target!B:B),0)</f>
        <v>0</v>
      </c>
      <c r="E34536" s="7">
        <f t="shared" si="1621"/>
        <v>0.10806945734499783</v>
      </c>
      <c r="F34536" s="6">
        <f t="shared" si="1622"/>
        <v>9.7529497477476634E-2</v>
      </c>
      <c r="G34536" s="6">
        <f t="shared" si="1623"/>
        <v>7.3924770191642261E-4</v>
      </c>
    </row>
    <row r="34537" spans="1:7" x14ac:dyDescent="0.35">
      <c r="A34537" s="1" t="s">
        <v>34536</v>
      </c>
      <c r="B34537">
        <v>307.85118999303199</v>
      </c>
      <c r="C34537">
        <v>5</v>
      </c>
      <c r="D34537">
        <f>_xlfn.IFNA(_xlfn.XLOOKUP(A34537,Target!B:B,Target!B:B),0)</f>
        <v>0</v>
      </c>
      <c r="E34537" s="7">
        <f t="shared" si="1621"/>
        <v>1.7421634566580555E-2</v>
      </c>
      <c r="F34537" s="6">
        <f t="shared" si="1622"/>
        <v>1.7123318371347729E-2</v>
      </c>
      <c r="G34537" s="6">
        <f t="shared" si="1623"/>
        <v>1.1924640391058041E-4</v>
      </c>
    </row>
    <row r="34538" spans="1:7" x14ac:dyDescent="0.35">
      <c r="A34538" s="1" t="s">
        <v>34537</v>
      </c>
      <c r="B34538">
        <v>281.35956474576398</v>
      </c>
      <c r="C34538">
        <v>6</v>
      </c>
      <c r="D34538">
        <f>_xlfn.IFNA(_xlfn.XLOOKUP(A34538,Target!B:B,Target!B:B),0)</f>
        <v>0</v>
      </c>
      <c r="E34538" s="7">
        <f t="shared" si="1621"/>
        <v>1.2066836357063283E-2</v>
      </c>
      <c r="F34538" s="6">
        <f t="shared" si="1622"/>
        <v>1.19229639027576E-2</v>
      </c>
      <c r="G34538" s="6">
        <f t="shared" si="1623"/>
        <v>8.2597277445979557E-5</v>
      </c>
    </row>
    <row r="34539" spans="1:7" x14ac:dyDescent="0.35">
      <c r="A34539" s="1" t="s">
        <v>34538</v>
      </c>
      <c r="B34539">
        <v>498.51233792669501</v>
      </c>
      <c r="C34539">
        <v>1</v>
      </c>
      <c r="D34539">
        <f>_xlfn.IFNA(_xlfn.XLOOKUP(A34539,Target!B:B,Target!B:B),0)</f>
        <v>0</v>
      </c>
      <c r="E34539" s="7">
        <f t="shared" si="1621"/>
        <v>0.24489695798604394</v>
      </c>
      <c r="F34539" s="6">
        <f t="shared" si="1622"/>
        <v>0.19672066544546052</v>
      </c>
      <c r="G34539" s="6">
        <f t="shared" si="1623"/>
        <v>1.6736479420745248E-3</v>
      </c>
    </row>
    <row r="34540" spans="1:7" x14ac:dyDescent="0.35">
      <c r="A34540" s="1" t="s">
        <v>34539</v>
      </c>
      <c r="B34540">
        <v>568.46098021287901</v>
      </c>
      <c r="C34540">
        <v>1</v>
      </c>
      <c r="D34540">
        <f>_xlfn.IFNA(_xlfn.XLOOKUP(A34540,Target!B:B,Target!B:B),0)</f>
        <v>0</v>
      </c>
      <c r="E34540" s="7">
        <f t="shared" si="1621"/>
        <v>0.64582697420637813</v>
      </c>
      <c r="F34540" s="6">
        <f t="shared" si="1622"/>
        <v>0.39240271567295071</v>
      </c>
      <c r="G34540" s="6">
        <f t="shared" si="1623"/>
        <v>4.4015796119804777E-3</v>
      </c>
    </row>
    <row r="34541" spans="1:7" x14ac:dyDescent="0.35">
      <c r="A34541" s="1" t="s">
        <v>34540</v>
      </c>
      <c r="B34541">
        <v>317.338113460344</v>
      </c>
      <c r="C34541">
        <v>4</v>
      </c>
      <c r="D34541">
        <f>_xlfn.IFNA(_xlfn.XLOOKUP(A34541,Target!B:B,Target!B:B),0)</f>
        <v>0</v>
      </c>
      <c r="E34541" s="7">
        <f t="shared" si="1621"/>
        <v>1.9870366173378184E-2</v>
      </c>
      <c r="F34541" s="6">
        <f t="shared" si="1622"/>
        <v>1.9483227312440787E-2</v>
      </c>
      <c r="G34541" s="6">
        <f t="shared" si="1623"/>
        <v>1.360050337243059E-4</v>
      </c>
    </row>
    <row r="34542" spans="1:7" x14ac:dyDescent="0.35">
      <c r="A34542" s="1" t="s">
        <v>34541</v>
      </c>
      <c r="B34542">
        <v>194.978950714711</v>
      </c>
      <c r="C34542">
        <v>6</v>
      </c>
      <c r="D34542">
        <f>_xlfn.IFNA(_xlfn.XLOOKUP(A34542,Target!B:B,Target!B:B),0)</f>
        <v>0</v>
      </c>
      <c r="E34542" s="7">
        <f t="shared" si="1621"/>
        <v>3.6435967480995474E-3</v>
      </c>
      <c r="F34542" s="6">
        <f t="shared" si="1622"/>
        <v>3.6303691468814181E-3</v>
      </c>
      <c r="G34542" s="6">
        <f t="shared" si="1623"/>
        <v>2.4941792158058642E-5</v>
      </c>
    </row>
    <row r="34543" spans="1:7" x14ac:dyDescent="0.35">
      <c r="A34543" s="1" t="s">
        <v>34542</v>
      </c>
      <c r="B34543">
        <v>348.854930160099</v>
      </c>
      <c r="C34543">
        <v>4</v>
      </c>
      <c r="D34543">
        <f>_xlfn.IFNA(_xlfn.XLOOKUP(A34543,Target!B:B,Target!B:B),0)</f>
        <v>0</v>
      </c>
      <c r="E34543" s="7">
        <f t="shared" si="1621"/>
        <v>3.0757852809273369E-2</v>
      </c>
      <c r="F34543" s="6">
        <f t="shared" si="1622"/>
        <v>2.9840037333156877E-2</v>
      </c>
      <c r="G34543" s="6">
        <f t="shared" si="1623"/>
        <v>2.1051001570781581E-4</v>
      </c>
    </row>
    <row r="34544" spans="1:7" x14ac:dyDescent="0.35">
      <c r="A34544" s="1" t="s">
        <v>34543</v>
      </c>
      <c r="B34544">
        <v>317.338113460344</v>
      </c>
      <c r="C34544">
        <v>4</v>
      </c>
      <c r="D34544">
        <f>_xlfn.IFNA(_xlfn.XLOOKUP(A34544,Target!B:B,Target!B:B),0)</f>
        <v>0</v>
      </c>
      <c r="E34544" s="7">
        <f t="shared" si="1621"/>
        <v>1.9870366173378184E-2</v>
      </c>
      <c r="F34544" s="6">
        <f t="shared" si="1622"/>
        <v>1.9483227312440787E-2</v>
      </c>
      <c r="G34544" s="6">
        <f t="shared" si="1623"/>
        <v>1.360050337243059E-4</v>
      </c>
    </row>
    <row r="34545" spans="1:7" x14ac:dyDescent="0.35">
      <c r="A34545" s="1" t="s">
        <v>34544</v>
      </c>
      <c r="B34545">
        <v>378.44757311474302</v>
      </c>
      <c r="C34545">
        <v>2</v>
      </c>
      <c r="D34545">
        <f>_xlfn.IFNA(_xlfn.XLOOKUP(A34545,Target!B:B,Target!B:B),0)</f>
        <v>0</v>
      </c>
      <c r="E34545" s="7">
        <f t="shared" si="1621"/>
        <v>4.6357657009787612E-2</v>
      </c>
      <c r="F34545" s="6">
        <f t="shared" si="1622"/>
        <v>4.4303835021636373E-2</v>
      </c>
      <c r="G34545" s="6">
        <f t="shared" si="1623"/>
        <v>3.1724286370726751E-4</v>
      </c>
    </row>
    <row r="34546" spans="1:7" x14ac:dyDescent="0.35">
      <c r="A34546" s="1" t="s">
        <v>34545</v>
      </c>
      <c r="B34546">
        <v>378.44757311474302</v>
      </c>
      <c r="C34546">
        <v>2</v>
      </c>
      <c r="D34546">
        <f>_xlfn.IFNA(_xlfn.XLOOKUP(A34546,Target!B:B,Target!B:B),0)</f>
        <v>0</v>
      </c>
      <c r="E34546" s="7">
        <f t="shared" si="1621"/>
        <v>4.6357657009787612E-2</v>
      </c>
      <c r="F34546" s="6">
        <f t="shared" si="1622"/>
        <v>4.4303835021636373E-2</v>
      </c>
      <c r="G34546" s="6">
        <f t="shared" si="1623"/>
        <v>3.1724286370726751E-4</v>
      </c>
    </row>
    <row r="34547" spans="1:7" x14ac:dyDescent="0.35">
      <c r="A34547" s="1" t="s">
        <v>34546</v>
      </c>
      <c r="B34547">
        <v>262.51957289525598</v>
      </c>
      <c r="C34547">
        <v>6</v>
      </c>
      <c r="D34547">
        <f>_xlfn.IFNA(_xlfn.XLOOKUP(A34547,Target!B:B,Target!B:B),0)</f>
        <v>0</v>
      </c>
      <c r="E34547" s="7">
        <f t="shared" si="1621"/>
        <v>9.2932018421610363E-3</v>
      </c>
      <c r="F34547" s="6">
        <f t="shared" si="1622"/>
        <v>9.2076334460581277E-3</v>
      </c>
      <c r="G34547" s="6">
        <f t="shared" si="1623"/>
        <v>6.361300688968861E-5</v>
      </c>
    </row>
    <row r="34548" spans="1:7" x14ac:dyDescent="0.35">
      <c r="A34548" s="1" t="s">
        <v>34547</v>
      </c>
      <c r="B34548">
        <v>317.338113460344</v>
      </c>
      <c r="C34548">
        <v>4</v>
      </c>
      <c r="D34548">
        <f>_xlfn.IFNA(_xlfn.XLOOKUP(A34548,Target!B:B,Target!B:B),0)</f>
        <v>0</v>
      </c>
      <c r="E34548" s="7">
        <f t="shared" si="1621"/>
        <v>1.9870366173378184E-2</v>
      </c>
      <c r="F34548" s="6">
        <f t="shared" si="1622"/>
        <v>1.9483227312440787E-2</v>
      </c>
      <c r="G34548" s="6">
        <f t="shared" si="1623"/>
        <v>1.360050337243059E-4</v>
      </c>
    </row>
    <row r="34549" spans="1:7" x14ac:dyDescent="0.35">
      <c r="A34549" s="1" t="s">
        <v>34548</v>
      </c>
      <c r="B34549">
        <v>346.28108575333403</v>
      </c>
      <c r="C34549">
        <v>4</v>
      </c>
      <c r="D34549">
        <f>_xlfn.IFNA(_xlfn.XLOOKUP(A34549,Target!B:B,Target!B:B),0)</f>
        <v>0</v>
      </c>
      <c r="E34549" s="7">
        <f t="shared" si="1621"/>
        <v>2.967972870784058E-2</v>
      </c>
      <c r="F34549" s="6">
        <f t="shared" si="1622"/>
        <v>2.882423328376682E-2</v>
      </c>
      <c r="G34549" s="6">
        <f t="shared" si="1623"/>
        <v>2.0313271857458261E-4</v>
      </c>
    </row>
    <row r="34550" spans="1:7" x14ac:dyDescent="0.35">
      <c r="A34550" s="1" t="s">
        <v>34549</v>
      </c>
      <c r="B34550">
        <v>394.59882930830003</v>
      </c>
      <c r="C34550">
        <v>2</v>
      </c>
      <c r="D34550">
        <f>_xlfn.IFNA(_xlfn.XLOOKUP(A34550,Target!B:B,Target!B:B),0)</f>
        <v>0</v>
      </c>
      <c r="E34550" s="7">
        <f t="shared" si="1621"/>
        <v>5.7991151119913278E-2</v>
      </c>
      <c r="F34550" s="6">
        <f t="shared" si="1622"/>
        <v>5.4812510538040038E-2</v>
      </c>
      <c r="G34550" s="6">
        <f t="shared" si="1623"/>
        <v>3.9682364259015305E-4</v>
      </c>
    </row>
    <row r="34551" spans="1:7" x14ac:dyDescent="0.35">
      <c r="A34551" s="1" t="s">
        <v>34550</v>
      </c>
      <c r="B34551">
        <v>513.86384910273205</v>
      </c>
      <c r="C34551">
        <v>1</v>
      </c>
      <c r="D34551">
        <f>_xlfn.IFNA(_xlfn.XLOOKUP(A34551,Target!B:B,Target!B:B),0)</f>
        <v>0</v>
      </c>
      <c r="E34551" s="7">
        <f t="shared" si="1621"/>
        <v>0.30297632774632177</v>
      </c>
      <c r="F34551" s="6">
        <f t="shared" si="1622"/>
        <v>0.23252634855643262</v>
      </c>
      <c r="G34551" s="6">
        <f t="shared" si="1623"/>
        <v>2.0697460807018318E-3</v>
      </c>
    </row>
    <row r="34552" spans="1:7" x14ac:dyDescent="0.35">
      <c r="A34552" s="1" t="s">
        <v>34551</v>
      </c>
      <c r="B34552">
        <v>456.00072023559198</v>
      </c>
      <c r="C34552">
        <v>2</v>
      </c>
      <c r="D34552">
        <f>_xlfn.IFNA(_xlfn.XLOOKUP(A34552,Target!B:B,Target!B:B),0)</f>
        <v>0</v>
      </c>
      <c r="E34552" s="7">
        <f t="shared" si="1621"/>
        <v>0.13584321414715855</v>
      </c>
      <c r="F34552" s="6">
        <f t="shared" si="1622"/>
        <v>0.11959680038160525</v>
      </c>
      <c r="G34552" s="6">
        <f t="shared" si="1623"/>
        <v>9.2905721223203442E-4</v>
      </c>
    </row>
    <row r="34553" spans="1:7" x14ac:dyDescent="0.35">
      <c r="A34553" s="1" t="s">
        <v>34552</v>
      </c>
      <c r="B34553">
        <v>279.52784702791502</v>
      </c>
      <c r="C34553">
        <v>6</v>
      </c>
      <c r="D34553">
        <f>_xlfn.IFNA(_xlfn.XLOOKUP(A34553,Target!B:B,Target!B:B),0)</f>
        <v>0</v>
      </c>
      <c r="E34553" s="7">
        <f t="shared" si="1621"/>
        <v>1.1764280841546364E-2</v>
      </c>
      <c r="F34553" s="6">
        <f t="shared" si="1622"/>
        <v>1.1627491762964071E-2</v>
      </c>
      <c r="G34553" s="6">
        <f t="shared" si="1623"/>
        <v>8.05264571629075E-5</v>
      </c>
    </row>
    <row r="34554" spans="1:7" x14ac:dyDescent="0.35">
      <c r="A34554" s="1" t="s">
        <v>34553</v>
      </c>
      <c r="B34554">
        <v>519.62611499634795</v>
      </c>
      <c r="C34554">
        <v>1</v>
      </c>
      <c r="D34554">
        <f>_xlfn.IFNA(_xlfn.XLOOKUP(A34554,Target!B:B,Target!B:B),0)</f>
        <v>0</v>
      </c>
      <c r="E34554" s="7">
        <f t="shared" si="1621"/>
        <v>0.32817160034581622</v>
      </c>
      <c r="F34554" s="6">
        <f t="shared" si="1622"/>
        <v>0.24708524128988307</v>
      </c>
      <c r="G34554" s="6">
        <f t="shared" si="1623"/>
        <v>2.2414787334799667E-3</v>
      </c>
    </row>
    <row r="34555" spans="1:7" x14ac:dyDescent="0.35">
      <c r="A34555" s="1" t="s">
        <v>34554</v>
      </c>
      <c r="B34555">
        <v>400.813842276157</v>
      </c>
      <c r="C34555">
        <v>2</v>
      </c>
      <c r="D34555">
        <f>_xlfn.IFNA(_xlfn.XLOOKUP(A34555,Target!B:B,Target!B:B),0)</f>
        <v>0</v>
      </c>
      <c r="E34555" s="7">
        <f t="shared" si="1621"/>
        <v>6.3209133386785438E-2</v>
      </c>
      <c r="F34555" s="6">
        <f t="shared" si="1622"/>
        <v>5.945127012353324E-2</v>
      </c>
      <c r="G34555" s="6">
        <f t="shared" si="1623"/>
        <v>4.3251396979721902E-4</v>
      </c>
    </row>
    <row r="34556" spans="1:7" x14ac:dyDescent="0.35">
      <c r="A34556" s="1" t="s">
        <v>34555</v>
      </c>
      <c r="B34556">
        <v>591.84525743029303</v>
      </c>
      <c r="C34556">
        <v>1</v>
      </c>
      <c r="D34556">
        <f>_xlfn.IFNA(_xlfn.XLOOKUP(A34556,Target!B:B,Target!B:B),0)</f>
        <v>0</v>
      </c>
      <c r="E34556" s="7">
        <f t="shared" si="1621"/>
        <v>0.89310713222201987</v>
      </c>
      <c r="F34556" s="6">
        <f t="shared" si="1622"/>
        <v>0.47176787674649046</v>
      </c>
      <c r="G34556" s="6">
        <f t="shared" si="1623"/>
        <v>6.0766557105360487E-3</v>
      </c>
    </row>
    <row r="34557" spans="1:7" x14ac:dyDescent="0.35">
      <c r="A34557" s="1" t="s">
        <v>34556</v>
      </c>
      <c r="B34557">
        <v>474.77208905310499</v>
      </c>
      <c r="C34557">
        <v>1</v>
      </c>
      <c r="D34557">
        <f>_xlfn.IFNA(_xlfn.XLOOKUP(A34557,Target!B:B,Target!B:B),0)</f>
        <v>0</v>
      </c>
      <c r="E34557" s="7">
        <f t="shared" si="1621"/>
        <v>0.17621904780458877</v>
      </c>
      <c r="F34557" s="6">
        <f t="shared" si="1622"/>
        <v>0.14981822317322735</v>
      </c>
      <c r="G34557" s="6">
        <f t="shared" si="1623"/>
        <v>1.2048624009374676E-3</v>
      </c>
    </row>
    <row r="34558" spans="1:7" x14ac:dyDescent="0.35">
      <c r="A34558" s="1" t="s">
        <v>34557</v>
      </c>
      <c r="B34558">
        <v>359.36475810784901</v>
      </c>
      <c r="C34558">
        <v>3</v>
      </c>
      <c r="D34558">
        <f>_xlfn.IFNA(_xlfn.XLOOKUP(A34558,Target!B:B,Target!B:B),0)</f>
        <v>0</v>
      </c>
      <c r="E34558" s="7">
        <f t="shared" si="1621"/>
        <v>3.558209243331234E-2</v>
      </c>
      <c r="F34558" s="6">
        <f t="shared" si="1622"/>
        <v>3.4359509200960536E-2</v>
      </c>
      <c r="G34558" s="6">
        <f t="shared" si="1623"/>
        <v>2.435195843156063E-4</v>
      </c>
    </row>
    <row r="34559" spans="1:7" x14ac:dyDescent="0.35">
      <c r="A34559" s="1" t="s">
        <v>34558</v>
      </c>
      <c r="B34559">
        <v>264.45870336478799</v>
      </c>
      <c r="C34559">
        <v>6</v>
      </c>
      <c r="D34559">
        <f>_xlfn.IFNA(_xlfn.XLOOKUP(A34559,Target!B:B,Target!B:B),0)</f>
        <v>0</v>
      </c>
      <c r="E34559" s="7">
        <f t="shared" si="1621"/>
        <v>9.5464103523730283E-3</v>
      </c>
      <c r="F34559" s="6">
        <f t="shared" si="1622"/>
        <v>9.4561381769867614E-3</v>
      </c>
      <c r="G34559" s="6">
        <f t="shared" si="1623"/>
        <v>6.5346134225652966E-5</v>
      </c>
    </row>
    <row r="34560" spans="1:7" x14ac:dyDescent="0.35">
      <c r="A34560" s="1" t="s">
        <v>34559</v>
      </c>
      <c r="B34560">
        <v>457.74323352351502</v>
      </c>
      <c r="C34560">
        <v>2</v>
      </c>
      <c r="D34560">
        <f>_xlfn.IFNA(_xlfn.XLOOKUP(A34560,Target!B:B,Target!B:B),0)</f>
        <v>0</v>
      </c>
      <c r="E34560" s="7">
        <f t="shared" si="1621"/>
        <v>0.13916464756563376</v>
      </c>
      <c r="F34560" s="6">
        <f t="shared" si="1622"/>
        <v>0.12216376962103348</v>
      </c>
      <c r="G34560" s="6">
        <f t="shared" si="1623"/>
        <v>9.5175149825414121E-4</v>
      </c>
    </row>
    <row r="34561" spans="1:7" x14ac:dyDescent="0.35">
      <c r="A34561" s="1" t="s">
        <v>34560</v>
      </c>
      <c r="B34561">
        <v>317.338113460344</v>
      </c>
      <c r="C34561">
        <v>4</v>
      </c>
      <c r="D34561">
        <f>_xlfn.IFNA(_xlfn.XLOOKUP(A34561,Target!B:B,Target!B:B),0)</f>
        <v>0</v>
      </c>
      <c r="E34561" s="7">
        <f t="shared" si="1621"/>
        <v>1.9870366173378184E-2</v>
      </c>
      <c r="F34561" s="6">
        <f t="shared" si="1622"/>
        <v>1.9483227312440787E-2</v>
      </c>
      <c r="G34561" s="6">
        <f t="shared" si="1623"/>
        <v>1.360050337243059E-4</v>
      </c>
    </row>
    <row r="34562" spans="1:7" x14ac:dyDescent="0.35">
      <c r="A34562" s="1" t="s">
        <v>34561</v>
      </c>
      <c r="B34562">
        <v>317.338113460344</v>
      </c>
      <c r="C34562">
        <v>4</v>
      </c>
      <c r="D34562">
        <f>_xlfn.IFNA(_xlfn.XLOOKUP(A34562,Target!B:B,Target!B:B),0)</f>
        <v>0</v>
      </c>
      <c r="E34562" s="7">
        <f t="shared" si="1621"/>
        <v>1.9870366173378184E-2</v>
      </c>
      <c r="F34562" s="6">
        <f t="shared" si="1622"/>
        <v>1.9483227312440787E-2</v>
      </c>
      <c r="G34562" s="6">
        <f t="shared" si="1623"/>
        <v>1.360050337243059E-4</v>
      </c>
    </row>
    <row r="34563" spans="1:7" x14ac:dyDescent="0.35">
      <c r="A34563" s="1" t="s">
        <v>34562</v>
      </c>
      <c r="B34563">
        <v>332.34593129370899</v>
      </c>
      <c r="C34563">
        <v>4</v>
      </c>
      <c r="D34563">
        <f>_xlfn.IFNA(_xlfn.XLOOKUP(A34563,Target!B:B,Target!B:B),0)</f>
        <v>0</v>
      </c>
      <c r="E34563" s="7">
        <f t="shared" ref="E34563:E34626" si="1624">2^((B34563-600)/50)</f>
        <v>2.4465941736104342E-2</v>
      </c>
      <c r="F34563" s="6">
        <f t="shared" ref="F34563:F34626" si="1625">1-(1/(1+E34563))</f>
        <v>2.3881654566908606E-2</v>
      </c>
      <c r="G34563" s="6">
        <f t="shared" ref="G34563:G34626" si="1626">(F34563*($J$3/$J$2))/(F34563*($J$3/$J$2)+(1-F34563)*((1-$J$3)/(1-$J$2)))</f>
        <v>1.6745471820190971E-4</v>
      </c>
    </row>
    <row r="34564" spans="1:7" x14ac:dyDescent="0.35">
      <c r="A34564" s="1" t="s">
        <v>34563</v>
      </c>
      <c r="B34564">
        <v>317.338113460344</v>
      </c>
      <c r="C34564">
        <v>4</v>
      </c>
      <c r="D34564">
        <f>_xlfn.IFNA(_xlfn.XLOOKUP(A34564,Target!B:B,Target!B:B),0)</f>
        <v>0</v>
      </c>
      <c r="E34564" s="7">
        <f t="shared" si="1624"/>
        <v>1.9870366173378184E-2</v>
      </c>
      <c r="F34564" s="6">
        <f t="shared" si="1625"/>
        <v>1.9483227312440787E-2</v>
      </c>
      <c r="G34564" s="6">
        <f t="shared" si="1626"/>
        <v>1.360050337243059E-4</v>
      </c>
    </row>
    <row r="34565" spans="1:7" x14ac:dyDescent="0.35">
      <c r="A34565" s="1" t="s">
        <v>34564</v>
      </c>
      <c r="B34565">
        <v>317.338113460344</v>
      </c>
      <c r="C34565">
        <v>4</v>
      </c>
      <c r="D34565">
        <f>_xlfn.IFNA(_xlfn.XLOOKUP(A34565,Target!B:B,Target!B:B),0)</f>
        <v>0</v>
      </c>
      <c r="E34565" s="7">
        <f t="shared" si="1624"/>
        <v>1.9870366173378184E-2</v>
      </c>
      <c r="F34565" s="6">
        <f t="shared" si="1625"/>
        <v>1.9483227312440787E-2</v>
      </c>
      <c r="G34565" s="6">
        <f t="shared" si="1626"/>
        <v>1.360050337243059E-4</v>
      </c>
    </row>
    <row r="34566" spans="1:7" x14ac:dyDescent="0.35">
      <c r="A34566" s="1" t="s">
        <v>34565</v>
      </c>
      <c r="B34566">
        <v>291.09420779390001</v>
      </c>
      <c r="C34566">
        <v>6</v>
      </c>
      <c r="D34566">
        <f>_xlfn.IFNA(_xlfn.XLOOKUP(A34566,Target!B:B,Target!B:B),0)</f>
        <v>0</v>
      </c>
      <c r="E34566" s="7">
        <f t="shared" si="1624"/>
        <v>1.3810258705637147E-2</v>
      </c>
      <c r="F34566" s="6">
        <f t="shared" si="1625"/>
        <v>1.362213351763597E-2</v>
      </c>
      <c r="G34566" s="6">
        <f t="shared" si="1626"/>
        <v>9.4529843919008571E-5</v>
      </c>
    </row>
    <row r="34567" spans="1:7" x14ac:dyDescent="0.35">
      <c r="A34567" s="1" t="s">
        <v>34566</v>
      </c>
      <c r="B34567">
        <v>584.39255351975498</v>
      </c>
      <c r="C34567">
        <v>1</v>
      </c>
      <c r="D34567">
        <f>_xlfn.IFNA(_xlfn.XLOOKUP(A34567,Target!B:B,Target!B:B),0)</f>
        <v>0</v>
      </c>
      <c r="E34567" s="7">
        <f t="shared" si="1624"/>
        <v>0.805441140958716</v>
      </c>
      <c r="F34567" s="6">
        <f t="shared" si="1625"/>
        <v>0.44611874775990468</v>
      </c>
      <c r="G34567" s="6">
        <f t="shared" si="1626"/>
        <v>5.4834514859594769E-3</v>
      </c>
    </row>
    <row r="34568" spans="1:7" x14ac:dyDescent="0.35">
      <c r="A34568" s="1" t="s">
        <v>34567</v>
      </c>
      <c r="B34568">
        <v>427.15103523773797</v>
      </c>
      <c r="C34568">
        <v>2</v>
      </c>
      <c r="D34568">
        <f>_xlfn.IFNA(_xlfn.XLOOKUP(A34568,Target!B:B,Target!B:B),0)</f>
        <v>0</v>
      </c>
      <c r="E34568" s="7">
        <f t="shared" si="1624"/>
        <v>9.1063751505430945E-2</v>
      </c>
      <c r="F34568" s="6">
        <f t="shared" si="1625"/>
        <v>8.3463272773733665E-2</v>
      </c>
      <c r="G34568" s="6">
        <f t="shared" si="1626"/>
        <v>6.2299286581871918E-4</v>
      </c>
    </row>
    <row r="34569" spans="1:7" x14ac:dyDescent="0.35">
      <c r="A34569" s="1" t="s">
        <v>34568</v>
      </c>
      <c r="B34569">
        <v>313.17128469358897</v>
      </c>
      <c r="C34569">
        <v>5</v>
      </c>
      <c r="D34569">
        <f>_xlfn.IFNA(_xlfn.XLOOKUP(A34569,Target!B:B,Target!B:B),0)</f>
        <v>0</v>
      </c>
      <c r="E34569" s="7">
        <f t="shared" si="1624"/>
        <v>1.8755086068447009E-2</v>
      </c>
      <c r="F34569" s="6">
        <f t="shared" si="1625"/>
        <v>1.8409808525056026E-2</v>
      </c>
      <c r="G34569" s="6">
        <f t="shared" si="1626"/>
        <v>1.2837234920476116E-4</v>
      </c>
    </row>
    <row r="34570" spans="1:7" x14ac:dyDescent="0.35">
      <c r="A34570" s="1" t="s">
        <v>34569</v>
      </c>
      <c r="B34570">
        <v>398.23999786939299</v>
      </c>
      <c r="C34570">
        <v>2</v>
      </c>
      <c r="D34570">
        <f>_xlfn.IFNA(_xlfn.XLOOKUP(A34570,Target!B:B,Target!B:B),0)</f>
        <v>0</v>
      </c>
      <c r="E34570" s="7">
        <f t="shared" si="1624"/>
        <v>6.0993527162335311E-2</v>
      </c>
      <c r="F34570" s="6">
        <f t="shared" si="1625"/>
        <v>5.7487181213503491E-2</v>
      </c>
      <c r="G34570" s="6">
        <f t="shared" si="1626"/>
        <v>4.1735981968498321E-4</v>
      </c>
    </row>
    <row r="34571" spans="1:7" x14ac:dyDescent="0.35">
      <c r="A34571" s="1" t="s">
        <v>34570</v>
      </c>
      <c r="B34571">
        <v>313.17128469358897</v>
      </c>
      <c r="C34571">
        <v>5</v>
      </c>
      <c r="D34571">
        <f>_xlfn.IFNA(_xlfn.XLOOKUP(A34571,Target!B:B,Target!B:B),0)</f>
        <v>0</v>
      </c>
      <c r="E34571" s="7">
        <f t="shared" si="1624"/>
        <v>1.8755086068447009E-2</v>
      </c>
      <c r="F34571" s="6">
        <f t="shared" si="1625"/>
        <v>1.8409808525056026E-2</v>
      </c>
      <c r="G34571" s="6">
        <f t="shared" si="1626"/>
        <v>1.2837234920476116E-4</v>
      </c>
    </row>
    <row r="34572" spans="1:7" x14ac:dyDescent="0.35">
      <c r="A34572" s="1" t="s">
        <v>34571</v>
      </c>
      <c r="B34572">
        <v>300.581131261211</v>
      </c>
      <c r="C34572">
        <v>5</v>
      </c>
      <c r="D34572">
        <f>_xlfn.IFNA(_xlfn.XLOOKUP(A34572,Target!B:B,Target!B:B),0)</f>
        <v>0</v>
      </c>
      <c r="E34572" s="7">
        <f t="shared" si="1624"/>
        <v>1.5751386380041088E-2</v>
      </c>
      <c r="F34572" s="6">
        <f t="shared" si="1625"/>
        <v>1.5507127621234518E-2</v>
      </c>
      <c r="G34572" s="6">
        <f t="shared" si="1626"/>
        <v>1.0781523679226686E-4</v>
      </c>
    </row>
    <row r="34573" spans="1:7" x14ac:dyDescent="0.35">
      <c r="A34573" s="1" t="s">
        <v>34572</v>
      </c>
      <c r="B34573">
        <v>300.581131261211</v>
      </c>
      <c r="C34573">
        <v>5</v>
      </c>
      <c r="D34573">
        <f>_xlfn.IFNA(_xlfn.XLOOKUP(A34573,Target!B:B,Target!B:B),0)</f>
        <v>0</v>
      </c>
      <c r="E34573" s="7">
        <f t="shared" si="1624"/>
        <v>1.5751386380041088E-2</v>
      </c>
      <c r="F34573" s="6">
        <f t="shared" si="1625"/>
        <v>1.5507127621234518E-2</v>
      </c>
      <c r="G34573" s="6">
        <f t="shared" si="1626"/>
        <v>1.0781523679226686E-4</v>
      </c>
    </row>
    <row r="34574" spans="1:7" x14ac:dyDescent="0.35">
      <c r="A34574" s="1" t="s">
        <v>34573</v>
      </c>
      <c r="B34574">
        <v>316.41761548084702</v>
      </c>
      <c r="C34574">
        <v>5</v>
      </c>
      <c r="D34574">
        <f>_xlfn.IFNA(_xlfn.XLOOKUP(A34574,Target!B:B,Target!B:B),0)</f>
        <v>0</v>
      </c>
      <c r="E34574" s="7">
        <f t="shared" si="1624"/>
        <v>1.9618415143277355E-2</v>
      </c>
      <c r="F34574" s="6">
        <f t="shared" si="1625"/>
        <v>1.9240938425499787E-2</v>
      </c>
      <c r="G34574" s="6">
        <f t="shared" si="1626"/>
        <v>1.3428075714577435E-4</v>
      </c>
    </row>
    <row r="34575" spans="1:7" x14ac:dyDescent="0.35">
      <c r="A34575" s="1" t="s">
        <v>34574</v>
      </c>
      <c r="B34575">
        <v>307.85118999303199</v>
      </c>
      <c r="C34575">
        <v>5</v>
      </c>
      <c r="D34575">
        <f>_xlfn.IFNA(_xlfn.XLOOKUP(A34575,Target!B:B,Target!B:B),0)</f>
        <v>0</v>
      </c>
      <c r="E34575" s="7">
        <f t="shared" si="1624"/>
        <v>1.7421634566580555E-2</v>
      </c>
      <c r="F34575" s="6">
        <f t="shared" si="1625"/>
        <v>1.7123318371347729E-2</v>
      </c>
      <c r="G34575" s="6">
        <f t="shared" si="1626"/>
        <v>1.1924640391058041E-4</v>
      </c>
    </row>
    <row r="34576" spans="1:7" x14ac:dyDescent="0.35">
      <c r="A34576" s="1" t="s">
        <v>34575</v>
      </c>
      <c r="B34576">
        <v>388.81106838832</v>
      </c>
      <c r="C34576">
        <v>2</v>
      </c>
      <c r="D34576">
        <f>_xlfn.IFNA(_xlfn.XLOOKUP(A34576,Target!B:B,Target!B:B),0)</f>
        <v>0</v>
      </c>
      <c r="E34576" s="7">
        <f t="shared" si="1624"/>
        <v>5.3519979283487874E-2</v>
      </c>
      <c r="F34576" s="6">
        <f t="shared" si="1625"/>
        <v>5.0801105186336959E-2</v>
      </c>
      <c r="G34576" s="6">
        <f t="shared" si="1626"/>
        <v>3.6623937491827815E-4</v>
      </c>
    </row>
    <row r="34577" spans="1:7" x14ac:dyDescent="0.35">
      <c r="A34577" s="1" t="s">
        <v>34576</v>
      </c>
      <c r="B34577">
        <v>278.41738294465301</v>
      </c>
      <c r="C34577">
        <v>6</v>
      </c>
      <c r="D34577">
        <f>_xlfn.IFNA(_xlfn.XLOOKUP(A34577,Target!B:B,Target!B:B),0)</f>
        <v>0</v>
      </c>
      <c r="E34577" s="7">
        <f t="shared" si="1624"/>
        <v>1.1584564812062213E-2</v>
      </c>
      <c r="F34577" s="6">
        <f t="shared" si="1625"/>
        <v>1.1451899539624222E-2</v>
      </c>
      <c r="G34577" s="6">
        <f t="shared" si="1626"/>
        <v>7.9296399178448144E-5</v>
      </c>
    </row>
    <row r="34578" spans="1:7" x14ac:dyDescent="0.35">
      <c r="A34578" s="1" t="s">
        <v>34577</v>
      </c>
      <c r="B34578">
        <v>261.66040074552097</v>
      </c>
      <c r="C34578">
        <v>6</v>
      </c>
      <c r="D34578">
        <f>_xlfn.IFNA(_xlfn.XLOOKUP(A34578,Target!B:B,Target!B:B),0)</f>
        <v>0</v>
      </c>
      <c r="E34578" s="7">
        <f t="shared" si="1624"/>
        <v>9.1831702952658804E-3</v>
      </c>
      <c r="F34578" s="6">
        <f t="shared" si="1625"/>
        <v>9.0996070540683149E-3</v>
      </c>
      <c r="G34578" s="6">
        <f t="shared" si="1626"/>
        <v>6.2859875978962519E-5</v>
      </c>
    </row>
    <row r="34579" spans="1:7" x14ac:dyDescent="0.35">
      <c r="A34579" s="1" t="s">
        <v>34578</v>
      </c>
      <c r="B34579">
        <v>309.01370166491103</v>
      </c>
      <c r="C34579">
        <v>5</v>
      </c>
      <c r="D34579">
        <f>_xlfn.IFNA(_xlfn.XLOOKUP(A34579,Target!B:B,Target!B:B),0)</f>
        <v>0</v>
      </c>
      <c r="E34579" s="7">
        <f t="shared" si="1624"/>
        <v>1.7704673309777399E-2</v>
      </c>
      <c r="F34579" s="6">
        <f t="shared" si="1625"/>
        <v>1.7396670934209602E-2</v>
      </c>
      <c r="G34579" s="6">
        <f t="shared" si="1626"/>
        <v>1.2118349322661781E-4</v>
      </c>
    </row>
    <row r="34580" spans="1:7" x14ac:dyDescent="0.35">
      <c r="A34580" s="1" t="s">
        <v>34579</v>
      </c>
      <c r="B34580">
        <v>313.17128469358897</v>
      </c>
      <c r="C34580">
        <v>5</v>
      </c>
      <c r="D34580">
        <f>_xlfn.IFNA(_xlfn.XLOOKUP(A34580,Target!B:B,Target!B:B),0)</f>
        <v>0</v>
      </c>
      <c r="E34580" s="7">
        <f t="shared" si="1624"/>
        <v>1.8755086068447009E-2</v>
      </c>
      <c r="F34580" s="6">
        <f t="shared" si="1625"/>
        <v>1.8409808525056026E-2</v>
      </c>
      <c r="G34580" s="6">
        <f t="shared" si="1626"/>
        <v>1.2837234920476116E-4</v>
      </c>
    </row>
    <row r="34581" spans="1:7" x14ac:dyDescent="0.35">
      <c r="A34581" s="1" t="s">
        <v>34580</v>
      </c>
      <c r="B34581">
        <v>313.17128469358897</v>
      </c>
      <c r="C34581">
        <v>5</v>
      </c>
      <c r="D34581">
        <f>_xlfn.IFNA(_xlfn.XLOOKUP(A34581,Target!B:B,Target!B:B),0)</f>
        <v>0</v>
      </c>
      <c r="E34581" s="7">
        <f t="shared" si="1624"/>
        <v>1.8755086068447009E-2</v>
      </c>
      <c r="F34581" s="6">
        <f t="shared" si="1625"/>
        <v>1.8409808525056026E-2</v>
      </c>
      <c r="G34581" s="6">
        <f t="shared" si="1626"/>
        <v>1.2837234920476116E-4</v>
      </c>
    </row>
    <row r="34582" spans="1:7" x14ac:dyDescent="0.35">
      <c r="A34582" s="1" t="s">
        <v>34581</v>
      </c>
      <c r="B34582">
        <v>330.27117321480603</v>
      </c>
      <c r="C34582">
        <v>4</v>
      </c>
      <c r="D34582">
        <f>_xlfn.IFNA(_xlfn.XLOOKUP(A34582,Target!B:B,Target!B:B),0)</f>
        <v>0</v>
      </c>
      <c r="E34582" s="7">
        <f t="shared" si="1624"/>
        <v>2.3772269705323503E-2</v>
      </c>
      <c r="F34582" s="6">
        <f t="shared" si="1625"/>
        <v>2.3220271156754402E-2</v>
      </c>
      <c r="G34582" s="6">
        <f t="shared" si="1626"/>
        <v>1.6270772109950034E-4</v>
      </c>
    </row>
    <row r="34583" spans="1:7" x14ac:dyDescent="0.35">
      <c r="A34583" s="1" t="s">
        <v>34582</v>
      </c>
      <c r="B34583">
        <v>443.57161496716998</v>
      </c>
      <c r="C34583">
        <v>2</v>
      </c>
      <c r="D34583">
        <f>_xlfn.IFNA(_xlfn.XLOOKUP(A34583,Target!B:B,Target!B:B),0)</f>
        <v>0</v>
      </c>
      <c r="E34583" s="7">
        <f t="shared" si="1624"/>
        <v>0.11434239341797481</v>
      </c>
      <c r="F34583" s="6">
        <f t="shared" si="1625"/>
        <v>0.10260974911603005</v>
      </c>
      <c r="G34583" s="6">
        <f t="shared" si="1626"/>
        <v>7.8212407774338761E-4</v>
      </c>
    </row>
    <row r="34584" spans="1:7" x14ac:dyDescent="0.35">
      <c r="A34584" s="1" t="s">
        <v>34583</v>
      </c>
      <c r="B34584">
        <v>314.09178267308602</v>
      </c>
      <c r="C34584">
        <v>5</v>
      </c>
      <c r="D34584">
        <f>_xlfn.IFNA(_xlfn.XLOOKUP(A34584,Target!B:B,Target!B:B),0)</f>
        <v>0</v>
      </c>
      <c r="E34584" s="7">
        <f t="shared" si="1624"/>
        <v>1.899594972741564E-2</v>
      </c>
      <c r="F34584" s="6">
        <f t="shared" si="1625"/>
        <v>1.8641830453297814E-2</v>
      </c>
      <c r="G34584" s="6">
        <f t="shared" si="1626"/>
        <v>1.3002076677824081E-4</v>
      </c>
    </row>
    <row r="34585" spans="1:7" x14ac:dyDescent="0.35">
      <c r="A34585" s="1" t="s">
        <v>34584</v>
      </c>
      <c r="B34585">
        <v>571.91037399404399</v>
      </c>
      <c r="C34585">
        <v>1</v>
      </c>
      <c r="D34585">
        <f>_xlfn.IFNA(_xlfn.XLOOKUP(A34585,Target!B:B,Target!B:B),0)</f>
        <v>0</v>
      </c>
      <c r="E34585" s="7">
        <f t="shared" si="1624"/>
        <v>0.67745991002072858</v>
      </c>
      <c r="F34585" s="6">
        <f t="shared" si="1625"/>
        <v>0.40386056678538274</v>
      </c>
      <c r="G34585" s="6">
        <f t="shared" si="1626"/>
        <v>4.6161760257926203E-3</v>
      </c>
    </row>
    <row r="34586" spans="1:7" x14ac:dyDescent="0.35">
      <c r="A34586" s="1" t="s">
        <v>34585</v>
      </c>
      <c r="B34586">
        <v>359.36475810784901</v>
      </c>
      <c r="C34586">
        <v>3</v>
      </c>
      <c r="D34586">
        <f>_xlfn.IFNA(_xlfn.XLOOKUP(A34586,Target!B:B,Target!B:B),0)</f>
        <v>0</v>
      </c>
      <c r="E34586" s="7">
        <f t="shared" si="1624"/>
        <v>3.558209243331234E-2</v>
      </c>
      <c r="F34586" s="6">
        <f t="shared" si="1625"/>
        <v>3.4359509200960536E-2</v>
      </c>
      <c r="G34586" s="6">
        <f t="shared" si="1626"/>
        <v>2.435195843156063E-4</v>
      </c>
    </row>
    <row r="34587" spans="1:7" x14ac:dyDescent="0.35">
      <c r="A34587" s="1" t="s">
        <v>34586</v>
      </c>
      <c r="B34587">
        <v>317.338113460344</v>
      </c>
      <c r="C34587">
        <v>4</v>
      </c>
      <c r="D34587">
        <f>_xlfn.IFNA(_xlfn.XLOOKUP(A34587,Target!B:B,Target!B:B),0)</f>
        <v>0</v>
      </c>
      <c r="E34587" s="7">
        <f t="shared" si="1624"/>
        <v>1.9870366173378184E-2</v>
      </c>
      <c r="F34587" s="6">
        <f t="shared" si="1625"/>
        <v>1.9483227312440787E-2</v>
      </c>
      <c r="G34587" s="6">
        <f t="shared" si="1626"/>
        <v>1.360050337243059E-4</v>
      </c>
    </row>
    <row r="34588" spans="1:7" x14ac:dyDescent="0.35">
      <c r="A34588" s="1" t="s">
        <v>34587</v>
      </c>
      <c r="B34588">
        <v>359.81010210909102</v>
      </c>
      <c r="C34588">
        <v>3</v>
      </c>
      <c r="D34588">
        <f>_xlfn.IFNA(_xlfn.XLOOKUP(A34588,Target!B:B,Target!B:B),0)</f>
        <v>0</v>
      </c>
      <c r="E34588" s="7">
        <f t="shared" si="1624"/>
        <v>3.5802447913491194E-2</v>
      </c>
      <c r="F34588" s="6">
        <f t="shared" si="1625"/>
        <v>3.4564938503100939E-2</v>
      </c>
      <c r="G34588" s="6">
        <f t="shared" si="1626"/>
        <v>2.4502730134084869E-4</v>
      </c>
    </row>
    <row r="34589" spans="1:7" x14ac:dyDescent="0.35">
      <c r="A34589" s="1" t="s">
        <v>34588</v>
      </c>
      <c r="B34589">
        <v>332.097947960966</v>
      </c>
      <c r="C34589">
        <v>4</v>
      </c>
      <c r="D34589">
        <f>_xlfn.IFNA(_xlfn.XLOOKUP(A34589,Target!B:B,Target!B:B),0)</f>
        <v>0</v>
      </c>
      <c r="E34589" s="7">
        <f t="shared" si="1624"/>
        <v>2.4381977644095425E-2</v>
      </c>
      <c r="F34589" s="6">
        <f t="shared" si="1625"/>
        <v>2.3801646432876411E-2</v>
      </c>
      <c r="G34589" s="6">
        <f t="shared" si="1626"/>
        <v>1.668801301826612E-4</v>
      </c>
    </row>
    <row r="34590" spans="1:7" x14ac:dyDescent="0.35">
      <c r="A34590" s="1" t="s">
        <v>34589</v>
      </c>
      <c r="B34590">
        <v>317.338113460344</v>
      </c>
      <c r="C34590">
        <v>4</v>
      </c>
      <c r="D34590">
        <f>_xlfn.IFNA(_xlfn.XLOOKUP(A34590,Target!B:B,Target!B:B),0)</f>
        <v>0</v>
      </c>
      <c r="E34590" s="7">
        <f t="shared" si="1624"/>
        <v>1.9870366173378184E-2</v>
      </c>
      <c r="F34590" s="6">
        <f t="shared" si="1625"/>
        <v>1.9483227312440787E-2</v>
      </c>
      <c r="G34590" s="6">
        <f t="shared" si="1626"/>
        <v>1.360050337243059E-4</v>
      </c>
    </row>
    <row r="34591" spans="1:7" x14ac:dyDescent="0.35">
      <c r="A34591" s="1" t="s">
        <v>34590</v>
      </c>
      <c r="B34591">
        <v>313.17128469358897</v>
      </c>
      <c r="C34591">
        <v>5</v>
      </c>
      <c r="D34591">
        <f>_xlfn.IFNA(_xlfn.XLOOKUP(A34591,Target!B:B,Target!B:B),0)</f>
        <v>0</v>
      </c>
      <c r="E34591" s="7">
        <f t="shared" si="1624"/>
        <v>1.8755086068447009E-2</v>
      </c>
      <c r="F34591" s="6">
        <f t="shared" si="1625"/>
        <v>1.8409808525056026E-2</v>
      </c>
      <c r="G34591" s="6">
        <f t="shared" si="1626"/>
        <v>1.2837234920476116E-4</v>
      </c>
    </row>
    <row r="34592" spans="1:7" x14ac:dyDescent="0.35">
      <c r="A34592" s="1" t="s">
        <v>34591</v>
      </c>
      <c r="B34592">
        <v>353.38040033301098</v>
      </c>
      <c r="C34592">
        <v>3</v>
      </c>
      <c r="D34592">
        <f>_xlfn.IFNA(_xlfn.XLOOKUP(A34592,Target!B:B,Target!B:B),0)</f>
        <v>0</v>
      </c>
      <c r="E34592" s="7">
        <f t="shared" si="1624"/>
        <v>3.2749302868026249E-2</v>
      </c>
      <c r="F34592" s="6">
        <f t="shared" si="1625"/>
        <v>3.1710796392773077E-2</v>
      </c>
      <c r="G34592" s="6">
        <f t="shared" si="1626"/>
        <v>2.2413665678507427E-4</v>
      </c>
    </row>
    <row r="34593" spans="1:7" x14ac:dyDescent="0.35">
      <c r="A34593" s="1" t="s">
        <v>34592</v>
      </c>
      <c r="B34593">
        <v>376.121740306981</v>
      </c>
      <c r="C34593">
        <v>2</v>
      </c>
      <c r="D34593">
        <f>_xlfn.IFNA(_xlfn.XLOOKUP(A34593,Target!B:B,Target!B:B),0)</f>
        <v>0</v>
      </c>
      <c r="E34593" s="7">
        <f t="shared" si="1624"/>
        <v>4.4886792108711604E-2</v>
      </c>
      <c r="F34593" s="6">
        <f t="shared" si="1625"/>
        <v>4.2958521868311061E-2</v>
      </c>
      <c r="G34593" s="6">
        <f t="shared" si="1626"/>
        <v>3.0718027455705043E-4</v>
      </c>
    </row>
    <row r="34594" spans="1:7" x14ac:dyDescent="0.35">
      <c r="A34594" s="1" t="s">
        <v>34593</v>
      </c>
      <c r="B34594">
        <v>631.80718026890702</v>
      </c>
      <c r="C34594">
        <v>1</v>
      </c>
      <c r="D34594">
        <f>_xlfn.IFNA(_xlfn.XLOOKUP(A34594,Target!B:B,Target!B:B),0)</f>
        <v>0</v>
      </c>
      <c r="E34594" s="7">
        <f t="shared" si="1624"/>
        <v>1.5541692313503768</v>
      </c>
      <c r="F34594" s="6">
        <f t="shared" si="1625"/>
        <v>0.60848326425445787</v>
      </c>
      <c r="G34594" s="6">
        <f t="shared" si="1626"/>
        <v>1.0527139448335743E-2</v>
      </c>
    </row>
    <row r="34595" spans="1:7" x14ac:dyDescent="0.35">
      <c r="A34595" s="1" t="s">
        <v>34594</v>
      </c>
      <c r="B34595">
        <v>732.75786841849401</v>
      </c>
      <c r="C34595">
        <v>1</v>
      </c>
      <c r="D34595">
        <f>_xlfn.IFNA(_xlfn.XLOOKUP(A34595,Target!B:B,Target!B:B),0)</f>
        <v>0</v>
      </c>
      <c r="E34595" s="7">
        <f t="shared" si="1624"/>
        <v>6.2991508829430218</v>
      </c>
      <c r="F34595" s="6">
        <f t="shared" si="1625"/>
        <v>0.86299776288542762</v>
      </c>
      <c r="G34595" s="6">
        <f t="shared" si="1626"/>
        <v>4.1338569891469924E-2</v>
      </c>
    </row>
    <row r="34596" spans="1:7" x14ac:dyDescent="0.35">
      <c r="A34596" s="1" t="s">
        <v>34595</v>
      </c>
      <c r="B34596">
        <v>338.93516592363602</v>
      </c>
      <c r="C34596">
        <v>4</v>
      </c>
      <c r="D34596">
        <f>_xlfn.IFNA(_xlfn.XLOOKUP(A34596,Target!B:B,Target!B:B),0)</f>
        <v>0</v>
      </c>
      <c r="E34596" s="7">
        <f t="shared" si="1624"/>
        <v>2.6806066003374554E-2</v>
      </c>
      <c r="F34596" s="6">
        <f t="shared" si="1625"/>
        <v>2.6106259877984206E-2</v>
      </c>
      <c r="G34596" s="6">
        <f t="shared" si="1626"/>
        <v>1.8346852871007436E-4</v>
      </c>
    </row>
    <row r="34597" spans="1:7" x14ac:dyDescent="0.35">
      <c r="A34597" s="1" t="s">
        <v>34596</v>
      </c>
      <c r="B34597">
        <v>478.21930901237499</v>
      </c>
      <c r="C34597">
        <v>1</v>
      </c>
      <c r="D34597">
        <f>_xlfn.IFNA(_xlfn.XLOOKUP(A34597,Target!B:B,Target!B:B),0)</f>
        <v>0</v>
      </c>
      <c r="E34597" s="7">
        <f t="shared" si="1624"/>
        <v>0.18484477649104303</v>
      </c>
      <c r="F34597" s="6">
        <f t="shared" si="1625"/>
        <v>0.15600758863829145</v>
      </c>
      <c r="G34597" s="6">
        <f t="shared" si="1626"/>
        <v>1.2637645584032285E-3</v>
      </c>
    </row>
    <row r="34598" spans="1:7" x14ac:dyDescent="0.35">
      <c r="A34598" s="1" t="s">
        <v>34597</v>
      </c>
      <c r="B34598">
        <v>317.338113460344</v>
      </c>
      <c r="C34598">
        <v>4</v>
      </c>
      <c r="D34598">
        <f>_xlfn.IFNA(_xlfn.XLOOKUP(A34598,Target!B:B,Target!B:B),0)</f>
        <v>0</v>
      </c>
      <c r="E34598" s="7">
        <f t="shared" si="1624"/>
        <v>1.9870366173378184E-2</v>
      </c>
      <c r="F34598" s="6">
        <f t="shared" si="1625"/>
        <v>1.9483227312440787E-2</v>
      </c>
      <c r="G34598" s="6">
        <f t="shared" si="1626"/>
        <v>1.360050337243059E-4</v>
      </c>
    </row>
    <row r="34599" spans="1:7" x14ac:dyDescent="0.35">
      <c r="A34599" s="1" t="s">
        <v>34598</v>
      </c>
      <c r="B34599">
        <v>294.80807849417897</v>
      </c>
      <c r="C34599">
        <v>6</v>
      </c>
      <c r="D34599">
        <f>_xlfn.IFNA(_xlfn.XLOOKUP(A34599,Target!B:B,Target!B:B),0)</f>
        <v>0</v>
      </c>
      <c r="E34599" s="7">
        <f t="shared" si="1624"/>
        <v>1.4539904159151604E-2</v>
      </c>
      <c r="F34599" s="6">
        <f t="shared" si="1625"/>
        <v>1.4331525156915603E-2</v>
      </c>
      <c r="G34599" s="6">
        <f t="shared" si="1626"/>
        <v>9.9523697244424675E-5</v>
      </c>
    </row>
    <row r="34600" spans="1:7" x14ac:dyDescent="0.35">
      <c r="A34600" s="1" t="s">
        <v>34599</v>
      </c>
      <c r="B34600">
        <v>317.338113460344</v>
      </c>
      <c r="C34600">
        <v>4</v>
      </c>
      <c r="D34600">
        <f>_xlfn.IFNA(_xlfn.XLOOKUP(A34600,Target!B:B,Target!B:B),0)</f>
        <v>0</v>
      </c>
      <c r="E34600" s="7">
        <f t="shared" si="1624"/>
        <v>1.9870366173378184E-2</v>
      </c>
      <c r="F34600" s="6">
        <f t="shared" si="1625"/>
        <v>1.9483227312440787E-2</v>
      </c>
      <c r="G34600" s="6">
        <f t="shared" si="1626"/>
        <v>1.360050337243059E-4</v>
      </c>
    </row>
    <row r="34601" spans="1:7" x14ac:dyDescent="0.35">
      <c r="A34601" s="1" t="s">
        <v>34600</v>
      </c>
      <c r="B34601">
        <v>356.83803612807498</v>
      </c>
      <c r="C34601">
        <v>3</v>
      </c>
      <c r="D34601">
        <f>_xlfn.IFNA(_xlfn.XLOOKUP(A34601,Target!B:B,Target!B:B),0)</f>
        <v>0</v>
      </c>
      <c r="E34601" s="7">
        <f t="shared" si="1624"/>
        <v>3.4357305880343046E-2</v>
      </c>
      <c r="F34601" s="6">
        <f t="shared" si="1625"/>
        <v>3.3216090498922379E-2</v>
      </c>
      <c r="G34601" s="6">
        <f t="shared" si="1626"/>
        <v>2.3513926266106869E-4</v>
      </c>
    </row>
    <row r="34602" spans="1:7" x14ac:dyDescent="0.35">
      <c r="A34602" s="1" t="s">
        <v>34601</v>
      </c>
      <c r="B34602">
        <v>316.41761548084702</v>
      </c>
      <c r="C34602">
        <v>5</v>
      </c>
      <c r="D34602">
        <f>_xlfn.IFNA(_xlfn.XLOOKUP(A34602,Target!B:B,Target!B:B),0)</f>
        <v>0</v>
      </c>
      <c r="E34602" s="7">
        <f t="shared" si="1624"/>
        <v>1.9618415143277355E-2</v>
      </c>
      <c r="F34602" s="6">
        <f t="shared" si="1625"/>
        <v>1.9240938425499787E-2</v>
      </c>
      <c r="G34602" s="6">
        <f t="shared" si="1626"/>
        <v>1.3428075714577435E-4</v>
      </c>
    </row>
    <row r="34603" spans="1:7" x14ac:dyDescent="0.35">
      <c r="A34603" s="1" t="s">
        <v>34602</v>
      </c>
      <c r="B34603">
        <v>258.41406995826202</v>
      </c>
      <c r="C34603">
        <v>6</v>
      </c>
      <c r="D34603">
        <f>_xlfn.IFNA(_xlfn.XLOOKUP(A34603,Target!B:B,Target!B:B),0)</f>
        <v>0</v>
      </c>
      <c r="E34603" s="7">
        <f t="shared" si="1624"/>
        <v>8.7790551892737313E-3</v>
      </c>
      <c r="F34603" s="6">
        <f t="shared" si="1625"/>
        <v>8.702654108561414E-3</v>
      </c>
      <c r="G34603" s="6">
        <f t="shared" si="1626"/>
        <v>6.0093826990846621E-5</v>
      </c>
    </row>
    <row r="34604" spans="1:7" x14ac:dyDescent="0.35">
      <c r="A34604" s="1" t="s">
        <v>34603</v>
      </c>
      <c r="B34604">
        <v>359.36475810784901</v>
      </c>
      <c r="C34604">
        <v>3</v>
      </c>
      <c r="D34604">
        <f>_xlfn.IFNA(_xlfn.XLOOKUP(A34604,Target!B:B,Target!B:B),0)</f>
        <v>0</v>
      </c>
      <c r="E34604" s="7">
        <f t="shared" si="1624"/>
        <v>3.558209243331234E-2</v>
      </c>
      <c r="F34604" s="6">
        <f t="shared" si="1625"/>
        <v>3.4359509200960536E-2</v>
      </c>
      <c r="G34604" s="6">
        <f t="shared" si="1626"/>
        <v>2.435195843156063E-4</v>
      </c>
    </row>
    <row r="34605" spans="1:7" x14ac:dyDescent="0.35">
      <c r="A34605" s="1" t="s">
        <v>34604</v>
      </c>
      <c r="B34605">
        <v>410.50057124336098</v>
      </c>
      <c r="C34605">
        <v>2</v>
      </c>
      <c r="D34605">
        <f>_xlfn.IFNA(_xlfn.XLOOKUP(A34605,Target!B:B,Target!B:B),0)</f>
        <v>0</v>
      </c>
      <c r="E34605" s="7">
        <f t="shared" si="1624"/>
        <v>7.229358399298301E-2</v>
      </c>
      <c r="F34605" s="6">
        <f t="shared" si="1625"/>
        <v>6.7419580861220685E-2</v>
      </c>
      <c r="G34605" s="6">
        <f t="shared" si="1626"/>
        <v>4.9464436222481885E-4</v>
      </c>
    </row>
    <row r="34606" spans="1:7" x14ac:dyDescent="0.35">
      <c r="A34606" s="1" t="s">
        <v>34605</v>
      </c>
      <c r="B34606">
        <v>511.44539768115698</v>
      </c>
      <c r="C34606">
        <v>1</v>
      </c>
      <c r="D34606">
        <f>_xlfn.IFNA(_xlfn.XLOOKUP(A34606,Target!B:B,Target!B:B),0)</f>
        <v>0</v>
      </c>
      <c r="E34606" s="7">
        <f t="shared" si="1624"/>
        <v>0.29298687726536982</v>
      </c>
      <c r="F34606" s="6">
        <f t="shared" si="1625"/>
        <v>0.22659694573623879</v>
      </c>
      <c r="G34606" s="6">
        <f t="shared" si="1626"/>
        <v>2.001640955278132E-3</v>
      </c>
    </row>
    <row r="34607" spans="1:7" x14ac:dyDescent="0.35">
      <c r="A34607" s="1" t="s">
        <v>34606</v>
      </c>
      <c r="B34607">
        <v>316.41761548084702</v>
      </c>
      <c r="C34607">
        <v>5</v>
      </c>
      <c r="D34607">
        <f>_xlfn.IFNA(_xlfn.XLOOKUP(A34607,Target!B:B,Target!B:B),0)</f>
        <v>0</v>
      </c>
      <c r="E34607" s="7">
        <f t="shared" si="1624"/>
        <v>1.9618415143277355E-2</v>
      </c>
      <c r="F34607" s="6">
        <f t="shared" si="1625"/>
        <v>1.9240938425499787E-2</v>
      </c>
      <c r="G34607" s="6">
        <f t="shared" si="1626"/>
        <v>1.3428075714577435E-4</v>
      </c>
    </row>
    <row r="34608" spans="1:7" x14ac:dyDescent="0.35">
      <c r="A34608" s="1" t="s">
        <v>34607</v>
      </c>
      <c r="B34608">
        <v>497.65969617007198</v>
      </c>
      <c r="C34608">
        <v>1</v>
      </c>
      <c r="D34608">
        <f>_xlfn.IFNA(_xlfn.XLOOKUP(A34608,Target!B:B,Target!B:B),0)</f>
        <v>0</v>
      </c>
      <c r="E34608" s="7">
        <f t="shared" si="1624"/>
        <v>0.24201928615458601</v>
      </c>
      <c r="F34608" s="6">
        <f t="shared" si="1625"/>
        <v>0.19485952340072077</v>
      </c>
      <c r="G34608" s="6">
        <f t="shared" si="1626"/>
        <v>1.6540142010135705E-3</v>
      </c>
    </row>
    <row r="34609" spans="1:7" x14ac:dyDescent="0.35">
      <c r="A34609" s="1" t="s">
        <v>34608</v>
      </c>
      <c r="B34609">
        <v>316.41761548084702</v>
      </c>
      <c r="C34609">
        <v>5</v>
      </c>
      <c r="D34609">
        <f>_xlfn.IFNA(_xlfn.XLOOKUP(A34609,Target!B:B,Target!B:B),0)</f>
        <v>0</v>
      </c>
      <c r="E34609" s="7">
        <f t="shared" si="1624"/>
        <v>1.9618415143277355E-2</v>
      </c>
      <c r="F34609" s="6">
        <f t="shared" si="1625"/>
        <v>1.9240938425499787E-2</v>
      </c>
      <c r="G34609" s="6">
        <f t="shared" si="1626"/>
        <v>1.3428075714577435E-4</v>
      </c>
    </row>
    <row r="34610" spans="1:7" x14ac:dyDescent="0.35">
      <c r="A34610" s="1" t="s">
        <v>34609</v>
      </c>
      <c r="B34610">
        <v>316.41761548084702</v>
      </c>
      <c r="C34610">
        <v>5</v>
      </c>
      <c r="D34610">
        <f>_xlfn.IFNA(_xlfn.XLOOKUP(A34610,Target!B:B,Target!B:B),0)</f>
        <v>0</v>
      </c>
      <c r="E34610" s="7">
        <f t="shared" si="1624"/>
        <v>1.9618415143277355E-2</v>
      </c>
      <c r="F34610" s="6">
        <f t="shared" si="1625"/>
        <v>1.9240938425499787E-2</v>
      </c>
      <c r="G34610" s="6">
        <f t="shared" si="1626"/>
        <v>1.3428075714577435E-4</v>
      </c>
    </row>
    <row r="34611" spans="1:7" x14ac:dyDescent="0.35">
      <c r="A34611" s="1" t="s">
        <v>34610</v>
      </c>
      <c r="B34611">
        <v>460.75492854688702</v>
      </c>
      <c r="C34611">
        <v>2</v>
      </c>
      <c r="D34611">
        <f>_xlfn.IFNA(_xlfn.XLOOKUP(A34611,Target!B:B,Target!B:B),0)</f>
        <v>0</v>
      </c>
      <c r="E34611" s="7">
        <f t="shared" si="1624"/>
        <v>0.14509790265271666</v>
      </c>
      <c r="F34611" s="6">
        <f t="shared" si="1625"/>
        <v>0.12671222461990805</v>
      </c>
      <c r="G34611" s="6">
        <f t="shared" si="1626"/>
        <v>9.9228895569801359E-4</v>
      </c>
    </row>
    <row r="34612" spans="1:7" x14ac:dyDescent="0.35">
      <c r="A34612" s="1" t="s">
        <v>34611</v>
      </c>
      <c r="B34612">
        <v>366.542198225856</v>
      </c>
      <c r="C34612">
        <v>3</v>
      </c>
      <c r="D34612">
        <f>_xlfn.IFNA(_xlfn.XLOOKUP(A34612,Target!B:B,Target!B:B),0)</f>
        <v>0</v>
      </c>
      <c r="E34612" s="7">
        <f t="shared" si="1624"/>
        <v>3.9304654123299948E-2</v>
      </c>
      <c r="F34612" s="6">
        <f t="shared" si="1625"/>
        <v>3.7818221988484391E-2</v>
      </c>
      <c r="G34612" s="6">
        <f t="shared" si="1626"/>
        <v>2.6898949824964073E-4</v>
      </c>
    </row>
    <row r="34613" spans="1:7" x14ac:dyDescent="0.35">
      <c r="A34613" s="1" t="s">
        <v>34612</v>
      </c>
      <c r="B34613">
        <v>517.36881358016205</v>
      </c>
      <c r="C34613">
        <v>1</v>
      </c>
      <c r="D34613">
        <f>_xlfn.IFNA(_xlfn.XLOOKUP(A34613,Target!B:B,Target!B:B),0)</f>
        <v>0</v>
      </c>
      <c r="E34613" s="7">
        <f t="shared" si="1624"/>
        <v>0.31806119491857909</v>
      </c>
      <c r="F34613" s="6">
        <f t="shared" si="1625"/>
        <v>0.24130988465844849</v>
      </c>
      <c r="G34613" s="6">
        <f t="shared" si="1626"/>
        <v>2.1725726388487306E-3</v>
      </c>
    </row>
    <row r="34614" spans="1:7" x14ac:dyDescent="0.35">
      <c r="A34614" s="1" t="s">
        <v>34613</v>
      </c>
      <c r="B34614">
        <v>359.81010210909102</v>
      </c>
      <c r="C34614">
        <v>3</v>
      </c>
      <c r="D34614">
        <f>_xlfn.IFNA(_xlfn.XLOOKUP(A34614,Target!B:B,Target!B:B),0)</f>
        <v>0</v>
      </c>
      <c r="E34614" s="7">
        <f t="shared" si="1624"/>
        <v>3.5802447913491194E-2</v>
      </c>
      <c r="F34614" s="6">
        <f t="shared" si="1625"/>
        <v>3.4564938503100939E-2</v>
      </c>
      <c r="G34614" s="6">
        <f t="shared" si="1626"/>
        <v>2.4502730134084869E-4</v>
      </c>
    </row>
    <row r="34615" spans="1:7" x14ac:dyDescent="0.35">
      <c r="A34615" s="1" t="s">
        <v>34614</v>
      </c>
      <c r="B34615">
        <v>578.49565418237501</v>
      </c>
      <c r="C34615">
        <v>1</v>
      </c>
      <c r="D34615">
        <f>_xlfn.IFNA(_xlfn.XLOOKUP(A34615,Target!B:B,Target!B:B),0)</f>
        <v>0</v>
      </c>
      <c r="E34615" s="7">
        <f t="shared" si="1624"/>
        <v>0.74221706848815461</v>
      </c>
      <c r="F34615" s="6">
        <f t="shared" si="1625"/>
        <v>0.42601871024729943</v>
      </c>
      <c r="G34615" s="6">
        <f t="shared" si="1626"/>
        <v>5.0551972662544881E-3</v>
      </c>
    </row>
    <row r="34616" spans="1:7" x14ac:dyDescent="0.35">
      <c r="A34616" s="1" t="s">
        <v>34615</v>
      </c>
      <c r="B34616">
        <v>347.93443218060202</v>
      </c>
      <c r="C34616">
        <v>4</v>
      </c>
      <c r="D34616">
        <f>_xlfn.IFNA(_xlfn.XLOOKUP(A34616,Target!B:B,Target!B:B),0)</f>
        <v>0</v>
      </c>
      <c r="E34616" s="7">
        <f t="shared" si="1624"/>
        <v>3.036785130495441E-2</v>
      </c>
      <c r="F34616" s="6">
        <f t="shared" si="1625"/>
        <v>2.9472824939650089E-2</v>
      </c>
      <c r="G34616" s="6">
        <f t="shared" si="1626"/>
        <v>2.0784135870840711E-4</v>
      </c>
    </row>
    <row r="34617" spans="1:7" x14ac:dyDescent="0.35">
      <c r="A34617" s="1" t="s">
        <v>34616</v>
      </c>
      <c r="B34617">
        <v>378.44757311474302</v>
      </c>
      <c r="C34617">
        <v>2</v>
      </c>
      <c r="D34617">
        <f>_xlfn.IFNA(_xlfn.XLOOKUP(A34617,Target!B:B,Target!B:B),0)</f>
        <v>0</v>
      </c>
      <c r="E34617" s="7">
        <f t="shared" si="1624"/>
        <v>4.6357657009787612E-2</v>
      </c>
      <c r="F34617" s="6">
        <f t="shared" si="1625"/>
        <v>4.4303835021636373E-2</v>
      </c>
      <c r="G34617" s="6">
        <f t="shared" si="1626"/>
        <v>3.1724286370726751E-4</v>
      </c>
    </row>
    <row r="34618" spans="1:7" x14ac:dyDescent="0.35">
      <c r="A34618" s="1" t="s">
        <v>34617</v>
      </c>
      <c r="B34618">
        <v>317.338113460344</v>
      </c>
      <c r="C34618">
        <v>4</v>
      </c>
      <c r="D34618">
        <f>_xlfn.IFNA(_xlfn.XLOOKUP(A34618,Target!B:B,Target!B:B),0)</f>
        <v>0</v>
      </c>
      <c r="E34618" s="7">
        <f t="shared" si="1624"/>
        <v>1.9870366173378184E-2</v>
      </c>
      <c r="F34618" s="6">
        <f t="shared" si="1625"/>
        <v>1.9483227312440787E-2</v>
      </c>
      <c r="G34618" s="6">
        <f t="shared" si="1626"/>
        <v>1.360050337243059E-4</v>
      </c>
    </row>
    <row r="34619" spans="1:7" x14ac:dyDescent="0.35">
      <c r="A34619" s="1" t="s">
        <v>34618</v>
      </c>
      <c r="B34619">
        <v>169.263944265096</v>
      </c>
      <c r="C34619">
        <v>6</v>
      </c>
      <c r="D34619">
        <f>_xlfn.IFNA(_xlfn.XLOOKUP(A34619,Target!B:B,Target!B:B),0)</f>
        <v>0</v>
      </c>
      <c r="E34619" s="7">
        <f t="shared" si="1624"/>
        <v>2.5510004792290166E-3</v>
      </c>
      <c r="F34619" s="6">
        <f t="shared" si="1625"/>
        <v>2.5445094344423991E-3</v>
      </c>
      <c r="G34619" s="6">
        <f t="shared" si="1626"/>
        <v>1.7462689761808725E-5</v>
      </c>
    </row>
    <row r="34620" spans="1:7" x14ac:dyDescent="0.35">
      <c r="A34620" s="1" t="s">
        <v>34619</v>
      </c>
      <c r="B34620">
        <v>348.854930160099</v>
      </c>
      <c r="C34620">
        <v>4</v>
      </c>
      <c r="D34620">
        <f>_xlfn.IFNA(_xlfn.XLOOKUP(A34620,Target!B:B,Target!B:B),0)</f>
        <v>0</v>
      </c>
      <c r="E34620" s="7">
        <f t="shared" si="1624"/>
        <v>3.0757852809273369E-2</v>
      </c>
      <c r="F34620" s="6">
        <f t="shared" si="1625"/>
        <v>2.9840037333156877E-2</v>
      </c>
      <c r="G34620" s="6">
        <f t="shared" si="1626"/>
        <v>2.1051001570781581E-4</v>
      </c>
    </row>
    <row r="34621" spans="1:7" x14ac:dyDescent="0.35">
      <c r="A34621" s="1" t="s">
        <v>34620</v>
      </c>
      <c r="B34621">
        <v>330.27117321480603</v>
      </c>
      <c r="C34621">
        <v>4</v>
      </c>
      <c r="D34621">
        <f>_xlfn.IFNA(_xlfn.XLOOKUP(A34621,Target!B:B,Target!B:B),0)</f>
        <v>0</v>
      </c>
      <c r="E34621" s="7">
        <f t="shared" si="1624"/>
        <v>2.3772269705323503E-2</v>
      </c>
      <c r="F34621" s="6">
        <f t="shared" si="1625"/>
        <v>2.3220271156754402E-2</v>
      </c>
      <c r="G34621" s="6">
        <f t="shared" si="1626"/>
        <v>1.6270772109950034E-4</v>
      </c>
    </row>
    <row r="34622" spans="1:7" x14ac:dyDescent="0.35">
      <c r="A34622" s="1" t="s">
        <v>34621</v>
      </c>
      <c r="B34622">
        <v>248.622219145153</v>
      </c>
      <c r="C34622">
        <v>6</v>
      </c>
      <c r="D34622">
        <f>_xlfn.IFNA(_xlfn.XLOOKUP(A34622,Target!B:B,Target!B:B),0)</f>
        <v>0</v>
      </c>
      <c r="E34622" s="7">
        <f t="shared" si="1624"/>
        <v>7.664696506036614E-3</v>
      </c>
      <c r="F34622" s="6">
        <f t="shared" si="1625"/>
        <v>7.6063957907952506E-3</v>
      </c>
      <c r="G34622" s="6">
        <f t="shared" si="1626"/>
        <v>5.2466290426738494E-5</v>
      </c>
    </row>
    <row r="34623" spans="1:7" x14ac:dyDescent="0.35">
      <c r="A34623" s="1" t="s">
        <v>34622</v>
      </c>
      <c r="B34623">
        <v>317.338113460344</v>
      </c>
      <c r="C34623">
        <v>4</v>
      </c>
      <c r="D34623">
        <f>_xlfn.IFNA(_xlfn.XLOOKUP(A34623,Target!B:B,Target!B:B),0)</f>
        <v>0</v>
      </c>
      <c r="E34623" s="7">
        <f t="shared" si="1624"/>
        <v>1.9870366173378184E-2</v>
      </c>
      <c r="F34623" s="6">
        <f t="shared" si="1625"/>
        <v>1.9483227312440787E-2</v>
      </c>
      <c r="G34623" s="6">
        <f t="shared" si="1626"/>
        <v>1.360050337243059E-4</v>
      </c>
    </row>
    <row r="34624" spans="1:7" x14ac:dyDescent="0.35">
      <c r="A34624" s="1" t="s">
        <v>34623</v>
      </c>
      <c r="B34624">
        <v>330.27117321480603</v>
      </c>
      <c r="C34624">
        <v>4</v>
      </c>
      <c r="D34624">
        <f>_xlfn.IFNA(_xlfn.XLOOKUP(A34624,Target!B:B,Target!B:B),0)</f>
        <v>0</v>
      </c>
      <c r="E34624" s="7">
        <f t="shared" si="1624"/>
        <v>2.3772269705323503E-2</v>
      </c>
      <c r="F34624" s="6">
        <f t="shared" si="1625"/>
        <v>2.3220271156754402E-2</v>
      </c>
      <c r="G34624" s="6">
        <f t="shared" si="1626"/>
        <v>1.6270772109950034E-4</v>
      </c>
    </row>
    <row r="34625" spans="1:7" x14ac:dyDescent="0.35">
      <c r="A34625" s="1" t="s">
        <v>34624</v>
      </c>
      <c r="B34625">
        <v>265.37920134428498</v>
      </c>
      <c r="C34625">
        <v>6</v>
      </c>
      <c r="D34625">
        <f>_xlfn.IFNA(_xlfn.XLOOKUP(A34625,Target!B:B,Target!B:B),0)</f>
        <v>0</v>
      </c>
      <c r="E34625" s="7">
        <f t="shared" si="1624"/>
        <v>9.669010873591467E-3</v>
      </c>
      <c r="F34625" s="6">
        <f t="shared" si="1625"/>
        <v>9.5764163992966278E-3</v>
      </c>
      <c r="G34625" s="6">
        <f t="shared" si="1626"/>
        <v>6.6185291519179474E-5</v>
      </c>
    </row>
    <row r="34626" spans="1:7" x14ac:dyDescent="0.35">
      <c r="A34626" s="1" t="s">
        <v>34625</v>
      </c>
      <c r="B34626">
        <v>443.32545996725997</v>
      </c>
      <c r="C34626">
        <v>2</v>
      </c>
      <c r="D34626">
        <f>_xlfn.IFNA(_xlfn.XLOOKUP(A34626,Target!B:B,Target!B:B),0)</f>
        <v>0</v>
      </c>
      <c r="E34626" s="7">
        <f t="shared" si="1624"/>
        <v>0.11395287265942267</v>
      </c>
      <c r="F34626" s="6">
        <f t="shared" si="1625"/>
        <v>0.10229595475379005</v>
      </c>
      <c r="G34626" s="6">
        <f t="shared" si="1626"/>
        <v>7.7946175724140799E-4</v>
      </c>
    </row>
    <row r="34627" spans="1:7" x14ac:dyDescent="0.35">
      <c r="A34627" s="1" t="s">
        <v>34626</v>
      </c>
      <c r="B34627">
        <v>334.42894094508398</v>
      </c>
      <c r="C34627">
        <v>4</v>
      </c>
      <c r="D34627">
        <f>_xlfn.IFNA(_xlfn.XLOOKUP(A34627,Target!B:B,Target!B:B),0)</f>
        <v>0</v>
      </c>
      <c r="E34627" s="7">
        <f t="shared" ref="E34627:E34690" si="1627">2^((B34627-600)/50)</f>
        <v>2.5182735550721449E-2</v>
      </c>
      <c r="F34627" s="6">
        <f t="shared" ref="F34627:F34690" si="1628">1-(1/(1+E34627))</f>
        <v>2.4564143227786106E-2</v>
      </c>
      <c r="G34627" s="6">
        <f t="shared" ref="G34627:G34690" si="1629">(F34627*($J$3/$J$2))/(F34627*($J$3/$J$2)+(1-F34627)*((1-$J$3)/(1-$J$2)))</f>
        <v>1.7235989696364924E-4</v>
      </c>
    </row>
    <row r="34628" spans="1:7" x14ac:dyDescent="0.35">
      <c r="A34628" s="1" t="s">
        <v>34627</v>
      </c>
      <c r="B34628">
        <v>316.41761548084702</v>
      </c>
      <c r="C34628">
        <v>5</v>
      </c>
      <c r="D34628">
        <f>_xlfn.IFNA(_xlfn.XLOOKUP(A34628,Target!B:B,Target!B:B),0)</f>
        <v>0</v>
      </c>
      <c r="E34628" s="7">
        <f t="shared" si="1627"/>
        <v>1.9618415143277355E-2</v>
      </c>
      <c r="F34628" s="6">
        <f t="shared" si="1628"/>
        <v>1.9240938425499787E-2</v>
      </c>
      <c r="G34628" s="6">
        <f t="shared" si="1629"/>
        <v>1.3428075714577435E-4</v>
      </c>
    </row>
    <row r="34629" spans="1:7" x14ac:dyDescent="0.35">
      <c r="A34629" s="1" t="s">
        <v>34628</v>
      </c>
      <c r="B34629">
        <v>468.01328201055702</v>
      </c>
      <c r="C34629">
        <v>1</v>
      </c>
      <c r="D34629">
        <f>_xlfn.IFNA(_xlfn.XLOOKUP(A34629,Target!B:B,Target!B:B),0)</f>
        <v>0</v>
      </c>
      <c r="E34629" s="7">
        <f t="shared" si="1627"/>
        <v>0.16045777920753213</v>
      </c>
      <c r="F34629" s="6">
        <f t="shared" si="1628"/>
        <v>0.13827110480237159</v>
      </c>
      <c r="G34629" s="6">
        <f t="shared" si="1629"/>
        <v>1.0972161285835685E-3</v>
      </c>
    </row>
    <row r="34630" spans="1:7" x14ac:dyDescent="0.35">
      <c r="A34630" s="1" t="s">
        <v>34629</v>
      </c>
      <c r="B34630">
        <v>443.99794634775401</v>
      </c>
      <c r="C34630">
        <v>2</v>
      </c>
      <c r="D34630">
        <f>_xlfn.IFNA(_xlfn.XLOOKUP(A34630,Target!B:B,Target!B:B),0)</f>
        <v>0</v>
      </c>
      <c r="E34630" s="7">
        <f t="shared" si="1627"/>
        <v>0.11502018169542205</v>
      </c>
      <c r="F34630" s="6">
        <f t="shared" si="1628"/>
        <v>0.10315524650013996</v>
      </c>
      <c r="G34630" s="6">
        <f t="shared" si="1629"/>
        <v>7.8675663304021053E-4</v>
      </c>
    </row>
    <row r="34631" spans="1:7" x14ac:dyDescent="0.35">
      <c r="A34631" s="1" t="s">
        <v>34630</v>
      </c>
      <c r="B34631">
        <v>408.31104338722997</v>
      </c>
      <c r="C34631">
        <v>2</v>
      </c>
      <c r="D34631">
        <f>_xlfn.IFNA(_xlfn.XLOOKUP(A34631,Target!B:B,Target!B:B),0)</f>
        <v>0</v>
      </c>
      <c r="E34631" s="7">
        <f t="shared" si="1627"/>
        <v>7.0132203520685193E-2</v>
      </c>
      <c r="F34631" s="6">
        <f t="shared" si="1628"/>
        <v>6.5536018157339448E-2</v>
      </c>
      <c r="G34631" s="6">
        <f t="shared" si="1629"/>
        <v>4.7986294487474069E-4</v>
      </c>
    </row>
    <row r="34632" spans="1:7" x14ac:dyDescent="0.35">
      <c r="A34632" s="1" t="s">
        <v>34631</v>
      </c>
      <c r="B34632">
        <v>209.70148862946201</v>
      </c>
      <c r="C34632">
        <v>6</v>
      </c>
      <c r="D34632">
        <f>_xlfn.IFNA(_xlfn.XLOOKUP(A34632,Target!B:B,Target!B:B),0)</f>
        <v>0</v>
      </c>
      <c r="E34632" s="7">
        <f t="shared" si="1627"/>
        <v>4.4685725801032047E-3</v>
      </c>
      <c r="F34632" s="6">
        <f t="shared" si="1628"/>
        <v>4.4486932713336813E-3</v>
      </c>
      <c r="G34632" s="6">
        <f t="shared" si="1629"/>
        <v>3.0588889724359379E-5</v>
      </c>
    </row>
    <row r="34633" spans="1:7" x14ac:dyDescent="0.35">
      <c r="A34633" s="1" t="s">
        <v>34632</v>
      </c>
      <c r="B34633">
        <v>549.20898854671202</v>
      </c>
      <c r="C34633">
        <v>1</v>
      </c>
      <c r="D34633">
        <f>_xlfn.IFNA(_xlfn.XLOOKUP(A34633,Target!B:B,Target!B:B),0)</f>
        <v>0</v>
      </c>
      <c r="E34633" s="7">
        <f t="shared" si="1627"/>
        <v>0.49454707873323039</v>
      </c>
      <c r="F34633" s="6">
        <f t="shared" si="1628"/>
        <v>0.33090097044812117</v>
      </c>
      <c r="G34633" s="6">
        <f t="shared" si="1629"/>
        <v>3.3740229012931664E-3</v>
      </c>
    </row>
    <row r="34634" spans="1:7" x14ac:dyDescent="0.35">
      <c r="A34634" s="1" t="s">
        <v>34633</v>
      </c>
      <c r="B34634">
        <v>317.338113460344</v>
      </c>
      <c r="C34634">
        <v>4</v>
      </c>
      <c r="D34634">
        <f>_xlfn.IFNA(_xlfn.XLOOKUP(A34634,Target!B:B,Target!B:B),0)</f>
        <v>0</v>
      </c>
      <c r="E34634" s="7">
        <f t="shared" si="1627"/>
        <v>1.9870366173378184E-2</v>
      </c>
      <c r="F34634" s="6">
        <f t="shared" si="1628"/>
        <v>1.9483227312440787E-2</v>
      </c>
      <c r="G34634" s="6">
        <f t="shared" si="1629"/>
        <v>1.360050337243059E-4</v>
      </c>
    </row>
    <row r="34635" spans="1:7" x14ac:dyDescent="0.35">
      <c r="A34635" s="1" t="s">
        <v>34634</v>
      </c>
      <c r="B34635">
        <v>366.03824373981598</v>
      </c>
      <c r="C34635">
        <v>3</v>
      </c>
      <c r="D34635">
        <f>_xlfn.IFNA(_xlfn.XLOOKUP(A34635,Target!B:B,Target!B:B),0)</f>
        <v>0</v>
      </c>
      <c r="E34635" s="7">
        <f t="shared" si="1627"/>
        <v>3.9031017274691354E-2</v>
      </c>
      <c r="F34635" s="6">
        <f t="shared" si="1628"/>
        <v>3.7564823980969275E-2</v>
      </c>
      <c r="G34635" s="6">
        <f t="shared" si="1629"/>
        <v>2.6711730832799962E-4</v>
      </c>
    </row>
    <row r="34636" spans="1:7" x14ac:dyDescent="0.35">
      <c r="A34636" s="1" t="s">
        <v>34635</v>
      </c>
      <c r="B34636">
        <v>378.971303494278</v>
      </c>
      <c r="C34636">
        <v>2</v>
      </c>
      <c r="D34636">
        <f>_xlfn.IFNA(_xlfn.XLOOKUP(A34636,Target!B:B,Target!B:B),0)</f>
        <v>0</v>
      </c>
      <c r="E34636" s="7">
        <f t="shared" si="1627"/>
        <v>4.6695459028340471E-2</v>
      </c>
      <c r="F34636" s="6">
        <f t="shared" si="1628"/>
        <v>4.4612268664744437E-2</v>
      </c>
      <c r="G34636" s="6">
        <f t="shared" si="1629"/>
        <v>3.1955383111947818E-4</v>
      </c>
    </row>
    <row r="34637" spans="1:7" x14ac:dyDescent="0.35">
      <c r="A34637" s="1" t="s">
        <v>34636</v>
      </c>
      <c r="B34637">
        <v>383.86113108136902</v>
      </c>
      <c r="C34637">
        <v>2</v>
      </c>
      <c r="D34637">
        <f>_xlfn.IFNA(_xlfn.XLOOKUP(A34637,Target!B:B,Target!B:B),0)</f>
        <v>0</v>
      </c>
      <c r="E34637" s="7">
        <f t="shared" si="1627"/>
        <v>4.9970574739193155E-2</v>
      </c>
      <c r="F34637" s="6">
        <f t="shared" si="1628"/>
        <v>4.7592357292113308E-2</v>
      </c>
      <c r="G34637" s="6">
        <f t="shared" si="1629"/>
        <v>3.419589623371072E-4</v>
      </c>
    </row>
    <row r="34638" spans="1:7" x14ac:dyDescent="0.35">
      <c r="A34638" s="1" t="s">
        <v>34637</v>
      </c>
      <c r="B34638">
        <v>261.66040074552097</v>
      </c>
      <c r="C34638">
        <v>6</v>
      </c>
      <c r="D34638">
        <f>_xlfn.IFNA(_xlfn.XLOOKUP(A34638,Target!B:B,Target!B:B),0)</f>
        <v>0</v>
      </c>
      <c r="E34638" s="7">
        <f t="shared" si="1627"/>
        <v>9.1831702952658804E-3</v>
      </c>
      <c r="F34638" s="6">
        <f t="shared" si="1628"/>
        <v>9.0996070540683149E-3</v>
      </c>
      <c r="G34638" s="6">
        <f t="shared" si="1629"/>
        <v>6.2859875978962519E-5</v>
      </c>
    </row>
    <row r="34639" spans="1:7" x14ac:dyDescent="0.35">
      <c r="A34639" s="1" t="s">
        <v>34638</v>
      </c>
      <c r="B34639">
        <v>313.17128469358897</v>
      </c>
      <c r="C34639">
        <v>5</v>
      </c>
      <c r="D34639">
        <f>_xlfn.IFNA(_xlfn.XLOOKUP(A34639,Target!B:B,Target!B:B),0)</f>
        <v>0</v>
      </c>
      <c r="E34639" s="7">
        <f t="shared" si="1627"/>
        <v>1.8755086068447009E-2</v>
      </c>
      <c r="F34639" s="6">
        <f t="shared" si="1628"/>
        <v>1.8409808525056026E-2</v>
      </c>
      <c r="G34639" s="6">
        <f t="shared" si="1629"/>
        <v>1.2837234920476116E-4</v>
      </c>
    </row>
    <row r="34640" spans="1:7" x14ac:dyDescent="0.35">
      <c r="A34640" s="1" t="s">
        <v>34639</v>
      </c>
      <c r="B34640">
        <v>355.64327334233599</v>
      </c>
      <c r="C34640">
        <v>3</v>
      </c>
      <c r="D34640">
        <f>_xlfn.IFNA(_xlfn.XLOOKUP(A34640,Target!B:B,Target!B:B),0)</f>
        <v>0</v>
      </c>
      <c r="E34640" s="7">
        <f t="shared" si="1627"/>
        <v>3.3792934977627524E-2</v>
      </c>
      <c r="F34640" s="6">
        <f t="shared" si="1628"/>
        <v>3.2688301336049386E-2</v>
      </c>
      <c r="G34640" s="6">
        <f t="shared" si="1629"/>
        <v>2.312776366499993E-4</v>
      </c>
    </row>
    <row r="34641" spans="1:7" x14ac:dyDescent="0.35">
      <c r="A34641" s="1" t="s">
        <v>34640</v>
      </c>
      <c r="B34641">
        <v>248.622219145153</v>
      </c>
      <c r="C34641">
        <v>6</v>
      </c>
      <c r="D34641">
        <f>_xlfn.IFNA(_xlfn.XLOOKUP(A34641,Target!B:B,Target!B:B),0)</f>
        <v>0</v>
      </c>
      <c r="E34641" s="7">
        <f t="shared" si="1627"/>
        <v>7.664696506036614E-3</v>
      </c>
      <c r="F34641" s="6">
        <f t="shared" si="1628"/>
        <v>7.6063957907952506E-3</v>
      </c>
      <c r="G34641" s="6">
        <f t="shared" si="1629"/>
        <v>5.2466290426738494E-5</v>
      </c>
    </row>
    <row r="34642" spans="1:7" x14ac:dyDescent="0.35">
      <c r="A34642" s="1" t="s">
        <v>34641</v>
      </c>
      <c r="B34642">
        <v>516.21954154856996</v>
      </c>
      <c r="C34642">
        <v>1</v>
      </c>
      <c r="D34642">
        <f>_xlfn.IFNA(_xlfn.XLOOKUP(A34642,Target!B:B,Target!B:B),0)</f>
        <v>0</v>
      </c>
      <c r="E34642" s="7">
        <f t="shared" si="1627"/>
        <v>0.31303390512276835</v>
      </c>
      <c r="F34642" s="6">
        <f t="shared" si="1628"/>
        <v>0.23840504338956869</v>
      </c>
      <c r="G34642" s="6">
        <f t="shared" si="1629"/>
        <v>2.1383062853128666E-3</v>
      </c>
    </row>
    <row r="34643" spans="1:7" x14ac:dyDescent="0.35">
      <c r="A34643" s="1" t="s">
        <v>34642</v>
      </c>
      <c r="B34643">
        <v>407.86733105883098</v>
      </c>
      <c r="C34643">
        <v>2</v>
      </c>
      <c r="D34643">
        <f>_xlfn.IFNA(_xlfn.XLOOKUP(A34643,Target!B:B,Target!B:B),0)</f>
        <v>0</v>
      </c>
      <c r="E34643" s="7">
        <f t="shared" si="1627"/>
        <v>6.970213325795635E-2</v>
      </c>
      <c r="F34643" s="6">
        <f t="shared" si="1628"/>
        <v>6.5160319953431189E-2</v>
      </c>
      <c r="G34643" s="6">
        <f t="shared" si="1629"/>
        <v>4.7692169466713512E-4</v>
      </c>
    </row>
    <row r="34644" spans="1:7" x14ac:dyDescent="0.35">
      <c r="A34644" s="1" t="s">
        <v>34643</v>
      </c>
      <c r="B34644">
        <v>384.05686007702502</v>
      </c>
      <c r="C34644">
        <v>2</v>
      </c>
      <c r="D34644">
        <f>_xlfn.IFNA(_xlfn.XLOOKUP(A34644,Target!B:B,Target!B:B),0)</f>
        <v>0</v>
      </c>
      <c r="E34644" s="7">
        <f t="shared" si="1627"/>
        <v>5.0106348017720403E-2</v>
      </c>
      <c r="F34644" s="6">
        <f t="shared" si="1628"/>
        <v>4.7715498637167397E-2</v>
      </c>
      <c r="G34644" s="6">
        <f t="shared" si="1629"/>
        <v>3.4288776833508094E-4</v>
      </c>
    </row>
    <row r="34645" spans="1:7" x14ac:dyDescent="0.35">
      <c r="A34645" s="1" t="s">
        <v>34644</v>
      </c>
      <c r="B34645">
        <v>568.33869632514802</v>
      </c>
      <c r="C34645">
        <v>1</v>
      </c>
      <c r="D34645">
        <f>_xlfn.IFNA(_xlfn.XLOOKUP(A34645,Target!B:B,Target!B:B),0)</f>
        <v>0</v>
      </c>
      <c r="E34645" s="7">
        <f t="shared" si="1627"/>
        <v>0.64473308631403348</v>
      </c>
      <c r="F34645" s="6">
        <f t="shared" si="1628"/>
        <v>0.39199861161602045</v>
      </c>
      <c r="G34645" s="6">
        <f t="shared" si="1629"/>
        <v>4.3941570705003383E-3</v>
      </c>
    </row>
    <row r="34646" spans="1:7" x14ac:dyDescent="0.35">
      <c r="A34646" s="1" t="s">
        <v>34645</v>
      </c>
      <c r="B34646">
        <v>445.651292775022</v>
      </c>
      <c r="C34646">
        <v>2</v>
      </c>
      <c r="D34646">
        <f>_xlfn.IFNA(_xlfn.XLOOKUP(A34646,Target!B:B,Target!B:B),0)</f>
        <v>0</v>
      </c>
      <c r="E34646" s="7">
        <f t="shared" si="1627"/>
        <v>0.11768691719451871</v>
      </c>
      <c r="F34646" s="6">
        <f t="shared" si="1628"/>
        <v>0.10529506553581403</v>
      </c>
      <c r="G34646" s="6">
        <f t="shared" si="1629"/>
        <v>8.0498285125446718E-4</v>
      </c>
    </row>
    <row r="34647" spans="1:7" x14ac:dyDescent="0.35">
      <c r="A34647" s="1" t="s">
        <v>34646</v>
      </c>
      <c r="B34647">
        <v>347.93443218060202</v>
      </c>
      <c r="C34647">
        <v>4</v>
      </c>
      <c r="D34647">
        <f>_xlfn.IFNA(_xlfn.XLOOKUP(A34647,Target!B:B,Target!B:B),0)</f>
        <v>0</v>
      </c>
      <c r="E34647" s="7">
        <f t="shared" si="1627"/>
        <v>3.036785130495441E-2</v>
      </c>
      <c r="F34647" s="6">
        <f t="shared" si="1628"/>
        <v>2.9472824939650089E-2</v>
      </c>
      <c r="G34647" s="6">
        <f t="shared" si="1629"/>
        <v>2.0784135870840711E-4</v>
      </c>
    </row>
    <row r="34648" spans="1:7" x14ac:dyDescent="0.35">
      <c r="A34648" s="1" t="s">
        <v>34647</v>
      </c>
      <c r="B34648">
        <v>516.21954154856996</v>
      </c>
      <c r="C34648">
        <v>1</v>
      </c>
      <c r="D34648">
        <f>_xlfn.IFNA(_xlfn.XLOOKUP(A34648,Target!B:B,Target!B:B),0)</f>
        <v>0</v>
      </c>
      <c r="E34648" s="7">
        <f t="shared" si="1627"/>
        <v>0.31303390512276835</v>
      </c>
      <c r="F34648" s="6">
        <f t="shared" si="1628"/>
        <v>0.23840504338956869</v>
      </c>
      <c r="G34648" s="6">
        <f t="shared" si="1629"/>
        <v>2.1383062853128666E-3</v>
      </c>
    </row>
    <row r="34649" spans="1:7" x14ac:dyDescent="0.35">
      <c r="A34649" s="1" t="s">
        <v>34648</v>
      </c>
      <c r="B34649">
        <v>530.40267934093799</v>
      </c>
      <c r="C34649">
        <v>1</v>
      </c>
      <c r="D34649">
        <f>_xlfn.IFNA(_xlfn.XLOOKUP(A34649,Target!B:B,Target!B:B),0)</f>
        <v>0</v>
      </c>
      <c r="E34649" s="7">
        <f t="shared" si="1627"/>
        <v>0.38105036088611194</v>
      </c>
      <c r="F34649" s="6">
        <f t="shared" si="1628"/>
        <v>0.27591344362100001</v>
      </c>
      <c r="G34649" s="6">
        <f t="shared" si="1629"/>
        <v>2.6017117487279716E-3</v>
      </c>
    </row>
    <row r="34650" spans="1:7" x14ac:dyDescent="0.35">
      <c r="A34650" s="1" t="s">
        <v>34649</v>
      </c>
      <c r="B34650">
        <v>410.50057124336098</v>
      </c>
      <c r="C34650">
        <v>2</v>
      </c>
      <c r="D34650">
        <f>_xlfn.IFNA(_xlfn.XLOOKUP(A34650,Target!B:B,Target!B:B),0)</f>
        <v>0</v>
      </c>
      <c r="E34650" s="7">
        <f t="shared" si="1627"/>
        <v>7.229358399298301E-2</v>
      </c>
      <c r="F34650" s="6">
        <f t="shared" si="1628"/>
        <v>6.7419580861220685E-2</v>
      </c>
      <c r="G34650" s="6">
        <f t="shared" si="1629"/>
        <v>4.9464436222481885E-4</v>
      </c>
    </row>
    <row r="34651" spans="1:7" x14ac:dyDescent="0.35">
      <c r="A34651" s="1" t="s">
        <v>34650</v>
      </c>
      <c r="B34651">
        <v>313.17128469358897</v>
      </c>
      <c r="C34651">
        <v>5</v>
      </c>
      <c r="D34651">
        <f>_xlfn.IFNA(_xlfn.XLOOKUP(A34651,Target!B:B,Target!B:B),0)</f>
        <v>0</v>
      </c>
      <c r="E34651" s="7">
        <f t="shared" si="1627"/>
        <v>1.8755086068447009E-2</v>
      </c>
      <c r="F34651" s="6">
        <f t="shared" si="1628"/>
        <v>1.8409808525056026E-2</v>
      </c>
      <c r="G34651" s="6">
        <f t="shared" si="1629"/>
        <v>1.2837234920476116E-4</v>
      </c>
    </row>
    <row r="34652" spans="1:7" x14ac:dyDescent="0.35">
      <c r="A34652" s="1" t="s">
        <v>34651</v>
      </c>
      <c r="B34652">
        <v>300.581131261211</v>
      </c>
      <c r="C34652">
        <v>5</v>
      </c>
      <c r="D34652">
        <f>_xlfn.IFNA(_xlfn.XLOOKUP(A34652,Target!B:B,Target!B:B),0)</f>
        <v>0</v>
      </c>
      <c r="E34652" s="7">
        <f t="shared" si="1627"/>
        <v>1.5751386380041088E-2</v>
      </c>
      <c r="F34652" s="6">
        <f t="shared" si="1628"/>
        <v>1.5507127621234518E-2</v>
      </c>
      <c r="G34652" s="6">
        <f t="shared" si="1629"/>
        <v>1.0781523679226686E-4</v>
      </c>
    </row>
    <row r="34653" spans="1:7" x14ac:dyDescent="0.35">
      <c r="A34653" s="1" t="s">
        <v>34652</v>
      </c>
      <c r="B34653">
        <v>330.27117321480603</v>
      </c>
      <c r="C34653">
        <v>4</v>
      </c>
      <c r="D34653">
        <f>_xlfn.IFNA(_xlfn.XLOOKUP(A34653,Target!B:B,Target!B:B),0)</f>
        <v>0</v>
      </c>
      <c r="E34653" s="7">
        <f t="shared" si="1627"/>
        <v>2.3772269705323503E-2</v>
      </c>
      <c r="F34653" s="6">
        <f t="shared" si="1628"/>
        <v>2.3220271156754402E-2</v>
      </c>
      <c r="G34653" s="6">
        <f t="shared" si="1629"/>
        <v>1.6270772109950034E-4</v>
      </c>
    </row>
    <row r="34654" spans="1:7" x14ac:dyDescent="0.35">
      <c r="A34654" s="1" t="s">
        <v>34653</v>
      </c>
      <c r="B34654">
        <v>316.41761548084702</v>
      </c>
      <c r="C34654">
        <v>5</v>
      </c>
      <c r="D34654">
        <f>_xlfn.IFNA(_xlfn.XLOOKUP(A34654,Target!B:B,Target!B:B),0)</f>
        <v>0</v>
      </c>
      <c r="E34654" s="7">
        <f t="shared" si="1627"/>
        <v>1.9618415143277355E-2</v>
      </c>
      <c r="F34654" s="6">
        <f t="shared" si="1628"/>
        <v>1.9240938425499787E-2</v>
      </c>
      <c r="G34654" s="6">
        <f t="shared" si="1629"/>
        <v>1.3428075714577435E-4</v>
      </c>
    </row>
    <row r="34655" spans="1:7" x14ac:dyDescent="0.35">
      <c r="A34655" s="1" t="s">
        <v>34654</v>
      </c>
      <c r="B34655">
        <v>288.56748581412597</v>
      </c>
      <c r="C34655">
        <v>6</v>
      </c>
      <c r="D34655">
        <f>_xlfn.IFNA(_xlfn.XLOOKUP(A34655,Target!B:B,Target!B:B),0)</f>
        <v>0</v>
      </c>
      <c r="E34655" s="7">
        <f t="shared" si="1627"/>
        <v>1.3334889833292351E-2</v>
      </c>
      <c r="F34655" s="6">
        <f t="shared" si="1628"/>
        <v>1.3159410543424732E-2</v>
      </c>
      <c r="G34655" s="6">
        <f t="shared" si="1629"/>
        <v>9.1276288382984632E-5</v>
      </c>
    </row>
    <row r="34656" spans="1:7" x14ac:dyDescent="0.35">
      <c r="A34656" s="1" t="s">
        <v>34655</v>
      </c>
      <c r="B34656">
        <v>320.44402759215802</v>
      </c>
      <c r="C34656">
        <v>4</v>
      </c>
      <c r="D34656">
        <f>_xlfn.IFNA(_xlfn.XLOOKUP(A34656,Target!B:B,Target!B:B),0)</f>
        <v>0</v>
      </c>
      <c r="E34656" s="7">
        <f t="shared" si="1627"/>
        <v>2.0744612975213045E-2</v>
      </c>
      <c r="F34656" s="6">
        <f t="shared" si="1628"/>
        <v>2.0323019795076669E-2</v>
      </c>
      <c r="G34656" s="6">
        <f t="shared" si="1629"/>
        <v>1.4198806806142871E-4</v>
      </c>
    </row>
    <row r="34657" spans="1:7" x14ac:dyDescent="0.35">
      <c r="A34657" s="1" t="s">
        <v>34656</v>
      </c>
      <c r="B34657">
        <v>313.17128469358897</v>
      </c>
      <c r="C34657">
        <v>5</v>
      </c>
      <c r="D34657">
        <f>_xlfn.IFNA(_xlfn.XLOOKUP(A34657,Target!B:B,Target!B:B),0)</f>
        <v>0</v>
      </c>
      <c r="E34657" s="7">
        <f t="shared" si="1627"/>
        <v>1.8755086068447009E-2</v>
      </c>
      <c r="F34657" s="6">
        <f t="shared" si="1628"/>
        <v>1.8409808525056026E-2</v>
      </c>
      <c r="G34657" s="6">
        <f t="shared" si="1629"/>
        <v>1.2837234920476116E-4</v>
      </c>
    </row>
    <row r="34658" spans="1:7" x14ac:dyDescent="0.35">
      <c r="A34658" s="1" t="s">
        <v>34657</v>
      </c>
      <c r="B34658">
        <v>279.52784702791502</v>
      </c>
      <c r="C34658">
        <v>6</v>
      </c>
      <c r="D34658">
        <f>_xlfn.IFNA(_xlfn.XLOOKUP(A34658,Target!B:B,Target!B:B),0)</f>
        <v>0</v>
      </c>
      <c r="E34658" s="7">
        <f t="shared" si="1627"/>
        <v>1.1764280841546364E-2</v>
      </c>
      <c r="F34658" s="6">
        <f t="shared" si="1628"/>
        <v>1.1627491762964071E-2</v>
      </c>
      <c r="G34658" s="6">
        <f t="shared" si="1629"/>
        <v>8.05264571629075E-5</v>
      </c>
    </row>
    <row r="34659" spans="1:7" x14ac:dyDescent="0.35">
      <c r="A34659" s="1" t="s">
        <v>34658</v>
      </c>
      <c r="B34659">
        <v>292.837609267777</v>
      </c>
      <c r="C34659">
        <v>6</v>
      </c>
      <c r="D34659">
        <f>_xlfn.IFNA(_xlfn.XLOOKUP(A34659,Target!B:B,Target!B:B),0)</f>
        <v>0</v>
      </c>
      <c r="E34659" s="7">
        <f t="shared" si="1627"/>
        <v>1.4148100528080529E-2</v>
      </c>
      <c r="F34659" s="6">
        <f t="shared" si="1628"/>
        <v>1.3950724278548154E-2</v>
      </c>
      <c r="G34659" s="6">
        <f t="shared" si="1629"/>
        <v>9.6842113563099969E-5</v>
      </c>
    </row>
    <row r="34660" spans="1:7" x14ac:dyDescent="0.35">
      <c r="A34660" s="1" t="s">
        <v>34659</v>
      </c>
      <c r="B34660">
        <v>330.27117321480603</v>
      </c>
      <c r="C34660">
        <v>4</v>
      </c>
      <c r="D34660">
        <f>_xlfn.IFNA(_xlfn.XLOOKUP(A34660,Target!B:B,Target!B:B),0)</f>
        <v>0</v>
      </c>
      <c r="E34660" s="7">
        <f t="shared" si="1627"/>
        <v>2.3772269705323503E-2</v>
      </c>
      <c r="F34660" s="6">
        <f t="shared" si="1628"/>
        <v>2.3220271156754402E-2</v>
      </c>
      <c r="G34660" s="6">
        <f t="shared" si="1629"/>
        <v>1.6270772109950034E-4</v>
      </c>
    </row>
    <row r="34661" spans="1:7" x14ac:dyDescent="0.35">
      <c r="A34661" s="1" t="s">
        <v>34660</v>
      </c>
      <c r="B34661">
        <v>264.45870336478799</v>
      </c>
      <c r="C34661">
        <v>6</v>
      </c>
      <c r="D34661">
        <f>_xlfn.IFNA(_xlfn.XLOOKUP(A34661,Target!B:B,Target!B:B),0)</f>
        <v>0</v>
      </c>
      <c r="E34661" s="7">
        <f t="shared" si="1627"/>
        <v>9.5464103523730283E-3</v>
      </c>
      <c r="F34661" s="6">
        <f t="shared" si="1628"/>
        <v>9.4561381769867614E-3</v>
      </c>
      <c r="G34661" s="6">
        <f t="shared" si="1629"/>
        <v>6.5346134225652966E-5</v>
      </c>
    </row>
    <row r="34662" spans="1:7" x14ac:dyDescent="0.35">
      <c r="A34662" s="1" t="s">
        <v>34661</v>
      </c>
      <c r="B34662">
        <v>392.30113084870197</v>
      </c>
      <c r="C34662">
        <v>2</v>
      </c>
      <c r="D34662">
        <f>_xlfn.IFNA(_xlfn.XLOOKUP(A34662,Target!B:B,Target!B:B),0)</f>
        <v>0</v>
      </c>
      <c r="E34662" s="7">
        <f t="shared" si="1627"/>
        <v>5.617307602552099E-2</v>
      </c>
      <c r="F34662" s="6">
        <f t="shared" si="1628"/>
        <v>5.3185483800539224E-2</v>
      </c>
      <c r="G34662" s="6">
        <f t="shared" si="1629"/>
        <v>3.8438764418221709E-4</v>
      </c>
    </row>
    <row r="34663" spans="1:7" x14ac:dyDescent="0.35">
      <c r="A34663" s="1" t="s">
        <v>34662</v>
      </c>
      <c r="B34663">
        <v>248.622219145153</v>
      </c>
      <c r="C34663">
        <v>6</v>
      </c>
      <c r="D34663">
        <f>_xlfn.IFNA(_xlfn.XLOOKUP(A34663,Target!B:B,Target!B:B),0)</f>
        <v>0</v>
      </c>
      <c r="E34663" s="7">
        <f t="shared" si="1627"/>
        <v>7.664696506036614E-3</v>
      </c>
      <c r="F34663" s="6">
        <f t="shared" si="1628"/>
        <v>7.6063957907952506E-3</v>
      </c>
      <c r="G34663" s="6">
        <f t="shared" si="1629"/>
        <v>5.2466290426738494E-5</v>
      </c>
    </row>
    <row r="34664" spans="1:7" x14ac:dyDescent="0.35">
      <c r="A34664" s="1" t="s">
        <v>34663</v>
      </c>
      <c r="B34664">
        <v>334.42894094508398</v>
      </c>
      <c r="C34664">
        <v>4</v>
      </c>
      <c r="D34664">
        <f>_xlfn.IFNA(_xlfn.XLOOKUP(A34664,Target!B:B,Target!B:B),0)</f>
        <v>0</v>
      </c>
      <c r="E34664" s="7">
        <f t="shared" si="1627"/>
        <v>2.5182735550721449E-2</v>
      </c>
      <c r="F34664" s="6">
        <f t="shared" si="1628"/>
        <v>2.4564143227786106E-2</v>
      </c>
      <c r="G34664" s="6">
        <f t="shared" si="1629"/>
        <v>1.7235989696364924E-4</v>
      </c>
    </row>
    <row r="34665" spans="1:7" x14ac:dyDescent="0.35">
      <c r="A34665" s="1" t="s">
        <v>34664</v>
      </c>
      <c r="B34665">
        <v>314.09178267308602</v>
      </c>
      <c r="C34665">
        <v>5</v>
      </c>
      <c r="D34665">
        <f>_xlfn.IFNA(_xlfn.XLOOKUP(A34665,Target!B:B,Target!B:B),0)</f>
        <v>0</v>
      </c>
      <c r="E34665" s="7">
        <f t="shared" si="1627"/>
        <v>1.899594972741564E-2</v>
      </c>
      <c r="F34665" s="6">
        <f t="shared" si="1628"/>
        <v>1.8641830453297814E-2</v>
      </c>
      <c r="G34665" s="6">
        <f t="shared" si="1629"/>
        <v>1.3002076677824081E-4</v>
      </c>
    </row>
    <row r="34666" spans="1:7" x14ac:dyDescent="0.35">
      <c r="A34666" s="1" t="s">
        <v>34665</v>
      </c>
      <c r="B34666">
        <v>410.83015130177102</v>
      </c>
      <c r="C34666">
        <v>2</v>
      </c>
      <c r="D34666">
        <f>_xlfn.IFNA(_xlfn.XLOOKUP(A34666,Target!B:B,Target!B:B),0)</f>
        <v>0</v>
      </c>
      <c r="E34666" s="7">
        <f t="shared" si="1627"/>
        <v>7.2624645472303934E-2</v>
      </c>
      <c r="F34666" s="6">
        <f t="shared" si="1628"/>
        <v>6.770741822767401E-2</v>
      </c>
      <c r="G34666" s="6">
        <f t="shared" si="1629"/>
        <v>4.9690841267963917E-4</v>
      </c>
    </row>
    <row r="34667" spans="1:7" x14ac:dyDescent="0.35">
      <c r="A34667" s="1" t="s">
        <v>34666</v>
      </c>
      <c r="B34667">
        <v>169.263944265096</v>
      </c>
      <c r="C34667">
        <v>6</v>
      </c>
      <c r="D34667">
        <f>_xlfn.IFNA(_xlfn.XLOOKUP(A34667,Target!B:B,Target!B:B),0)</f>
        <v>0</v>
      </c>
      <c r="E34667" s="7">
        <f t="shared" si="1627"/>
        <v>2.5510004792290166E-3</v>
      </c>
      <c r="F34667" s="6">
        <f t="shared" si="1628"/>
        <v>2.5445094344423991E-3</v>
      </c>
      <c r="G34667" s="6">
        <f t="shared" si="1629"/>
        <v>1.7462689761808725E-5</v>
      </c>
    </row>
    <row r="34668" spans="1:7" x14ac:dyDescent="0.35">
      <c r="A34668" s="1" t="s">
        <v>34667</v>
      </c>
      <c r="B34668">
        <v>330.27117321480603</v>
      </c>
      <c r="C34668">
        <v>4</v>
      </c>
      <c r="D34668">
        <f>_xlfn.IFNA(_xlfn.XLOOKUP(A34668,Target!B:B,Target!B:B),0)</f>
        <v>0</v>
      </c>
      <c r="E34668" s="7">
        <f t="shared" si="1627"/>
        <v>2.3772269705323503E-2</v>
      </c>
      <c r="F34668" s="6">
        <f t="shared" si="1628"/>
        <v>2.3220271156754402E-2</v>
      </c>
      <c r="G34668" s="6">
        <f t="shared" si="1629"/>
        <v>1.6270772109950034E-4</v>
      </c>
    </row>
    <row r="34669" spans="1:7" x14ac:dyDescent="0.35">
      <c r="A34669" s="1" t="s">
        <v>34668</v>
      </c>
      <c r="B34669">
        <v>313.17128469358897</v>
      </c>
      <c r="C34669">
        <v>5</v>
      </c>
      <c r="D34669">
        <f>_xlfn.IFNA(_xlfn.XLOOKUP(A34669,Target!B:B,Target!B:B),0)</f>
        <v>0</v>
      </c>
      <c r="E34669" s="7">
        <f t="shared" si="1627"/>
        <v>1.8755086068447009E-2</v>
      </c>
      <c r="F34669" s="6">
        <f t="shared" si="1628"/>
        <v>1.8409808525056026E-2</v>
      </c>
      <c r="G34669" s="6">
        <f t="shared" si="1629"/>
        <v>1.2837234920476116E-4</v>
      </c>
    </row>
    <row r="34670" spans="1:7" x14ac:dyDescent="0.35">
      <c r="A34670" s="1" t="s">
        <v>34669</v>
      </c>
      <c r="B34670">
        <v>291.35044269911498</v>
      </c>
      <c r="C34670">
        <v>6</v>
      </c>
      <c r="D34670">
        <f>_xlfn.IFNA(_xlfn.XLOOKUP(A34670,Target!B:B,Target!B:B),0)</f>
        <v>0</v>
      </c>
      <c r="E34670" s="7">
        <f t="shared" si="1627"/>
        <v>1.3859402324457688E-2</v>
      </c>
      <c r="F34670" s="6">
        <f t="shared" si="1628"/>
        <v>1.3669945056170918E-2</v>
      </c>
      <c r="G34670" s="6">
        <f t="shared" si="1629"/>
        <v>9.4866195178687376E-5</v>
      </c>
    </row>
    <row r="34671" spans="1:7" x14ac:dyDescent="0.35">
      <c r="A34671" s="1" t="s">
        <v>34670</v>
      </c>
      <c r="B34671">
        <v>277.49688496515699</v>
      </c>
      <c r="C34671">
        <v>6</v>
      </c>
      <c r="D34671">
        <f>_xlfn.IFNA(_xlfn.XLOOKUP(A34671,Target!B:B,Target!B:B),0)</f>
        <v>0</v>
      </c>
      <c r="E34671" s="7">
        <f t="shared" si="1627"/>
        <v>1.1437675569448436E-2</v>
      </c>
      <c r="F34671" s="6">
        <f t="shared" si="1628"/>
        <v>1.1308334508113971E-2</v>
      </c>
      <c r="G34671" s="6">
        <f t="shared" si="1629"/>
        <v>7.8291020358522525E-5</v>
      </c>
    </row>
    <row r="34672" spans="1:7" x14ac:dyDescent="0.35">
      <c r="A34672" s="1" t="s">
        <v>34671</v>
      </c>
      <c r="B34672">
        <v>363.03806795246697</v>
      </c>
      <c r="C34672">
        <v>3</v>
      </c>
      <c r="D34672">
        <f>_xlfn.IFNA(_xlfn.XLOOKUP(A34672,Target!B:B,Target!B:B),0)</f>
        <v>0</v>
      </c>
      <c r="E34672" s="7">
        <f t="shared" si="1627"/>
        <v>3.7440963171254407E-2</v>
      </c>
      <c r="F34672" s="6">
        <f t="shared" si="1628"/>
        <v>3.6089728958460188E-2</v>
      </c>
      <c r="G34672" s="6">
        <f t="shared" si="1629"/>
        <v>2.5623821345552907E-4</v>
      </c>
    </row>
    <row r="34673" spans="1:7" x14ac:dyDescent="0.35">
      <c r="A34673" s="1" t="s">
        <v>34672</v>
      </c>
      <c r="B34673">
        <v>307.85118999303199</v>
      </c>
      <c r="C34673">
        <v>5</v>
      </c>
      <c r="D34673">
        <f>_xlfn.IFNA(_xlfn.XLOOKUP(A34673,Target!B:B,Target!B:B),0)</f>
        <v>0</v>
      </c>
      <c r="E34673" s="7">
        <f t="shared" si="1627"/>
        <v>1.7421634566580555E-2</v>
      </c>
      <c r="F34673" s="6">
        <f t="shared" si="1628"/>
        <v>1.7123318371347729E-2</v>
      </c>
      <c r="G34673" s="6">
        <f t="shared" si="1629"/>
        <v>1.1924640391058041E-4</v>
      </c>
    </row>
    <row r="34674" spans="1:7" x14ac:dyDescent="0.35">
      <c r="A34674" s="1" t="s">
        <v>34673</v>
      </c>
      <c r="B34674">
        <v>217.05602761439999</v>
      </c>
      <c r="C34674">
        <v>6</v>
      </c>
      <c r="D34674">
        <f>_xlfn.IFNA(_xlfn.XLOOKUP(A34674,Target!B:B,Target!B:B),0)</f>
        <v>0</v>
      </c>
      <c r="E34674" s="7">
        <f t="shared" si="1627"/>
        <v>4.9482035105849918E-3</v>
      </c>
      <c r="F34674" s="6">
        <f t="shared" si="1628"/>
        <v>4.9238393514207113E-3</v>
      </c>
      <c r="G34674" s="6">
        <f t="shared" si="1629"/>
        <v>3.3872014352816018E-5</v>
      </c>
    </row>
    <row r="34675" spans="1:7" x14ac:dyDescent="0.35">
      <c r="A34675" s="1" t="s">
        <v>34674</v>
      </c>
      <c r="B34675">
        <v>307.85118999303199</v>
      </c>
      <c r="C34675">
        <v>5</v>
      </c>
      <c r="D34675">
        <f>_xlfn.IFNA(_xlfn.XLOOKUP(A34675,Target!B:B,Target!B:B),0)</f>
        <v>0</v>
      </c>
      <c r="E34675" s="7">
        <f t="shared" si="1627"/>
        <v>1.7421634566580555E-2</v>
      </c>
      <c r="F34675" s="6">
        <f t="shared" si="1628"/>
        <v>1.7123318371347729E-2</v>
      </c>
      <c r="G34675" s="6">
        <f t="shared" si="1629"/>
        <v>1.1924640391058041E-4</v>
      </c>
    </row>
    <row r="34676" spans="1:7" x14ac:dyDescent="0.35">
      <c r="A34676" s="1" t="s">
        <v>34675</v>
      </c>
      <c r="B34676">
        <v>217.05602761439999</v>
      </c>
      <c r="C34676">
        <v>6</v>
      </c>
      <c r="D34676">
        <f>_xlfn.IFNA(_xlfn.XLOOKUP(A34676,Target!B:B,Target!B:B),0)</f>
        <v>0</v>
      </c>
      <c r="E34676" s="7">
        <f t="shared" si="1627"/>
        <v>4.9482035105849918E-3</v>
      </c>
      <c r="F34676" s="6">
        <f t="shared" si="1628"/>
        <v>4.9238393514207113E-3</v>
      </c>
      <c r="G34676" s="6">
        <f t="shared" si="1629"/>
        <v>3.3872014352816018E-5</v>
      </c>
    </row>
    <row r="34677" spans="1:7" x14ac:dyDescent="0.35">
      <c r="A34677" s="1" t="s">
        <v>34676</v>
      </c>
      <c r="B34677">
        <v>350.57417015630102</v>
      </c>
      <c r="C34677">
        <v>3</v>
      </c>
      <c r="D34677">
        <f>_xlfn.IFNA(_xlfn.XLOOKUP(A34677,Target!B:B,Target!B:B),0)</f>
        <v>0</v>
      </c>
      <c r="E34677" s="7">
        <f t="shared" si="1627"/>
        <v>3.1499732844934916E-2</v>
      </c>
      <c r="F34677" s="6">
        <f t="shared" si="1628"/>
        <v>3.0537800294001882E-2</v>
      </c>
      <c r="G34677" s="6">
        <f t="shared" si="1629"/>
        <v>2.1558642692908088E-4</v>
      </c>
    </row>
    <row r="34678" spans="1:7" x14ac:dyDescent="0.35">
      <c r="A34678" s="1" t="s">
        <v>34677</v>
      </c>
      <c r="B34678">
        <v>317.338113460344</v>
      </c>
      <c r="C34678">
        <v>4</v>
      </c>
      <c r="D34678">
        <f>_xlfn.IFNA(_xlfn.XLOOKUP(A34678,Target!B:B,Target!B:B),0)</f>
        <v>0</v>
      </c>
      <c r="E34678" s="7">
        <f t="shared" si="1627"/>
        <v>1.9870366173378184E-2</v>
      </c>
      <c r="F34678" s="6">
        <f t="shared" si="1628"/>
        <v>1.9483227312440787E-2</v>
      </c>
      <c r="G34678" s="6">
        <f t="shared" si="1629"/>
        <v>1.360050337243059E-4</v>
      </c>
    </row>
    <row r="34679" spans="1:7" x14ac:dyDescent="0.35">
      <c r="A34679" s="1" t="s">
        <v>34678</v>
      </c>
      <c r="B34679">
        <v>465.68744920279602</v>
      </c>
      <c r="C34679">
        <v>1</v>
      </c>
      <c r="D34679">
        <f>_xlfn.IFNA(_xlfn.XLOOKUP(A34679,Target!B:B,Target!B:B),0)</f>
        <v>0</v>
      </c>
      <c r="E34679" s="7">
        <f t="shared" si="1627"/>
        <v>0.15536667385915287</v>
      </c>
      <c r="F34679" s="6">
        <f t="shared" si="1628"/>
        <v>0.13447390977636342</v>
      </c>
      <c r="G34679" s="6">
        <f t="shared" si="1629"/>
        <v>1.0624399519907745E-3</v>
      </c>
    </row>
    <row r="34680" spans="1:7" x14ac:dyDescent="0.35">
      <c r="A34680" s="1" t="s">
        <v>34679</v>
      </c>
      <c r="B34680">
        <v>209.70148862946201</v>
      </c>
      <c r="C34680">
        <v>6</v>
      </c>
      <c r="D34680">
        <f>_xlfn.IFNA(_xlfn.XLOOKUP(A34680,Target!B:B,Target!B:B),0)</f>
        <v>0</v>
      </c>
      <c r="E34680" s="7">
        <f t="shared" si="1627"/>
        <v>4.4685725801032047E-3</v>
      </c>
      <c r="F34680" s="6">
        <f t="shared" si="1628"/>
        <v>4.4486932713336813E-3</v>
      </c>
      <c r="G34680" s="6">
        <f t="shared" si="1629"/>
        <v>3.0588889724359379E-5</v>
      </c>
    </row>
    <row r="34681" spans="1:7" x14ac:dyDescent="0.35">
      <c r="A34681" s="1" t="s">
        <v>34680</v>
      </c>
      <c r="B34681">
        <v>317.338113460344</v>
      </c>
      <c r="C34681">
        <v>4</v>
      </c>
      <c r="D34681">
        <f>_xlfn.IFNA(_xlfn.XLOOKUP(A34681,Target!B:B,Target!B:B),0)</f>
        <v>0</v>
      </c>
      <c r="E34681" s="7">
        <f t="shared" si="1627"/>
        <v>1.9870366173378184E-2</v>
      </c>
      <c r="F34681" s="6">
        <f t="shared" si="1628"/>
        <v>1.9483227312440787E-2</v>
      </c>
      <c r="G34681" s="6">
        <f t="shared" si="1629"/>
        <v>1.360050337243059E-4</v>
      </c>
    </row>
    <row r="34682" spans="1:7" x14ac:dyDescent="0.35">
      <c r="A34682" s="1" t="s">
        <v>34681</v>
      </c>
      <c r="B34682">
        <v>275.20436654123</v>
      </c>
      <c r="C34682">
        <v>6</v>
      </c>
      <c r="D34682">
        <f>_xlfn.IFNA(_xlfn.XLOOKUP(A34682,Target!B:B,Target!B:B),0)</f>
        <v>0</v>
      </c>
      <c r="E34682" s="7">
        <f t="shared" si="1627"/>
        <v>1.1079889708682627E-2</v>
      </c>
      <c r="F34682" s="6">
        <f t="shared" si="1628"/>
        <v>1.0958471057984309E-2</v>
      </c>
      <c r="G34682" s="6">
        <f t="shared" si="1629"/>
        <v>7.58421577821529E-5</v>
      </c>
    </row>
    <row r="34683" spans="1:7" x14ac:dyDescent="0.35">
      <c r="A34683" s="1" t="s">
        <v>34682</v>
      </c>
      <c r="B34683">
        <v>169.263944265096</v>
      </c>
      <c r="C34683">
        <v>6</v>
      </c>
      <c r="D34683">
        <f>_xlfn.IFNA(_xlfn.XLOOKUP(A34683,Target!B:B,Target!B:B),0)</f>
        <v>0</v>
      </c>
      <c r="E34683" s="7">
        <f t="shared" si="1627"/>
        <v>2.5510004792290166E-3</v>
      </c>
      <c r="F34683" s="6">
        <f t="shared" si="1628"/>
        <v>2.5445094344423991E-3</v>
      </c>
      <c r="G34683" s="6">
        <f t="shared" si="1629"/>
        <v>1.7462689761808725E-5</v>
      </c>
    </row>
    <row r="34684" spans="1:7" x14ac:dyDescent="0.35">
      <c r="A34684" s="1" t="s">
        <v>34683</v>
      </c>
      <c r="B34684">
        <v>316.833075302184</v>
      </c>
      <c r="C34684">
        <v>5</v>
      </c>
      <c r="D34684">
        <f>_xlfn.IFNA(_xlfn.XLOOKUP(A34684,Target!B:B,Target!B:B),0)</f>
        <v>0</v>
      </c>
      <c r="E34684" s="7">
        <f t="shared" si="1627"/>
        <v>1.9731733342926633E-2</v>
      </c>
      <c r="F34684" s="6">
        <f t="shared" si="1628"/>
        <v>1.9349925767477294E-2</v>
      </c>
      <c r="G34684" s="6">
        <f t="shared" si="1629"/>
        <v>1.3505627333597832E-4</v>
      </c>
    </row>
    <row r="34685" spans="1:7" x14ac:dyDescent="0.35">
      <c r="A34685" s="1" t="s">
        <v>34684</v>
      </c>
      <c r="B34685">
        <v>331.23546721044698</v>
      </c>
      <c r="C34685">
        <v>4</v>
      </c>
      <c r="D34685">
        <f>_xlfn.IFNA(_xlfn.XLOOKUP(A34685,Target!B:B,Target!B:B),0)</f>
        <v>0</v>
      </c>
      <c r="E34685" s="7">
        <f t="shared" si="1627"/>
        <v>2.4092189870977557E-2</v>
      </c>
      <c r="F34685" s="6">
        <f t="shared" si="1628"/>
        <v>2.3525411197611867E-2</v>
      </c>
      <c r="G34685" s="6">
        <f t="shared" si="1629"/>
        <v>1.6489703235450157E-4</v>
      </c>
    </row>
    <row r="34686" spans="1:7" x14ac:dyDescent="0.35">
      <c r="A34686" s="1" t="s">
        <v>34685</v>
      </c>
      <c r="B34686">
        <v>225.537972849098</v>
      </c>
      <c r="C34686">
        <v>6</v>
      </c>
      <c r="D34686">
        <f>_xlfn.IFNA(_xlfn.XLOOKUP(A34686,Target!B:B,Target!B:B),0)</f>
        <v>0</v>
      </c>
      <c r="E34686" s="7">
        <f t="shared" si="1627"/>
        <v>5.5656251366809481E-3</v>
      </c>
      <c r="F34686" s="6">
        <f t="shared" si="1628"/>
        <v>5.5348204011294033E-3</v>
      </c>
      <c r="G34686" s="6">
        <f t="shared" si="1629"/>
        <v>3.8098299180112691E-5</v>
      </c>
    </row>
    <row r="34687" spans="1:7" x14ac:dyDescent="0.35">
      <c r="A34687" s="1" t="s">
        <v>34686</v>
      </c>
      <c r="B34687">
        <v>359.36475810784901</v>
      </c>
      <c r="C34687">
        <v>3</v>
      </c>
      <c r="D34687">
        <f>_xlfn.IFNA(_xlfn.XLOOKUP(A34687,Target!B:B,Target!B:B),0)</f>
        <v>0</v>
      </c>
      <c r="E34687" s="7">
        <f t="shared" si="1627"/>
        <v>3.558209243331234E-2</v>
      </c>
      <c r="F34687" s="6">
        <f t="shared" si="1628"/>
        <v>3.4359509200960536E-2</v>
      </c>
      <c r="G34687" s="6">
        <f t="shared" si="1629"/>
        <v>2.435195843156063E-4</v>
      </c>
    </row>
    <row r="34688" spans="1:7" x14ac:dyDescent="0.35">
      <c r="A34688" s="1" t="s">
        <v>34687</v>
      </c>
      <c r="B34688">
        <v>359.36475810784901</v>
      </c>
      <c r="C34688">
        <v>3</v>
      </c>
      <c r="D34688">
        <f>_xlfn.IFNA(_xlfn.XLOOKUP(A34688,Target!B:B,Target!B:B),0)</f>
        <v>0</v>
      </c>
      <c r="E34688" s="7">
        <f t="shared" si="1627"/>
        <v>3.558209243331234E-2</v>
      </c>
      <c r="F34688" s="6">
        <f t="shared" si="1628"/>
        <v>3.4359509200960536E-2</v>
      </c>
      <c r="G34688" s="6">
        <f t="shared" si="1629"/>
        <v>2.435195843156063E-4</v>
      </c>
    </row>
    <row r="34689" spans="1:7" x14ac:dyDescent="0.35">
      <c r="A34689" s="1" t="s">
        <v>34688</v>
      </c>
      <c r="B34689">
        <v>360.97261378096999</v>
      </c>
      <c r="C34689">
        <v>3</v>
      </c>
      <c r="D34689">
        <f>_xlfn.IFNA(_xlfn.XLOOKUP(A34689,Target!B:B,Target!B:B),0)</f>
        <v>0</v>
      </c>
      <c r="E34689" s="7">
        <f t="shared" si="1627"/>
        <v>3.6384108596481467E-2</v>
      </c>
      <c r="F34689" s="6">
        <f t="shared" si="1628"/>
        <v>3.5106779711003622E-2</v>
      </c>
      <c r="G34689" s="6">
        <f t="shared" si="1629"/>
        <v>2.490071202240314E-4</v>
      </c>
    </row>
    <row r="34690" spans="1:7" x14ac:dyDescent="0.35">
      <c r="A34690" s="1" t="s">
        <v>34689</v>
      </c>
      <c r="B34690">
        <v>535.89812415188203</v>
      </c>
      <c r="C34690">
        <v>1</v>
      </c>
      <c r="D34690">
        <f>_xlfn.IFNA(_xlfn.XLOOKUP(A34690,Target!B:B,Target!B:B),0)</f>
        <v>0</v>
      </c>
      <c r="E34690" s="7">
        <f t="shared" si="1627"/>
        <v>0.41121434068009133</v>
      </c>
      <c r="F34690" s="6">
        <f t="shared" si="1628"/>
        <v>0.29139042087817735</v>
      </c>
      <c r="G34690" s="6">
        <f t="shared" si="1629"/>
        <v>2.8070853535355788E-3</v>
      </c>
    </row>
    <row r="34691" spans="1:7" x14ac:dyDescent="0.35">
      <c r="A34691" s="1" t="s">
        <v>34690</v>
      </c>
      <c r="B34691">
        <v>483.65485715473898</v>
      </c>
      <c r="C34691">
        <v>1</v>
      </c>
      <c r="D34691">
        <f>_xlfn.IFNA(_xlfn.XLOOKUP(A34691,Target!B:B,Target!B:B),0)</f>
        <v>0</v>
      </c>
      <c r="E34691" s="7">
        <f t="shared" ref="E34691:E34754" si="1630">2^((B34691-600)/50)</f>
        <v>0.19931153921862688</v>
      </c>
      <c r="F34691" s="6">
        <f t="shared" ref="F34691:F34754" si="1631">1-(1/(1+E34691))</f>
        <v>0.16618829445139993</v>
      </c>
      <c r="G34691" s="6">
        <f t="shared" ref="G34691:G34754" si="1632">(F34691*($J$3/$J$2))/(F34691*($J$3/$J$2)+(1-F34691)*((1-$J$3)/(1-$J$2)))</f>
        <v>1.362537548649773E-3</v>
      </c>
    </row>
    <row r="34692" spans="1:7" x14ac:dyDescent="0.35">
      <c r="A34692" s="1" t="s">
        <v>34691</v>
      </c>
      <c r="B34692">
        <v>327.02484242754798</v>
      </c>
      <c r="C34692">
        <v>4</v>
      </c>
      <c r="D34692">
        <f>_xlfn.IFNA(_xlfn.XLOOKUP(A34692,Target!B:B,Target!B:B),0)</f>
        <v>0</v>
      </c>
      <c r="E34692" s="7">
        <f t="shared" si="1630"/>
        <v>2.2726145874146092E-2</v>
      </c>
      <c r="F34692" s="6">
        <f t="shared" si="1631"/>
        <v>2.2221144893799116E-2</v>
      </c>
      <c r="G34692" s="6">
        <f t="shared" si="1632"/>
        <v>1.555487097663245E-4</v>
      </c>
    </row>
    <row r="34693" spans="1:7" x14ac:dyDescent="0.35">
      <c r="A34693" s="1" t="s">
        <v>34692</v>
      </c>
      <c r="B34693">
        <v>379.76055804286102</v>
      </c>
      <c r="C34693">
        <v>2</v>
      </c>
      <c r="D34693">
        <f>_xlfn.IFNA(_xlfn.XLOOKUP(A34693,Target!B:B,Target!B:B),0)</f>
        <v>0</v>
      </c>
      <c r="E34693" s="7">
        <f t="shared" si="1630"/>
        <v>4.7209177590561383E-2</v>
      </c>
      <c r="F34693" s="6">
        <f t="shared" si="1631"/>
        <v>4.5080943330902845E-2</v>
      </c>
      <c r="G34693" s="6">
        <f t="shared" si="1632"/>
        <v>3.2306825635412568E-4</v>
      </c>
    </row>
    <row r="34694" spans="1:7" x14ac:dyDescent="0.35">
      <c r="A34694" s="1" t="s">
        <v>34693</v>
      </c>
      <c r="B34694">
        <v>329.57122598119201</v>
      </c>
      <c r="C34694">
        <v>4</v>
      </c>
      <c r="D34694">
        <f>_xlfn.IFNA(_xlfn.XLOOKUP(A34694,Target!B:B,Target!B:B),0)</f>
        <v>0</v>
      </c>
      <c r="E34694" s="7">
        <f t="shared" si="1630"/>
        <v>2.354271507376586E-2</v>
      </c>
      <c r="F34694" s="6">
        <f t="shared" si="1631"/>
        <v>2.3001204275162279E-2</v>
      </c>
      <c r="G34694" s="6">
        <f t="shared" si="1632"/>
        <v>1.6113680284382721E-4</v>
      </c>
    </row>
    <row r="34695" spans="1:7" x14ac:dyDescent="0.35">
      <c r="A34695" s="1" t="s">
        <v>34694</v>
      </c>
      <c r="B34695">
        <v>404.04180811953302</v>
      </c>
      <c r="C34695">
        <v>2</v>
      </c>
      <c r="D34695">
        <f>_xlfn.IFNA(_xlfn.XLOOKUP(A34695,Target!B:B,Target!B:B),0)</f>
        <v>0</v>
      </c>
      <c r="E34695" s="7">
        <f t="shared" si="1630"/>
        <v>6.6101928028495224E-2</v>
      </c>
      <c r="F34695" s="6">
        <f t="shared" si="1631"/>
        <v>6.2003384752089441E-2</v>
      </c>
      <c r="G34695" s="6">
        <f t="shared" si="1632"/>
        <v>4.5229921478042308E-4</v>
      </c>
    </row>
    <row r="34696" spans="1:7" x14ac:dyDescent="0.35">
      <c r="A34696" s="1" t="s">
        <v>34695</v>
      </c>
      <c r="B34696">
        <v>415.70437833488103</v>
      </c>
      <c r="C34696">
        <v>2</v>
      </c>
      <c r="D34696">
        <f>_xlfn.IFNA(_xlfn.XLOOKUP(A34696,Target!B:B,Target!B:B),0)</f>
        <v>0</v>
      </c>
      <c r="E34696" s="7">
        <f t="shared" si="1630"/>
        <v>7.7701570385250163E-2</v>
      </c>
      <c r="F34696" s="6">
        <f t="shared" si="1631"/>
        <v>7.2099338555732029E-2</v>
      </c>
      <c r="G34696" s="6">
        <f t="shared" si="1632"/>
        <v>5.31627005968196E-4</v>
      </c>
    </row>
    <row r="34697" spans="1:7" x14ac:dyDescent="0.35">
      <c r="A34697" s="1" t="s">
        <v>34696</v>
      </c>
      <c r="B34697">
        <v>347.93443218060202</v>
      </c>
      <c r="C34697">
        <v>4</v>
      </c>
      <c r="D34697">
        <f>_xlfn.IFNA(_xlfn.XLOOKUP(A34697,Target!B:B,Target!B:B),0)</f>
        <v>0</v>
      </c>
      <c r="E34697" s="7">
        <f t="shared" si="1630"/>
        <v>3.036785130495441E-2</v>
      </c>
      <c r="F34697" s="6">
        <f t="shared" si="1631"/>
        <v>2.9472824939650089E-2</v>
      </c>
      <c r="G34697" s="6">
        <f t="shared" si="1632"/>
        <v>2.0784135870840711E-4</v>
      </c>
    </row>
    <row r="34698" spans="1:7" x14ac:dyDescent="0.35">
      <c r="A34698" s="1" t="s">
        <v>34697</v>
      </c>
      <c r="B34698">
        <v>460.269955503289</v>
      </c>
      <c r="C34698">
        <v>2</v>
      </c>
      <c r="D34698">
        <f>_xlfn.IFNA(_xlfn.XLOOKUP(A34698,Target!B:B,Target!B:B),0)</f>
        <v>0</v>
      </c>
      <c r="E34698" s="7">
        <f t="shared" si="1630"/>
        <v>0.14412565904833605</v>
      </c>
      <c r="F34698" s="6">
        <f t="shared" si="1631"/>
        <v>0.12597013091046061</v>
      </c>
      <c r="G34698" s="6">
        <f t="shared" si="1632"/>
        <v>9.8564657373326507E-4</v>
      </c>
    </row>
    <row r="34699" spans="1:7" x14ac:dyDescent="0.35">
      <c r="A34699" s="1" t="s">
        <v>34698</v>
      </c>
      <c r="B34699">
        <v>581.65607263024299</v>
      </c>
      <c r="C34699">
        <v>1</v>
      </c>
      <c r="D34699">
        <f>_xlfn.IFNA(_xlfn.XLOOKUP(A34699,Target!B:B,Target!B:B),0)</f>
        <v>0</v>
      </c>
      <c r="E34699" s="7">
        <f t="shared" si="1630"/>
        <v>0.77545848520783156</v>
      </c>
      <c r="F34699" s="6">
        <f t="shared" si="1631"/>
        <v>0.43676520271723396</v>
      </c>
      <c r="G34699" s="6">
        <f t="shared" si="1632"/>
        <v>5.2804071088749576E-3</v>
      </c>
    </row>
    <row r="34700" spans="1:7" x14ac:dyDescent="0.35">
      <c r="A34700" s="1" t="s">
        <v>34699</v>
      </c>
      <c r="B34700">
        <v>310.65217677904798</v>
      </c>
      <c r="C34700">
        <v>5</v>
      </c>
      <c r="D34700">
        <f>_xlfn.IFNA(_xlfn.XLOOKUP(A34700,Target!B:B,Target!B:B),0)</f>
        <v>0</v>
      </c>
      <c r="E34700" s="7">
        <f t="shared" si="1630"/>
        <v>1.8111420780730844E-2</v>
      </c>
      <c r="F34700" s="6">
        <f t="shared" si="1631"/>
        <v>1.7789232505458275E-2</v>
      </c>
      <c r="G34700" s="6">
        <f t="shared" si="1632"/>
        <v>1.2396721976315529E-4</v>
      </c>
    </row>
    <row r="34701" spans="1:7" x14ac:dyDescent="0.35">
      <c r="A34701" s="1" t="s">
        <v>34700</v>
      </c>
      <c r="B34701">
        <v>317.338113460344</v>
      </c>
      <c r="C34701">
        <v>4</v>
      </c>
      <c r="D34701">
        <f>_xlfn.IFNA(_xlfn.XLOOKUP(A34701,Target!B:B,Target!B:B),0)</f>
        <v>0</v>
      </c>
      <c r="E34701" s="7">
        <f t="shared" si="1630"/>
        <v>1.9870366173378184E-2</v>
      </c>
      <c r="F34701" s="6">
        <f t="shared" si="1631"/>
        <v>1.9483227312440787E-2</v>
      </c>
      <c r="G34701" s="6">
        <f t="shared" si="1632"/>
        <v>1.360050337243059E-4</v>
      </c>
    </row>
    <row r="34702" spans="1:7" x14ac:dyDescent="0.35">
      <c r="A34702" s="1" t="s">
        <v>34701</v>
      </c>
      <c r="B34702">
        <v>330.27117321480603</v>
      </c>
      <c r="C34702">
        <v>4</v>
      </c>
      <c r="D34702">
        <f>_xlfn.IFNA(_xlfn.XLOOKUP(A34702,Target!B:B,Target!B:B),0)</f>
        <v>0</v>
      </c>
      <c r="E34702" s="7">
        <f t="shared" si="1630"/>
        <v>2.3772269705323503E-2</v>
      </c>
      <c r="F34702" s="6">
        <f t="shared" si="1631"/>
        <v>2.3220271156754402E-2</v>
      </c>
      <c r="G34702" s="6">
        <f t="shared" si="1632"/>
        <v>1.6270772109950034E-4</v>
      </c>
    </row>
    <row r="34703" spans="1:7" x14ac:dyDescent="0.35">
      <c r="A34703" s="1" t="s">
        <v>34702</v>
      </c>
      <c r="B34703">
        <v>307.85118999303199</v>
      </c>
      <c r="C34703">
        <v>5</v>
      </c>
      <c r="D34703">
        <f>_xlfn.IFNA(_xlfn.XLOOKUP(A34703,Target!B:B,Target!B:B),0)</f>
        <v>0</v>
      </c>
      <c r="E34703" s="7">
        <f t="shared" si="1630"/>
        <v>1.7421634566580555E-2</v>
      </c>
      <c r="F34703" s="6">
        <f t="shared" si="1631"/>
        <v>1.7123318371347729E-2</v>
      </c>
      <c r="G34703" s="6">
        <f t="shared" si="1632"/>
        <v>1.1924640391058041E-4</v>
      </c>
    </row>
    <row r="34704" spans="1:7" x14ac:dyDescent="0.35">
      <c r="A34704" s="1" t="s">
        <v>34703</v>
      </c>
      <c r="B34704">
        <v>517.14003952806604</v>
      </c>
      <c r="C34704">
        <v>1</v>
      </c>
      <c r="D34704">
        <f>_xlfn.IFNA(_xlfn.XLOOKUP(A34704,Target!B:B,Target!B:B),0)</f>
        <v>0</v>
      </c>
      <c r="E34704" s="7">
        <f t="shared" si="1630"/>
        <v>0.3170540675199901</v>
      </c>
      <c r="F34704" s="6">
        <f t="shared" si="1631"/>
        <v>0.24072972806424131</v>
      </c>
      <c r="G34704" s="6">
        <f t="shared" si="1632"/>
        <v>2.1657081776349104E-3</v>
      </c>
    </row>
    <row r="34705" spans="1:7" x14ac:dyDescent="0.35">
      <c r="A34705" s="1" t="s">
        <v>34704</v>
      </c>
      <c r="B34705">
        <v>313.17128469358897</v>
      </c>
      <c r="C34705">
        <v>5</v>
      </c>
      <c r="D34705">
        <f>_xlfn.IFNA(_xlfn.XLOOKUP(A34705,Target!B:B,Target!B:B),0)</f>
        <v>0</v>
      </c>
      <c r="E34705" s="7">
        <f t="shared" si="1630"/>
        <v>1.8755086068447009E-2</v>
      </c>
      <c r="F34705" s="6">
        <f t="shared" si="1631"/>
        <v>1.8409808525056026E-2</v>
      </c>
      <c r="G34705" s="6">
        <f t="shared" si="1632"/>
        <v>1.2837234920476116E-4</v>
      </c>
    </row>
    <row r="34706" spans="1:7" x14ac:dyDescent="0.35">
      <c r="A34706" s="1" t="s">
        <v>34705</v>
      </c>
      <c r="B34706">
        <v>306.48697968513699</v>
      </c>
      <c r="C34706">
        <v>5</v>
      </c>
      <c r="D34706">
        <f>_xlfn.IFNA(_xlfn.XLOOKUP(A34706,Target!B:B,Target!B:B),0)</f>
        <v>0</v>
      </c>
      <c r="E34706" s="7">
        <f t="shared" si="1630"/>
        <v>1.709525311237977E-2</v>
      </c>
      <c r="F34706" s="6">
        <f t="shared" si="1631"/>
        <v>1.6807917508283698E-2</v>
      </c>
      <c r="G34706" s="6">
        <f t="shared" si="1632"/>
        <v>1.1701267202645049E-4</v>
      </c>
    </row>
    <row r="34707" spans="1:7" x14ac:dyDescent="0.35">
      <c r="A34707" s="1" t="s">
        <v>34706</v>
      </c>
      <c r="B34707">
        <v>332.097947960966</v>
      </c>
      <c r="C34707">
        <v>4</v>
      </c>
      <c r="D34707">
        <f>_xlfn.IFNA(_xlfn.XLOOKUP(A34707,Target!B:B,Target!B:B),0)</f>
        <v>0</v>
      </c>
      <c r="E34707" s="7">
        <f t="shared" si="1630"/>
        <v>2.4381977644095425E-2</v>
      </c>
      <c r="F34707" s="6">
        <f t="shared" si="1631"/>
        <v>2.3801646432876411E-2</v>
      </c>
      <c r="G34707" s="6">
        <f t="shared" si="1632"/>
        <v>1.668801301826612E-4</v>
      </c>
    </row>
    <row r="34708" spans="1:7" x14ac:dyDescent="0.35">
      <c r="A34708" s="1" t="s">
        <v>34707</v>
      </c>
      <c r="B34708">
        <v>316.56149466269</v>
      </c>
      <c r="C34708">
        <v>5</v>
      </c>
      <c r="D34708">
        <f>_xlfn.IFNA(_xlfn.XLOOKUP(A34708,Target!B:B,Target!B:B),0)</f>
        <v>0</v>
      </c>
      <c r="E34708" s="7">
        <f t="shared" si="1630"/>
        <v>1.9657584868785192E-2</v>
      </c>
      <c r="F34708" s="6">
        <f t="shared" si="1631"/>
        <v>1.927861388028107E-2</v>
      </c>
      <c r="G34708" s="6">
        <f t="shared" si="1632"/>
        <v>1.3454882327996941E-4</v>
      </c>
    </row>
    <row r="34709" spans="1:7" x14ac:dyDescent="0.35">
      <c r="A34709" s="1" t="s">
        <v>34708</v>
      </c>
      <c r="B34709">
        <v>326.10434444805099</v>
      </c>
      <c r="C34709">
        <v>4</v>
      </c>
      <c r="D34709">
        <f>_xlfn.IFNA(_xlfn.XLOOKUP(A34709,Target!B:B,Target!B:B),0)</f>
        <v>0</v>
      </c>
      <c r="E34709" s="7">
        <f t="shared" si="1630"/>
        <v>2.2437984306651466E-2</v>
      </c>
      <c r="F34709" s="6">
        <f t="shared" si="1631"/>
        <v>2.1945569952457777E-2</v>
      </c>
      <c r="G34709" s="6">
        <f t="shared" si="1632"/>
        <v>1.5357669583649253E-4</v>
      </c>
    </row>
    <row r="34710" spans="1:7" x14ac:dyDescent="0.35">
      <c r="A34710" s="1" t="s">
        <v>34709</v>
      </c>
      <c r="B34710">
        <v>327.02484242754798</v>
      </c>
      <c r="C34710">
        <v>4</v>
      </c>
      <c r="D34710">
        <f>_xlfn.IFNA(_xlfn.XLOOKUP(A34710,Target!B:B,Target!B:B),0)</f>
        <v>0</v>
      </c>
      <c r="E34710" s="7">
        <f t="shared" si="1630"/>
        <v>2.2726145874146092E-2</v>
      </c>
      <c r="F34710" s="6">
        <f t="shared" si="1631"/>
        <v>2.2221144893799116E-2</v>
      </c>
      <c r="G34710" s="6">
        <f t="shared" si="1632"/>
        <v>1.555487097663245E-4</v>
      </c>
    </row>
    <row r="34711" spans="1:7" x14ac:dyDescent="0.35">
      <c r="A34711" s="1" t="s">
        <v>34710</v>
      </c>
      <c r="B34711">
        <v>317.338113460344</v>
      </c>
      <c r="C34711">
        <v>4</v>
      </c>
      <c r="D34711">
        <f>_xlfn.IFNA(_xlfn.XLOOKUP(A34711,Target!B:B,Target!B:B),0)</f>
        <v>0</v>
      </c>
      <c r="E34711" s="7">
        <f t="shared" si="1630"/>
        <v>1.9870366173378184E-2</v>
      </c>
      <c r="F34711" s="6">
        <f t="shared" si="1631"/>
        <v>1.9483227312440787E-2</v>
      </c>
      <c r="G34711" s="6">
        <f t="shared" si="1632"/>
        <v>1.360050337243059E-4</v>
      </c>
    </row>
    <row r="34712" spans="1:7" x14ac:dyDescent="0.35">
      <c r="A34712" s="1" t="s">
        <v>34711</v>
      </c>
      <c r="B34712">
        <v>278.312261098747</v>
      </c>
      <c r="C34712">
        <v>6</v>
      </c>
      <c r="D34712">
        <f>_xlfn.IFNA(_xlfn.XLOOKUP(A34712,Target!B:B,Target!B:B),0)</f>
        <v>0</v>
      </c>
      <c r="E34712" s="7">
        <f t="shared" si="1630"/>
        <v>1.1567694941559513E-2</v>
      </c>
      <c r="F34712" s="6">
        <f t="shared" si="1631"/>
        <v>1.1435413565898611E-2</v>
      </c>
      <c r="G34712" s="6">
        <f t="shared" si="1632"/>
        <v>7.9180933980984496E-5</v>
      </c>
    </row>
    <row r="34713" spans="1:7" x14ac:dyDescent="0.35">
      <c r="A34713" s="1" t="s">
        <v>34712</v>
      </c>
      <c r="B34713">
        <v>330.27117321480603</v>
      </c>
      <c r="C34713">
        <v>4</v>
      </c>
      <c r="D34713">
        <f>_xlfn.IFNA(_xlfn.XLOOKUP(A34713,Target!B:B,Target!B:B),0)</f>
        <v>0</v>
      </c>
      <c r="E34713" s="7">
        <f t="shared" si="1630"/>
        <v>2.3772269705323503E-2</v>
      </c>
      <c r="F34713" s="6">
        <f t="shared" si="1631"/>
        <v>2.3220271156754402E-2</v>
      </c>
      <c r="G34713" s="6">
        <f t="shared" si="1632"/>
        <v>1.6270772109950034E-4</v>
      </c>
    </row>
    <row r="34714" spans="1:7" x14ac:dyDescent="0.35">
      <c r="A34714" s="1" t="s">
        <v>34713</v>
      </c>
      <c r="B34714">
        <v>277.49688496515699</v>
      </c>
      <c r="C34714">
        <v>6</v>
      </c>
      <c r="D34714">
        <f>_xlfn.IFNA(_xlfn.XLOOKUP(A34714,Target!B:B,Target!B:B),0)</f>
        <v>0</v>
      </c>
      <c r="E34714" s="7">
        <f t="shared" si="1630"/>
        <v>1.1437675569448436E-2</v>
      </c>
      <c r="F34714" s="6">
        <f t="shared" si="1631"/>
        <v>1.1308334508113971E-2</v>
      </c>
      <c r="G34714" s="6">
        <f t="shared" si="1632"/>
        <v>7.8291020358522525E-5</v>
      </c>
    </row>
    <row r="34715" spans="1:7" x14ac:dyDescent="0.35">
      <c r="A34715" s="1" t="s">
        <v>34714</v>
      </c>
      <c r="B34715">
        <v>261.66040074552097</v>
      </c>
      <c r="C34715">
        <v>6</v>
      </c>
      <c r="D34715">
        <f>_xlfn.IFNA(_xlfn.XLOOKUP(A34715,Target!B:B,Target!B:B),0)</f>
        <v>0</v>
      </c>
      <c r="E34715" s="7">
        <f t="shared" si="1630"/>
        <v>9.1831702952658804E-3</v>
      </c>
      <c r="F34715" s="6">
        <f t="shared" si="1631"/>
        <v>9.0996070540683149E-3</v>
      </c>
      <c r="G34715" s="6">
        <f t="shared" si="1632"/>
        <v>6.2859875978962519E-5</v>
      </c>
    </row>
    <row r="34716" spans="1:7" x14ac:dyDescent="0.35">
      <c r="A34716" s="1" t="s">
        <v>34715</v>
      </c>
      <c r="B34716">
        <v>274.593460499983</v>
      </c>
      <c r="C34716">
        <v>6</v>
      </c>
      <c r="D34716">
        <f>_xlfn.IFNA(_xlfn.XLOOKUP(A34716,Target!B:B,Target!B:B),0)</f>
        <v>0</v>
      </c>
      <c r="E34716" s="7">
        <f t="shared" si="1630"/>
        <v>1.0986450833576229E-2</v>
      </c>
      <c r="F34716" s="6">
        <f t="shared" si="1631"/>
        <v>1.0867060408690565E-2</v>
      </c>
      <c r="G34716" s="6">
        <f t="shared" si="1632"/>
        <v>7.5202614143738783E-5</v>
      </c>
    </row>
    <row r="34717" spans="1:7" x14ac:dyDescent="0.35">
      <c r="A34717" s="1" t="s">
        <v>34716</v>
      </c>
      <c r="B34717">
        <v>320.78424974749402</v>
      </c>
      <c r="C34717">
        <v>4</v>
      </c>
      <c r="D34717">
        <f>_xlfn.IFNA(_xlfn.XLOOKUP(A34717,Target!B:B,Target!B:B),0)</f>
        <v>0</v>
      </c>
      <c r="E34717" s="7">
        <f t="shared" si="1630"/>
        <v>2.0842685636020639E-2</v>
      </c>
      <c r="F34717" s="6">
        <f t="shared" si="1631"/>
        <v>2.041713765430464E-2</v>
      </c>
      <c r="G34717" s="6">
        <f t="shared" si="1632"/>
        <v>1.4265923802268043E-4</v>
      </c>
    </row>
    <row r="34718" spans="1:7" x14ac:dyDescent="0.35">
      <c r="A34718" s="1" t="s">
        <v>34717</v>
      </c>
      <c r="B34718">
        <v>363.03806795246697</v>
      </c>
      <c r="C34718">
        <v>3</v>
      </c>
      <c r="D34718">
        <f>_xlfn.IFNA(_xlfn.XLOOKUP(A34718,Target!B:B,Target!B:B),0)</f>
        <v>0</v>
      </c>
      <c r="E34718" s="7">
        <f t="shared" si="1630"/>
        <v>3.7440963171254407E-2</v>
      </c>
      <c r="F34718" s="6">
        <f t="shared" si="1631"/>
        <v>3.6089728958460188E-2</v>
      </c>
      <c r="G34718" s="6">
        <f t="shared" si="1632"/>
        <v>2.5623821345552907E-4</v>
      </c>
    </row>
    <row r="34719" spans="1:7" x14ac:dyDescent="0.35">
      <c r="A34719" s="1" t="s">
        <v>34718</v>
      </c>
      <c r="B34719">
        <v>375.20124232748498</v>
      </c>
      <c r="C34719">
        <v>2</v>
      </c>
      <c r="D34719">
        <f>_xlfn.IFNA(_xlfn.XLOOKUP(A34719,Target!B:B,Target!B:B),0)</f>
        <v>0</v>
      </c>
      <c r="E34719" s="7">
        <f t="shared" si="1630"/>
        <v>4.4317639360794372E-2</v>
      </c>
      <c r="F34719" s="6">
        <f t="shared" si="1631"/>
        <v>4.2436934597715248E-2</v>
      </c>
      <c r="G34719" s="6">
        <f t="shared" si="1632"/>
        <v>3.0328649055457141E-4</v>
      </c>
    </row>
    <row r="34720" spans="1:7" x14ac:dyDescent="0.35">
      <c r="A34720" s="1" t="s">
        <v>34719</v>
      </c>
      <c r="B34720">
        <v>316.41761548084702</v>
      </c>
      <c r="C34720">
        <v>5</v>
      </c>
      <c r="D34720">
        <f>_xlfn.IFNA(_xlfn.XLOOKUP(A34720,Target!B:B,Target!B:B),0)</f>
        <v>0</v>
      </c>
      <c r="E34720" s="7">
        <f t="shared" si="1630"/>
        <v>1.9618415143277355E-2</v>
      </c>
      <c r="F34720" s="6">
        <f t="shared" si="1631"/>
        <v>1.9240938425499787E-2</v>
      </c>
      <c r="G34720" s="6">
        <f t="shared" si="1632"/>
        <v>1.3428075714577435E-4</v>
      </c>
    </row>
    <row r="34721" spans="1:7" x14ac:dyDescent="0.35">
      <c r="A34721" s="1" t="s">
        <v>34720</v>
      </c>
      <c r="B34721">
        <v>258.41406995826202</v>
      </c>
      <c r="C34721">
        <v>6</v>
      </c>
      <c r="D34721">
        <f>_xlfn.IFNA(_xlfn.XLOOKUP(A34721,Target!B:B,Target!B:B),0)</f>
        <v>0</v>
      </c>
      <c r="E34721" s="7">
        <f t="shared" si="1630"/>
        <v>8.7790551892737313E-3</v>
      </c>
      <c r="F34721" s="6">
        <f t="shared" si="1631"/>
        <v>8.702654108561414E-3</v>
      </c>
      <c r="G34721" s="6">
        <f t="shared" si="1632"/>
        <v>6.0093826990846621E-5</v>
      </c>
    </row>
    <row r="34722" spans="1:7" x14ac:dyDescent="0.35">
      <c r="A34722" s="1" t="s">
        <v>34721</v>
      </c>
      <c r="B34722">
        <v>474.62842183696301</v>
      </c>
      <c r="C34722">
        <v>1</v>
      </c>
      <c r="D34722">
        <f>_xlfn.IFNA(_xlfn.XLOOKUP(A34722,Target!B:B,Target!B:B),0)</f>
        <v>0</v>
      </c>
      <c r="E34722" s="7">
        <f t="shared" si="1630"/>
        <v>0.17586843031672156</v>
      </c>
      <c r="F34722" s="6">
        <f t="shared" si="1631"/>
        <v>0.14956471811166083</v>
      </c>
      <c r="G34722" s="6">
        <f t="shared" si="1632"/>
        <v>1.2024680068245376E-3</v>
      </c>
    </row>
    <row r="34723" spans="1:7" x14ac:dyDescent="0.35">
      <c r="A34723" s="1" t="s">
        <v>34722</v>
      </c>
      <c r="B34723">
        <v>307.85118999303199</v>
      </c>
      <c r="C34723">
        <v>5</v>
      </c>
      <c r="D34723">
        <f>_xlfn.IFNA(_xlfn.XLOOKUP(A34723,Target!B:B,Target!B:B),0)</f>
        <v>0</v>
      </c>
      <c r="E34723" s="7">
        <f t="shared" si="1630"/>
        <v>1.7421634566580555E-2</v>
      </c>
      <c r="F34723" s="6">
        <f t="shared" si="1631"/>
        <v>1.7123318371347729E-2</v>
      </c>
      <c r="G34723" s="6">
        <f t="shared" si="1632"/>
        <v>1.1924640391058041E-4</v>
      </c>
    </row>
    <row r="34724" spans="1:7" x14ac:dyDescent="0.35">
      <c r="A34724" s="1" t="s">
        <v>34723</v>
      </c>
      <c r="B34724">
        <v>348.854930160099</v>
      </c>
      <c r="C34724">
        <v>4</v>
      </c>
      <c r="D34724">
        <f>_xlfn.IFNA(_xlfn.XLOOKUP(A34724,Target!B:B,Target!B:B),0)</f>
        <v>0</v>
      </c>
      <c r="E34724" s="7">
        <f t="shared" si="1630"/>
        <v>3.0757852809273369E-2</v>
      </c>
      <c r="F34724" s="6">
        <f t="shared" si="1631"/>
        <v>2.9840037333156877E-2</v>
      </c>
      <c r="G34724" s="6">
        <f t="shared" si="1632"/>
        <v>2.1051001570781581E-4</v>
      </c>
    </row>
    <row r="34725" spans="1:7" x14ac:dyDescent="0.35">
      <c r="A34725" s="1" t="s">
        <v>34724</v>
      </c>
      <c r="B34725">
        <v>307.85118999303199</v>
      </c>
      <c r="C34725">
        <v>5</v>
      </c>
      <c r="D34725">
        <f>_xlfn.IFNA(_xlfn.XLOOKUP(A34725,Target!B:B,Target!B:B),0)</f>
        <v>0</v>
      </c>
      <c r="E34725" s="7">
        <f t="shared" si="1630"/>
        <v>1.7421634566580555E-2</v>
      </c>
      <c r="F34725" s="6">
        <f t="shared" si="1631"/>
        <v>1.7123318371347729E-2</v>
      </c>
      <c r="G34725" s="6">
        <f t="shared" si="1632"/>
        <v>1.1924640391058041E-4</v>
      </c>
    </row>
    <row r="34726" spans="1:7" x14ac:dyDescent="0.35">
      <c r="A34726" s="1" t="s">
        <v>34725</v>
      </c>
      <c r="B34726">
        <v>457.50859775962903</v>
      </c>
      <c r="C34726">
        <v>2</v>
      </c>
      <c r="D34726">
        <f>_xlfn.IFNA(_xlfn.XLOOKUP(A34726,Target!B:B,Target!B:B),0)</f>
        <v>0</v>
      </c>
      <c r="E34726" s="7">
        <f t="shared" si="1630"/>
        <v>0.13871271622750653</v>
      </c>
      <c r="F34726" s="6">
        <f t="shared" si="1631"/>
        <v>0.12181537472160164</v>
      </c>
      <c r="G34726" s="6">
        <f t="shared" si="1632"/>
        <v>9.48663657408984E-4</v>
      </c>
    </row>
    <row r="34727" spans="1:7" x14ac:dyDescent="0.35">
      <c r="A34727" s="1" t="s">
        <v>34726</v>
      </c>
      <c r="B34727">
        <v>317.338113460344</v>
      </c>
      <c r="C34727">
        <v>4</v>
      </c>
      <c r="D34727">
        <f>_xlfn.IFNA(_xlfn.XLOOKUP(A34727,Target!B:B,Target!B:B),0)</f>
        <v>0</v>
      </c>
      <c r="E34727" s="7">
        <f t="shared" si="1630"/>
        <v>1.9870366173378184E-2</v>
      </c>
      <c r="F34727" s="6">
        <f t="shared" si="1631"/>
        <v>1.9483227312440787E-2</v>
      </c>
      <c r="G34727" s="6">
        <f t="shared" si="1632"/>
        <v>1.360050337243059E-4</v>
      </c>
    </row>
    <row r="34728" spans="1:7" x14ac:dyDescent="0.35">
      <c r="A34728" s="1" t="s">
        <v>34727</v>
      </c>
      <c r="B34728">
        <v>347.93443218060202</v>
      </c>
      <c r="C34728">
        <v>4</v>
      </c>
      <c r="D34728">
        <f>_xlfn.IFNA(_xlfn.XLOOKUP(A34728,Target!B:B,Target!B:B),0)</f>
        <v>0</v>
      </c>
      <c r="E34728" s="7">
        <f t="shared" si="1630"/>
        <v>3.036785130495441E-2</v>
      </c>
      <c r="F34728" s="6">
        <f t="shared" si="1631"/>
        <v>2.9472824939650089E-2</v>
      </c>
      <c r="G34728" s="6">
        <f t="shared" si="1632"/>
        <v>2.0784135870840711E-4</v>
      </c>
    </row>
    <row r="34729" spans="1:7" x14ac:dyDescent="0.35">
      <c r="A34729" s="1" t="s">
        <v>34728</v>
      </c>
      <c r="B34729">
        <v>432.70418369039999</v>
      </c>
      <c r="C34729">
        <v>2</v>
      </c>
      <c r="D34729">
        <f>_xlfn.IFNA(_xlfn.XLOOKUP(A34729,Target!B:B,Target!B:B),0)</f>
        <v>0</v>
      </c>
      <c r="E34729" s="7">
        <f t="shared" si="1630"/>
        <v>9.8351009691617197E-2</v>
      </c>
      <c r="F34729" s="6">
        <f t="shared" si="1631"/>
        <v>8.9544242982242173E-2</v>
      </c>
      <c r="G34729" s="6">
        <f t="shared" si="1632"/>
        <v>6.7281351644702476E-4</v>
      </c>
    </row>
    <row r="34730" spans="1:7" x14ac:dyDescent="0.35">
      <c r="A34730" s="1" t="s">
        <v>34729</v>
      </c>
      <c r="B34730">
        <v>477.02693770242098</v>
      </c>
      <c r="C34730">
        <v>1</v>
      </c>
      <c r="D34730">
        <f>_xlfn.IFNA(_xlfn.XLOOKUP(A34730,Target!B:B,Target!B:B),0)</f>
        <v>0</v>
      </c>
      <c r="E34730" s="7">
        <f t="shared" si="1630"/>
        <v>0.1818144480220911</v>
      </c>
      <c r="F34730" s="6">
        <f t="shared" si="1631"/>
        <v>0.15384348052808083</v>
      </c>
      <c r="G34730" s="6">
        <f t="shared" si="1632"/>
        <v>1.2430722710937256E-3</v>
      </c>
    </row>
    <row r="34731" spans="1:7" x14ac:dyDescent="0.35">
      <c r="A34731" s="1" t="s">
        <v>34730</v>
      </c>
      <c r="B34731">
        <v>403.12131014003597</v>
      </c>
      <c r="C34731">
        <v>2</v>
      </c>
      <c r="D34731">
        <f>_xlfn.IFNA(_xlfn.XLOOKUP(A34731,Target!B:B,Target!B:B),0)</f>
        <v>0</v>
      </c>
      <c r="E34731" s="7">
        <f t="shared" si="1630"/>
        <v>6.526377292289158E-2</v>
      </c>
      <c r="F34731" s="6">
        <f t="shared" si="1631"/>
        <v>6.1265364111481535E-2</v>
      </c>
      <c r="G34731" s="6">
        <f t="shared" si="1632"/>
        <v>4.465667404734688E-4</v>
      </c>
    </row>
    <row r="34732" spans="1:7" x14ac:dyDescent="0.35">
      <c r="A34732" s="1" t="s">
        <v>34731</v>
      </c>
      <c r="B34732">
        <v>303.52331306232202</v>
      </c>
      <c r="C34732">
        <v>5</v>
      </c>
      <c r="D34732">
        <f>_xlfn.IFNA(_xlfn.XLOOKUP(A34732,Target!B:B,Target!B:B),0)</f>
        <v>0</v>
      </c>
      <c r="E34732" s="7">
        <f t="shared" si="1630"/>
        <v>1.640712490528129E-2</v>
      </c>
      <c r="F34732" s="6">
        <f t="shared" si="1631"/>
        <v>1.6142276557546076E-2</v>
      </c>
      <c r="G34732" s="6">
        <f t="shared" si="1632"/>
        <v>1.1230313791994365E-4</v>
      </c>
    </row>
    <row r="34733" spans="1:7" x14ac:dyDescent="0.35">
      <c r="A34733" s="1" t="s">
        <v>34732</v>
      </c>
      <c r="B34733">
        <v>459.82624317489001</v>
      </c>
      <c r="C34733">
        <v>2</v>
      </c>
      <c r="D34733">
        <f>_xlfn.IFNA(_xlfn.XLOOKUP(A34733,Target!B:B,Target!B:B),0)</f>
        <v>0</v>
      </c>
      <c r="E34733" s="7">
        <f t="shared" si="1630"/>
        <v>0.14324184024696887</v>
      </c>
      <c r="F34733" s="6">
        <f t="shared" si="1631"/>
        <v>0.12529443482931402</v>
      </c>
      <c r="G34733" s="6">
        <f t="shared" si="1632"/>
        <v>9.7960823461946131E-4</v>
      </c>
    </row>
    <row r="34734" spans="1:7" x14ac:dyDescent="0.35">
      <c r="A34734" s="1" t="s">
        <v>34733</v>
      </c>
      <c r="B34734">
        <v>317.338113460344</v>
      </c>
      <c r="C34734">
        <v>4</v>
      </c>
      <c r="D34734">
        <f>_xlfn.IFNA(_xlfn.XLOOKUP(A34734,Target!B:B,Target!B:B),0)</f>
        <v>0</v>
      </c>
      <c r="E34734" s="7">
        <f t="shared" si="1630"/>
        <v>1.9870366173378184E-2</v>
      </c>
      <c r="F34734" s="6">
        <f t="shared" si="1631"/>
        <v>1.9483227312440787E-2</v>
      </c>
      <c r="G34734" s="6">
        <f t="shared" si="1632"/>
        <v>1.360050337243059E-4</v>
      </c>
    </row>
    <row r="34735" spans="1:7" x14ac:dyDescent="0.35">
      <c r="A34735" s="1" t="s">
        <v>34734</v>
      </c>
      <c r="B34735">
        <v>360.97261378096999</v>
      </c>
      <c r="C34735">
        <v>3</v>
      </c>
      <c r="D34735">
        <f>_xlfn.IFNA(_xlfn.XLOOKUP(A34735,Target!B:B,Target!B:B),0)</f>
        <v>0</v>
      </c>
      <c r="E34735" s="7">
        <f t="shared" si="1630"/>
        <v>3.6384108596481467E-2</v>
      </c>
      <c r="F34735" s="6">
        <f t="shared" si="1631"/>
        <v>3.5106779711003622E-2</v>
      </c>
      <c r="G34735" s="6">
        <f t="shared" si="1632"/>
        <v>2.490071202240314E-4</v>
      </c>
    </row>
    <row r="34736" spans="1:7" x14ac:dyDescent="0.35">
      <c r="A34736" s="1" t="s">
        <v>34735</v>
      </c>
      <c r="B34736">
        <v>316.41761548084702</v>
      </c>
      <c r="C34736">
        <v>5</v>
      </c>
      <c r="D34736">
        <f>_xlfn.IFNA(_xlfn.XLOOKUP(A34736,Target!B:B,Target!B:B),0)</f>
        <v>0</v>
      </c>
      <c r="E34736" s="7">
        <f t="shared" si="1630"/>
        <v>1.9618415143277355E-2</v>
      </c>
      <c r="F34736" s="6">
        <f t="shared" si="1631"/>
        <v>1.9240938425499787E-2</v>
      </c>
      <c r="G34736" s="6">
        <f t="shared" si="1632"/>
        <v>1.3428075714577435E-4</v>
      </c>
    </row>
    <row r="34737" spans="1:7" x14ac:dyDescent="0.35">
      <c r="A34737" s="1" t="s">
        <v>34736</v>
      </c>
      <c r="B34737">
        <v>560.61580583325394</v>
      </c>
      <c r="C34737">
        <v>1</v>
      </c>
      <c r="D34737">
        <f>_xlfn.IFNA(_xlfn.XLOOKUP(A34737,Target!B:B,Target!B:B),0)</f>
        <v>0</v>
      </c>
      <c r="E34737" s="7">
        <f t="shared" si="1630"/>
        <v>0.57927331688256301</v>
      </c>
      <c r="F34737" s="6">
        <f t="shared" si="1631"/>
        <v>0.36679738123229411</v>
      </c>
      <c r="G34737" s="6">
        <f t="shared" si="1632"/>
        <v>3.9497803230663401E-3</v>
      </c>
    </row>
    <row r="34738" spans="1:7" x14ac:dyDescent="0.35">
      <c r="A34738" s="1" t="s">
        <v>34737</v>
      </c>
      <c r="B34738">
        <v>316.41761548084702</v>
      </c>
      <c r="C34738">
        <v>5</v>
      </c>
      <c r="D34738">
        <f>_xlfn.IFNA(_xlfn.XLOOKUP(A34738,Target!B:B,Target!B:B),0)</f>
        <v>0</v>
      </c>
      <c r="E34738" s="7">
        <f t="shared" si="1630"/>
        <v>1.9618415143277355E-2</v>
      </c>
      <c r="F34738" s="6">
        <f t="shared" si="1631"/>
        <v>1.9240938425499787E-2</v>
      </c>
      <c r="G34738" s="6">
        <f t="shared" si="1632"/>
        <v>1.3428075714577435E-4</v>
      </c>
    </row>
    <row r="34739" spans="1:7" x14ac:dyDescent="0.35">
      <c r="A34739" s="1" t="s">
        <v>34738</v>
      </c>
      <c r="B34739">
        <v>316.41761548084702</v>
      </c>
      <c r="C34739">
        <v>5</v>
      </c>
      <c r="D34739">
        <f>_xlfn.IFNA(_xlfn.XLOOKUP(A34739,Target!B:B,Target!B:B),0)</f>
        <v>0</v>
      </c>
      <c r="E34739" s="7">
        <f t="shared" si="1630"/>
        <v>1.9618415143277355E-2</v>
      </c>
      <c r="F34739" s="6">
        <f t="shared" si="1631"/>
        <v>1.9240938425499787E-2</v>
      </c>
      <c r="G34739" s="6">
        <f t="shared" si="1632"/>
        <v>1.3428075714577435E-4</v>
      </c>
    </row>
    <row r="34740" spans="1:7" x14ac:dyDescent="0.35">
      <c r="A34740" s="1" t="s">
        <v>34739</v>
      </c>
      <c r="B34740">
        <v>316.41761548084702</v>
      </c>
      <c r="C34740">
        <v>5</v>
      </c>
      <c r="D34740">
        <f>_xlfn.IFNA(_xlfn.XLOOKUP(A34740,Target!B:B,Target!B:B),0)</f>
        <v>0</v>
      </c>
      <c r="E34740" s="7">
        <f t="shared" si="1630"/>
        <v>1.9618415143277355E-2</v>
      </c>
      <c r="F34740" s="6">
        <f t="shared" si="1631"/>
        <v>1.9240938425499787E-2</v>
      </c>
      <c r="G34740" s="6">
        <f t="shared" si="1632"/>
        <v>1.3428075714577435E-4</v>
      </c>
    </row>
    <row r="34741" spans="1:7" x14ac:dyDescent="0.35">
      <c r="A34741" s="1" t="s">
        <v>34740</v>
      </c>
      <c r="B34741">
        <v>497.59183994719803</v>
      </c>
      <c r="C34741">
        <v>1</v>
      </c>
      <c r="D34741">
        <f>_xlfn.IFNA(_xlfn.XLOOKUP(A34741,Target!B:B,Target!B:B),0)</f>
        <v>0</v>
      </c>
      <c r="E34741" s="7">
        <f t="shared" si="1630"/>
        <v>0.24179172880733807</v>
      </c>
      <c r="F34741" s="6">
        <f t="shared" si="1631"/>
        <v>0.19471198204836138</v>
      </c>
      <c r="G34741" s="6">
        <f t="shared" si="1632"/>
        <v>1.6524615928257132E-3</v>
      </c>
    </row>
    <row r="34742" spans="1:7" x14ac:dyDescent="0.35">
      <c r="A34742" s="1" t="s">
        <v>34741</v>
      </c>
      <c r="B34742">
        <v>427.00954184349098</v>
      </c>
      <c r="C34742">
        <v>2</v>
      </c>
      <c r="D34742">
        <f>_xlfn.IFNA(_xlfn.XLOOKUP(A34742,Target!B:B,Target!B:B),0)</f>
        <v>0</v>
      </c>
      <c r="E34742" s="7">
        <f t="shared" si="1630"/>
        <v>9.0885303667098571E-2</v>
      </c>
      <c r="F34742" s="6">
        <f t="shared" si="1631"/>
        <v>8.3313345006647777E-2</v>
      </c>
      <c r="G34742" s="6">
        <f t="shared" si="1632"/>
        <v>6.2177281278108726E-4</v>
      </c>
    </row>
    <row r="34743" spans="1:7" x14ac:dyDescent="0.35">
      <c r="A34743" s="1" t="s">
        <v>34742</v>
      </c>
      <c r="B34743">
        <v>330.27117321480603</v>
      </c>
      <c r="C34743">
        <v>4</v>
      </c>
      <c r="D34743">
        <f>_xlfn.IFNA(_xlfn.XLOOKUP(A34743,Target!B:B,Target!B:B),0)</f>
        <v>0</v>
      </c>
      <c r="E34743" s="7">
        <f t="shared" si="1630"/>
        <v>2.3772269705323503E-2</v>
      </c>
      <c r="F34743" s="6">
        <f t="shared" si="1631"/>
        <v>2.3220271156754402E-2</v>
      </c>
      <c r="G34743" s="6">
        <f t="shared" si="1632"/>
        <v>1.6270772109950034E-4</v>
      </c>
    </row>
    <row r="34744" spans="1:7" x14ac:dyDescent="0.35">
      <c r="A34744" s="1" t="s">
        <v>34743</v>
      </c>
      <c r="B34744">
        <v>222.634548383924</v>
      </c>
      <c r="C34744">
        <v>6</v>
      </c>
      <c r="D34744">
        <f>_xlfn.IFNA(_xlfn.XLOOKUP(A34744,Target!B:B,Target!B:B),0)</f>
        <v>0</v>
      </c>
      <c r="E34744" s="7">
        <f t="shared" si="1630"/>
        <v>5.3460571206960638E-3</v>
      </c>
      <c r="F34744" s="6">
        <f t="shared" si="1631"/>
        <v>5.3176287735261507E-3</v>
      </c>
      <c r="G34744" s="6">
        <f t="shared" si="1632"/>
        <v>3.6595348185082279E-5</v>
      </c>
    </row>
    <row r="34745" spans="1:7" x14ac:dyDescent="0.35">
      <c r="A34745" s="1" t="s">
        <v>34744</v>
      </c>
      <c r="B34745">
        <v>364.20057962434498</v>
      </c>
      <c r="C34745">
        <v>3</v>
      </c>
      <c r="D34745">
        <f>_xlfn.IFNA(_xlfn.XLOOKUP(A34745,Target!B:B,Target!B:B),0)</f>
        <v>0</v>
      </c>
      <c r="E34745" s="7">
        <f t="shared" si="1630"/>
        <v>3.8049243819064008E-2</v>
      </c>
      <c r="F34745" s="6">
        <f t="shared" si="1631"/>
        <v>3.665456532589717E-2</v>
      </c>
      <c r="G34745" s="6">
        <f t="shared" si="1632"/>
        <v>2.604000764548773E-4</v>
      </c>
    </row>
    <row r="34746" spans="1:7" x14ac:dyDescent="0.35">
      <c r="A34746" s="1" t="s">
        <v>34745</v>
      </c>
      <c r="B34746">
        <v>361.89311176046698</v>
      </c>
      <c r="C34746">
        <v>3</v>
      </c>
      <c r="D34746">
        <f>_xlfn.IFNA(_xlfn.XLOOKUP(A34746,Target!B:B,Target!B:B),0)</f>
        <v>0</v>
      </c>
      <c r="E34746" s="7">
        <f t="shared" si="1630"/>
        <v>3.6851374355373591E-2</v>
      </c>
      <c r="F34746" s="6">
        <f t="shared" si="1631"/>
        <v>3.554161692487956E-2</v>
      </c>
      <c r="G34746" s="6">
        <f t="shared" si="1632"/>
        <v>2.5220420710888073E-4</v>
      </c>
    </row>
    <row r="34747" spans="1:7" x14ac:dyDescent="0.35">
      <c r="A34747" s="1" t="s">
        <v>34746</v>
      </c>
      <c r="B34747">
        <v>534.56950810769297</v>
      </c>
      <c r="C34747">
        <v>1</v>
      </c>
      <c r="D34747">
        <f>_xlfn.IFNA(_xlfn.XLOOKUP(A34747,Target!B:B,Target!B:B),0)</f>
        <v>0</v>
      </c>
      <c r="E34747" s="7">
        <f t="shared" si="1630"/>
        <v>0.40370970166024417</v>
      </c>
      <c r="F34747" s="6">
        <f t="shared" si="1631"/>
        <v>0.28760198863251762</v>
      </c>
      <c r="G34747" s="6">
        <f t="shared" si="1632"/>
        <v>2.7559973881858598E-3</v>
      </c>
    </row>
    <row r="34748" spans="1:7" x14ac:dyDescent="0.35">
      <c r="A34748" s="1" t="s">
        <v>34747</v>
      </c>
      <c r="B34748">
        <v>300.581131261211</v>
      </c>
      <c r="C34748">
        <v>5</v>
      </c>
      <c r="D34748">
        <f>_xlfn.IFNA(_xlfn.XLOOKUP(A34748,Target!B:B,Target!B:B),0)</f>
        <v>0</v>
      </c>
      <c r="E34748" s="7">
        <f t="shared" si="1630"/>
        <v>1.5751386380041088E-2</v>
      </c>
      <c r="F34748" s="6">
        <f t="shared" si="1631"/>
        <v>1.5507127621234518E-2</v>
      </c>
      <c r="G34748" s="6">
        <f t="shared" si="1632"/>
        <v>1.0781523679226686E-4</v>
      </c>
    </row>
    <row r="34749" spans="1:7" x14ac:dyDescent="0.35">
      <c r="A34749" s="1" t="s">
        <v>34748</v>
      </c>
      <c r="B34749">
        <v>457.87143963783097</v>
      </c>
      <c r="C34749">
        <v>2</v>
      </c>
      <c r="D34749">
        <f>_xlfn.IFNA(_xlfn.XLOOKUP(A34749,Target!B:B,Target!B:B),0)</f>
        <v>0</v>
      </c>
      <c r="E34749" s="7">
        <f t="shared" si="1630"/>
        <v>0.13941220679070604</v>
      </c>
      <c r="F34749" s="6">
        <f t="shared" si="1631"/>
        <v>0.12235449643231178</v>
      </c>
      <c r="G34749" s="6">
        <f t="shared" si="1632"/>
        <v>9.534429495110248E-4</v>
      </c>
    </row>
    <row r="34750" spans="1:7" x14ac:dyDescent="0.35">
      <c r="A34750" s="1" t="s">
        <v>34749</v>
      </c>
      <c r="B34750">
        <v>348.854930160099</v>
      </c>
      <c r="C34750">
        <v>4</v>
      </c>
      <c r="D34750">
        <f>_xlfn.IFNA(_xlfn.XLOOKUP(A34750,Target!B:B,Target!B:B),0)</f>
        <v>0</v>
      </c>
      <c r="E34750" s="7">
        <f t="shared" si="1630"/>
        <v>3.0757852809273369E-2</v>
      </c>
      <c r="F34750" s="6">
        <f t="shared" si="1631"/>
        <v>2.9840037333156877E-2</v>
      </c>
      <c r="G34750" s="6">
        <f t="shared" si="1632"/>
        <v>2.1051001570781581E-4</v>
      </c>
    </row>
    <row r="34751" spans="1:7" x14ac:dyDescent="0.35">
      <c r="A34751" s="1" t="s">
        <v>34750</v>
      </c>
      <c r="B34751">
        <v>330.27117321480603</v>
      </c>
      <c r="C34751">
        <v>4</v>
      </c>
      <c r="D34751">
        <f>_xlfn.IFNA(_xlfn.XLOOKUP(A34751,Target!B:B,Target!B:B),0)</f>
        <v>0</v>
      </c>
      <c r="E34751" s="7">
        <f t="shared" si="1630"/>
        <v>2.3772269705323503E-2</v>
      </c>
      <c r="F34751" s="6">
        <f t="shared" si="1631"/>
        <v>2.3220271156754402E-2</v>
      </c>
      <c r="G34751" s="6">
        <f t="shared" si="1632"/>
        <v>1.6270772109950034E-4</v>
      </c>
    </row>
    <row r="34752" spans="1:7" x14ac:dyDescent="0.35">
      <c r="A34752" s="1" t="s">
        <v>34751</v>
      </c>
      <c r="B34752">
        <v>317.338113460344</v>
      </c>
      <c r="C34752">
        <v>4</v>
      </c>
      <c r="D34752">
        <f>_xlfn.IFNA(_xlfn.XLOOKUP(A34752,Target!B:B,Target!B:B),0)</f>
        <v>0</v>
      </c>
      <c r="E34752" s="7">
        <f t="shared" si="1630"/>
        <v>1.9870366173378184E-2</v>
      </c>
      <c r="F34752" s="6">
        <f t="shared" si="1631"/>
        <v>1.9483227312440787E-2</v>
      </c>
      <c r="G34752" s="6">
        <f t="shared" si="1632"/>
        <v>1.360050337243059E-4</v>
      </c>
    </row>
    <row r="34753" spans="1:7" x14ac:dyDescent="0.35">
      <c r="A34753" s="1" t="s">
        <v>34752</v>
      </c>
      <c r="B34753">
        <v>343.05311990995898</v>
      </c>
      <c r="C34753">
        <v>4</v>
      </c>
      <c r="D34753">
        <f>_xlfn.IFNA(_xlfn.XLOOKUP(A34753,Target!B:B,Target!B:B),0)</f>
        <v>0</v>
      </c>
      <c r="E34753" s="7">
        <f t="shared" si="1630"/>
        <v>2.8380865531922275E-2</v>
      </c>
      <c r="F34753" s="6">
        <f t="shared" si="1631"/>
        <v>2.7597621156868146E-2</v>
      </c>
      <c r="G34753" s="6">
        <f t="shared" si="1632"/>
        <v>1.9424482203377486E-4</v>
      </c>
    </row>
    <row r="34754" spans="1:7" x14ac:dyDescent="0.35">
      <c r="A34754" s="1" t="s">
        <v>34753</v>
      </c>
      <c r="B34754">
        <v>519.62611499634795</v>
      </c>
      <c r="C34754">
        <v>1</v>
      </c>
      <c r="D34754">
        <f>_xlfn.IFNA(_xlfn.XLOOKUP(A34754,Target!B:B,Target!B:B),0)</f>
        <v>0</v>
      </c>
      <c r="E34754" s="7">
        <f t="shared" si="1630"/>
        <v>0.32817160034581622</v>
      </c>
      <c r="F34754" s="6">
        <f t="shared" si="1631"/>
        <v>0.24708524128988307</v>
      </c>
      <c r="G34754" s="6">
        <f t="shared" si="1632"/>
        <v>2.2414787334799667E-3</v>
      </c>
    </row>
    <row r="34755" spans="1:7" x14ac:dyDescent="0.35">
      <c r="A34755" s="1" t="s">
        <v>34754</v>
      </c>
      <c r="B34755">
        <v>377.85589643932701</v>
      </c>
      <c r="C34755">
        <v>2</v>
      </c>
      <c r="D34755">
        <f>_xlfn.IFNA(_xlfn.XLOOKUP(A34755,Target!B:B,Target!B:B),0)</f>
        <v>0</v>
      </c>
      <c r="E34755" s="7">
        <f t="shared" ref="E34755:E34818" si="1633">2^((B34755-600)/50)</f>
        <v>4.5978969067546553E-2</v>
      </c>
      <c r="F34755" s="6">
        <f t="shared" ref="F34755:F34818" si="1634">1-(1/(1+E34755))</f>
        <v>4.3957833213926989E-2</v>
      </c>
      <c r="G34755" s="6">
        <f t="shared" ref="G34755:G34818" si="1635">(F34755*($J$3/$J$2))/(F34755*($J$3/$J$2)+(1-F34755)*((1-$J$3)/(1-$J$2)))</f>
        <v>3.1465217526600251E-4</v>
      </c>
    </row>
    <row r="34756" spans="1:7" x14ac:dyDescent="0.35">
      <c r="A34756" s="1" t="s">
        <v>34755</v>
      </c>
      <c r="B34756">
        <v>317.338113460344</v>
      </c>
      <c r="C34756">
        <v>4</v>
      </c>
      <c r="D34756">
        <f>_xlfn.IFNA(_xlfn.XLOOKUP(A34756,Target!B:B,Target!B:B),0)</f>
        <v>0</v>
      </c>
      <c r="E34756" s="7">
        <f t="shared" si="1633"/>
        <v>1.9870366173378184E-2</v>
      </c>
      <c r="F34756" s="6">
        <f t="shared" si="1634"/>
        <v>1.9483227312440787E-2</v>
      </c>
      <c r="G34756" s="6">
        <f t="shared" si="1635"/>
        <v>1.360050337243059E-4</v>
      </c>
    </row>
    <row r="34757" spans="1:7" x14ac:dyDescent="0.35">
      <c r="A34757" s="1" t="s">
        <v>34756</v>
      </c>
      <c r="B34757">
        <v>279.52784702791502</v>
      </c>
      <c r="C34757">
        <v>6</v>
      </c>
      <c r="D34757">
        <f>_xlfn.IFNA(_xlfn.XLOOKUP(A34757,Target!B:B,Target!B:B),0)</f>
        <v>0</v>
      </c>
      <c r="E34757" s="7">
        <f t="shared" si="1633"/>
        <v>1.1764280841546364E-2</v>
      </c>
      <c r="F34757" s="6">
        <f t="shared" si="1634"/>
        <v>1.1627491762964071E-2</v>
      </c>
      <c r="G34757" s="6">
        <f t="shared" si="1635"/>
        <v>8.05264571629075E-5</v>
      </c>
    </row>
    <row r="34758" spans="1:7" x14ac:dyDescent="0.35">
      <c r="A34758" s="1" t="s">
        <v>34757</v>
      </c>
      <c r="B34758">
        <v>307.85118999303199</v>
      </c>
      <c r="C34758">
        <v>5</v>
      </c>
      <c r="D34758">
        <f>_xlfn.IFNA(_xlfn.XLOOKUP(A34758,Target!B:B,Target!B:B),0)</f>
        <v>0</v>
      </c>
      <c r="E34758" s="7">
        <f t="shared" si="1633"/>
        <v>1.7421634566580555E-2</v>
      </c>
      <c r="F34758" s="6">
        <f t="shared" si="1634"/>
        <v>1.7123318371347729E-2</v>
      </c>
      <c r="G34758" s="6">
        <f t="shared" si="1635"/>
        <v>1.1924640391058041E-4</v>
      </c>
    </row>
    <row r="34759" spans="1:7" x14ac:dyDescent="0.35">
      <c r="A34759" s="1" t="s">
        <v>34758</v>
      </c>
      <c r="B34759">
        <v>313.17128469358897</v>
      </c>
      <c r="C34759">
        <v>5</v>
      </c>
      <c r="D34759">
        <f>_xlfn.IFNA(_xlfn.XLOOKUP(A34759,Target!B:B,Target!B:B),0)</f>
        <v>0</v>
      </c>
      <c r="E34759" s="7">
        <f t="shared" si="1633"/>
        <v>1.8755086068447009E-2</v>
      </c>
      <c r="F34759" s="6">
        <f t="shared" si="1634"/>
        <v>1.8409808525056026E-2</v>
      </c>
      <c r="G34759" s="6">
        <f t="shared" si="1635"/>
        <v>1.2837234920476116E-4</v>
      </c>
    </row>
    <row r="34760" spans="1:7" x14ac:dyDescent="0.35">
      <c r="A34760" s="1" t="s">
        <v>34759</v>
      </c>
      <c r="B34760">
        <v>290.65049546550102</v>
      </c>
      <c r="C34760">
        <v>6</v>
      </c>
      <c r="D34760">
        <f>_xlfn.IFNA(_xlfn.XLOOKUP(A34760,Target!B:B,Target!B:B),0)</f>
        <v>0</v>
      </c>
      <c r="E34760" s="7">
        <f t="shared" si="1633"/>
        <v>1.3725570341494473E-2</v>
      </c>
      <c r="F34760" s="6">
        <f t="shared" si="1634"/>
        <v>1.3539729827344416E-2</v>
      </c>
      <c r="G34760" s="6">
        <f t="shared" si="1635"/>
        <v>9.3950214971496719E-5</v>
      </c>
    </row>
    <row r="34761" spans="1:7" x14ac:dyDescent="0.35">
      <c r="A34761" s="1" t="s">
        <v>34760</v>
      </c>
      <c r="B34761">
        <v>277.49688496515699</v>
      </c>
      <c r="C34761">
        <v>6</v>
      </c>
      <c r="D34761">
        <f>_xlfn.IFNA(_xlfn.XLOOKUP(A34761,Target!B:B,Target!B:B),0)</f>
        <v>0</v>
      </c>
      <c r="E34761" s="7">
        <f t="shared" si="1633"/>
        <v>1.1437675569448436E-2</v>
      </c>
      <c r="F34761" s="6">
        <f t="shared" si="1634"/>
        <v>1.1308334508113971E-2</v>
      </c>
      <c r="G34761" s="6">
        <f t="shared" si="1635"/>
        <v>7.8291020358522525E-5</v>
      </c>
    </row>
    <row r="34762" spans="1:7" x14ac:dyDescent="0.35">
      <c r="A34762" s="1" t="s">
        <v>34761</v>
      </c>
      <c r="B34762">
        <v>340.342218732643</v>
      </c>
      <c r="C34762">
        <v>4</v>
      </c>
      <c r="D34762">
        <f>_xlfn.IFNA(_xlfn.XLOOKUP(A34762,Target!B:B,Target!B:B),0)</f>
        <v>0</v>
      </c>
      <c r="E34762" s="7">
        <f t="shared" si="1633"/>
        <v>2.7334075182848191E-2</v>
      </c>
      <c r="F34762" s="6">
        <f t="shared" si="1634"/>
        <v>2.6606802833813448E-2</v>
      </c>
      <c r="G34762" s="6">
        <f t="shared" si="1635"/>
        <v>1.870817013446923E-4</v>
      </c>
    </row>
    <row r="34763" spans="1:7" x14ac:dyDescent="0.35">
      <c r="A34763" s="1" t="s">
        <v>34762</v>
      </c>
      <c r="B34763">
        <v>316.41761548084702</v>
      </c>
      <c r="C34763">
        <v>5</v>
      </c>
      <c r="D34763">
        <f>_xlfn.IFNA(_xlfn.XLOOKUP(A34763,Target!B:B,Target!B:B),0)</f>
        <v>0</v>
      </c>
      <c r="E34763" s="7">
        <f t="shared" si="1633"/>
        <v>1.9618415143277355E-2</v>
      </c>
      <c r="F34763" s="6">
        <f t="shared" si="1634"/>
        <v>1.9240938425499787E-2</v>
      </c>
      <c r="G34763" s="6">
        <f t="shared" si="1635"/>
        <v>1.3428075714577435E-4</v>
      </c>
    </row>
    <row r="34764" spans="1:7" x14ac:dyDescent="0.35">
      <c r="A34764" s="1" t="s">
        <v>34763</v>
      </c>
      <c r="B34764">
        <v>307.85118999303199</v>
      </c>
      <c r="C34764">
        <v>5</v>
      </c>
      <c r="D34764">
        <f>_xlfn.IFNA(_xlfn.XLOOKUP(A34764,Target!B:B,Target!B:B),0)</f>
        <v>0</v>
      </c>
      <c r="E34764" s="7">
        <f t="shared" si="1633"/>
        <v>1.7421634566580555E-2</v>
      </c>
      <c r="F34764" s="6">
        <f t="shared" si="1634"/>
        <v>1.7123318371347729E-2</v>
      </c>
      <c r="G34764" s="6">
        <f t="shared" si="1635"/>
        <v>1.1924640391058041E-4</v>
      </c>
    </row>
    <row r="34765" spans="1:7" x14ac:dyDescent="0.35">
      <c r="A34765" s="1" t="s">
        <v>34764</v>
      </c>
      <c r="B34765">
        <v>278.935372648243</v>
      </c>
      <c r="C34765">
        <v>6</v>
      </c>
      <c r="D34765">
        <f>_xlfn.IFNA(_xlfn.XLOOKUP(A34765,Target!B:B,Target!B:B),0)</f>
        <v>0</v>
      </c>
      <c r="E34765" s="7">
        <f t="shared" si="1633"/>
        <v>1.1668051367884099E-2</v>
      </c>
      <c r="F34765" s="6">
        <f t="shared" si="1634"/>
        <v>1.1533478152352172E-2</v>
      </c>
      <c r="G34765" s="6">
        <f t="shared" si="1635"/>
        <v>7.9867819393560489E-5</v>
      </c>
    </row>
    <row r="34766" spans="1:7" x14ac:dyDescent="0.35">
      <c r="A34766" s="1" t="s">
        <v>34765</v>
      </c>
      <c r="B34766">
        <v>291.35044269911498</v>
      </c>
      <c r="C34766">
        <v>6</v>
      </c>
      <c r="D34766">
        <f>_xlfn.IFNA(_xlfn.XLOOKUP(A34766,Target!B:B,Target!B:B),0)</f>
        <v>0</v>
      </c>
      <c r="E34766" s="7">
        <f t="shared" si="1633"/>
        <v>1.3859402324457688E-2</v>
      </c>
      <c r="F34766" s="6">
        <f t="shared" si="1634"/>
        <v>1.3669945056170918E-2</v>
      </c>
      <c r="G34766" s="6">
        <f t="shared" si="1635"/>
        <v>9.4866195178687376E-5</v>
      </c>
    </row>
    <row r="34767" spans="1:7" x14ac:dyDescent="0.35">
      <c r="A34767" s="1" t="s">
        <v>34766</v>
      </c>
      <c r="B34767">
        <v>457.87143963783097</v>
      </c>
      <c r="C34767">
        <v>2</v>
      </c>
      <c r="D34767">
        <f>_xlfn.IFNA(_xlfn.XLOOKUP(A34767,Target!B:B,Target!B:B),0)</f>
        <v>0</v>
      </c>
      <c r="E34767" s="7">
        <f t="shared" si="1633"/>
        <v>0.13941220679070604</v>
      </c>
      <c r="F34767" s="6">
        <f t="shared" si="1634"/>
        <v>0.12235449643231178</v>
      </c>
      <c r="G34767" s="6">
        <f t="shared" si="1635"/>
        <v>9.534429495110248E-4</v>
      </c>
    </row>
    <row r="34768" spans="1:7" x14ac:dyDescent="0.35">
      <c r="A34768" s="1" t="s">
        <v>34767</v>
      </c>
      <c r="B34768">
        <v>355.64327334233599</v>
      </c>
      <c r="C34768">
        <v>3</v>
      </c>
      <c r="D34768">
        <f>_xlfn.IFNA(_xlfn.XLOOKUP(A34768,Target!B:B,Target!B:B),0)</f>
        <v>0</v>
      </c>
      <c r="E34768" s="7">
        <f t="shared" si="1633"/>
        <v>3.3792934977627524E-2</v>
      </c>
      <c r="F34768" s="6">
        <f t="shared" si="1634"/>
        <v>3.2688301336049386E-2</v>
      </c>
      <c r="G34768" s="6">
        <f t="shared" si="1635"/>
        <v>2.312776366499993E-4</v>
      </c>
    </row>
    <row r="34769" spans="1:7" x14ac:dyDescent="0.35">
      <c r="A34769" s="1" t="s">
        <v>34768</v>
      </c>
      <c r="B34769">
        <v>293.17721744527501</v>
      </c>
      <c r="C34769">
        <v>6</v>
      </c>
      <c r="D34769">
        <f>_xlfn.IFNA(_xlfn.XLOOKUP(A34769,Target!B:B,Target!B:B),0)</f>
        <v>0</v>
      </c>
      <c r="E34769" s="7">
        <f t="shared" si="1633"/>
        <v>1.421486638946297E-2</v>
      </c>
      <c r="F34769" s="6">
        <f t="shared" si="1634"/>
        <v>1.4015635996410647E-2</v>
      </c>
      <c r="G34769" s="6">
        <f t="shared" si="1635"/>
        <v>9.7299073704575691E-5</v>
      </c>
    </row>
    <row r="34770" spans="1:7" x14ac:dyDescent="0.35">
      <c r="A34770" s="1" t="s">
        <v>34769</v>
      </c>
      <c r="B34770">
        <v>113.586231550273</v>
      </c>
      <c r="C34770">
        <v>6</v>
      </c>
      <c r="D34770">
        <f>_xlfn.IFNA(_xlfn.XLOOKUP(A34770,Target!B:B,Target!B:B),0)</f>
        <v>0</v>
      </c>
      <c r="E34770" s="7">
        <f t="shared" si="1633"/>
        <v>1.1789552150000559E-3</v>
      </c>
      <c r="F34770" s="6">
        <f t="shared" si="1634"/>
        <v>1.1775669163430758E-3</v>
      </c>
      <c r="G34770" s="6">
        <f t="shared" si="1635"/>
        <v>8.0705286795871544E-6</v>
      </c>
    </row>
    <row r="34771" spans="1:7" x14ac:dyDescent="0.35">
      <c r="A34771" s="1" t="s">
        <v>34770</v>
      </c>
      <c r="B34771">
        <v>457.02362471602999</v>
      </c>
      <c r="C34771">
        <v>2</v>
      </c>
      <c r="D34771">
        <f>_xlfn.IFNA(_xlfn.XLOOKUP(A34771,Target!B:B,Target!B:B),0)</f>
        <v>0</v>
      </c>
      <c r="E34771" s="7">
        <f t="shared" si="1633"/>
        <v>0.13778325722959445</v>
      </c>
      <c r="F34771" s="6">
        <f t="shared" si="1634"/>
        <v>0.12109798272571259</v>
      </c>
      <c r="G34771" s="6">
        <f t="shared" si="1635"/>
        <v>9.423130277227056E-4</v>
      </c>
    </row>
    <row r="34772" spans="1:7" x14ac:dyDescent="0.35">
      <c r="A34772" s="1" t="s">
        <v>34771</v>
      </c>
      <c r="B34772">
        <v>261.66040074552097</v>
      </c>
      <c r="C34772">
        <v>6</v>
      </c>
      <c r="D34772">
        <f>_xlfn.IFNA(_xlfn.XLOOKUP(A34772,Target!B:B,Target!B:B),0)</f>
        <v>0</v>
      </c>
      <c r="E34772" s="7">
        <f t="shared" si="1633"/>
        <v>9.1831702952658804E-3</v>
      </c>
      <c r="F34772" s="6">
        <f t="shared" si="1634"/>
        <v>9.0996070540683149E-3</v>
      </c>
      <c r="G34772" s="6">
        <f t="shared" si="1635"/>
        <v>6.2859875978962519E-5</v>
      </c>
    </row>
    <row r="34773" spans="1:7" x14ac:dyDescent="0.35">
      <c r="A34773" s="1" t="s">
        <v>34772</v>
      </c>
      <c r="B34773">
        <v>330.27117321480603</v>
      </c>
      <c r="C34773">
        <v>4</v>
      </c>
      <c r="D34773">
        <f>_xlfn.IFNA(_xlfn.XLOOKUP(A34773,Target!B:B,Target!B:B),0)</f>
        <v>0</v>
      </c>
      <c r="E34773" s="7">
        <f t="shared" si="1633"/>
        <v>2.3772269705323503E-2</v>
      </c>
      <c r="F34773" s="6">
        <f t="shared" si="1634"/>
        <v>2.3220271156754402E-2</v>
      </c>
      <c r="G34773" s="6">
        <f t="shared" si="1635"/>
        <v>1.6270772109950034E-4</v>
      </c>
    </row>
    <row r="34774" spans="1:7" x14ac:dyDescent="0.35">
      <c r="A34774" s="1" t="s">
        <v>34773</v>
      </c>
      <c r="B34774">
        <v>498.02736488309603</v>
      </c>
      <c r="C34774">
        <v>1</v>
      </c>
      <c r="D34774">
        <f>_xlfn.IFNA(_xlfn.XLOOKUP(A34774,Target!B:B,Target!B:B),0)</f>
        <v>0</v>
      </c>
      <c r="E34774" s="7">
        <f t="shared" si="1633"/>
        <v>0.24325600042027853</v>
      </c>
      <c r="F34774" s="6">
        <f t="shared" si="1634"/>
        <v>0.19566042740839118</v>
      </c>
      <c r="G34774" s="6">
        <f t="shared" si="1635"/>
        <v>1.6624521332678326E-3</v>
      </c>
    </row>
    <row r="34775" spans="1:7" x14ac:dyDescent="0.35">
      <c r="A34775" s="1" t="s">
        <v>34774</v>
      </c>
      <c r="B34775">
        <v>375.20124232748498</v>
      </c>
      <c r="C34775">
        <v>2</v>
      </c>
      <c r="D34775">
        <f>_xlfn.IFNA(_xlfn.XLOOKUP(A34775,Target!B:B,Target!B:B),0)</f>
        <v>0</v>
      </c>
      <c r="E34775" s="7">
        <f t="shared" si="1633"/>
        <v>4.4317639360794372E-2</v>
      </c>
      <c r="F34775" s="6">
        <f t="shared" si="1634"/>
        <v>4.2436934597715248E-2</v>
      </c>
      <c r="G34775" s="6">
        <f t="shared" si="1635"/>
        <v>3.0328649055457141E-4</v>
      </c>
    </row>
    <row r="34776" spans="1:7" x14ac:dyDescent="0.35">
      <c r="A34776" s="1" t="s">
        <v>34775</v>
      </c>
      <c r="B34776">
        <v>449.31478355429601</v>
      </c>
      <c r="C34776">
        <v>2</v>
      </c>
      <c r="D34776">
        <f>_xlfn.IFNA(_xlfn.XLOOKUP(A34776,Target!B:B,Target!B:B),0)</f>
        <v>0</v>
      </c>
      <c r="E34776" s="7">
        <f t="shared" si="1633"/>
        <v>0.12381823214321956</v>
      </c>
      <c r="F34776" s="6">
        <f t="shared" si="1634"/>
        <v>0.11017638671610386</v>
      </c>
      <c r="G34776" s="6">
        <f t="shared" si="1635"/>
        <v>8.4688575443777833E-4</v>
      </c>
    </row>
    <row r="34777" spans="1:7" x14ac:dyDescent="0.35">
      <c r="A34777" s="1" t="s">
        <v>34776</v>
      </c>
      <c r="B34777">
        <v>337.28006714292701</v>
      </c>
      <c r="C34777">
        <v>4</v>
      </c>
      <c r="D34777">
        <f>_xlfn.IFNA(_xlfn.XLOOKUP(A34777,Target!B:B,Target!B:B),0)</f>
        <v>0</v>
      </c>
      <c r="E34777" s="7">
        <f t="shared" si="1633"/>
        <v>2.6198015516323257E-2</v>
      </c>
      <c r="F34777" s="6">
        <f t="shared" si="1634"/>
        <v>2.552920110953627E-2</v>
      </c>
      <c r="G34777" s="6">
        <f t="shared" si="1635"/>
        <v>1.793076001722397E-4</v>
      </c>
    </row>
    <row r="34778" spans="1:7" x14ac:dyDescent="0.35">
      <c r="A34778" s="1" t="s">
        <v>34777</v>
      </c>
      <c r="B34778">
        <v>320.78424974749402</v>
      </c>
      <c r="C34778">
        <v>4</v>
      </c>
      <c r="D34778">
        <f>_xlfn.IFNA(_xlfn.XLOOKUP(A34778,Target!B:B,Target!B:B),0)</f>
        <v>0</v>
      </c>
      <c r="E34778" s="7">
        <f t="shared" si="1633"/>
        <v>2.0842685636020639E-2</v>
      </c>
      <c r="F34778" s="6">
        <f t="shared" si="1634"/>
        <v>2.041713765430464E-2</v>
      </c>
      <c r="G34778" s="6">
        <f t="shared" si="1635"/>
        <v>1.4265923802268043E-4</v>
      </c>
    </row>
    <row r="34779" spans="1:7" x14ac:dyDescent="0.35">
      <c r="A34779" s="1" t="s">
        <v>34778</v>
      </c>
      <c r="B34779">
        <v>313.17128469358897</v>
      </c>
      <c r="C34779">
        <v>5</v>
      </c>
      <c r="D34779">
        <f>_xlfn.IFNA(_xlfn.XLOOKUP(A34779,Target!B:B,Target!B:B),0)</f>
        <v>0</v>
      </c>
      <c r="E34779" s="7">
        <f t="shared" si="1633"/>
        <v>1.8755086068447009E-2</v>
      </c>
      <c r="F34779" s="6">
        <f t="shared" si="1634"/>
        <v>1.8409808525056026E-2</v>
      </c>
      <c r="G34779" s="6">
        <f t="shared" si="1635"/>
        <v>1.2837234920476116E-4</v>
      </c>
    </row>
    <row r="34780" spans="1:7" x14ac:dyDescent="0.35">
      <c r="A34780" s="1" t="s">
        <v>34779</v>
      </c>
      <c r="B34780">
        <v>197.838579163741</v>
      </c>
      <c r="C34780">
        <v>6</v>
      </c>
      <c r="D34780">
        <f>_xlfn.IFNA(_xlfn.XLOOKUP(A34780,Target!B:B,Target!B:B),0)</f>
        <v>0</v>
      </c>
      <c r="E34780" s="7">
        <f t="shared" si="1633"/>
        <v>3.7909406440014624E-3</v>
      </c>
      <c r="F34780" s="6">
        <f t="shared" si="1634"/>
        <v>3.7766236877664339E-3</v>
      </c>
      <c r="G34780" s="6">
        <f t="shared" si="1635"/>
        <v>2.5950390450677097E-5</v>
      </c>
    </row>
    <row r="34781" spans="1:7" x14ac:dyDescent="0.35">
      <c r="A34781" s="1" t="s">
        <v>34780</v>
      </c>
      <c r="B34781">
        <v>307.85118999303199</v>
      </c>
      <c r="C34781">
        <v>5</v>
      </c>
      <c r="D34781">
        <f>_xlfn.IFNA(_xlfn.XLOOKUP(A34781,Target!B:B,Target!B:B),0)</f>
        <v>0</v>
      </c>
      <c r="E34781" s="7">
        <f t="shared" si="1633"/>
        <v>1.7421634566580555E-2</v>
      </c>
      <c r="F34781" s="6">
        <f t="shared" si="1634"/>
        <v>1.7123318371347729E-2</v>
      </c>
      <c r="G34781" s="6">
        <f t="shared" si="1635"/>
        <v>1.1924640391058041E-4</v>
      </c>
    </row>
    <row r="34782" spans="1:7" x14ac:dyDescent="0.35">
      <c r="A34782" s="1" t="s">
        <v>34781</v>
      </c>
      <c r="B34782">
        <v>527.08697282533899</v>
      </c>
      <c r="C34782">
        <v>1</v>
      </c>
      <c r="D34782">
        <f>_xlfn.IFNA(_xlfn.XLOOKUP(A34782,Target!B:B,Target!B:B),0)</f>
        <v>0</v>
      </c>
      <c r="E34782" s="7">
        <f t="shared" si="1633"/>
        <v>0.36393165708153236</v>
      </c>
      <c r="F34782" s="6">
        <f t="shared" si="1634"/>
        <v>0.26682543453845309</v>
      </c>
      <c r="G34782" s="6">
        <f t="shared" si="1635"/>
        <v>2.485120202688124E-3</v>
      </c>
    </row>
    <row r="34783" spans="1:7" x14ac:dyDescent="0.35">
      <c r="A34783" s="1" t="s">
        <v>34782</v>
      </c>
      <c r="B34783">
        <v>291.35044269911498</v>
      </c>
      <c r="C34783">
        <v>6</v>
      </c>
      <c r="D34783">
        <f>_xlfn.IFNA(_xlfn.XLOOKUP(A34783,Target!B:B,Target!B:B),0)</f>
        <v>0</v>
      </c>
      <c r="E34783" s="7">
        <f t="shared" si="1633"/>
        <v>1.3859402324457688E-2</v>
      </c>
      <c r="F34783" s="6">
        <f t="shared" si="1634"/>
        <v>1.3669945056170918E-2</v>
      </c>
      <c r="G34783" s="6">
        <f t="shared" si="1635"/>
        <v>9.4866195178687376E-5</v>
      </c>
    </row>
    <row r="34784" spans="1:7" x14ac:dyDescent="0.35">
      <c r="A34784" s="1" t="s">
        <v>34783</v>
      </c>
      <c r="B34784">
        <v>277.49688496515699</v>
      </c>
      <c r="C34784">
        <v>6</v>
      </c>
      <c r="D34784">
        <f>_xlfn.IFNA(_xlfn.XLOOKUP(A34784,Target!B:B,Target!B:B),0)</f>
        <v>0</v>
      </c>
      <c r="E34784" s="7">
        <f t="shared" si="1633"/>
        <v>1.1437675569448436E-2</v>
      </c>
      <c r="F34784" s="6">
        <f t="shared" si="1634"/>
        <v>1.1308334508113971E-2</v>
      </c>
      <c r="G34784" s="6">
        <f t="shared" si="1635"/>
        <v>7.8291020358522525E-5</v>
      </c>
    </row>
    <row r="34785" spans="1:7" x14ac:dyDescent="0.35">
      <c r="A34785" s="1" t="s">
        <v>34784</v>
      </c>
      <c r="B34785">
        <v>446.57179075451899</v>
      </c>
      <c r="C34785">
        <v>2</v>
      </c>
      <c r="D34785">
        <f>_xlfn.IFNA(_xlfn.XLOOKUP(A34785,Target!B:B,Target!B:B),0)</f>
        <v>0</v>
      </c>
      <c r="E34785" s="7">
        <f t="shared" si="1633"/>
        <v>0.11919832062848623</v>
      </c>
      <c r="F34785" s="6">
        <f t="shared" si="1634"/>
        <v>0.10650330547453868</v>
      </c>
      <c r="G34785" s="6">
        <f t="shared" si="1635"/>
        <v>8.1531247770394151E-4</v>
      </c>
    </row>
    <row r="34786" spans="1:7" x14ac:dyDescent="0.35">
      <c r="A34786" s="1" t="s">
        <v>34785</v>
      </c>
      <c r="B34786">
        <v>358.889604129595</v>
      </c>
      <c r="C34786">
        <v>3</v>
      </c>
      <c r="D34786">
        <f>_xlfn.IFNA(_xlfn.XLOOKUP(A34786,Target!B:B,Target!B:B),0)</f>
        <v>0</v>
      </c>
      <c r="E34786" s="7">
        <f t="shared" si="1633"/>
        <v>3.5348482266697442E-2</v>
      </c>
      <c r="F34786" s="6">
        <f t="shared" si="1634"/>
        <v>3.414162755066652E-2</v>
      </c>
      <c r="G34786" s="6">
        <f t="shared" si="1635"/>
        <v>2.4192117106310948E-4</v>
      </c>
    </row>
    <row r="34787" spans="1:7" x14ac:dyDescent="0.35">
      <c r="A34787" s="1" t="s">
        <v>34786</v>
      </c>
      <c r="B34787">
        <v>274.25055417789798</v>
      </c>
      <c r="C34787">
        <v>6</v>
      </c>
      <c r="D34787">
        <f>_xlfn.IFNA(_xlfn.XLOOKUP(A34787,Target!B:B,Target!B:B),0)</f>
        <v>0</v>
      </c>
      <c r="E34787" s="7">
        <f t="shared" si="1633"/>
        <v>1.0934348578176765E-2</v>
      </c>
      <c r="F34787" s="6">
        <f t="shared" si="1634"/>
        <v>1.0816081769855157E-2</v>
      </c>
      <c r="G34787" s="6">
        <f t="shared" si="1635"/>
        <v>7.4845999200056075E-5</v>
      </c>
    </row>
    <row r="34788" spans="1:7" x14ac:dyDescent="0.35">
      <c r="A34788" s="1" t="s">
        <v>34787</v>
      </c>
      <c r="B34788">
        <v>230.909585348359</v>
      </c>
      <c r="C34788">
        <v>6</v>
      </c>
      <c r="D34788">
        <f>_xlfn.IFNA(_xlfn.XLOOKUP(A34788,Target!B:B,Target!B:B),0)</f>
        <v>0</v>
      </c>
      <c r="E34788" s="7">
        <f t="shared" si="1633"/>
        <v>5.9958986264373789E-3</v>
      </c>
      <c r="F34788" s="6">
        <f t="shared" si="1634"/>
        <v>5.960162098696542E-3</v>
      </c>
      <c r="G34788" s="6">
        <f t="shared" si="1635"/>
        <v>4.104352364740531E-5</v>
      </c>
    </row>
    <row r="34789" spans="1:7" x14ac:dyDescent="0.35">
      <c r="A34789" s="1" t="s">
        <v>34788</v>
      </c>
      <c r="B34789">
        <v>305.32446801325898</v>
      </c>
      <c r="C34789">
        <v>5</v>
      </c>
      <c r="D34789">
        <f>_xlfn.IFNA(_xlfn.XLOOKUP(A34789,Target!B:B,Target!B:B),0)</f>
        <v>0</v>
      </c>
      <c r="E34789" s="7">
        <f t="shared" si="1633"/>
        <v>1.6821956967859354E-2</v>
      </c>
      <c r="F34789" s="6">
        <f t="shared" si="1634"/>
        <v>1.6543660227422818E-2</v>
      </c>
      <c r="G34789" s="6">
        <f t="shared" si="1635"/>
        <v>1.1514224461786466E-4</v>
      </c>
    </row>
    <row r="34790" spans="1:7" x14ac:dyDescent="0.35">
      <c r="A34790" s="1" t="s">
        <v>34789</v>
      </c>
      <c r="B34790">
        <v>152.50696206596399</v>
      </c>
      <c r="C34790">
        <v>6</v>
      </c>
      <c r="D34790">
        <f>_xlfn.IFNA(_xlfn.XLOOKUP(A34790,Target!B:B,Target!B:B),0)</f>
        <v>0</v>
      </c>
      <c r="E34790" s="7">
        <f t="shared" si="1633"/>
        <v>2.0221969667494752E-3</v>
      </c>
      <c r="F34790" s="6">
        <f t="shared" si="1634"/>
        <v>2.0181159388195091E-3</v>
      </c>
      <c r="G34790" s="6">
        <f t="shared" si="1635"/>
        <v>1.3842853572411366E-5</v>
      </c>
    </row>
    <row r="34791" spans="1:7" x14ac:dyDescent="0.35">
      <c r="A34791" s="1" t="s">
        <v>34790</v>
      </c>
      <c r="B34791">
        <v>534.56950810769297</v>
      </c>
      <c r="C34791">
        <v>1</v>
      </c>
      <c r="D34791">
        <f>_xlfn.IFNA(_xlfn.XLOOKUP(A34791,Target!B:B,Target!B:B),0)</f>
        <v>0</v>
      </c>
      <c r="E34791" s="7">
        <f t="shared" si="1633"/>
        <v>0.40370970166024417</v>
      </c>
      <c r="F34791" s="6">
        <f t="shared" si="1634"/>
        <v>0.28760198863251762</v>
      </c>
      <c r="G34791" s="6">
        <f t="shared" si="1635"/>
        <v>2.7559973881858598E-3</v>
      </c>
    </row>
    <row r="34792" spans="1:7" x14ac:dyDescent="0.35">
      <c r="A34792" s="1" t="s">
        <v>34791</v>
      </c>
      <c r="B34792">
        <v>316.41761548084702</v>
      </c>
      <c r="C34792">
        <v>5</v>
      </c>
      <c r="D34792">
        <f>_xlfn.IFNA(_xlfn.XLOOKUP(A34792,Target!B:B,Target!B:B),0)</f>
        <v>0</v>
      </c>
      <c r="E34792" s="7">
        <f t="shared" si="1633"/>
        <v>1.9618415143277355E-2</v>
      </c>
      <c r="F34792" s="6">
        <f t="shared" si="1634"/>
        <v>1.9240938425499787E-2</v>
      </c>
      <c r="G34792" s="6">
        <f t="shared" si="1635"/>
        <v>1.3428075714577435E-4</v>
      </c>
    </row>
    <row r="34793" spans="1:7" x14ac:dyDescent="0.35">
      <c r="A34793" s="1" t="s">
        <v>34792</v>
      </c>
      <c r="B34793">
        <v>316.41761548084702</v>
      </c>
      <c r="C34793">
        <v>5</v>
      </c>
      <c r="D34793">
        <f>_xlfn.IFNA(_xlfn.XLOOKUP(A34793,Target!B:B,Target!B:B),0)</f>
        <v>0</v>
      </c>
      <c r="E34793" s="7">
        <f t="shared" si="1633"/>
        <v>1.9618415143277355E-2</v>
      </c>
      <c r="F34793" s="6">
        <f t="shared" si="1634"/>
        <v>1.9240938425499787E-2</v>
      </c>
      <c r="G34793" s="6">
        <f t="shared" si="1635"/>
        <v>1.3428075714577435E-4</v>
      </c>
    </row>
    <row r="34794" spans="1:7" x14ac:dyDescent="0.35">
      <c r="A34794" s="1" t="s">
        <v>34793</v>
      </c>
      <c r="B34794">
        <v>278.312261098747</v>
      </c>
      <c r="C34794">
        <v>6</v>
      </c>
      <c r="D34794">
        <f>_xlfn.IFNA(_xlfn.XLOOKUP(A34794,Target!B:B,Target!B:B),0)</f>
        <v>0</v>
      </c>
      <c r="E34794" s="7">
        <f t="shared" si="1633"/>
        <v>1.1567694941559513E-2</v>
      </c>
      <c r="F34794" s="6">
        <f t="shared" si="1634"/>
        <v>1.1435413565898611E-2</v>
      </c>
      <c r="G34794" s="6">
        <f t="shared" si="1635"/>
        <v>7.9180933980984496E-5</v>
      </c>
    </row>
    <row r="34795" spans="1:7" x14ac:dyDescent="0.35">
      <c r="A34795" s="1" t="s">
        <v>34794</v>
      </c>
      <c r="B34795">
        <v>307.85118999303199</v>
      </c>
      <c r="C34795">
        <v>5</v>
      </c>
      <c r="D34795">
        <f>_xlfn.IFNA(_xlfn.XLOOKUP(A34795,Target!B:B,Target!B:B),0)</f>
        <v>0</v>
      </c>
      <c r="E34795" s="7">
        <f t="shared" si="1633"/>
        <v>1.7421634566580555E-2</v>
      </c>
      <c r="F34795" s="6">
        <f t="shared" si="1634"/>
        <v>1.7123318371347729E-2</v>
      </c>
      <c r="G34795" s="6">
        <f t="shared" si="1635"/>
        <v>1.1924640391058041E-4</v>
      </c>
    </row>
    <row r="34796" spans="1:7" x14ac:dyDescent="0.35">
      <c r="A34796" s="1" t="s">
        <v>34795</v>
      </c>
      <c r="B34796">
        <v>278.41738294465301</v>
      </c>
      <c r="C34796">
        <v>6</v>
      </c>
      <c r="D34796">
        <f>_xlfn.IFNA(_xlfn.XLOOKUP(A34796,Target!B:B,Target!B:B),0)</f>
        <v>0</v>
      </c>
      <c r="E34796" s="7">
        <f t="shared" si="1633"/>
        <v>1.1584564812062213E-2</v>
      </c>
      <c r="F34796" s="6">
        <f t="shared" si="1634"/>
        <v>1.1451899539624222E-2</v>
      </c>
      <c r="G34796" s="6">
        <f t="shared" si="1635"/>
        <v>7.9296399178448144E-5</v>
      </c>
    </row>
    <row r="34797" spans="1:7" x14ac:dyDescent="0.35">
      <c r="A34797" s="1" t="s">
        <v>34796</v>
      </c>
      <c r="B34797">
        <v>362.611088895107</v>
      </c>
      <c r="C34797">
        <v>3</v>
      </c>
      <c r="D34797">
        <f>_xlfn.IFNA(_xlfn.XLOOKUP(A34797,Target!B:B,Target!B:B),0)</f>
        <v>0</v>
      </c>
      <c r="E34797" s="7">
        <f t="shared" si="1633"/>
        <v>3.7219997736912064E-2</v>
      </c>
      <c r="F34797" s="6">
        <f t="shared" si="1634"/>
        <v>3.588438115165693E-2</v>
      </c>
      <c r="G34797" s="6">
        <f t="shared" si="1635"/>
        <v>2.5472635690098374E-4</v>
      </c>
    </row>
    <row r="34798" spans="1:7" x14ac:dyDescent="0.35">
      <c r="A34798" s="1" t="s">
        <v>34797</v>
      </c>
      <c r="B34798">
        <v>476.136299361</v>
      </c>
      <c r="C34798">
        <v>1</v>
      </c>
      <c r="D34798">
        <f>_xlfn.IFNA(_xlfn.XLOOKUP(A34798,Target!B:B,Target!B:B),0)</f>
        <v>0</v>
      </c>
      <c r="E34798" s="7">
        <f t="shared" si="1633"/>
        <v>0.17958341033857725</v>
      </c>
      <c r="F34798" s="6">
        <f t="shared" si="1634"/>
        <v>0.15224307900958955</v>
      </c>
      <c r="G34798" s="6">
        <f t="shared" si="1635"/>
        <v>1.2278373109537548E-3</v>
      </c>
    </row>
    <row r="34799" spans="1:7" x14ac:dyDescent="0.35">
      <c r="A34799" s="1" t="s">
        <v>34798</v>
      </c>
      <c r="B34799">
        <v>378.44757311474302</v>
      </c>
      <c r="C34799">
        <v>2</v>
      </c>
      <c r="D34799">
        <f>_xlfn.IFNA(_xlfn.XLOOKUP(A34799,Target!B:B,Target!B:B),0)</f>
        <v>0</v>
      </c>
      <c r="E34799" s="7">
        <f t="shared" si="1633"/>
        <v>4.6357657009787612E-2</v>
      </c>
      <c r="F34799" s="6">
        <f t="shared" si="1634"/>
        <v>4.4303835021636373E-2</v>
      </c>
      <c r="G34799" s="6">
        <f t="shared" si="1635"/>
        <v>3.1724286370726751E-4</v>
      </c>
    </row>
    <row r="34800" spans="1:7" x14ac:dyDescent="0.35">
      <c r="A34800" s="1" t="s">
        <v>34799</v>
      </c>
      <c r="B34800">
        <v>300.581131261211</v>
      </c>
      <c r="C34800">
        <v>5</v>
      </c>
      <c r="D34800">
        <f>_xlfn.IFNA(_xlfn.XLOOKUP(A34800,Target!B:B,Target!B:B),0)</f>
        <v>0</v>
      </c>
      <c r="E34800" s="7">
        <f t="shared" si="1633"/>
        <v>1.5751386380041088E-2</v>
      </c>
      <c r="F34800" s="6">
        <f t="shared" si="1634"/>
        <v>1.5507127621234518E-2</v>
      </c>
      <c r="G34800" s="6">
        <f t="shared" si="1635"/>
        <v>1.0781523679226686E-4</v>
      </c>
    </row>
    <row r="34801" spans="1:7" x14ac:dyDescent="0.35">
      <c r="A34801" s="1" t="s">
        <v>34800</v>
      </c>
      <c r="B34801">
        <v>316.41761548084702</v>
      </c>
      <c r="C34801">
        <v>5</v>
      </c>
      <c r="D34801">
        <f>_xlfn.IFNA(_xlfn.XLOOKUP(A34801,Target!B:B,Target!B:B),0)</f>
        <v>0</v>
      </c>
      <c r="E34801" s="7">
        <f t="shared" si="1633"/>
        <v>1.9618415143277355E-2</v>
      </c>
      <c r="F34801" s="6">
        <f t="shared" si="1634"/>
        <v>1.9240938425499787E-2</v>
      </c>
      <c r="G34801" s="6">
        <f t="shared" si="1635"/>
        <v>1.3428075714577435E-4</v>
      </c>
    </row>
    <row r="34802" spans="1:7" x14ac:dyDescent="0.35">
      <c r="A34802" s="1" t="s">
        <v>34801</v>
      </c>
      <c r="B34802">
        <v>217.97652559389701</v>
      </c>
      <c r="C34802">
        <v>6</v>
      </c>
      <c r="D34802">
        <f>_xlfn.IFNA(_xlfn.XLOOKUP(A34802,Target!B:B,Target!B:B),0)</f>
        <v>0</v>
      </c>
      <c r="E34802" s="7">
        <f t="shared" si="1633"/>
        <v>5.0117512009838138E-3</v>
      </c>
      <c r="F34802" s="6">
        <f t="shared" si="1634"/>
        <v>4.9867588065459767E-3</v>
      </c>
      <c r="G34802" s="6">
        <f t="shared" si="1635"/>
        <v>3.4307003421322797E-5</v>
      </c>
    </row>
    <row r="34803" spans="1:7" x14ac:dyDescent="0.35">
      <c r="A34803" s="1" t="s">
        <v>34802</v>
      </c>
      <c r="B34803">
        <v>316.41761548084702</v>
      </c>
      <c r="C34803">
        <v>5</v>
      </c>
      <c r="D34803">
        <f>_xlfn.IFNA(_xlfn.XLOOKUP(A34803,Target!B:B,Target!B:B),0)</f>
        <v>0</v>
      </c>
      <c r="E34803" s="7">
        <f t="shared" si="1633"/>
        <v>1.9618415143277355E-2</v>
      </c>
      <c r="F34803" s="6">
        <f t="shared" si="1634"/>
        <v>1.9240938425499787E-2</v>
      </c>
      <c r="G34803" s="6">
        <f t="shared" si="1635"/>
        <v>1.3428075714577435E-4</v>
      </c>
    </row>
    <row r="34804" spans="1:7" x14ac:dyDescent="0.35">
      <c r="A34804" s="1" t="s">
        <v>34803</v>
      </c>
      <c r="B34804">
        <v>309.93419964440801</v>
      </c>
      <c r="C34804">
        <v>5</v>
      </c>
      <c r="D34804">
        <f>_xlfn.IFNA(_xlfn.XLOOKUP(A34804,Target!B:B,Target!B:B),0)</f>
        <v>0</v>
      </c>
      <c r="E34804" s="7">
        <f t="shared" si="1633"/>
        <v>1.7932046960779262E-2</v>
      </c>
      <c r="F34804" s="6">
        <f t="shared" si="1634"/>
        <v>1.7616153273019242E-2</v>
      </c>
      <c r="G34804" s="6">
        <f t="shared" si="1635"/>
        <v>1.2273961069091637E-4</v>
      </c>
    </row>
    <row r="34805" spans="1:7" x14ac:dyDescent="0.35">
      <c r="A34805" s="1" t="s">
        <v>34804</v>
      </c>
      <c r="B34805">
        <v>313.17128469358897</v>
      </c>
      <c r="C34805">
        <v>5</v>
      </c>
      <c r="D34805">
        <f>_xlfn.IFNA(_xlfn.XLOOKUP(A34805,Target!B:B,Target!B:B),0)</f>
        <v>0</v>
      </c>
      <c r="E34805" s="7">
        <f t="shared" si="1633"/>
        <v>1.8755086068447009E-2</v>
      </c>
      <c r="F34805" s="6">
        <f t="shared" si="1634"/>
        <v>1.8409808525056026E-2</v>
      </c>
      <c r="G34805" s="6">
        <f t="shared" si="1635"/>
        <v>1.2837234920476116E-4</v>
      </c>
    </row>
    <row r="34806" spans="1:7" x14ac:dyDescent="0.35">
      <c r="A34806" s="1" t="s">
        <v>34805</v>
      </c>
      <c r="B34806">
        <v>489.06935911546202</v>
      </c>
      <c r="C34806">
        <v>1</v>
      </c>
      <c r="D34806">
        <f>_xlfn.IFNA(_xlfn.XLOOKUP(A34806,Target!B:B,Target!B:B),0)</f>
        <v>0</v>
      </c>
      <c r="E34806" s="7">
        <f t="shared" si="1633"/>
        <v>0.21484784064473247</v>
      </c>
      <c r="F34806" s="6">
        <f t="shared" si="1634"/>
        <v>0.17685164631869499</v>
      </c>
      <c r="G34806" s="6">
        <f t="shared" si="1635"/>
        <v>1.4685911461461648E-3</v>
      </c>
    </row>
    <row r="34807" spans="1:7" x14ac:dyDescent="0.35">
      <c r="A34807" s="1" t="s">
        <v>34806</v>
      </c>
      <c r="B34807">
        <v>130.343213749406</v>
      </c>
      <c r="C34807">
        <v>6</v>
      </c>
      <c r="D34807">
        <f>_xlfn.IFNA(_xlfn.XLOOKUP(A34807,Target!B:B,Target!B:B),0)</f>
        <v>0</v>
      </c>
      <c r="E34807" s="7">
        <f t="shared" si="1633"/>
        <v>1.4872514240237818E-3</v>
      </c>
      <c r="F34807" s="6">
        <f t="shared" si="1634"/>
        <v>1.4850427920166664E-3</v>
      </c>
      <c r="G34807" s="6">
        <f t="shared" si="1635"/>
        <v>1.018094647470618E-5</v>
      </c>
    </row>
    <row r="34808" spans="1:7" x14ac:dyDescent="0.35">
      <c r="A34808" s="1" t="s">
        <v>34807</v>
      </c>
      <c r="B34808">
        <v>358.889604129595</v>
      </c>
      <c r="C34808">
        <v>3</v>
      </c>
      <c r="D34808">
        <f>_xlfn.IFNA(_xlfn.XLOOKUP(A34808,Target!B:B,Target!B:B),0)</f>
        <v>0</v>
      </c>
      <c r="E34808" s="7">
        <f t="shared" si="1633"/>
        <v>3.5348482266697442E-2</v>
      </c>
      <c r="F34808" s="6">
        <f t="shared" si="1634"/>
        <v>3.414162755066652E-2</v>
      </c>
      <c r="G34808" s="6">
        <f t="shared" si="1635"/>
        <v>2.4192117106310948E-4</v>
      </c>
    </row>
    <row r="34809" spans="1:7" x14ac:dyDescent="0.35">
      <c r="A34809" s="1" t="s">
        <v>34808</v>
      </c>
      <c r="B34809">
        <v>473.78060691516299</v>
      </c>
      <c r="C34809">
        <v>1</v>
      </c>
      <c r="D34809">
        <f>_xlfn.IFNA(_xlfn.XLOOKUP(A34809,Target!B:B,Target!B:B),0)</f>
        <v>0</v>
      </c>
      <c r="E34809" s="7">
        <f t="shared" si="1633"/>
        <v>0.1738135112463452</v>
      </c>
      <c r="F34809" s="6">
        <f t="shared" si="1634"/>
        <v>0.14807591630274519</v>
      </c>
      <c r="G34809" s="6">
        <f t="shared" si="1635"/>
        <v>1.1884345737470799E-3</v>
      </c>
    </row>
    <row r="34810" spans="1:7" x14ac:dyDescent="0.35">
      <c r="A34810" s="1" t="s">
        <v>34809</v>
      </c>
      <c r="B34810">
        <v>459.83443056738997</v>
      </c>
      <c r="C34810">
        <v>2</v>
      </c>
      <c r="D34810">
        <f>_xlfn.IFNA(_xlfn.XLOOKUP(A34810,Target!B:B,Target!B:B),0)</f>
        <v>0</v>
      </c>
      <c r="E34810" s="7">
        <f t="shared" si="1633"/>
        <v>0.14325809931342018</v>
      </c>
      <c r="F34810" s="6">
        <f t="shared" si="1634"/>
        <v>0.12530687462389589</v>
      </c>
      <c r="G34810" s="6">
        <f t="shared" si="1635"/>
        <v>9.7971931885896201E-4</v>
      </c>
    </row>
    <row r="34811" spans="1:7" x14ac:dyDescent="0.35">
      <c r="A34811" s="1" t="s">
        <v>34810</v>
      </c>
      <c r="B34811">
        <v>387.647747252437</v>
      </c>
      <c r="C34811">
        <v>2</v>
      </c>
      <c r="D34811">
        <f>_xlfn.IFNA(_xlfn.XLOOKUP(A34811,Target!B:B,Target!B:B),0)</f>
        <v>0</v>
      </c>
      <c r="E34811" s="7">
        <f t="shared" si="1633"/>
        <v>5.2663782143493196E-2</v>
      </c>
      <c r="F34811" s="6">
        <f t="shared" si="1634"/>
        <v>5.0029062495392629E-2</v>
      </c>
      <c r="G34811" s="6">
        <f t="shared" si="1635"/>
        <v>3.6038249486531449E-4</v>
      </c>
    </row>
    <row r="34812" spans="1:7" x14ac:dyDescent="0.35">
      <c r="A34812" s="1" t="s">
        <v>34811</v>
      </c>
      <c r="B34812">
        <v>362.11756997296999</v>
      </c>
      <c r="C34812">
        <v>3</v>
      </c>
      <c r="D34812">
        <f>_xlfn.IFNA(_xlfn.XLOOKUP(A34812,Target!B:B,Target!B:B),0)</f>
        <v>0</v>
      </c>
      <c r="E34812" s="7">
        <f t="shared" si="1633"/>
        <v>3.6966221580855191E-2</v>
      </c>
      <c r="F34812" s="6">
        <f t="shared" si="1634"/>
        <v>3.5648433682343383E-2</v>
      </c>
      <c r="G34812" s="6">
        <f t="shared" si="1635"/>
        <v>2.5299000210578899E-4</v>
      </c>
    </row>
    <row r="34813" spans="1:7" x14ac:dyDescent="0.35">
      <c r="A34813" s="1" t="s">
        <v>34812</v>
      </c>
      <c r="B34813">
        <v>365.12107760384202</v>
      </c>
      <c r="C34813">
        <v>3</v>
      </c>
      <c r="D34813">
        <f>_xlfn.IFNA(_xlfn.XLOOKUP(A34813,Target!B:B,Target!B:B),0)</f>
        <v>0</v>
      </c>
      <c r="E34813" s="7">
        <f t="shared" si="1633"/>
        <v>3.8537894207220168E-2</v>
      </c>
      <c r="F34813" s="6">
        <f t="shared" si="1634"/>
        <v>3.7107836336235378E-2</v>
      </c>
      <c r="G34813" s="6">
        <f t="shared" si="1635"/>
        <v>2.637434027800227E-4</v>
      </c>
    </row>
    <row r="34814" spans="1:7" x14ac:dyDescent="0.35">
      <c r="A34814" s="1" t="s">
        <v>34813</v>
      </c>
      <c r="B34814">
        <v>330.27117321480603</v>
      </c>
      <c r="C34814">
        <v>4</v>
      </c>
      <c r="D34814">
        <f>_xlfn.IFNA(_xlfn.XLOOKUP(A34814,Target!B:B,Target!B:B),0)</f>
        <v>0</v>
      </c>
      <c r="E34814" s="7">
        <f t="shared" si="1633"/>
        <v>2.3772269705323503E-2</v>
      </c>
      <c r="F34814" s="6">
        <f t="shared" si="1634"/>
        <v>2.3220271156754402E-2</v>
      </c>
      <c r="G34814" s="6">
        <f t="shared" si="1635"/>
        <v>1.6270772109950034E-4</v>
      </c>
    </row>
    <row r="34815" spans="1:7" x14ac:dyDescent="0.35">
      <c r="A34815" s="1" t="s">
        <v>34814</v>
      </c>
      <c r="B34815">
        <v>525.82707863404505</v>
      </c>
      <c r="C34815">
        <v>1</v>
      </c>
      <c r="D34815">
        <f>_xlfn.IFNA(_xlfn.XLOOKUP(A34815,Target!B:B,Target!B:B),0)</f>
        <v>0</v>
      </c>
      <c r="E34815" s="7">
        <f t="shared" si="1633"/>
        <v>0.35763047214701155</v>
      </c>
      <c r="F34815" s="6">
        <f t="shared" si="1634"/>
        <v>0.26342254353015537</v>
      </c>
      <c r="G34815" s="6">
        <f t="shared" si="1635"/>
        <v>2.4421974208553255E-3</v>
      </c>
    </row>
    <row r="34816" spans="1:7" x14ac:dyDescent="0.35">
      <c r="A34816" s="1" t="s">
        <v>34815</v>
      </c>
      <c r="B34816">
        <v>413.833658932643</v>
      </c>
      <c r="C34816">
        <v>2</v>
      </c>
      <c r="D34816">
        <f>_xlfn.IFNA(_xlfn.XLOOKUP(A34816,Target!B:B,Target!B:B),0)</f>
        <v>0</v>
      </c>
      <c r="E34816" s="7">
        <f t="shared" si="1633"/>
        <v>7.571238780589952E-2</v>
      </c>
      <c r="F34816" s="6">
        <f t="shared" si="1634"/>
        <v>7.0383486017417729E-2</v>
      </c>
      <c r="G34816" s="6">
        <f t="shared" si="1635"/>
        <v>5.1802425171946153E-4</v>
      </c>
    </row>
    <row r="34817" spans="1:7" x14ac:dyDescent="0.35">
      <c r="A34817" s="1" t="s">
        <v>34816</v>
      </c>
      <c r="B34817">
        <v>314.09178267308602</v>
      </c>
      <c r="C34817">
        <v>5</v>
      </c>
      <c r="D34817">
        <f>_xlfn.IFNA(_xlfn.XLOOKUP(A34817,Target!B:B,Target!B:B),0)</f>
        <v>0</v>
      </c>
      <c r="E34817" s="7">
        <f t="shared" si="1633"/>
        <v>1.899594972741564E-2</v>
      </c>
      <c r="F34817" s="6">
        <f t="shared" si="1634"/>
        <v>1.8641830453297814E-2</v>
      </c>
      <c r="G34817" s="6">
        <f t="shared" si="1635"/>
        <v>1.3002076677824081E-4</v>
      </c>
    </row>
    <row r="34818" spans="1:7" x14ac:dyDescent="0.35">
      <c r="A34818" s="1" t="s">
        <v>34817</v>
      </c>
      <c r="B34818">
        <v>634.356875121396</v>
      </c>
      <c r="C34818">
        <v>1</v>
      </c>
      <c r="D34818">
        <f>_xlfn.IFNA(_xlfn.XLOOKUP(A34818,Target!B:B,Target!B:B),0)</f>
        <v>0</v>
      </c>
      <c r="E34818" s="7">
        <f t="shared" si="1633"/>
        <v>1.6100857242664637</v>
      </c>
      <c r="F34818" s="6">
        <f t="shared" si="1634"/>
        <v>0.61687082125203407</v>
      </c>
      <c r="G34818" s="6">
        <f t="shared" si="1635"/>
        <v>1.0901759848029921E-2</v>
      </c>
    </row>
    <row r="34819" spans="1:7" x14ac:dyDescent="0.35">
      <c r="A34819" s="1" t="s">
        <v>34818</v>
      </c>
      <c r="B34819">
        <v>411.75064928126699</v>
      </c>
      <c r="C34819">
        <v>2</v>
      </c>
      <c r="D34819">
        <f>_xlfn.IFNA(_xlfn.XLOOKUP(A34819,Target!B:B,Target!B:B),0)</f>
        <v>0</v>
      </c>
      <c r="E34819" s="7">
        <f t="shared" ref="E34819:E34882" si="1636">2^((B34819-600)/50)</f>
        <v>7.3557333159041158E-2</v>
      </c>
      <c r="F34819" s="6">
        <f t="shared" ref="F34819:F34882" si="1637">1-(1/(1+E34819))</f>
        <v>6.8517377588574568E-2</v>
      </c>
      <c r="G34819" s="6">
        <f t="shared" ref="G34819:G34882" si="1638">(F34819*($J$3/$J$2))/(F34819*($J$3/$J$2)+(1-F34819)*((1-$J$3)/(1-$J$2)))</f>
        <v>5.032867860466409E-4</v>
      </c>
    </row>
    <row r="34820" spans="1:7" x14ac:dyDescent="0.35">
      <c r="A34820" s="1" t="s">
        <v>34819</v>
      </c>
      <c r="B34820">
        <v>316.41761548084702</v>
      </c>
      <c r="C34820">
        <v>5</v>
      </c>
      <c r="D34820">
        <f>_xlfn.IFNA(_xlfn.XLOOKUP(A34820,Target!B:B,Target!B:B),0)</f>
        <v>0</v>
      </c>
      <c r="E34820" s="7">
        <f t="shared" si="1636"/>
        <v>1.9618415143277355E-2</v>
      </c>
      <c r="F34820" s="6">
        <f t="shared" si="1637"/>
        <v>1.9240938425499787E-2</v>
      </c>
      <c r="G34820" s="6">
        <f t="shared" si="1638"/>
        <v>1.3428075714577435E-4</v>
      </c>
    </row>
    <row r="34821" spans="1:7" x14ac:dyDescent="0.35">
      <c r="A34821" s="1" t="s">
        <v>34820</v>
      </c>
      <c r="B34821">
        <v>430.01304947436302</v>
      </c>
      <c r="C34821">
        <v>2</v>
      </c>
      <c r="D34821">
        <f>_xlfn.IFNA(_xlfn.XLOOKUP(A34821,Target!B:B,Target!B:B),0)</f>
        <v>0</v>
      </c>
      <c r="E34821" s="7">
        <f t="shared" si="1636"/>
        <v>9.4749424418526088E-2</v>
      </c>
      <c r="F34821" s="6">
        <f t="shared" si="1637"/>
        <v>8.6548960250745988E-2</v>
      </c>
      <c r="G34821" s="6">
        <f t="shared" si="1638"/>
        <v>6.4819125211033305E-4</v>
      </c>
    </row>
    <row r="34822" spans="1:7" x14ac:dyDescent="0.35">
      <c r="A34822" s="1" t="s">
        <v>34821</v>
      </c>
      <c r="B34822">
        <v>297.33480047395301</v>
      </c>
      <c r="C34822">
        <v>6</v>
      </c>
      <c r="D34822">
        <f>_xlfn.IFNA(_xlfn.XLOOKUP(A34822,Target!B:B,Target!B:B),0)</f>
        <v>0</v>
      </c>
      <c r="E34822" s="7">
        <f t="shared" si="1636"/>
        <v>1.5058229989401876E-2</v>
      </c>
      <c r="F34822" s="6">
        <f t="shared" si="1637"/>
        <v>1.4834843504061057E-2</v>
      </c>
      <c r="G34822" s="6">
        <f t="shared" si="1638"/>
        <v>1.0307120247133487E-4</v>
      </c>
    </row>
    <row r="34823" spans="1:7" x14ac:dyDescent="0.35">
      <c r="A34823" s="1" t="s">
        <v>34822</v>
      </c>
      <c r="B34823">
        <v>317.338113460344</v>
      </c>
      <c r="C34823">
        <v>4</v>
      </c>
      <c r="D34823">
        <f>_xlfn.IFNA(_xlfn.XLOOKUP(A34823,Target!B:B,Target!B:B),0)</f>
        <v>0</v>
      </c>
      <c r="E34823" s="7">
        <f t="shared" si="1636"/>
        <v>1.9870366173378184E-2</v>
      </c>
      <c r="F34823" s="6">
        <f t="shared" si="1637"/>
        <v>1.9483227312440787E-2</v>
      </c>
      <c r="G34823" s="6">
        <f t="shared" si="1638"/>
        <v>1.360050337243059E-4</v>
      </c>
    </row>
    <row r="34824" spans="1:7" x14ac:dyDescent="0.35">
      <c r="A34824" s="1" t="s">
        <v>34823</v>
      </c>
      <c r="B34824">
        <v>391.61270285111101</v>
      </c>
      <c r="C34824">
        <v>2</v>
      </c>
      <c r="D34824">
        <f>_xlfn.IFNA(_xlfn.XLOOKUP(A34824,Target!B:B,Target!B:B),0)</f>
        <v>0</v>
      </c>
      <c r="E34824" s="7">
        <f t="shared" si="1636"/>
        <v>5.5639530526221441E-2</v>
      </c>
      <c r="F34824" s="6">
        <f t="shared" si="1637"/>
        <v>5.2706941069633806E-2</v>
      </c>
      <c r="G34824" s="6">
        <f t="shared" si="1638"/>
        <v>3.8073802719252534E-4</v>
      </c>
    </row>
    <row r="34825" spans="1:7" x14ac:dyDescent="0.35">
      <c r="A34825" s="1" t="s">
        <v>34824</v>
      </c>
      <c r="B34825">
        <v>317.338113460344</v>
      </c>
      <c r="C34825">
        <v>4</v>
      </c>
      <c r="D34825">
        <f>_xlfn.IFNA(_xlfn.XLOOKUP(A34825,Target!B:B,Target!B:B),0)</f>
        <v>0</v>
      </c>
      <c r="E34825" s="7">
        <f t="shared" si="1636"/>
        <v>1.9870366173378184E-2</v>
      </c>
      <c r="F34825" s="6">
        <f t="shared" si="1637"/>
        <v>1.9483227312440787E-2</v>
      </c>
      <c r="G34825" s="6">
        <f t="shared" si="1638"/>
        <v>1.360050337243059E-4</v>
      </c>
    </row>
    <row r="34826" spans="1:7" x14ac:dyDescent="0.35">
      <c r="A34826" s="1" t="s">
        <v>34825</v>
      </c>
      <c r="B34826">
        <v>426.76338684358097</v>
      </c>
      <c r="C34826">
        <v>2</v>
      </c>
      <c r="D34826">
        <f>_xlfn.IFNA(_xlfn.XLOOKUP(A34826,Target!B:B,Target!B:B),0)</f>
        <v>0</v>
      </c>
      <c r="E34826" s="7">
        <f t="shared" si="1636"/>
        <v>9.0575692232814128E-2</v>
      </c>
      <c r="F34826" s="6">
        <f t="shared" si="1637"/>
        <v>8.3053100190938478E-2</v>
      </c>
      <c r="G34826" s="6">
        <f t="shared" si="1638"/>
        <v>6.1965598337209739E-4</v>
      </c>
    </row>
    <row r="34827" spans="1:7" x14ac:dyDescent="0.35">
      <c r="A34827" s="1" t="s">
        <v>34826</v>
      </c>
      <c r="B34827">
        <v>330.27117321480603</v>
      </c>
      <c r="C34827">
        <v>4</v>
      </c>
      <c r="D34827">
        <f>_xlfn.IFNA(_xlfn.XLOOKUP(A34827,Target!B:B,Target!B:B),0)</f>
        <v>0</v>
      </c>
      <c r="E34827" s="7">
        <f t="shared" si="1636"/>
        <v>2.3772269705323503E-2</v>
      </c>
      <c r="F34827" s="6">
        <f t="shared" si="1637"/>
        <v>2.3220271156754402E-2</v>
      </c>
      <c r="G34827" s="6">
        <f t="shared" si="1638"/>
        <v>1.6270772109950034E-4</v>
      </c>
    </row>
    <row r="34828" spans="1:7" x14ac:dyDescent="0.35">
      <c r="A34828" s="1" t="s">
        <v>34827</v>
      </c>
      <c r="B34828">
        <v>316.41761548084702</v>
      </c>
      <c r="C34828">
        <v>5</v>
      </c>
      <c r="D34828">
        <f>_xlfn.IFNA(_xlfn.XLOOKUP(A34828,Target!B:B,Target!B:B),0)</f>
        <v>0</v>
      </c>
      <c r="E34828" s="7">
        <f t="shared" si="1636"/>
        <v>1.9618415143277355E-2</v>
      </c>
      <c r="F34828" s="6">
        <f t="shared" si="1637"/>
        <v>1.9240938425499787E-2</v>
      </c>
      <c r="G34828" s="6">
        <f t="shared" si="1638"/>
        <v>1.3428075714577435E-4</v>
      </c>
    </row>
    <row r="34829" spans="1:7" x14ac:dyDescent="0.35">
      <c r="A34829" s="1" t="s">
        <v>34828</v>
      </c>
      <c r="B34829">
        <v>526.08487812017597</v>
      </c>
      <c r="C34829">
        <v>1</v>
      </c>
      <c r="D34829">
        <f>_xlfn.IFNA(_xlfn.XLOOKUP(A34829,Target!B:B,Target!B:B),0)</f>
        <v>0</v>
      </c>
      <c r="E34829" s="7">
        <f t="shared" si="1636"/>
        <v>0.35891087992901927</v>
      </c>
      <c r="F34829" s="6">
        <f t="shared" si="1637"/>
        <v>0.26411656954852436</v>
      </c>
      <c r="G34829" s="6">
        <f t="shared" si="1638"/>
        <v>2.4509196768679915E-3</v>
      </c>
    </row>
    <row r="34830" spans="1:7" x14ac:dyDescent="0.35">
      <c r="A34830" s="1" t="s">
        <v>34829</v>
      </c>
      <c r="B34830">
        <v>265.37920134428498</v>
      </c>
      <c r="C34830">
        <v>6</v>
      </c>
      <c r="D34830">
        <f>_xlfn.IFNA(_xlfn.XLOOKUP(A34830,Target!B:B,Target!B:B),0)</f>
        <v>0</v>
      </c>
      <c r="E34830" s="7">
        <f t="shared" si="1636"/>
        <v>9.669010873591467E-3</v>
      </c>
      <c r="F34830" s="6">
        <f t="shared" si="1637"/>
        <v>9.5764163992966278E-3</v>
      </c>
      <c r="G34830" s="6">
        <f t="shared" si="1638"/>
        <v>6.6185291519179474E-5</v>
      </c>
    </row>
    <row r="34831" spans="1:7" x14ac:dyDescent="0.35">
      <c r="A34831" s="1" t="s">
        <v>34830</v>
      </c>
      <c r="B34831">
        <v>278.41738294465301</v>
      </c>
      <c r="C34831">
        <v>6</v>
      </c>
      <c r="D34831">
        <f>_xlfn.IFNA(_xlfn.XLOOKUP(A34831,Target!B:B,Target!B:B),0)</f>
        <v>0</v>
      </c>
      <c r="E34831" s="7">
        <f t="shared" si="1636"/>
        <v>1.1584564812062213E-2</v>
      </c>
      <c r="F34831" s="6">
        <f t="shared" si="1637"/>
        <v>1.1451899539624222E-2</v>
      </c>
      <c r="G34831" s="6">
        <f t="shared" si="1638"/>
        <v>7.9296399178448144E-5</v>
      </c>
    </row>
    <row r="34832" spans="1:7" x14ac:dyDescent="0.35">
      <c r="A34832" s="1" t="s">
        <v>34831</v>
      </c>
      <c r="B34832">
        <v>300.581131261211</v>
      </c>
      <c r="C34832">
        <v>5</v>
      </c>
      <c r="D34832">
        <f>_xlfn.IFNA(_xlfn.XLOOKUP(A34832,Target!B:B,Target!B:B),0)</f>
        <v>0</v>
      </c>
      <c r="E34832" s="7">
        <f t="shared" si="1636"/>
        <v>1.5751386380041088E-2</v>
      </c>
      <c r="F34832" s="6">
        <f t="shared" si="1637"/>
        <v>1.5507127621234518E-2</v>
      </c>
      <c r="G34832" s="6">
        <f t="shared" si="1638"/>
        <v>1.0781523679226686E-4</v>
      </c>
    </row>
    <row r="34833" spans="1:7" x14ac:dyDescent="0.35">
      <c r="A34833" s="1" t="s">
        <v>34832</v>
      </c>
      <c r="B34833">
        <v>316.41761548084702</v>
      </c>
      <c r="C34833">
        <v>5</v>
      </c>
      <c r="D34833">
        <f>_xlfn.IFNA(_xlfn.XLOOKUP(A34833,Target!B:B,Target!B:B),0)</f>
        <v>0</v>
      </c>
      <c r="E34833" s="7">
        <f t="shared" si="1636"/>
        <v>1.9618415143277355E-2</v>
      </c>
      <c r="F34833" s="6">
        <f t="shared" si="1637"/>
        <v>1.9240938425499787E-2</v>
      </c>
      <c r="G34833" s="6">
        <f t="shared" si="1638"/>
        <v>1.3428075714577435E-4</v>
      </c>
    </row>
    <row r="34834" spans="1:7" x14ac:dyDescent="0.35">
      <c r="A34834" s="1" t="s">
        <v>34833</v>
      </c>
      <c r="B34834">
        <v>316.41761548084702</v>
      </c>
      <c r="C34834">
        <v>5</v>
      </c>
      <c r="D34834">
        <f>_xlfn.IFNA(_xlfn.XLOOKUP(A34834,Target!B:B,Target!B:B),0)</f>
        <v>0</v>
      </c>
      <c r="E34834" s="7">
        <f t="shared" si="1636"/>
        <v>1.9618415143277355E-2</v>
      </c>
      <c r="F34834" s="6">
        <f t="shared" si="1637"/>
        <v>1.9240938425499787E-2</v>
      </c>
      <c r="G34834" s="6">
        <f t="shared" si="1638"/>
        <v>1.3428075714577435E-4</v>
      </c>
    </row>
    <row r="34835" spans="1:7" x14ac:dyDescent="0.35">
      <c r="A34835" s="1" t="s">
        <v>34834</v>
      </c>
      <c r="B34835">
        <v>265.37920134428498</v>
      </c>
      <c r="C34835">
        <v>6</v>
      </c>
      <c r="D34835">
        <f>_xlfn.IFNA(_xlfn.XLOOKUP(A34835,Target!B:B,Target!B:B),0)</f>
        <v>0</v>
      </c>
      <c r="E34835" s="7">
        <f t="shared" si="1636"/>
        <v>9.669010873591467E-3</v>
      </c>
      <c r="F34835" s="6">
        <f t="shared" si="1637"/>
        <v>9.5764163992966278E-3</v>
      </c>
      <c r="G34835" s="6">
        <f t="shared" si="1638"/>
        <v>6.6185291519179474E-5</v>
      </c>
    </row>
    <row r="34836" spans="1:7" x14ac:dyDescent="0.35">
      <c r="A34836" s="1" t="s">
        <v>34835</v>
      </c>
      <c r="B34836">
        <v>259.13367876574699</v>
      </c>
      <c r="C34836">
        <v>6</v>
      </c>
      <c r="D34836">
        <f>_xlfn.IFNA(_xlfn.XLOOKUP(A34836,Target!B:B,Target!B:B),0)</f>
        <v>0</v>
      </c>
      <c r="E34836" s="7">
        <f t="shared" si="1636"/>
        <v>8.8670724291173789E-3</v>
      </c>
      <c r="F34836" s="6">
        <f t="shared" si="1637"/>
        <v>8.7891385014355894E-3</v>
      </c>
      <c r="G34836" s="6">
        <f t="shared" si="1638"/>
        <v>6.0696280401715386E-5</v>
      </c>
    </row>
    <row r="34837" spans="1:7" x14ac:dyDescent="0.35">
      <c r="A34837" s="1" t="s">
        <v>34836</v>
      </c>
      <c r="B34837">
        <v>473.86816651798603</v>
      </c>
      <c r="C34837">
        <v>1</v>
      </c>
      <c r="D34837">
        <f>_xlfn.IFNA(_xlfn.XLOOKUP(A34837,Target!B:B,Target!B:B),0)</f>
        <v>0</v>
      </c>
      <c r="E34837" s="7">
        <f t="shared" si="1636"/>
        <v>0.17402462006714081</v>
      </c>
      <c r="F34837" s="6">
        <f t="shared" si="1637"/>
        <v>0.14822910618108565</v>
      </c>
      <c r="G34837" s="6">
        <f t="shared" si="1638"/>
        <v>1.1898762942023E-3</v>
      </c>
    </row>
    <row r="34838" spans="1:7" x14ac:dyDescent="0.35">
      <c r="A34838" s="1" t="s">
        <v>34837</v>
      </c>
      <c r="B34838">
        <v>360.97261378096999</v>
      </c>
      <c r="C34838">
        <v>3</v>
      </c>
      <c r="D34838">
        <f>_xlfn.IFNA(_xlfn.XLOOKUP(A34838,Target!B:B,Target!B:B),0)</f>
        <v>0</v>
      </c>
      <c r="E34838" s="7">
        <f t="shared" si="1636"/>
        <v>3.6384108596481467E-2</v>
      </c>
      <c r="F34838" s="6">
        <f t="shared" si="1637"/>
        <v>3.5106779711003622E-2</v>
      </c>
      <c r="G34838" s="6">
        <f t="shared" si="1638"/>
        <v>2.490071202240314E-4</v>
      </c>
    </row>
    <row r="34839" spans="1:7" x14ac:dyDescent="0.35">
      <c r="A34839" s="1" t="s">
        <v>34838</v>
      </c>
      <c r="B34839">
        <v>586.38880626910702</v>
      </c>
      <c r="C34839">
        <v>1</v>
      </c>
      <c r="D34839">
        <f>_xlfn.IFNA(_xlfn.XLOOKUP(A34839,Target!B:B,Target!B:B),0)</f>
        <v>0</v>
      </c>
      <c r="E34839" s="7">
        <f t="shared" si="1636"/>
        <v>0.82804215738858589</v>
      </c>
      <c r="F34839" s="6">
        <f t="shared" si="1637"/>
        <v>0.45296666383857875</v>
      </c>
      <c r="G34839" s="6">
        <f t="shared" si="1638"/>
        <v>5.6364521665225363E-3</v>
      </c>
    </row>
    <row r="34840" spans="1:7" x14ac:dyDescent="0.35">
      <c r="A34840" s="1" t="s">
        <v>34839</v>
      </c>
      <c r="B34840">
        <v>529.41796580945697</v>
      </c>
      <c r="C34840">
        <v>1</v>
      </c>
      <c r="D34840">
        <f>_xlfn.IFNA(_xlfn.XLOOKUP(A34840,Target!B:B,Target!B:B),0)</f>
        <v>0</v>
      </c>
      <c r="E34840" s="7">
        <f t="shared" si="1636"/>
        <v>0.37588397514750038</v>
      </c>
      <c r="F34840" s="6">
        <f t="shared" si="1637"/>
        <v>0.27319452943494316</v>
      </c>
      <c r="G34840" s="6">
        <f t="shared" si="1638"/>
        <v>2.5665275578492779E-3</v>
      </c>
    </row>
    <row r="34841" spans="1:7" x14ac:dyDescent="0.35">
      <c r="A34841" s="1" t="s">
        <v>34840</v>
      </c>
      <c r="B34841">
        <v>297.33480047395301</v>
      </c>
      <c r="C34841">
        <v>6</v>
      </c>
      <c r="D34841">
        <f>_xlfn.IFNA(_xlfn.XLOOKUP(A34841,Target!B:B,Target!B:B),0)</f>
        <v>0</v>
      </c>
      <c r="E34841" s="7">
        <f t="shared" si="1636"/>
        <v>1.5058229989401876E-2</v>
      </c>
      <c r="F34841" s="6">
        <f t="shared" si="1637"/>
        <v>1.4834843504061057E-2</v>
      </c>
      <c r="G34841" s="6">
        <f t="shared" si="1638"/>
        <v>1.0307120247133487E-4</v>
      </c>
    </row>
    <row r="34842" spans="1:7" x14ac:dyDescent="0.35">
      <c r="A34842" s="1" t="s">
        <v>34841</v>
      </c>
      <c r="B34842">
        <v>211.73593291384401</v>
      </c>
      <c r="C34842">
        <v>6</v>
      </c>
      <c r="D34842">
        <f>_xlfn.IFNA(_xlfn.XLOOKUP(A34842,Target!B:B,Target!B:B),0)</f>
        <v>0</v>
      </c>
      <c r="E34842" s="7">
        <f t="shared" si="1636"/>
        <v>4.5963955061509394E-3</v>
      </c>
      <c r="F34842" s="6">
        <f t="shared" si="1637"/>
        <v>4.5753653175663045E-3</v>
      </c>
      <c r="G34842" s="6">
        <f t="shared" si="1638"/>
        <v>3.1463853327742635E-5</v>
      </c>
    </row>
    <row r="34843" spans="1:7" x14ac:dyDescent="0.35">
      <c r="A34843" s="1" t="s">
        <v>34842</v>
      </c>
      <c r="B34843">
        <v>306.93069201353597</v>
      </c>
      <c r="C34843">
        <v>5</v>
      </c>
      <c r="D34843">
        <f>_xlfn.IFNA(_xlfn.XLOOKUP(A34843,Target!B:B,Target!B:B),0)</f>
        <v>0</v>
      </c>
      <c r="E34843" s="7">
        <f t="shared" si="1636"/>
        <v>1.7200732810831017E-2</v>
      </c>
      <c r="F34843" s="6">
        <f t="shared" si="1637"/>
        <v>1.69098706440175E-2</v>
      </c>
      <c r="G34843" s="6">
        <f t="shared" si="1638"/>
        <v>1.1773456880942414E-4</v>
      </c>
    </row>
    <row r="34844" spans="1:7" x14ac:dyDescent="0.35">
      <c r="A34844" s="1" t="s">
        <v>34843</v>
      </c>
      <c r="B34844">
        <v>557.46943671554504</v>
      </c>
      <c r="C34844">
        <v>1</v>
      </c>
      <c r="D34844">
        <f>_xlfn.IFNA(_xlfn.XLOOKUP(A34844,Target!B:B,Target!B:B),0)</f>
        <v>0</v>
      </c>
      <c r="E34844" s="7">
        <f t="shared" si="1636"/>
        <v>0.55454972514648893</v>
      </c>
      <c r="F34844" s="6">
        <f t="shared" si="1637"/>
        <v>0.35672691337952045</v>
      </c>
      <c r="G34844" s="6">
        <f t="shared" si="1638"/>
        <v>3.7818398254858168E-3</v>
      </c>
    </row>
    <row r="34845" spans="1:7" x14ac:dyDescent="0.35">
      <c r="A34845" s="1" t="s">
        <v>34844</v>
      </c>
      <c r="B34845">
        <v>517.14003952806604</v>
      </c>
      <c r="C34845">
        <v>1</v>
      </c>
      <c r="D34845">
        <f>_xlfn.IFNA(_xlfn.XLOOKUP(A34845,Target!B:B,Target!B:B),0)</f>
        <v>0</v>
      </c>
      <c r="E34845" s="7">
        <f t="shared" si="1636"/>
        <v>0.3170540675199901</v>
      </c>
      <c r="F34845" s="6">
        <f t="shared" si="1637"/>
        <v>0.24072972806424131</v>
      </c>
      <c r="G34845" s="6">
        <f t="shared" si="1638"/>
        <v>2.1657081776349104E-3</v>
      </c>
    </row>
    <row r="34846" spans="1:7" x14ac:dyDescent="0.35">
      <c r="A34846" s="1" t="s">
        <v>34845</v>
      </c>
      <c r="B34846">
        <v>317.338113460344</v>
      </c>
      <c r="C34846">
        <v>4</v>
      </c>
      <c r="D34846">
        <f>_xlfn.IFNA(_xlfn.XLOOKUP(A34846,Target!B:B,Target!B:B),0)</f>
        <v>0</v>
      </c>
      <c r="E34846" s="7">
        <f t="shared" si="1636"/>
        <v>1.9870366173378184E-2</v>
      </c>
      <c r="F34846" s="6">
        <f t="shared" si="1637"/>
        <v>1.9483227312440787E-2</v>
      </c>
      <c r="G34846" s="6">
        <f t="shared" si="1638"/>
        <v>1.360050337243059E-4</v>
      </c>
    </row>
    <row r="34847" spans="1:7" x14ac:dyDescent="0.35">
      <c r="A34847" s="1" t="s">
        <v>34846</v>
      </c>
      <c r="B34847">
        <v>217.05602761439999</v>
      </c>
      <c r="C34847">
        <v>6</v>
      </c>
      <c r="D34847">
        <f>_xlfn.IFNA(_xlfn.XLOOKUP(A34847,Target!B:B,Target!B:B),0)</f>
        <v>0</v>
      </c>
      <c r="E34847" s="7">
        <f t="shared" si="1636"/>
        <v>4.9482035105849918E-3</v>
      </c>
      <c r="F34847" s="6">
        <f t="shared" si="1637"/>
        <v>4.9238393514207113E-3</v>
      </c>
      <c r="G34847" s="6">
        <f t="shared" si="1638"/>
        <v>3.3872014352816018E-5</v>
      </c>
    </row>
    <row r="34848" spans="1:7" x14ac:dyDescent="0.35">
      <c r="A34848" s="1" t="s">
        <v>34847</v>
      </c>
      <c r="B34848">
        <v>620.84622370952195</v>
      </c>
      <c r="C34848">
        <v>1</v>
      </c>
      <c r="D34848">
        <f>_xlfn.IFNA(_xlfn.XLOOKUP(A34848,Target!B:B,Target!B:B),0)</f>
        <v>0</v>
      </c>
      <c r="E34848" s="7">
        <f t="shared" si="1636"/>
        <v>1.3350784094415491</v>
      </c>
      <c r="F34848" s="6">
        <f t="shared" si="1637"/>
        <v>0.57174885607410619</v>
      </c>
      <c r="G34848" s="6">
        <f t="shared" si="1638"/>
        <v>9.0565714336425917E-3</v>
      </c>
    </row>
    <row r="34849" spans="1:7" x14ac:dyDescent="0.35">
      <c r="A34849" s="1" t="s">
        <v>34848</v>
      </c>
      <c r="B34849">
        <v>313.17128469358897</v>
      </c>
      <c r="C34849">
        <v>5</v>
      </c>
      <c r="D34849">
        <f>_xlfn.IFNA(_xlfn.XLOOKUP(A34849,Target!B:B,Target!B:B),0)</f>
        <v>0</v>
      </c>
      <c r="E34849" s="7">
        <f t="shared" si="1636"/>
        <v>1.8755086068447009E-2</v>
      </c>
      <c r="F34849" s="6">
        <f t="shared" si="1637"/>
        <v>1.8409808525056026E-2</v>
      </c>
      <c r="G34849" s="6">
        <f t="shared" si="1638"/>
        <v>1.2837234920476116E-4</v>
      </c>
    </row>
    <row r="34850" spans="1:7" x14ac:dyDescent="0.35">
      <c r="A34850" s="1" t="s">
        <v>34849</v>
      </c>
      <c r="B34850">
        <v>442.40496198776401</v>
      </c>
      <c r="C34850">
        <v>2</v>
      </c>
      <c r="D34850">
        <f>_xlfn.IFNA(_xlfn.XLOOKUP(A34850,Target!B:B,Target!B:B),0)</f>
        <v>0</v>
      </c>
      <c r="E34850" s="7">
        <f t="shared" si="1636"/>
        <v>0.11250798012956452</v>
      </c>
      <c r="F34850" s="6">
        <f t="shared" si="1637"/>
        <v>0.10113004323480146</v>
      </c>
      <c r="G34850" s="6">
        <f t="shared" si="1638"/>
        <v>7.6958599275444781E-4</v>
      </c>
    </row>
    <row r="34851" spans="1:7" x14ac:dyDescent="0.35">
      <c r="A34851" s="1" t="s">
        <v>34850</v>
      </c>
      <c r="B34851">
        <v>248.622219145153</v>
      </c>
      <c r="C34851">
        <v>6</v>
      </c>
      <c r="D34851">
        <f>_xlfn.IFNA(_xlfn.XLOOKUP(A34851,Target!B:B,Target!B:B),0)</f>
        <v>0</v>
      </c>
      <c r="E34851" s="7">
        <f t="shared" si="1636"/>
        <v>7.664696506036614E-3</v>
      </c>
      <c r="F34851" s="6">
        <f t="shared" si="1637"/>
        <v>7.6063957907952506E-3</v>
      </c>
      <c r="G34851" s="6">
        <f t="shared" si="1638"/>
        <v>5.2466290426738494E-5</v>
      </c>
    </row>
    <row r="34852" spans="1:7" x14ac:dyDescent="0.35">
      <c r="A34852" s="1" t="s">
        <v>34851</v>
      </c>
      <c r="B34852">
        <v>330.27117321480603</v>
      </c>
      <c r="C34852">
        <v>4</v>
      </c>
      <c r="D34852">
        <f>_xlfn.IFNA(_xlfn.XLOOKUP(A34852,Target!B:B,Target!B:B),0)</f>
        <v>0</v>
      </c>
      <c r="E34852" s="7">
        <f t="shared" si="1636"/>
        <v>2.3772269705323503E-2</v>
      </c>
      <c r="F34852" s="6">
        <f t="shared" si="1637"/>
        <v>2.3220271156754402E-2</v>
      </c>
      <c r="G34852" s="6">
        <f t="shared" si="1638"/>
        <v>1.6270772109950034E-4</v>
      </c>
    </row>
    <row r="34853" spans="1:7" x14ac:dyDescent="0.35">
      <c r="A34853" s="1" t="s">
        <v>34852</v>
      </c>
      <c r="B34853">
        <v>317.338113460344</v>
      </c>
      <c r="C34853">
        <v>4</v>
      </c>
      <c r="D34853">
        <f>_xlfn.IFNA(_xlfn.XLOOKUP(A34853,Target!B:B,Target!B:B),0)</f>
        <v>0</v>
      </c>
      <c r="E34853" s="7">
        <f t="shared" si="1636"/>
        <v>1.9870366173378184E-2</v>
      </c>
      <c r="F34853" s="6">
        <f t="shared" si="1637"/>
        <v>1.9483227312440787E-2</v>
      </c>
      <c r="G34853" s="6">
        <f t="shared" si="1638"/>
        <v>1.360050337243059E-4</v>
      </c>
    </row>
    <row r="34854" spans="1:7" x14ac:dyDescent="0.35">
      <c r="A34854" s="1" t="s">
        <v>34853</v>
      </c>
      <c r="B34854">
        <v>358.889604129595</v>
      </c>
      <c r="C34854">
        <v>3</v>
      </c>
      <c r="D34854">
        <f>_xlfn.IFNA(_xlfn.XLOOKUP(A34854,Target!B:B,Target!B:B),0)</f>
        <v>0</v>
      </c>
      <c r="E34854" s="7">
        <f t="shared" si="1636"/>
        <v>3.5348482266697442E-2</v>
      </c>
      <c r="F34854" s="6">
        <f t="shared" si="1637"/>
        <v>3.414162755066652E-2</v>
      </c>
      <c r="G34854" s="6">
        <f t="shared" si="1638"/>
        <v>2.4192117106310948E-4</v>
      </c>
    </row>
    <row r="34855" spans="1:7" x14ac:dyDescent="0.35">
      <c r="A34855" s="1" t="s">
        <v>34854</v>
      </c>
      <c r="B34855">
        <v>307.85118999303199</v>
      </c>
      <c r="C34855">
        <v>5</v>
      </c>
      <c r="D34855">
        <f>_xlfn.IFNA(_xlfn.XLOOKUP(A34855,Target!B:B,Target!B:B),0)</f>
        <v>0</v>
      </c>
      <c r="E34855" s="7">
        <f t="shared" si="1636"/>
        <v>1.7421634566580555E-2</v>
      </c>
      <c r="F34855" s="6">
        <f t="shared" si="1637"/>
        <v>1.7123318371347729E-2</v>
      </c>
      <c r="G34855" s="6">
        <f t="shared" si="1638"/>
        <v>1.1924640391058041E-4</v>
      </c>
    </row>
    <row r="34856" spans="1:7" x14ac:dyDescent="0.35">
      <c r="A34856" s="1" t="s">
        <v>34855</v>
      </c>
      <c r="B34856">
        <v>487.56148159142498</v>
      </c>
      <c r="C34856">
        <v>1</v>
      </c>
      <c r="D34856">
        <f>_xlfn.IFNA(_xlfn.XLOOKUP(A34856,Target!B:B,Target!B:B),0)</f>
        <v>0</v>
      </c>
      <c r="E34856" s="7">
        <f t="shared" si="1636"/>
        <v>0.2104033575255555</v>
      </c>
      <c r="F34856" s="6">
        <f t="shared" si="1637"/>
        <v>0.17382912581776544</v>
      </c>
      <c r="G34856" s="6">
        <f t="shared" si="1638"/>
        <v>1.4382546025450257E-3</v>
      </c>
    </row>
    <row r="34857" spans="1:7" x14ac:dyDescent="0.35">
      <c r="A34857" s="1" t="s">
        <v>34856</v>
      </c>
      <c r="B34857">
        <v>258.41406995826202</v>
      </c>
      <c r="C34857">
        <v>6</v>
      </c>
      <c r="D34857">
        <f>_xlfn.IFNA(_xlfn.XLOOKUP(A34857,Target!B:B,Target!B:B),0)</f>
        <v>0</v>
      </c>
      <c r="E34857" s="7">
        <f t="shared" si="1636"/>
        <v>8.7790551892737313E-3</v>
      </c>
      <c r="F34857" s="6">
        <f t="shared" si="1637"/>
        <v>8.702654108561414E-3</v>
      </c>
      <c r="G34857" s="6">
        <f t="shared" si="1638"/>
        <v>6.0093826990846621E-5</v>
      </c>
    </row>
    <row r="34858" spans="1:7" x14ac:dyDescent="0.35">
      <c r="A34858" s="1" t="s">
        <v>34857</v>
      </c>
      <c r="B34858">
        <v>445.13328895882199</v>
      </c>
      <c r="C34858">
        <v>2</v>
      </c>
      <c r="D34858">
        <f>_xlfn.IFNA(_xlfn.XLOOKUP(A34858,Target!B:B,Target!B:B),0)</f>
        <v>0</v>
      </c>
      <c r="E34858" s="7">
        <f t="shared" si="1636"/>
        <v>0.11684482781718081</v>
      </c>
      <c r="F34858" s="6">
        <f t="shared" si="1637"/>
        <v>0.10462046732628771</v>
      </c>
      <c r="G34858" s="6">
        <f t="shared" si="1638"/>
        <v>7.9922753236472642E-4</v>
      </c>
    </row>
    <row r="34859" spans="1:7" x14ac:dyDescent="0.35">
      <c r="A34859" s="1" t="s">
        <v>34858</v>
      </c>
      <c r="B34859">
        <v>455.080222256095</v>
      </c>
      <c r="C34859">
        <v>2</v>
      </c>
      <c r="D34859">
        <f>_xlfn.IFNA(_xlfn.XLOOKUP(A34859,Target!B:B,Target!B:B),0)</f>
        <v>0</v>
      </c>
      <c r="E34859" s="7">
        <f t="shared" si="1636"/>
        <v>0.13412075783015115</v>
      </c>
      <c r="F34859" s="6">
        <f t="shared" si="1637"/>
        <v>0.11825967993633824</v>
      </c>
      <c r="G34859" s="6">
        <f t="shared" si="1638"/>
        <v>9.1728781635399008E-4</v>
      </c>
    </row>
    <row r="34860" spans="1:7" x14ac:dyDescent="0.35">
      <c r="A34860" s="1" t="s">
        <v>34859</v>
      </c>
      <c r="B34860">
        <v>613.83461214060696</v>
      </c>
      <c r="C34860">
        <v>1</v>
      </c>
      <c r="D34860">
        <f>_xlfn.IFNA(_xlfn.XLOOKUP(A34860,Target!B:B,Target!B:B),0)</f>
        <v>0</v>
      </c>
      <c r="E34860" s="7">
        <f t="shared" si="1636"/>
        <v>1.2114142127409997</v>
      </c>
      <c r="F34860" s="6">
        <f t="shared" si="1637"/>
        <v>0.54780068146504224</v>
      </c>
      <c r="G34860" s="6">
        <f t="shared" si="1638"/>
        <v>8.2245886070310709E-3</v>
      </c>
    </row>
    <row r="34861" spans="1:7" x14ac:dyDescent="0.35">
      <c r="A34861" s="1" t="s">
        <v>34860</v>
      </c>
      <c r="B34861">
        <v>255.887347978489</v>
      </c>
      <c r="C34861">
        <v>6</v>
      </c>
      <c r="D34861">
        <f>_xlfn.IFNA(_xlfn.XLOOKUP(A34861,Target!B:B,Target!B:B),0)</f>
        <v>0</v>
      </c>
      <c r="E34861" s="7">
        <f t="shared" si="1636"/>
        <v>8.476867543514956E-3</v>
      </c>
      <c r="F34861" s="6">
        <f t="shared" si="1637"/>
        <v>8.4056142647706E-3</v>
      </c>
      <c r="G34861" s="6">
        <f t="shared" si="1638"/>
        <v>5.8025431475364173E-5</v>
      </c>
    </row>
    <row r="34862" spans="1:7" x14ac:dyDescent="0.35">
      <c r="A34862" s="1" t="s">
        <v>34861</v>
      </c>
      <c r="B34862">
        <v>609.71270371268804</v>
      </c>
      <c r="C34862">
        <v>1</v>
      </c>
      <c r="D34862">
        <f>_xlfn.IFNA(_xlfn.XLOOKUP(A34862,Target!B:B,Target!B:B),0)</f>
        <v>0</v>
      </c>
      <c r="E34862" s="7">
        <f t="shared" si="1636"/>
        <v>1.1441324496034375</v>
      </c>
      <c r="F34862" s="6">
        <f t="shared" si="1637"/>
        <v>0.53361090160966862</v>
      </c>
      <c r="G34862" s="6">
        <f t="shared" si="1638"/>
        <v>7.7713460849936052E-3</v>
      </c>
    </row>
    <row r="34863" spans="1:7" x14ac:dyDescent="0.35">
      <c r="A34863" s="1" t="s">
        <v>34862</v>
      </c>
      <c r="B34863">
        <v>168.34344628560001</v>
      </c>
      <c r="C34863">
        <v>6</v>
      </c>
      <c r="D34863">
        <f>_xlfn.IFNA(_xlfn.XLOOKUP(A34863,Target!B:B,Target!B:B),0)</f>
        <v>0</v>
      </c>
      <c r="E34863" s="7">
        <f t="shared" si="1636"/>
        <v>2.5186544624057373E-3</v>
      </c>
      <c r="F34863" s="6">
        <f t="shared" si="1637"/>
        <v>2.512326779351981E-3</v>
      </c>
      <c r="G34863" s="6">
        <f t="shared" si="1638"/>
        <v>1.7241271254557078E-5</v>
      </c>
    </row>
    <row r="34864" spans="1:7" x14ac:dyDescent="0.35">
      <c r="A34864" s="1" t="s">
        <v>34863</v>
      </c>
      <c r="B34864">
        <v>316.41761548084702</v>
      </c>
      <c r="C34864">
        <v>5</v>
      </c>
      <c r="D34864">
        <f>_xlfn.IFNA(_xlfn.XLOOKUP(A34864,Target!B:B,Target!B:B),0)</f>
        <v>0</v>
      </c>
      <c r="E34864" s="7">
        <f t="shared" si="1636"/>
        <v>1.9618415143277355E-2</v>
      </c>
      <c r="F34864" s="6">
        <f t="shared" si="1637"/>
        <v>1.9240938425499787E-2</v>
      </c>
      <c r="G34864" s="6">
        <f t="shared" si="1638"/>
        <v>1.3428075714577435E-4</v>
      </c>
    </row>
    <row r="34865" spans="1:7" x14ac:dyDescent="0.35">
      <c r="A34865" s="1" t="s">
        <v>34864</v>
      </c>
      <c r="B34865">
        <v>297.33480047395301</v>
      </c>
      <c r="C34865">
        <v>6</v>
      </c>
      <c r="D34865">
        <f>_xlfn.IFNA(_xlfn.XLOOKUP(A34865,Target!B:B,Target!B:B),0)</f>
        <v>0</v>
      </c>
      <c r="E34865" s="7">
        <f t="shared" si="1636"/>
        <v>1.5058229989401876E-2</v>
      </c>
      <c r="F34865" s="6">
        <f t="shared" si="1637"/>
        <v>1.4834843504061057E-2</v>
      </c>
      <c r="G34865" s="6">
        <f t="shared" si="1638"/>
        <v>1.0307120247133487E-4</v>
      </c>
    </row>
    <row r="34866" spans="1:7" x14ac:dyDescent="0.35">
      <c r="A34866" s="1" t="s">
        <v>34865</v>
      </c>
      <c r="B34866">
        <v>320.78424974749402</v>
      </c>
      <c r="C34866">
        <v>4</v>
      </c>
      <c r="D34866">
        <f>_xlfn.IFNA(_xlfn.XLOOKUP(A34866,Target!B:B,Target!B:B),0)</f>
        <v>0</v>
      </c>
      <c r="E34866" s="7">
        <f t="shared" si="1636"/>
        <v>2.0842685636020639E-2</v>
      </c>
      <c r="F34866" s="6">
        <f t="shared" si="1637"/>
        <v>2.041713765430464E-2</v>
      </c>
      <c r="G34866" s="6">
        <f t="shared" si="1638"/>
        <v>1.4265923802268043E-4</v>
      </c>
    </row>
    <row r="34867" spans="1:7" x14ac:dyDescent="0.35">
      <c r="A34867" s="1" t="s">
        <v>34866</v>
      </c>
      <c r="B34867">
        <v>429.457852903142</v>
      </c>
      <c r="C34867">
        <v>2</v>
      </c>
      <c r="D34867">
        <f>_xlfn.IFNA(_xlfn.XLOOKUP(A34867,Target!B:B,Target!B:B),0)</f>
        <v>0</v>
      </c>
      <c r="E34867" s="7">
        <f t="shared" si="1636"/>
        <v>9.4022969654459151E-2</v>
      </c>
      <c r="F34867" s="6">
        <f t="shared" si="1637"/>
        <v>8.5942409128901387E-2</v>
      </c>
      <c r="G34867" s="6">
        <f t="shared" si="1638"/>
        <v>6.4322469169771762E-4</v>
      </c>
    </row>
    <row r="34868" spans="1:7" x14ac:dyDescent="0.35">
      <c r="A34868" s="1" t="s">
        <v>34867</v>
      </c>
      <c r="B34868">
        <v>330.27117321480603</v>
      </c>
      <c r="C34868">
        <v>4</v>
      </c>
      <c r="D34868">
        <f>_xlfn.IFNA(_xlfn.XLOOKUP(A34868,Target!B:B,Target!B:B),0)</f>
        <v>0</v>
      </c>
      <c r="E34868" s="7">
        <f t="shared" si="1636"/>
        <v>2.3772269705323503E-2</v>
      </c>
      <c r="F34868" s="6">
        <f t="shared" si="1637"/>
        <v>2.3220271156754402E-2</v>
      </c>
      <c r="G34868" s="6">
        <f t="shared" si="1638"/>
        <v>1.6270772109950034E-4</v>
      </c>
    </row>
    <row r="34869" spans="1:7" x14ac:dyDescent="0.35">
      <c r="A34869" s="1" t="s">
        <v>34868</v>
      </c>
      <c r="B34869">
        <v>362.11756997296999</v>
      </c>
      <c r="C34869">
        <v>3</v>
      </c>
      <c r="D34869">
        <f>_xlfn.IFNA(_xlfn.XLOOKUP(A34869,Target!B:B,Target!B:B),0)</f>
        <v>0</v>
      </c>
      <c r="E34869" s="7">
        <f t="shared" si="1636"/>
        <v>3.6966221580855191E-2</v>
      </c>
      <c r="F34869" s="6">
        <f t="shared" si="1637"/>
        <v>3.5648433682343383E-2</v>
      </c>
      <c r="G34869" s="6">
        <f t="shared" si="1638"/>
        <v>2.5299000210578899E-4</v>
      </c>
    </row>
    <row r="34870" spans="1:7" x14ac:dyDescent="0.35">
      <c r="A34870" s="1" t="s">
        <v>34869</v>
      </c>
      <c r="B34870">
        <v>258.41406995826202</v>
      </c>
      <c r="C34870">
        <v>6</v>
      </c>
      <c r="D34870">
        <f>_xlfn.IFNA(_xlfn.XLOOKUP(A34870,Target!B:B,Target!B:B),0)</f>
        <v>0</v>
      </c>
      <c r="E34870" s="7">
        <f t="shared" si="1636"/>
        <v>8.7790551892737313E-3</v>
      </c>
      <c r="F34870" s="6">
        <f t="shared" si="1637"/>
        <v>8.702654108561414E-3</v>
      </c>
      <c r="G34870" s="6">
        <f t="shared" si="1638"/>
        <v>6.0093826990846621E-5</v>
      </c>
    </row>
    <row r="34871" spans="1:7" x14ac:dyDescent="0.35">
      <c r="A34871" s="1" t="s">
        <v>34870</v>
      </c>
      <c r="B34871">
        <v>330.27117321480603</v>
      </c>
      <c r="C34871">
        <v>4</v>
      </c>
      <c r="D34871">
        <f>_xlfn.IFNA(_xlfn.XLOOKUP(A34871,Target!B:B,Target!B:B),0)</f>
        <v>0</v>
      </c>
      <c r="E34871" s="7">
        <f t="shared" si="1636"/>
        <v>2.3772269705323503E-2</v>
      </c>
      <c r="F34871" s="6">
        <f t="shared" si="1637"/>
        <v>2.3220271156754402E-2</v>
      </c>
      <c r="G34871" s="6">
        <f t="shared" si="1638"/>
        <v>1.6270772109950034E-4</v>
      </c>
    </row>
    <row r="34872" spans="1:7" x14ac:dyDescent="0.35">
      <c r="A34872" s="1" t="s">
        <v>34871</v>
      </c>
      <c r="B34872">
        <v>317.338113460344</v>
      </c>
      <c r="C34872">
        <v>4</v>
      </c>
      <c r="D34872">
        <f>_xlfn.IFNA(_xlfn.XLOOKUP(A34872,Target!B:B,Target!B:B),0)</f>
        <v>0</v>
      </c>
      <c r="E34872" s="7">
        <f t="shared" si="1636"/>
        <v>1.9870366173378184E-2</v>
      </c>
      <c r="F34872" s="6">
        <f t="shared" si="1637"/>
        <v>1.9483227312440787E-2</v>
      </c>
      <c r="G34872" s="6">
        <f t="shared" si="1638"/>
        <v>1.360050337243059E-4</v>
      </c>
    </row>
    <row r="34873" spans="1:7" x14ac:dyDescent="0.35">
      <c r="A34873" s="1" t="s">
        <v>34872</v>
      </c>
      <c r="B34873">
        <v>362.611088895107</v>
      </c>
      <c r="C34873">
        <v>3</v>
      </c>
      <c r="D34873">
        <f>_xlfn.IFNA(_xlfn.XLOOKUP(A34873,Target!B:B,Target!B:B),0)</f>
        <v>0</v>
      </c>
      <c r="E34873" s="7">
        <f t="shared" si="1636"/>
        <v>3.7219997736912064E-2</v>
      </c>
      <c r="F34873" s="6">
        <f t="shared" si="1637"/>
        <v>3.588438115165693E-2</v>
      </c>
      <c r="G34873" s="6">
        <f t="shared" si="1638"/>
        <v>2.5472635690098374E-4</v>
      </c>
    </row>
    <row r="34874" spans="1:7" x14ac:dyDescent="0.35">
      <c r="A34874" s="1" t="s">
        <v>34873</v>
      </c>
      <c r="B34874">
        <v>277.49688496515699</v>
      </c>
      <c r="C34874">
        <v>6</v>
      </c>
      <c r="D34874">
        <f>_xlfn.IFNA(_xlfn.XLOOKUP(A34874,Target!B:B,Target!B:B),0)</f>
        <v>0</v>
      </c>
      <c r="E34874" s="7">
        <f t="shared" si="1636"/>
        <v>1.1437675569448436E-2</v>
      </c>
      <c r="F34874" s="6">
        <f t="shared" si="1637"/>
        <v>1.1308334508113971E-2</v>
      </c>
      <c r="G34874" s="6">
        <f t="shared" si="1638"/>
        <v>7.8291020358522525E-5</v>
      </c>
    </row>
    <row r="34875" spans="1:7" x14ac:dyDescent="0.35">
      <c r="A34875" s="1" t="s">
        <v>34874</v>
      </c>
      <c r="B34875">
        <v>230.909585348359</v>
      </c>
      <c r="C34875">
        <v>6</v>
      </c>
      <c r="D34875">
        <f>_xlfn.IFNA(_xlfn.XLOOKUP(A34875,Target!B:B,Target!B:B),0)</f>
        <v>0</v>
      </c>
      <c r="E34875" s="7">
        <f t="shared" si="1636"/>
        <v>5.9958986264373789E-3</v>
      </c>
      <c r="F34875" s="6">
        <f t="shared" si="1637"/>
        <v>5.960162098696542E-3</v>
      </c>
      <c r="G34875" s="6">
        <f t="shared" si="1638"/>
        <v>4.104352364740531E-5</v>
      </c>
    </row>
    <row r="34876" spans="1:7" x14ac:dyDescent="0.35">
      <c r="A34876" s="1" t="s">
        <v>34875</v>
      </c>
      <c r="B34876">
        <v>418.95070912213998</v>
      </c>
      <c r="C34876">
        <v>2</v>
      </c>
      <c r="D34876">
        <f>_xlfn.IFNA(_xlfn.XLOOKUP(A34876,Target!B:B,Target!B:B),0)</f>
        <v>0</v>
      </c>
      <c r="E34876" s="7">
        <f t="shared" si="1636"/>
        <v>8.1278308163406199E-2</v>
      </c>
      <c r="F34876" s="6">
        <f t="shared" si="1637"/>
        <v>7.5168721641573066E-2</v>
      </c>
      <c r="G34876" s="6">
        <f t="shared" si="1638"/>
        <v>5.5608510888964134E-4</v>
      </c>
    </row>
    <row r="34877" spans="1:7" x14ac:dyDescent="0.35">
      <c r="A34877" s="1" t="s">
        <v>34876</v>
      </c>
      <c r="B34877">
        <v>332.34593129370899</v>
      </c>
      <c r="C34877">
        <v>4</v>
      </c>
      <c r="D34877">
        <f>_xlfn.IFNA(_xlfn.XLOOKUP(A34877,Target!B:B,Target!B:B),0)</f>
        <v>0</v>
      </c>
      <c r="E34877" s="7">
        <f t="shared" si="1636"/>
        <v>2.4465941736104342E-2</v>
      </c>
      <c r="F34877" s="6">
        <f t="shared" si="1637"/>
        <v>2.3881654566908606E-2</v>
      </c>
      <c r="G34877" s="6">
        <f t="shared" si="1638"/>
        <v>1.6745471820190971E-4</v>
      </c>
    </row>
    <row r="34878" spans="1:7" x14ac:dyDescent="0.35">
      <c r="A34878" s="1" t="s">
        <v>34877</v>
      </c>
      <c r="B34878">
        <v>168.34344628560001</v>
      </c>
      <c r="C34878">
        <v>6</v>
      </c>
      <c r="D34878">
        <f>_xlfn.IFNA(_xlfn.XLOOKUP(A34878,Target!B:B,Target!B:B),0)</f>
        <v>0</v>
      </c>
      <c r="E34878" s="7">
        <f t="shared" si="1636"/>
        <v>2.5186544624057373E-3</v>
      </c>
      <c r="F34878" s="6">
        <f t="shared" si="1637"/>
        <v>2.512326779351981E-3</v>
      </c>
      <c r="G34878" s="6">
        <f t="shared" si="1638"/>
        <v>1.7241271254557078E-5</v>
      </c>
    </row>
    <row r="34879" spans="1:7" x14ac:dyDescent="0.35">
      <c r="A34879" s="1" t="s">
        <v>34878</v>
      </c>
      <c r="B34879">
        <v>291.09420779390001</v>
      </c>
      <c r="C34879">
        <v>6</v>
      </c>
      <c r="D34879">
        <f>_xlfn.IFNA(_xlfn.XLOOKUP(A34879,Target!B:B,Target!B:B),0)</f>
        <v>0</v>
      </c>
      <c r="E34879" s="7">
        <f t="shared" si="1636"/>
        <v>1.3810258705637147E-2</v>
      </c>
      <c r="F34879" s="6">
        <f t="shared" si="1637"/>
        <v>1.362213351763597E-2</v>
      </c>
      <c r="G34879" s="6">
        <f t="shared" si="1638"/>
        <v>9.4529843919008571E-5</v>
      </c>
    </row>
    <row r="34880" spans="1:7" x14ac:dyDescent="0.35">
      <c r="A34880" s="1" t="s">
        <v>34879</v>
      </c>
      <c r="B34880">
        <v>414.996980068526</v>
      </c>
      <c r="C34880">
        <v>2</v>
      </c>
      <c r="D34880">
        <f>_xlfn.IFNA(_xlfn.XLOOKUP(A34880,Target!B:B,Target!B:B),0)</f>
        <v>0</v>
      </c>
      <c r="E34880" s="7">
        <f t="shared" si="1636"/>
        <v>7.6943304524431946E-2</v>
      </c>
      <c r="F34880" s="6">
        <f t="shared" si="1637"/>
        <v>7.1446012247050716E-2</v>
      </c>
      <c r="G34880" s="6">
        <f t="shared" si="1638"/>
        <v>5.2644175178406469E-4</v>
      </c>
    </row>
    <row r="34881" spans="1:7" x14ac:dyDescent="0.35">
      <c r="A34881" s="1" t="s">
        <v>34880</v>
      </c>
      <c r="B34881">
        <v>278.41738294465301</v>
      </c>
      <c r="C34881">
        <v>6</v>
      </c>
      <c r="D34881">
        <f>_xlfn.IFNA(_xlfn.XLOOKUP(A34881,Target!B:B,Target!B:B),0)</f>
        <v>0</v>
      </c>
      <c r="E34881" s="7">
        <f t="shared" si="1636"/>
        <v>1.1584564812062213E-2</v>
      </c>
      <c r="F34881" s="6">
        <f t="shared" si="1637"/>
        <v>1.1451899539624222E-2</v>
      </c>
      <c r="G34881" s="6">
        <f t="shared" si="1638"/>
        <v>7.9296399178448144E-5</v>
      </c>
    </row>
    <row r="34882" spans="1:7" x14ac:dyDescent="0.35">
      <c r="A34882" s="1" t="s">
        <v>34881</v>
      </c>
      <c r="B34882">
        <v>300.581131261211</v>
      </c>
      <c r="C34882">
        <v>5</v>
      </c>
      <c r="D34882">
        <f>_xlfn.IFNA(_xlfn.XLOOKUP(A34882,Target!B:B,Target!B:B),0)</f>
        <v>0</v>
      </c>
      <c r="E34882" s="7">
        <f t="shared" si="1636"/>
        <v>1.5751386380041088E-2</v>
      </c>
      <c r="F34882" s="6">
        <f t="shared" si="1637"/>
        <v>1.5507127621234518E-2</v>
      </c>
      <c r="G34882" s="6">
        <f t="shared" si="1638"/>
        <v>1.0781523679226686E-4</v>
      </c>
    </row>
    <row r="34883" spans="1:7" x14ac:dyDescent="0.35">
      <c r="A34883" s="1" t="s">
        <v>34882</v>
      </c>
      <c r="B34883">
        <v>347.93443218060202</v>
      </c>
      <c r="C34883">
        <v>4</v>
      </c>
      <c r="D34883">
        <f>_xlfn.IFNA(_xlfn.XLOOKUP(A34883,Target!B:B,Target!B:B),0)</f>
        <v>0</v>
      </c>
      <c r="E34883" s="7">
        <f t="shared" ref="E34883:E34946" si="1639">2^((B34883-600)/50)</f>
        <v>3.036785130495441E-2</v>
      </c>
      <c r="F34883" s="6">
        <f t="shared" ref="F34883:F34946" si="1640">1-(1/(1+E34883))</f>
        <v>2.9472824939650089E-2</v>
      </c>
      <c r="G34883" s="6">
        <f t="shared" ref="G34883:G34946" si="1641">(F34883*($J$3/$J$2))/(F34883*($J$3/$J$2)+(1-F34883)*((1-$J$3)/(1-$J$2)))</f>
        <v>2.0784135870840711E-4</v>
      </c>
    </row>
    <row r="34884" spans="1:7" x14ac:dyDescent="0.35">
      <c r="A34884" s="1" t="s">
        <v>34883</v>
      </c>
      <c r="B34884">
        <v>316.41761548084702</v>
      </c>
      <c r="C34884">
        <v>5</v>
      </c>
      <c r="D34884">
        <f>_xlfn.IFNA(_xlfn.XLOOKUP(A34884,Target!B:B,Target!B:B),0)</f>
        <v>0</v>
      </c>
      <c r="E34884" s="7">
        <f t="shared" si="1639"/>
        <v>1.9618415143277355E-2</v>
      </c>
      <c r="F34884" s="6">
        <f t="shared" si="1640"/>
        <v>1.9240938425499787E-2</v>
      </c>
      <c r="G34884" s="6">
        <f t="shared" si="1641"/>
        <v>1.3428075714577435E-4</v>
      </c>
    </row>
    <row r="34885" spans="1:7" x14ac:dyDescent="0.35">
      <c r="A34885" s="1" t="s">
        <v>34884</v>
      </c>
      <c r="B34885">
        <v>274.25055417789798</v>
      </c>
      <c r="C34885">
        <v>6</v>
      </c>
      <c r="D34885">
        <f>_xlfn.IFNA(_xlfn.XLOOKUP(A34885,Target!B:B,Target!B:B),0)</f>
        <v>0</v>
      </c>
      <c r="E34885" s="7">
        <f t="shared" si="1639"/>
        <v>1.0934348578176765E-2</v>
      </c>
      <c r="F34885" s="6">
        <f t="shared" si="1640"/>
        <v>1.0816081769855157E-2</v>
      </c>
      <c r="G34885" s="6">
        <f t="shared" si="1641"/>
        <v>7.4845999200056075E-5</v>
      </c>
    </row>
    <row r="34886" spans="1:7" x14ac:dyDescent="0.35">
      <c r="A34886" s="1" t="s">
        <v>34885</v>
      </c>
      <c r="B34886">
        <v>330.27117321480603</v>
      </c>
      <c r="C34886">
        <v>4</v>
      </c>
      <c r="D34886">
        <f>_xlfn.IFNA(_xlfn.XLOOKUP(A34886,Target!B:B,Target!B:B),0)</f>
        <v>0</v>
      </c>
      <c r="E34886" s="7">
        <f t="shared" si="1639"/>
        <v>2.3772269705323503E-2</v>
      </c>
      <c r="F34886" s="6">
        <f t="shared" si="1640"/>
        <v>2.3220271156754402E-2</v>
      </c>
      <c r="G34886" s="6">
        <f t="shared" si="1641"/>
        <v>1.6270772109950034E-4</v>
      </c>
    </row>
    <row r="34887" spans="1:7" x14ac:dyDescent="0.35">
      <c r="A34887" s="1" t="s">
        <v>34886</v>
      </c>
      <c r="B34887">
        <v>313.17128469358897</v>
      </c>
      <c r="C34887">
        <v>5</v>
      </c>
      <c r="D34887">
        <f>_xlfn.IFNA(_xlfn.XLOOKUP(A34887,Target!B:B,Target!B:B),0)</f>
        <v>0</v>
      </c>
      <c r="E34887" s="7">
        <f t="shared" si="1639"/>
        <v>1.8755086068447009E-2</v>
      </c>
      <c r="F34887" s="6">
        <f t="shared" si="1640"/>
        <v>1.8409808525056026E-2</v>
      </c>
      <c r="G34887" s="6">
        <f t="shared" si="1641"/>
        <v>1.2837234920476116E-4</v>
      </c>
    </row>
    <row r="34888" spans="1:7" x14ac:dyDescent="0.35">
      <c r="A34888" s="1" t="s">
        <v>34887</v>
      </c>
      <c r="B34888">
        <v>248.622219145153</v>
      </c>
      <c r="C34888">
        <v>6</v>
      </c>
      <c r="D34888">
        <f>_xlfn.IFNA(_xlfn.XLOOKUP(A34888,Target!B:B,Target!B:B),0)</f>
        <v>0</v>
      </c>
      <c r="E34888" s="7">
        <f t="shared" si="1639"/>
        <v>7.664696506036614E-3</v>
      </c>
      <c r="F34888" s="6">
        <f t="shared" si="1640"/>
        <v>7.6063957907952506E-3</v>
      </c>
      <c r="G34888" s="6">
        <f t="shared" si="1641"/>
        <v>5.2466290426738494E-5</v>
      </c>
    </row>
    <row r="34889" spans="1:7" x14ac:dyDescent="0.35">
      <c r="A34889" s="1" t="s">
        <v>34888</v>
      </c>
      <c r="B34889">
        <v>264.60258254663103</v>
      </c>
      <c r="C34889">
        <v>6</v>
      </c>
      <c r="D34889">
        <f>_xlfn.IFNA(_xlfn.XLOOKUP(A34889,Target!B:B,Target!B:B),0)</f>
        <v>0</v>
      </c>
      <c r="E34889" s="7">
        <f t="shared" si="1639"/>
        <v>9.5654705195861705E-3</v>
      </c>
      <c r="F34889" s="6">
        <f t="shared" si="1640"/>
        <v>9.4748392243082513E-3</v>
      </c>
      <c r="G34889" s="6">
        <f t="shared" si="1641"/>
        <v>6.547659443503709E-5</v>
      </c>
    </row>
    <row r="34890" spans="1:7" x14ac:dyDescent="0.35">
      <c r="A34890" s="1" t="s">
        <v>34889</v>
      </c>
      <c r="B34890">
        <v>353.60913847139398</v>
      </c>
      <c r="C34890">
        <v>3</v>
      </c>
      <c r="D34890">
        <f>_xlfn.IFNA(_xlfn.XLOOKUP(A34890,Target!B:B,Target!B:B),0)</f>
        <v>0</v>
      </c>
      <c r="E34890" s="7">
        <f t="shared" si="1639"/>
        <v>3.2853315204187425E-2</v>
      </c>
      <c r="F34890" s="6">
        <f t="shared" si="1640"/>
        <v>3.1808306872397107E-2</v>
      </c>
      <c r="G34890" s="6">
        <f t="shared" si="1641"/>
        <v>2.2484835851200322E-4</v>
      </c>
    </row>
    <row r="34891" spans="1:7" x14ac:dyDescent="0.35">
      <c r="A34891" s="1" t="s">
        <v>34890</v>
      </c>
      <c r="B34891">
        <v>313.17128469358897</v>
      </c>
      <c r="C34891">
        <v>5</v>
      </c>
      <c r="D34891">
        <f>_xlfn.IFNA(_xlfn.XLOOKUP(A34891,Target!B:B,Target!B:B),0)</f>
        <v>0</v>
      </c>
      <c r="E34891" s="7">
        <f t="shared" si="1639"/>
        <v>1.8755086068447009E-2</v>
      </c>
      <c r="F34891" s="6">
        <f t="shared" si="1640"/>
        <v>1.8409808525056026E-2</v>
      </c>
      <c r="G34891" s="6">
        <f t="shared" si="1641"/>
        <v>1.2837234920476116E-4</v>
      </c>
    </row>
    <row r="34892" spans="1:7" x14ac:dyDescent="0.35">
      <c r="A34892" s="1" t="s">
        <v>34891</v>
      </c>
      <c r="B34892">
        <v>286.021102260482</v>
      </c>
      <c r="C34892">
        <v>6</v>
      </c>
      <c r="D34892">
        <f>_xlfn.IFNA(_xlfn.XLOOKUP(A34892,Target!B:B,Target!B:B),0)</f>
        <v>0</v>
      </c>
      <c r="E34892" s="7">
        <f t="shared" si="1639"/>
        <v>1.2872374771453842E-2</v>
      </c>
      <c r="F34892" s="6">
        <f t="shared" si="1640"/>
        <v>1.2708782559459619E-2</v>
      </c>
      <c r="G34892" s="6">
        <f t="shared" si="1641"/>
        <v>8.8110687545272826E-5</v>
      </c>
    </row>
    <row r="34893" spans="1:7" x14ac:dyDescent="0.35">
      <c r="A34893" s="1" t="s">
        <v>34892</v>
      </c>
      <c r="B34893">
        <v>316.41761548084702</v>
      </c>
      <c r="C34893">
        <v>5</v>
      </c>
      <c r="D34893">
        <f>_xlfn.IFNA(_xlfn.XLOOKUP(A34893,Target!B:B,Target!B:B),0)</f>
        <v>0</v>
      </c>
      <c r="E34893" s="7">
        <f t="shared" si="1639"/>
        <v>1.9618415143277355E-2</v>
      </c>
      <c r="F34893" s="6">
        <f t="shared" si="1640"/>
        <v>1.9240938425499787E-2</v>
      </c>
      <c r="G34893" s="6">
        <f t="shared" si="1641"/>
        <v>1.3428075714577435E-4</v>
      </c>
    </row>
    <row r="34894" spans="1:7" x14ac:dyDescent="0.35">
      <c r="A34894" s="1" t="s">
        <v>34893</v>
      </c>
      <c r="B34894">
        <v>271.73144626335699</v>
      </c>
      <c r="C34894">
        <v>6</v>
      </c>
      <c r="D34894">
        <f>_xlfn.IFNA(_xlfn.XLOOKUP(A34894,Target!B:B,Target!B:B),0)</f>
        <v>0</v>
      </c>
      <c r="E34894" s="7">
        <f t="shared" si="1639"/>
        <v>1.0559087137206803E-2</v>
      </c>
      <c r="F34894" s="6">
        <f t="shared" si="1640"/>
        <v>1.0448757793192875E-2</v>
      </c>
      <c r="G34894" s="6">
        <f t="shared" si="1641"/>
        <v>7.2277507143606026E-5</v>
      </c>
    </row>
    <row r="34895" spans="1:7" x14ac:dyDescent="0.35">
      <c r="A34895" s="1" t="s">
        <v>34894</v>
      </c>
      <c r="B34895">
        <v>457.02362471602999</v>
      </c>
      <c r="C34895">
        <v>2</v>
      </c>
      <c r="D34895">
        <f>_xlfn.IFNA(_xlfn.XLOOKUP(A34895,Target!B:B,Target!B:B),0)</f>
        <v>0</v>
      </c>
      <c r="E34895" s="7">
        <f t="shared" si="1639"/>
        <v>0.13778325722959445</v>
      </c>
      <c r="F34895" s="6">
        <f t="shared" si="1640"/>
        <v>0.12109798272571259</v>
      </c>
      <c r="G34895" s="6">
        <f t="shared" si="1641"/>
        <v>9.423130277227056E-4</v>
      </c>
    </row>
    <row r="34896" spans="1:7" x14ac:dyDescent="0.35">
      <c r="A34896" s="1" t="s">
        <v>34895</v>
      </c>
      <c r="B34896">
        <v>306.93069201353597</v>
      </c>
      <c r="C34896">
        <v>5</v>
      </c>
      <c r="D34896">
        <f>_xlfn.IFNA(_xlfn.XLOOKUP(A34896,Target!B:B,Target!B:B),0)</f>
        <v>0</v>
      </c>
      <c r="E34896" s="7">
        <f t="shared" si="1639"/>
        <v>1.7200732810831017E-2</v>
      </c>
      <c r="F34896" s="6">
        <f t="shared" si="1640"/>
        <v>1.69098706440175E-2</v>
      </c>
      <c r="G34896" s="6">
        <f t="shared" si="1641"/>
        <v>1.1773456880942414E-4</v>
      </c>
    </row>
    <row r="34897" spans="1:7" x14ac:dyDescent="0.35">
      <c r="A34897" s="1" t="s">
        <v>34896</v>
      </c>
      <c r="B34897">
        <v>261.93198138501498</v>
      </c>
      <c r="C34897">
        <v>6</v>
      </c>
      <c r="D34897">
        <f>_xlfn.IFNA(_xlfn.XLOOKUP(A34897,Target!B:B,Target!B:B),0)</f>
        <v>0</v>
      </c>
      <c r="E34897" s="7">
        <f t="shared" si="1639"/>
        <v>9.2178092435252941E-3</v>
      </c>
      <c r="F34897" s="6">
        <f t="shared" si="1640"/>
        <v>9.1336173015363897E-3</v>
      </c>
      <c r="G34897" s="6">
        <f t="shared" si="1641"/>
        <v>6.3096968675089096E-5</v>
      </c>
    </row>
    <row r="34898" spans="1:7" x14ac:dyDescent="0.35">
      <c r="A34898" s="1" t="s">
        <v>34897</v>
      </c>
      <c r="B34898">
        <v>278.41738294465301</v>
      </c>
      <c r="C34898">
        <v>6</v>
      </c>
      <c r="D34898">
        <f>_xlfn.IFNA(_xlfn.XLOOKUP(A34898,Target!B:B,Target!B:B),0)</f>
        <v>0</v>
      </c>
      <c r="E34898" s="7">
        <f t="shared" si="1639"/>
        <v>1.1584564812062213E-2</v>
      </c>
      <c r="F34898" s="6">
        <f t="shared" si="1640"/>
        <v>1.1451899539624222E-2</v>
      </c>
      <c r="G34898" s="6">
        <f t="shared" si="1641"/>
        <v>7.9296399178448144E-5</v>
      </c>
    </row>
    <row r="34899" spans="1:7" x14ac:dyDescent="0.35">
      <c r="A34899" s="1" t="s">
        <v>34898</v>
      </c>
      <c r="B34899">
        <v>291.35044269911498</v>
      </c>
      <c r="C34899">
        <v>6</v>
      </c>
      <c r="D34899">
        <f>_xlfn.IFNA(_xlfn.XLOOKUP(A34899,Target!B:B,Target!B:B),0)</f>
        <v>0</v>
      </c>
      <c r="E34899" s="7">
        <f t="shared" si="1639"/>
        <v>1.3859402324457688E-2</v>
      </c>
      <c r="F34899" s="6">
        <f t="shared" si="1640"/>
        <v>1.3669945056170918E-2</v>
      </c>
      <c r="G34899" s="6">
        <f t="shared" si="1641"/>
        <v>9.4866195178687376E-5</v>
      </c>
    </row>
    <row r="34900" spans="1:7" x14ac:dyDescent="0.35">
      <c r="A34900" s="1" t="s">
        <v>34899</v>
      </c>
      <c r="B34900">
        <v>316.41761548084702</v>
      </c>
      <c r="C34900">
        <v>5</v>
      </c>
      <c r="D34900">
        <f>_xlfn.IFNA(_xlfn.XLOOKUP(A34900,Target!B:B,Target!B:B),0)</f>
        <v>0</v>
      </c>
      <c r="E34900" s="7">
        <f t="shared" si="1639"/>
        <v>1.9618415143277355E-2</v>
      </c>
      <c r="F34900" s="6">
        <f t="shared" si="1640"/>
        <v>1.9240938425499787E-2</v>
      </c>
      <c r="G34900" s="6">
        <f t="shared" si="1641"/>
        <v>1.3428075714577435E-4</v>
      </c>
    </row>
    <row r="34901" spans="1:7" x14ac:dyDescent="0.35">
      <c r="A34901" s="1" t="s">
        <v>34900</v>
      </c>
      <c r="B34901">
        <v>316.41761548084702</v>
      </c>
      <c r="C34901">
        <v>5</v>
      </c>
      <c r="D34901">
        <f>_xlfn.IFNA(_xlfn.XLOOKUP(A34901,Target!B:B,Target!B:B),0)</f>
        <v>0</v>
      </c>
      <c r="E34901" s="7">
        <f t="shared" si="1639"/>
        <v>1.9618415143277355E-2</v>
      </c>
      <c r="F34901" s="6">
        <f t="shared" si="1640"/>
        <v>1.9240938425499787E-2</v>
      </c>
      <c r="G34901" s="6">
        <f t="shared" si="1641"/>
        <v>1.3428075714577435E-4</v>
      </c>
    </row>
    <row r="34902" spans="1:7" x14ac:dyDescent="0.35">
      <c r="A34902" s="1" t="s">
        <v>34901</v>
      </c>
      <c r="B34902">
        <v>313.17128469358897</v>
      </c>
      <c r="C34902">
        <v>5</v>
      </c>
      <c r="D34902">
        <f>_xlfn.IFNA(_xlfn.XLOOKUP(A34902,Target!B:B,Target!B:B),0)</f>
        <v>0</v>
      </c>
      <c r="E34902" s="7">
        <f t="shared" si="1639"/>
        <v>1.8755086068447009E-2</v>
      </c>
      <c r="F34902" s="6">
        <f t="shared" si="1640"/>
        <v>1.8409808525056026E-2</v>
      </c>
      <c r="G34902" s="6">
        <f t="shared" si="1641"/>
        <v>1.2837234920476116E-4</v>
      </c>
    </row>
    <row r="34903" spans="1:7" x14ac:dyDescent="0.35">
      <c r="A34903" s="1" t="s">
        <v>34902</v>
      </c>
      <c r="B34903">
        <v>404.64755260795602</v>
      </c>
      <c r="C34903">
        <v>2</v>
      </c>
      <c r="D34903">
        <f>_xlfn.IFNA(_xlfn.XLOOKUP(A34903,Target!B:B,Target!B:B),0)</f>
        <v>0</v>
      </c>
      <c r="E34903" s="7">
        <f t="shared" si="1639"/>
        <v>6.6659349641344401E-2</v>
      </c>
      <c r="F34903" s="6">
        <f t="shared" si="1640"/>
        <v>6.2493568976597857E-2</v>
      </c>
      <c r="G34903" s="6">
        <f t="shared" si="1641"/>
        <v>4.561116052784351E-4</v>
      </c>
    </row>
    <row r="34904" spans="1:7" x14ac:dyDescent="0.35">
      <c r="A34904" s="1" t="s">
        <v>34903</v>
      </c>
      <c r="B34904">
        <v>359.36475810784901</v>
      </c>
      <c r="C34904">
        <v>3</v>
      </c>
      <c r="D34904">
        <f>_xlfn.IFNA(_xlfn.XLOOKUP(A34904,Target!B:B,Target!B:B),0)</f>
        <v>0</v>
      </c>
      <c r="E34904" s="7">
        <f t="shared" si="1639"/>
        <v>3.558209243331234E-2</v>
      </c>
      <c r="F34904" s="6">
        <f t="shared" si="1640"/>
        <v>3.4359509200960536E-2</v>
      </c>
      <c r="G34904" s="6">
        <f t="shared" si="1641"/>
        <v>2.435195843156063E-4</v>
      </c>
    </row>
    <row r="34905" spans="1:7" x14ac:dyDescent="0.35">
      <c r="A34905" s="1" t="s">
        <v>34904</v>
      </c>
      <c r="B34905">
        <v>433.62468166989697</v>
      </c>
      <c r="C34905">
        <v>2</v>
      </c>
      <c r="D34905">
        <f>_xlfn.IFNA(_xlfn.XLOOKUP(A34905,Target!B:B,Target!B:B),0)</f>
        <v>0</v>
      </c>
      <c r="E34905" s="7">
        <f t="shared" si="1639"/>
        <v>9.9614090221939816E-2</v>
      </c>
      <c r="F34905" s="6">
        <f t="shared" si="1640"/>
        <v>9.0590045278370557E-2</v>
      </c>
      <c r="G34905" s="6">
        <f t="shared" si="1641"/>
        <v>6.8144828846451277E-4</v>
      </c>
    </row>
    <row r="34906" spans="1:7" x14ac:dyDescent="0.35">
      <c r="A34906" s="1" t="s">
        <v>34905</v>
      </c>
      <c r="B34906">
        <v>330.27117321480603</v>
      </c>
      <c r="C34906">
        <v>4</v>
      </c>
      <c r="D34906">
        <f>_xlfn.IFNA(_xlfn.XLOOKUP(A34906,Target!B:B,Target!B:B),0)</f>
        <v>0</v>
      </c>
      <c r="E34906" s="7">
        <f t="shared" si="1639"/>
        <v>2.3772269705323503E-2</v>
      </c>
      <c r="F34906" s="6">
        <f t="shared" si="1640"/>
        <v>2.3220271156754402E-2</v>
      </c>
      <c r="G34906" s="6">
        <f t="shared" si="1641"/>
        <v>1.6270772109950034E-4</v>
      </c>
    </row>
    <row r="34907" spans="1:7" x14ac:dyDescent="0.35">
      <c r="A34907" s="1" t="s">
        <v>34906</v>
      </c>
      <c r="B34907">
        <v>581.92549319383102</v>
      </c>
      <c r="C34907">
        <v>1</v>
      </c>
      <c r="D34907">
        <f>_xlfn.IFNA(_xlfn.XLOOKUP(A34907,Target!B:B,Target!B:B),0)</f>
        <v>0</v>
      </c>
      <c r="E34907" s="7">
        <f t="shared" si="1639"/>
        <v>0.77836020878578138</v>
      </c>
      <c r="F34907" s="6">
        <f t="shared" si="1640"/>
        <v>0.4376842244559811</v>
      </c>
      <c r="G34907" s="6">
        <f t="shared" si="1641"/>
        <v>5.3000613818832828E-3</v>
      </c>
    </row>
    <row r="34908" spans="1:7" x14ac:dyDescent="0.35">
      <c r="A34908" s="1" t="s">
        <v>34907</v>
      </c>
      <c r="B34908">
        <v>320.78424974749402</v>
      </c>
      <c r="C34908">
        <v>4</v>
      </c>
      <c r="D34908">
        <f>_xlfn.IFNA(_xlfn.XLOOKUP(A34908,Target!B:B,Target!B:B),0)</f>
        <v>0</v>
      </c>
      <c r="E34908" s="7">
        <f t="shared" si="1639"/>
        <v>2.0842685636020639E-2</v>
      </c>
      <c r="F34908" s="6">
        <f t="shared" si="1640"/>
        <v>2.041713765430464E-2</v>
      </c>
      <c r="G34908" s="6">
        <f t="shared" si="1641"/>
        <v>1.4265923802268043E-4</v>
      </c>
    </row>
    <row r="34909" spans="1:7" x14ac:dyDescent="0.35">
      <c r="A34909" s="1" t="s">
        <v>34908</v>
      </c>
      <c r="B34909">
        <v>420.61366913033999</v>
      </c>
      <c r="C34909">
        <v>2</v>
      </c>
      <c r="D34909">
        <f>_xlfn.IFNA(_xlfn.XLOOKUP(A34909,Target!B:B,Target!B:B),0)</f>
        <v>0</v>
      </c>
      <c r="E34909" s="7">
        <f t="shared" si="1639"/>
        <v>8.3173824546903349E-2</v>
      </c>
      <c r="F34909" s="6">
        <f t="shared" si="1640"/>
        <v>7.6787144096373772E-2</v>
      </c>
      <c r="G34909" s="6">
        <f t="shared" si="1641"/>
        <v>5.6904636072321261E-4</v>
      </c>
    </row>
    <row r="34910" spans="1:7" x14ac:dyDescent="0.35">
      <c r="A34910" s="1" t="s">
        <v>34909</v>
      </c>
      <c r="B34910">
        <v>264.45870336478799</v>
      </c>
      <c r="C34910">
        <v>6</v>
      </c>
      <c r="D34910">
        <f>_xlfn.IFNA(_xlfn.XLOOKUP(A34910,Target!B:B,Target!B:B),0)</f>
        <v>0</v>
      </c>
      <c r="E34910" s="7">
        <f t="shared" si="1639"/>
        <v>9.5464103523730283E-3</v>
      </c>
      <c r="F34910" s="6">
        <f t="shared" si="1640"/>
        <v>9.4561381769867614E-3</v>
      </c>
      <c r="G34910" s="6">
        <f t="shared" si="1641"/>
        <v>6.5346134225652966E-5</v>
      </c>
    </row>
    <row r="34911" spans="1:7" x14ac:dyDescent="0.35">
      <c r="A34911" s="1" t="s">
        <v>34910</v>
      </c>
      <c r="B34911">
        <v>223.01125086932399</v>
      </c>
      <c r="C34911">
        <v>6</v>
      </c>
      <c r="D34911">
        <f>_xlfn.IFNA(_xlfn.XLOOKUP(A34911,Target!B:B,Target!B:B),0)</f>
        <v>0</v>
      </c>
      <c r="E34911" s="7">
        <f t="shared" si="1639"/>
        <v>5.3740483529645215E-3</v>
      </c>
      <c r="F34911" s="6">
        <f t="shared" si="1640"/>
        <v>5.3453223322885712E-3</v>
      </c>
      <c r="G34911" s="6">
        <f t="shared" si="1641"/>
        <v>3.6786949431607508E-5</v>
      </c>
    </row>
    <row r="34912" spans="1:7" x14ac:dyDescent="0.35">
      <c r="A34912" s="1" t="s">
        <v>34911</v>
      </c>
      <c r="B34912">
        <v>359.36475810784901</v>
      </c>
      <c r="C34912">
        <v>3</v>
      </c>
      <c r="D34912">
        <f>_xlfn.IFNA(_xlfn.XLOOKUP(A34912,Target!B:B,Target!B:B),0)</f>
        <v>0</v>
      </c>
      <c r="E34912" s="7">
        <f t="shared" si="1639"/>
        <v>3.558209243331234E-2</v>
      </c>
      <c r="F34912" s="6">
        <f t="shared" si="1640"/>
        <v>3.4359509200960536E-2</v>
      </c>
      <c r="G34912" s="6">
        <f t="shared" si="1641"/>
        <v>2.435195843156063E-4</v>
      </c>
    </row>
    <row r="34913" spans="1:7" x14ac:dyDescent="0.35">
      <c r="A34913" s="1" t="s">
        <v>34912</v>
      </c>
      <c r="B34913">
        <v>329.35067523530898</v>
      </c>
      <c r="C34913">
        <v>4</v>
      </c>
      <c r="D34913">
        <f>_xlfn.IFNA(_xlfn.XLOOKUP(A34913,Target!B:B,Target!B:B),0)</f>
        <v>0</v>
      </c>
      <c r="E34913" s="7">
        <f t="shared" si="1639"/>
        <v>2.3470843562099435E-2</v>
      </c>
      <c r="F34913" s="6">
        <f t="shared" si="1640"/>
        <v>2.2932596184578324E-2</v>
      </c>
      <c r="G34913" s="6">
        <f t="shared" si="1641"/>
        <v>1.6064496130743127E-4</v>
      </c>
    </row>
    <row r="34914" spans="1:7" x14ac:dyDescent="0.35">
      <c r="A34914" s="1" t="s">
        <v>34913</v>
      </c>
      <c r="B34914">
        <v>309.01370166491103</v>
      </c>
      <c r="C34914">
        <v>5</v>
      </c>
      <c r="D34914">
        <f>_xlfn.IFNA(_xlfn.XLOOKUP(A34914,Target!B:B,Target!B:B),0)</f>
        <v>0</v>
      </c>
      <c r="E34914" s="7">
        <f t="shared" si="1639"/>
        <v>1.7704673309777399E-2</v>
      </c>
      <c r="F34914" s="6">
        <f t="shared" si="1640"/>
        <v>1.7396670934209602E-2</v>
      </c>
      <c r="G34914" s="6">
        <f t="shared" si="1641"/>
        <v>1.2118349322661781E-4</v>
      </c>
    </row>
    <row r="34915" spans="1:7" x14ac:dyDescent="0.35">
      <c r="A34915" s="1" t="s">
        <v>34914</v>
      </c>
      <c r="B34915">
        <v>248.622219145153</v>
      </c>
      <c r="C34915">
        <v>6</v>
      </c>
      <c r="D34915">
        <f>_xlfn.IFNA(_xlfn.XLOOKUP(A34915,Target!B:B,Target!B:B),0)</f>
        <v>0</v>
      </c>
      <c r="E34915" s="7">
        <f t="shared" si="1639"/>
        <v>7.664696506036614E-3</v>
      </c>
      <c r="F34915" s="6">
        <f t="shared" si="1640"/>
        <v>7.6063957907952506E-3</v>
      </c>
      <c r="G34915" s="6">
        <f t="shared" si="1641"/>
        <v>5.2466290426738494E-5</v>
      </c>
    </row>
    <row r="34916" spans="1:7" x14ac:dyDescent="0.35">
      <c r="A34916" s="1" t="s">
        <v>34915</v>
      </c>
      <c r="B34916">
        <v>264.45870336478799</v>
      </c>
      <c r="C34916">
        <v>6</v>
      </c>
      <c r="D34916">
        <f>_xlfn.IFNA(_xlfn.XLOOKUP(A34916,Target!B:B,Target!B:B),0)</f>
        <v>0</v>
      </c>
      <c r="E34916" s="7">
        <f t="shared" si="1639"/>
        <v>9.5464103523730283E-3</v>
      </c>
      <c r="F34916" s="6">
        <f t="shared" si="1640"/>
        <v>9.4561381769867614E-3</v>
      </c>
      <c r="G34916" s="6">
        <f t="shared" si="1641"/>
        <v>6.5346134225652966E-5</v>
      </c>
    </row>
    <row r="34917" spans="1:7" x14ac:dyDescent="0.35">
      <c r="A34917" s="1" t="s">
        <v>34916</v>
      </c>
      <c r="B34917">
        <v>306.93069201353597</v>
      </c>
      <c r="C34917">
        <v>5</v>
      </c>
      <c r="D34917">
        <f>_xlfn.IFNA(_xlfn.XLOOKUP(A34917,Target!B:B,Target!B:B),0)</f>
        <v>0</v>
      </c>
      <c r="E34917" s="7">
        <f t="shared" si="1639"/>
        <v>1.7200732810831017E-2</v>
      </c>
      <c r="F34917" s="6">
        <f t="shared" si="1640"/>
        <v>1.69098706440175E-2</v>
      </c>
      <c r="G34917" s="6">
        <f t="shared" si="1641"/>
        <v>1.1773456880942414E-4</v>
      </c>
    </row>
    <row r="34918" spans="1:7" x14ac:dyDescent="0.35">
      <c r="A34918" s="1" t="s">
        <v>34917</v>
      </c>
      <c r="B34918">
        <v>587.67842866353806</v>
      </c>
      <c r="C34918">
        <v>1</v>
      </c>
      <c r="D34918">
        <f>_xlfn.IFNA(_xlfn.XLOOKUP(A34918,Target!B:B,Target!B:B),0)</f>
        <v>0</v>
      </c>
      <c r="E34918" s="7">
        <f t="shared" si="1639"/>
        <v>0.84297898624583534</v>
      </c>
      <c r="F34918" s="6">
        <f t="shared" si="1640"/>
        <v>0.45740021592052493</v>
      </c>
      <c r="G34918" s="6">
        <f t="shared" si="1641"/>
        <v>5.7375432434947854E-3</v>
      </c>
    </row>
    <row r="34919" spans="1:7" x14ac:dyDescent="0.35">
      <c r="A34919" s="1" t="s">
        <v>34918</v>
      </c>
      <c r="B34919">
        <v>426.503220052703</v>
      </c>
      <c r="C34919">
        <v>2</v>
      </c>
      <c r="D34919">
        <f>_xlfn.IFNA(_xlfn.XLOOKUP(A34919,Target!B:B,Target!B:B),0)</f>
        <v>0</v>
      </c>
      <c r="E34919" s="7">
        <f t="shared" si="1639"/>
        <v>9.0249603319197083E-2</v>
      </c>
      <c r="F34919" s="6">
        <f t="shared" si="1640"/>
        <v>8.2778845362050824E-2</v>
      </c>
      <c r="G34919" s="6">
        <f t="shared" si="1641"/>
        <v>6.1742648688754582E-4</v>
      </c>
    </row>
    <row r="34920" spans="1:7" x14ac:dyDescent="0.35">
      <c r="A34920" s="1" t="s">
        <v>34919</v>
      </c>
      <c r="B34920">
        <v>451.83389146883701</v>
      </c>
      <c r="C34920">
        <v>2</v>
      </c>
      <c r="D34920">
        <f>_xlfn.IFNA(_xlfn.XLOOKUP(A34920,Target!B:B,Target!B:B),0)</f>
        <v>0</v>
      </c>
      <c r="E34920" s="7">
        <f t="shared" si="1639"/>
        <v>0.12821863225438954</v>
      </c>
      <c r="F34920" s="6">
        <f t="shared" si="1640"/>
        <v>0.1136469728373346</v>
      </c>
      <c r="G34920" s="6">
        <f t="shared" si="1641"/>
        <v>8.7695699680543976E-4</v>
      </c>
    </row>
    <row r="34921" spans="1:7" x14ac:dyDescent="0.35">
      <c r="A34921" s="1" t="s">
        <v>34920</v>
      </c>
      <c r="B34921">
        <v>316.41761548084702</v>
      </c>
      <c r="C34921">
        <v>5</v>
      </c>
      <c r="D34921">
        <f>_xlfn.IFNA(_xlfn.XLOOKUP(A34921,Target!B:B,Target!B:B),0)</f>
        <v>0</v>
      </c>
      <c r="E34921" s="7">
        <f t="shared" si="1639"/>
        <v>1.9618415143277355E-2</v>
      </c>
      <c r="F34921" s="6">
        <f t="shared" si="1640"/>
        <v>1.9240938425499787E-2</v>
      </c>
      <c r="G34921" s="6">
        <f t="shared" si="1641"/>
        <v>1.3428075714577435E-4</v>
      </c>
    </row>
    <row r="34922" spans="1:7" x14ac:dyDescent="0.35">
      <c r="A34922" s="1" t="s">
        <v>34921</v>
      </c>
      <c r="B34922">
        <v>309.01370166491103</v>
      </c>
      <c r="C34922">
        <v>5</v>
      </c>
      <c r="D34922">
        <f>_xlfn.IFNA(_xlfn.XLOOKUP(A34922,Target!B:B,Target!B:B),0)</f>
        <v>0</v>
      </c>
      <c r="E34922" s="7">
        <f t="shared" si="1639"/>
        <v>1.7704673309777399E-2</v>
      </c>
      <c r="F34922" s="6">
        <f t="shared" si="1640"/>
        <v>1.7396670934209602E-2</v>
      </c>
      <c r="G34922" s="6">
        <f t="shared" si="1641"/>
        <v>1.2118349322661781E-4</v>
      </c>
    </row>
    <row r="34923" spans="1:7" x14ac:dyDescent="0.35">
      <c r="A34923" s="1" t="s">
        <v>34922</v>
      </c>
      <c r="B34923">
        <v>348.854930160099</v>
      </c>
      <c r="C34923">
        <v>4</v>
      </c>
      <c r="D34923">
        <f>_xlfn.IFNA(_xlfn.XLOOKUP(A34923,Target!B:B,Target!B:B),0)</f>
        <v>0</v>
      </c>
      <c r="E34923" s="7">
        <f t="shared" si="1639"/>
        <v>3.0757852809273369E-2</v>
      </c>
      <c r="F34923" s="6">
        <f t="shared" si="1640"/>
        <v>2.9840037333156877E-2</v>
      </c>
      <c r="G34923" s="6">
        <f t="shared" si="1641"/>
        <v>2.1051001570781581E-4</v>
      </c>
    </row>
    <row r="34924" spans="1:7" x14ac:dyDescent="0.35">
      <c r="A34924" s="1" t="s">
        <v>34923</v>
      </c>
      <c r="B34924">
        <v>330.27117321480603</v>
      </c>
      <c r="C34924">
        <v>4</v>
      </c>
      <c r="D34924">
        <f>_xlfn.IFNA(_xlfn.XLOOKUP(A34924,Target!B:B,Target!B:B),0)</f>
        <v>0</v>
      </c>
      <c r="E34924" s="7">
        <f t="shared" si="1639"/>
        <v>2.3772269705323503E-2</v>
      </c>
      <c r="F34924" s="6">
        <f t="shared" si="1640"/>
        <v>2.3220271156754402E-2</v>
      </c>
      <c r="G34924" s="6">
        <f t="shared" si="1641"/>
        <v>1.6270772109950034E-4</v>
      </c>
    </row>
    <row r="34925" spans="1:7" x14ac:dyDescent="0.35">
      <c r="A34925" s="1" t="s">
        <v>34924</v>
      </c>
      <c r="B34925">
        <v>340.44734057854902</v>
      </c>
      <c r="C34925">
        <v>4</v>
      </c>
      <c r="D34925">
        <f>_xlfn.IFNA(_xlfn.XLOOKUP(A34925,Target!B:B,Target!B:B),0)</f>
        <v>0</v>
      </c>
      <c r="E34925" s="7">
        <f t="shared" si="1639"/>
        <v>2.7373938121054594E-2</v>
      </c>
      <c r="F34925" s="6">
        <f t="shared" si="1640"/>
        <v>2.6644571275691642E-2</v>
      </c>
      <c r="G34925" s="6">
        <f t="shared" si="1641"/>
        <v>1.8735448280997482E-4</v>
      </c>
    </row>
    <row r="34926" spans="1:7" x14ac:dyDescent="0.35">
      <c r="A34926" s="1" t="s">
        <v>34925</v>
      </c>
      <c r="B34926">
        <v>343.05311990995898</v>
      </c>
      <c r="C34926">
        <v>4</v>
      </c>
      <c r="D34926">
        <f>_xlfn.IFNA(_xlfn.XLOOKUP(A34926,Target!B:B,Target!B:B),0)</f>
        <v>0</v>
      </c>
      <c r="E34926" s="7">
        <f t="shared" si="1639"/>
        <v>2.8380865531922275E-2</v>
      </c>
      <c r="F34926" s="6">
        <f t="shared" si="1640"/>
        <v>2.7597621156868146E-2</v>
      </c>
      <c r="G34926" s="6">
        <f t="shared" si="1641"/>
        <v>1.9424482203377486E-4</v>
      </c>
    </row>
    <row r="34927" spans="1:7" x14ac:dyDescent="0.35">
      <c r="A34927" s="1" t="s">
        <v>34926</v>
      </c>
      <c r="B34927">
        <v>633.61498474630196</v>
      </c>
      <c r="C34927">
        <v>1</v>
      </c>
      <c r="D34927">
        <f>_xlfn.IFNA(_xlfn.XLOOKUP(A34927,Target!B:B,Target!B:B),0)</f>
        <v>0</v>
      </c>
      <c r="E34927" s="7">
        <f t="shared" si="1639"/>
        <v>1.5936112033359795</v>
      </c>
      <c r="F34927" s="6">
        <f t="shared" si="1640"/>
        <v>0.61443719910148042</v>
      </c>
      <c r="G34927" s="6">
        <f t="shared" si="1641"/>
        <v>1.0791415960063139E-2</v>
      </c>
    </row>
    <row r="34928" spans="1:7" x14ac:dyDescent="0.35">
      <c r="A34928" s="1" t="s">
        <v>34927</v>
      </c>
      <c r="B34928">
        <v>248.622219145153</v>
      </c>
      <c r="C34928">
        <v>6</v>
      </c>
      <c r="D34928">
        <f>_xlfn.IFNA(_xlfn.XLOOKUP(A34928,Target!B:B,Target!B:B),0)</f>
        <v>0</v>
      </c>
      <c r="E34928" s="7">
        <f t="shared" si="1639"/>
        <v>7.664696506036614E-3</v>
      </c>
      <c r="F34928" s="6">
        <f t="shared" si="1640"/>
        <v>7.6063957907952506E-3</v>
      </c>
      <c r="G34928" s="6">
        <f t="shared" si="1641"/>
        <v>5.2466290426738494E-5</v>
      </c>
    </row>
    <row r="34929" spans="1:7" x14ac:dyDescent="0.35">
      <c r="A34929" s="1" t="s">
        <v>34928</v>
      </c>
      <c r="B34929">
        <v>411.75064928126699</v>
      </c>
      <c r="C34929">
        <v>2</v>
      </c>
      <c r="D34929">
        <f>_xlfn.IFNA(_xlfn.XLOOKUP(A34929,Target!B:B,Target!B:B),0)</f>
        <v>0</v>
      </c>
      <c r="E34929" s="7">
        <f t="shared" si="1639"/>
        <v>7.3557333159041158E-2</v>
      </c>
      <c r="F34929" s="6">
        <f t="shared" si="1640"/>
        <v>6.8517377588574568E-2</v>
      </c>
      <c r="G34929" s="6">
        <f t="shared" si="1641"/>
        <v>5.032867860466409E-4</v>
      </c>
    </row>
    <row r="34930" spans="1:7" x14ac:dyDescent="0.35">
      <c r="A34930" s="1" t="s">
        <v>34929</v>
      </c>
      <c r="B34930">
        <v>291.09420779390001</v>
      </c>
      <c r="C34930">
        <v>6</v>
      </c>
      <c r="D34930">
        <f>_xlfn.IFNA(_xlfn.XLOOKUP(A34930,Target!B:B,Target!B:B),0)</f>
        <v>0</v>
      </c>
      <c r="E34930" s="7">
        <f t="shared" si="1639"/>
        <v>1.3810258705637147E-2</v>
      </c>
      <c r="F34930" s="6">
        <f t="shared" si="1640"/>
        <v>1.362213351763597E-2</v>
      </c>
      <c r="G34930" s="6">
        <f t="shared" si="1641"/>
        <v>9.4529843919008571E-5</v>
      </c>
    </row>
    <row r="34931" spans="1:7" x14ac:dyDescent="0.35">
      <c r="A34931" s="1" t="s">
        <v>34930</v>
      </c>
      <c r="B34931">
        <v>330.27117321480603</v>
      </c>
      <c r="C34931">
        <v>4</v>
      </c>
      <c r="D34931">
        <f>_xlfn.IFNA(_xlfn.XLOOKUP(A34931,Target!B:B,Target!B:B),0)</f>
        <v>0</v>
      </c>
      <c r="E34931" s="7">
        <f t="shared" si="1639"/>
        <v>2.3772269705323503E-2</v>
      </c>
      <c r="F34931" s="6">
        <f t="shared" si="1640"/>
        <v>2.3220271156754402E-2</v>
      </c>
      <c r="G34931" s="6">
        <f t="shared" si="1641"/>
        <v>1.6270772109950034E-4</v>
      </c>
    </row>
    <row r="34932" spans="1:7" x14ac:dyDescent="0.35">
      <c r="A34932" s="1" t="s">
        <v>34931</v>
      </c>
      <c r="B34932">
        <v>471.38209104970502</v>
      </c>
      <c r="C34932">
        <v>1</v>
      </c>
      <c r="D34932">
        <f>_xlfn.IFNA(_xlfn.XLOOKUP(A34932,Target!B:B,Target!B:B),0)</f>
        <v>0</v>
      </c>
      <c r="E34932" s="7">
        <f t="shared" si="1639"/>
        <v>0.16812915432891454</v>
      </c>
      <c r="F34932" s="6">
        <f t="shared" si="1640"/>
        <v>0.14393027834794858</v>
      </c>
      <c r="G34932" s="6">
        <f t="shared" si="1641"/>
        <v>1.1496129651898241E-3</v>
      </c>
    </row>
    <row r="34933" spans="1:7" x14ac:dyDescent="0.35">
      <c r="A34933" s="1" t="s">
        <v>34932</v>
      </c>
      <c r="B34933">
        <v>316.41761548084702</v>
      </c>
      <c r="C34933">
        <v>5</v>
      </c>
      <c r="D34933">
        <f>_xlfn.IFNA(_xlfn.XLOOKUP(A34933,Target!B:B,Target!B:B),0)</f>
        <v>0</v>
      </c>
      <c r="E34933" s="7">
        <f t="shared" si="1639"/>
        <v>1.9618415143277355E-2</v>
      </c>
      <c r="F34933" s="6">
        <f t="shared" si="1640"/>
        <v>1.9240938425499787E-2</v>
      </c>
      <c r="G34933" s="6">
        <f t="shared" si="1641"/>
        <v>1.3428075714577435E-4</v>
      </c>
    </row>
    <row r="34934" spans="1:7" x14ac:dyDescent="0.35">
      <c r="A34934" s="1" t="s">
        <v>34933</v>
      </c>
      <c r="B34934">
        <v>316.41761548084702</v>
      </c>
      <c r="C34934">
        <v>5</v>
      </c>
      <c r="D34934">
        <f>_xlfn.IFNA(_xlfn.XLOOKUP(A34934,Target!B:B,Target!B:B),0)</f>
        <v>0</v>
      </c>
      <c r="E34934" s="7">
        <f t="shared" si="1639"/>
        <v>1.9618415143277355E-2</v>
      </c>
      <c r="F34934" s="6">
        <f t="shared" si="1640"/>
        <v>1.9240938425499787E-2</v>
      </c>
      <c r="G34934" s="6">
        <f t="shared" si="1641"/>
        <v>1.3428075714577435E-4</v>
      </c>
    </row>
    <row r="34935" spans="1:7" x14ac:dyDescent="0.35">
      <c r="A34935" s="1" t="s">
        <v>34934</v>
      </c>
      <c r="B34935">
        <v>317.338113460344</v>
      </c>
      <c r="C34935">
        <v>4</v>
      </c>
      <c r="D34935">
        <f>_xlfn.IFNA(_xlfn.XLOOKUP(A34935,Target!B:B,Target!B:B),0)</f>
        <v>0</v>
      </c>
      <c r="E34935" s="7">
        <f t="shared" si="1639"/>
        <v>1.9870366173378184E-2</v>
      </c>
      <c r="F34935" s="6">
        <f t="shared" si="1640"/>
        <v>1.9483227312440787E-2</v>
      </c>
      <c r="G34935" s="6">
        <f t="shared" si="1641"/>
        <v>1.360050337243059E-4</v>
      </c>
    </row>
    <row r="34936" spans="1:7" x14ac:dyDescent="0.35">
      <c r="A34936" s="1" t="s">
        <v>34935</v>
      </c>
      <c r="B34936">
        <v>529.41796580945697</v>
      </c>
      <c r="C34936">
        <v>1</v>
      </c>
      <c r="D34936">
        <f>_xlfn.IFNA(_xlfn.XLOOKUP(A34936,Target!B:B,Target!B:B),0)</f>
        <v>0</v>
      </c>
      <c r="E34936" s="7">
        <f t="shared" si="1639"/>
        <v>0.37588397514750038</v>
      </c>
      <c r="F34936" s="6">
        <f t="shared" si="1640"/>
        <v>0.27319452943494316</v>
      </c>
      <c r="G34936" s="6">
        <f t="shared" si="1641"/>
        <v>2.5665275578492779E-3</v>
      </c>
    </row>
    <row r="34937" spans="1:7" x14ac:dyDescent="0.35">
      <c r="A34937" s="1" t="s">
        <v>34936</v>
      </c>
      <c r="B34937">
        <v>298.05440928143798</v>
      </c>
      <c r="C34937">
        <v>6</v>
      </c>
      <c r="D34937">
        <f>_xlfn.IFNA(_xlfn.XLOOKUP(A34937,Target!B:B,Target!B:B),0)</f>
        <v>0</v>
      </c>
      <c r="E34937" s="7">
        <f t="shared" si="1639"/>
        <v>1.5209201114656609E-2</v>
      </c>
      <c r="F34937" s="6">
        <f t="shared" si="1640"/>
        <v>1.4981346798233708E-2</v>
      </c>
      <c r="G34937" s="6">
        <f t="shared" si="1641"/>
        <v>1.0410446836534276E-4</v>
      </c>
    </row>
    <row r="34938" spans="1:7" x14ac:dyDescent="0.35">
      <c r="A34938" s="1" t="s">
        <v>34937</v>
      </c>
      <c r="B34938">
        <v>414.996980068526</v>
      </c>
      <c r="C34938">
        <v>2</v>
      </c>
      <c r="D34938">
        <f>_xlfn.IFNA(_xlfn.XLOOKUP(A34938,Target!B:B,Target!B:B),0)</f>
        <v>0</v>
      </c>
      <c r="E34938" s="7">
        <f t="shared" si="1639"/>
        <v>7.6943304524431946E-2</v>
      </c>
      <c r="F34938" s="6">
        <f t="shared" si="1640"/>
        <v>7.1446012247050716E-2</v>
      </c>
      <c r="G34938" s="6">
        <f t="shared" si="1641"/>
        <v>5.2644175178406469E-4</v>
      </c>
    </row>
    <row r="34939" spans="1:7" x14ac:dyDescent="0.35">
      <c r="A34939" s="1" t="s">
        <v>34938</v>
      </c>
      <c r="B34939">
        <v>381.665769553838</v>
      </c>
      <c r="C34939">
        <v>2</v>
      </c>
      <c r="D34939">
        <f>_xlfn.IFNA(_xlfn.XLOOKUP(A34939,Target!B:B,Target!B:B),0)</f>
        <v>0</v>
      </c>
      <c r="E34939" s="7">
        <f t="shared" si="1639"/>
        <v>4.8472670967145491E-2</v>
      </c>
      <c r="F34939" s="6">
        <f t="shared" si="1640"/>
        <v>4.623169712419184E-2</v>
      </c>
      <c r="G34939" s="6">
        <f t="shared" si="1641"/>
        <v>3.3171189769481897E-4</v>
      </c>
    </row>
    <row r="34940" spans="1:7" x14ac:dyDescent="0.35">
      <c r="A34940" s="1" t="s">
        <v>34939</v>
      </c>
      <c r="B34940">
        <v>300.581131261211</v>
      </c>
      <c r="C34940">
        <v>5</v>
      </c>
      <c r="D34940">
        <f>_xlfn.IFNA(_xlfn.XLOOKUP(A34940,Target!B:B,Target!B:B),0)</f>
        <v>0</v>
      </c>
      <c r="E34940" s="7">
        <f t="shared" si="1639"/>
        <v>1.5751386380041088E-2</v>
      </c>
      <c r="F34940" s="6">
        <f t="shared" si="1640"/>
        <v>1.5507127621234518E-2</v>
      </c>
      <c r="G34940" s="6">
        <f t="shared" si="1641"/>
        <v>1.0781523679226686E-4</v>
      </c>
    </row>
    <row r="34941" spans="1:7" x14ac:dyDescent="0.35">
      <c r="A34941" s="1" t="s">
        <v>34940</v>
      </c>
      <c r="B34941">
        <v>484.31515080416699</v>
      </c>
      <c r="C34941">
        <v>1</v>
      </c>
      <c r="D34941">
        <f>_xlfn.IFNA(_xlfn.XLOOKUP(A34941,Target!B:B,Target!B:B),0)</f>
        <v>0</v>
      </c>
      <c r="E34941" s="7">
        <f t="shared" si="1639"/>
        <v>0.2011443355980897</v>
      </c>
      <c r="F34941" s="6">
        <f t="shared" si="1640"/>
        <v>0.16746058707252143</v>
      </c>
      <c r="G34941" s="6">
        <f t="shared" si="1641"/>
        <v>1.3750497195334492E-3</v>
      </c>
    </row>
    <row r="34942" spans="1:7" x14ac:dyDescent="0.35">
      <c r="A34942" s="1" t="s">
        <v>34941</v>
      </c>
      <c r="B34942">
        <v>553.295418698498</v>
      </c>
      <c r="C34942">
        <v>1</v>
      </c>
      <c r="D34942">
        <f>_xlfn.IFNA(_xlfn.XLOOKUP(A34942,Target!B:B,Target!B:B),0)</f>
        <v>0</v>
      </c>
      <c r="E34942" s="7">
        <f t="shared" si="1639"/>
        <v>0.52337190041256842</v>
      </c>
      <c r="F34942" s="6">
        <f t="shared" si="1640"/>
        <v>0.34356147718808905</v>
      </c>
      <c r="G34942" s="6">
        <f t="shared" si="1641"/>
        <v>3.5699767596356693E-3</v>
      </c>
    </row>
    <row r="34943" spans="1:7" x14ac:dyDescent="0.35">
      <c r="A34943" s="1" t="s">
        <v>34942</v>
      </c>
      <c r="B34943">
        <v>431.54086255451699</v>
      </c>
      <c r="C34943">
        <v>2</v>
      </c>
      <c r="D34943">
        <f>_xlfn.IFNA(_xlfn.XLOOKUP(A34943,Target!B:B,Target!B:B),0)</f>
        <v>0</v>
      </c>
      <c r="E34943" s="7">
        <f t="shared" si="1639"/>
        <v>9.6777618701170257E-2</v>
      </c>
      <c r="F34943" s="6">
        <f t="shared" si="1640"/>
        <v>8.823814148922593E-2</v>
      </c>
      <c r="G34943" s="6">
        <f t="shared" si="1641"/>
        <v>6.6205716655825988E-4</v>
      </c>
    </row>
    <row r="34944" spans="1:7" x14ac:dyDescent="0.35">
      <c r="A34944" s="1" t="s">
        <v>34943</v>
      </c>
      <c r="B34944">
        <v>316.41761548084702</v>
      </c>
      <c r="C34944">
        <v>5</v>
      </c>
      <c r="D34944">
        <f>_xlfn.IFNA(_xlfn.XLOOKUP(A34944,Target!B:B,Target!B:B),0)</f>
        <v>0</v>
      </c>
      <c r="E34944" s="7">
        <f t="shared" si="1639"/>
        <v>1.9618415143277355E-2</v>
      </c>
      <c r="F34944" s="6">
        <f t="shared" si="1640"/>
        <v>1.9240938425499787E-2</v>
      </c>
      <c r="G34944" s="6">
        <f t="shared" si="1641"/>
        <v>1.3428075714577435E-4</v>
      </c>
    </row>
    <row r="34945" spans="1:7" x14ac:dyDescent="0.35">
      <c r="A34945" s="1" t="s">
        <v>34944</v>
      </c>
      <c r="B34945">
        <v>261.66040074552097</v>
      </c>
      <c r="C34945">
        <v>6</v>
      </c>
      <c r="D34945">
        <f>_xlfn.IFNA(_xlfn.XLOOKUP(A34945,Target!B:B,Target!B:B),0)</f>
        <v>0</v>
      </c>
      <c r="E34945" s="7">
        <f t="shared" si="1639"/>
        <v>9.1831702952658804E-3</v>
      </c>
      <c r="F34945" s="6">
        <f t="shared" si="1640"/>
        <v>9.0996070540683149E-3</v>
      </c>
      <c r="G34945" s="6">
        <f t="shared" si="1641"/>
        <v>6.2859875978962519E-5</v>
      </c>
    </row>
    <row r="34946" spans="1:7" x14ac:dyDescent="0.35">
      <c r="A34946" s="1" t="s">
        <v>34945</v>
      </c>
      <c r="B34946">
        <v>330.27117321480603</v>
      </c>
      <c r="C34946">
        <v>4</v>
      </c>
      <c r="D34946">
        <f>_xlfn.IFNA(_xlfn.XLOOKUP(A34946,Target!B:B,Target!B:B),0)</f>
        <v>0</v>
      </c>
      <c r="E34946" s="7">
        <f t="shared" si="1639"/>
        <v>2.3772269705323503E-2</v>
      </c>
      <c r="F34946" s="6">
        <f t="shared" si="1640"/>
        <v>2.3220271156754402E-2</v>
      </c>
      <c r="G34946" s="6">
        <f t="shared" si="1641"/>
        <v>1.6270772109950034E-4</v>
      </c>
    </row>
    <row r="34947" spans="1:7" x14ac:dyDescent="0.35">
      <c r="A34947" s="1" t="s">
        <v>34946</v>
      </c>
      <c r="B34947">
        <v>317.338113460344</v>
      </c>
      <c r="C34947">
        <v>4</v>
      </c>
      <c r="D34947">
        <f>_xlfn.IFNA(_xlfn.XLOOKUP(A34947,Target!B:B,Target!B:B),0)</f>
        <v>0</v>
      </c>
      <c r="E34947" s="7">
        <f t="shared" ref="E34947:E35010" si="1642">2^((B34947-600)/50)</f>
        <v>1.9870366173378184E-2</v>
      </c>
      <c r="F34947" s="6">
        <f t="shared" ref="F34947:F35010" si="1643">1-(1/(1+E34947))</f>
        <v>1.9483227312440787E-2</v>
      </c>
      <c r="G34947" s="6">
        <f t="shared" ref="G34947:G35010" si="1644">(F34947*($J$3/$J$2))/(F34947*($J$3/$J$2)+(1-F34947)*((1-$J$3)/(1-$J$2)))</f>
        <v>1.360050337243059E-4</v>
      </c>
    </row>
    <row r="34948" spans="1:7" x14ac:dyDescent="0.35">
      <c r="A34948" s="1" t="s">
        <v>34947</v>
      </c>
      <c r="B34948">
        <v>330.27117321480603</v>
      </c>
      <c r="C34948">
        <v>4</v>
      </c>
      <c r="D34948">
        <f>_xlfn.IFNA(_xlfn.XLOOKUP(A34948,Target!B:B,Target!B:B),0)</f>
        <v>0</v>
      </c>
      <c r="E34948" s="7">
        <f t="shared" si="1642"/>
        <v>2.3772269705323503E-2</v>
      </c>
      <c r="F34948" s="6">
        <f t="shared" si="1643"/>
        <v>2.3220271156754402E-2</v>
      </c>
      <c r="G34948" s="6">
        <f t="shared" si="1644"/>
        <v>1.6270772109950034E-4</v>
      </c>
    </row>
    <row r="34949" spans="1:7" x14ac:dyDescent="0.35">
      <c r="A34949" s="1" t="s">
        <v>34948</v>
      </c>
      <c r="B34949">
        <v>248.622219145153</v>
      </c>
      <c r="C34949">
        <v>6</v>
      </c>
      <c r="D34949">
        <f>_xlfn.IFNA(_xlfn.XLOOKUP(A34949,Target!B:B,Target!B:B),0)</f>
        <v>0</v>
      </c>
      <c r="E34949" s="7">
        <f t="shared" si="1642"/>
        <v>7.664696506036614E-3</v>
      </c>
      <c r="F34949" s="6">
        <f t="shared" si="1643"/>
        <v>7.6063957907952506E-3</v>
      </c>
      <c r="G34949" s="6">
        <f t="shared" si="1644"/>
        <v>5.2466290426738494E-5</v>
      </c>
    </row>
    <row r="34950" spans="1:7" x14ac:dyDescent="0.35">
      <c r="A34950" s="1" t="s">
        <v>34949</v>
      </c>
      <c r="B34950">
        <v>316.41761548084702</v>
      </c>
      <c r="C34950">
        <v>5</v>
      </c>
      <c r="D34950">
        <f>_xlfn.IFNA(_xlfn.XLOOKUP(A34950,Target!B:B,Target!B:B),0)</f>
        <v>0</v>
      </c>
      <c r="E34950" s="7">
        <f t="shared" si="1642"/>
        <v>1.9618415143277355E-2</v>
      </c>
      <c r="F34950" s="6">
        <f t="shared" si="1643"/>
        <v>1.9240938425499787E-2</v>
      </c>
      <c r="G34950" s="6">
        <f t="shared" si="1644"/>
        <v>1.3428075714577435E-4</v>
      </c>
    </row>
    <row r="34951" spans="1:7" x14ac:dyDescent="0.35">
      <c r="A34951" s="1" t="s">
        <v>34950</v>
      </c>
      <c r="B34951">
        <v>359.81010210909102</v>
      </c>
      <c r="C34951">
        <v>3</v>
      </c>
      <c r="D34951">
        <f>_xlfn.IFNA(_xlfn.XLOOKUP(A34951,Target!B:B,Target!B:B),0)</f>
        <v>0</v>
      </c>
      <c r="E34951" s="7">
        <f t="shared" si="1642"/>
        <v>3.5802447913491194E-2</v>
      </c>
      <c r="F34951" s="6">
        <f t="shared" si="1643"/>
        <v>3.4564938503100939E-2</v>
      </c>
      <c r="G34951" s="6">
        <f t="shared" si="1644"/>
        <v>2.4502730134084869E-4</v>
      </c>
    </row>
    <row r="34952" spans="1:7" x14ac:dyDescent="0.35">
      <c r="A34952" s="1" t="s">
        <v>34951</v>
      </c>
      <c r="B34952">
        <v>343.75436377356101</v>
      </c>
      <c r="C34952">
        <v>4</v>
      </c>
      <c r="D34952">
        <f>_xlfn.IFNA(_xlfn.XLOOKUP(A34952,Target!B:B,Target!B:B),0)</f>
        <v>0</v>
      </c>
      <c r="E34952" s="7">
        <f t="shared" si="1642"/>
        <v>2.865810996281442E-2</v>
      </c>
      <c r="F34952" s="6">
        <f t="shared" si="1643"/>
        <v>2.7859703515923706E-2</v>
      </c>
      <c r="G34952" s="6">
        <f t="shared" si="1644"/>
        <v>1.96141971089589E-4</v>
      </c>
    </row>
    <row r="34953" spans="1:7" x14ac:dyDescent="0.35">
      <c r="A34953" s="1" t="s">
        <v>34952</v>
      </c>
      <c r="B34953">
        <v>306.93069201353597</v>
      </c>
      <c r="C34953">
        <v>5</v>
      </c>
      <c r="D34953">
        <f>_xlfn.IFNA(_xlfn.XLOOKUP(A34953,Target!B:B,Target!B:B),0)</f>
        <v>0</v>
      </c>
      <c r="E34953" s="7">
        <f t="shared" si="1642"/>
        <v>1.7200732810831017E-2</v>
      </c>
      <c r="F34953" s="6">
        <f t="shared" si="1643"/>
        <v>1.69098706440175E-2</v>
      </c>
      <c r="G34953" s="6">
        <f t="shared" si="1644"/>
        <v>1.1773456880942414E-4</v>
      </c>
    </row>
    <row r="34954" spans="1:7" x14ac:dyDescent="0.35">
      <c r="A34954" s="1" t="s">
        <v>34953</v>
      </c>
      <c r="B34954">
        <v>427.93003982298802</v>
      </c>
      <c r="C34954">
        <v>2</v>
      </c>
      <c r="D34954">
        <f>_xlfn.IFNA(_xlfn.XLOOKUP(A34954,Target!B:B,Target!B:B),0)</f>
        <v>0</v>
      </c>
      <c r="E34954" s="7">
        <f t="shared" si="1642"/>
        <v>9.2052505284187458E-2</v>
      </c>
      <c r="F34954" s="6">
        <f t="shared" si="1643"/>
        <v>8.4293113049754287E-2</v>
      </c>
      <c r="G34954" s="6">
        <f t="shared" si="1644"/>
        <v>6.2975295005303356E-4</v>
      </c>
    </row>
    <row r="34955" spans="1:7" x14ac:dyDescent="0.35">
      <c r="A34955" s="1" t="s">
        <v>34954</v>
      </c>
      <c r="B34955">
        <v>332.34593129370899</v>
      </c>
      <c r="C34955">
        <v>4</v>
      </c>
      <c r="D34955">
        <f>_xlfn.IFNA(_xlfn.XLOOKUP(A34955,Target!B:B,Target!B:B),0)</f>
        <v>0</v>
      </c>
      <c r="E34955" s="7">
        <f t="shared" si="1642"/>
        <v>2.4465941736104342E-2</v>
      </c>
      <c r="F34955" s="6">
        <f t="shared" si="1643"/>
        <v>2.3881654566908606E-2</v>
      </c>
      <c r="G34955" s="6">
        <f t="shared" si="1644"/>
        <v>1.6745471820190971E-4</v>
      </c>
    </row>
    <row r="34956" spans="1:7" x14ac:dyDescent="0.35">
      <c r="A34956" s="1" t="s">
        <v>34955</v>
      </c>
      <c r="B34956">
        <v>398.23999786939299</v>
      </c>
      <c r="C34956">
        <v>2</v>
      </c>
      <c r="D34956">
        <f>_xlfn.IFNA(_xlfn.XLOOKUP(A34956,Target!B:B,Target!B:B),0)</f>
        <v>0</v>
      </c>
      <c r="E34956" s="7">
        <f t="shared" si="1642"/>
        <v>6.0993527162335311E-2</v>
      </c>
      <c r="F34956" s="6">
        <f t="shared" si="1643"/>
        <v>5.7487181213503491E-2</v>
      </c>
      <c r="G34956" s="6">
        <f t="shared" si="1644"/>
        <v>4.1735981968498321E-4</v>
      </c>
    </row>
    <row r="34957" spans="1:7" x14ac:dyDescent="0.35">
      <c r="A34957" s="1" t="s">
        <v>34956</v>
      </c>
      <c r="B34957">
        <v>152.50696206596399</v>
      </c>
      <c r="C34957">
        <v>6</v>
      </c>
      <c r="D34957">
        <f>_xlfn.IFNA(_xlfn.XLOOKUP(A34957,Target!B:B,Target!B:B),0)</f>
        <v>0</v>
      </c>
      <c r="E34957" s="7">
        <f t="shared" si="1642"/>
        <v>2.0221969667494752E-3</v>
      </c>
      <c r="F34957" s="6">
        <f t="shared" si="1643"/>
        <v>2.0181159388195091E-3</v>
      </c>
      <c r="G34957" s="6">
        <f t="shared" si="1644"/>
        <v>1.3842853572411366E-5</v>
      </c>
    </row>
    <row r="34958" spans="1:7" x14ac:dyDescent="0.35">
      <c r="A34958" s="1" t="s">
        <v>34957</v>
      </c>
      <c r="B34958">
        <v>330.27117321480603</v>
      </c>
      <c r="C34958">
        <v>4</v>
      </c>
      <c r="D34958">
        <f>_xlfn.IFNA(_xlfn.XLOOKUP(A34958,Target!B:B,Target!B:B),0)</f>
        <v>0</v>
      </c>
      <c r="E34958" s="7">
        <f t="shared" si="1642"/>
        <v>2.3772269705323503E-2</v>
      </c>
      <c r="F34958" s="6">
        <f t="shared" si="1643"/>
        <v>2.3220271156754402E-2</v>
      </c>
      <c r="G34958" s="6">
        <f t="shared" si="1644"/>
        <v>1.6270772109950034E-4</v>
      </c>
    </row>
    <row r="34959" spans="1:7" x14ac:dyDescent="0.35">
      <c r="A34959" s="1" t="s">
        <v>34958</v>
      </c>
      <c r="B34959">
        <v>307.85118999303199</v>
      </c>
      <c r="C34959">
        <v>5</v>
      </c>
      <c r="D34959">
        <f>_xlfn.IFNA(_xlfn.XLOOKUP(A34959,Target!B:B,Target!B:B),0)</f>
        <v>0</v>
      </c>
      <c r="E34959" s="7">
        <f t="shared" si="1642"/>
        <v>1.7421634566580555E-2</v>
      </c>
      <c r="F34959" s="6">
        <f t="shared" si="1643"/>
        <v>1.7123318371347729E-2</v>
      </c>
      <c r="G34959" s="6">
        <f t="shared" si="1644"/>
        <v>1.1924640391058041E-4</v>
      </c>
    </row>
    <row r="34960" spans="1:7" x14ac:dyDescent="0.35">
      <c r="A34960" s="1" t="s">
        <v>34959</v>
      </c>
      <c r="B34960">
        <v>358.069189315796</v>
      </c>
      <c r="C34960">
        <v>3</v>
      </c>
      <c r="D34960">
        <f>_xlfn.IFNA(_xlfn.XLOOKUP(A34960,Target!B:B,Target!B:B),0)</f>
        <v>0</v>
      </c>
      <c r="E34960" s="7">
        <f t="shared" si="1642"/>
        <v>3.4948728681068714E-2</v>
      </c>
      <c r="F34960" s="6">
        <f t="shared" si="1643"/>
        <v>3.3768560424831118E-2</v>
      </c>
      <c r="G34960" s="6">
        <f t="shared" si="1644"/>
        <v>2.3918595534882592E-4</v>
      </c>
    </row>
    <row r="34961" spans="1:7" x14ac:dyDescent="0.35">
      <c r="A34961" s="1" t="s">
        <v>34960</v>
      </c>
      <c r="B34961">
        <v>330.27117321480603</v>
      </c>
      <c r="C34961">
        <v>4</v>
      </c>
      <c r="D34961">
        <f>_xlfn.IFNA(_xlfn.XLOOKUP(A34961,Target!B:B,Target!B:B),0)</f>
        <v>0</v>
      </c>
      <c r="E34961" s="7">
        <f t="shared" si="1642"/>
        <v>2.3772269705323503E-2</v>
      </c>
      <c r="F34961" s="6">
        <f t="shared" si="1643"/>
        <v>2.3220271156754402E-2</v>
      </c>
      <c r="G34961" s="6">
        <f t="shared" si="1644"/>
        <v>1.6270772109950034E-4</v>
      </c>
    </row>
    <row r="34962" spans="1:7" x14ac:dyDescent="0.35">
      <c r="A34962" s="1" t="s">
        <v>34961</v>
      </c>
      <c r="B34962">
        <v>377.67754839148603</v>
      </c>
      <c r="C34962">
        <v>2</v>
      </c>
      <c r="D34962">
        <f>_xlfn.IFNA(_xlfn.XLOOKUP(A34962,Target!B:B,Target!B:B),0)</f>
        <v>0</v>
      </c>
      <c r="E34962" s="7">
        <f t="shared" si="1642"/>
        <v>4.5865429751017962E-2</v>
      </c>
      <c r="F34962" s="6">
        <f t="shared" si="1643"/>
        <v>4.3854045125037544E-2</v>
      </c>
      <c r="G34962" s="6">
        <f t="shared" si="1644"/>
        <v>3.138754249315489E-4</v>
      </c>
    </row>
    <row r="34963" spans="1:7" x14ac:dyDescent="0.35">
      <c r="A34963" s="1" t="s">
        <v>34962</v>
      </c>
      <c r="B34963">
        <v>356.56377132183297</v>
      </c>
      <c r="C34963">
        <v>3</v>
      </c>
      <c r="D34963">
        <f>_xlfn.IFNA(_xlfn.XLOOKUP(A34963,Target!B:B,Target!B:B),0)</f>
        <v>0</v>
      </c>
      <c r="E34963" s="7">
        <f t="shared" si="1642"/>
        <v>3.4226923386760637E-2</v>
      </c>
      <c r="F34963" s="6">
        <f t="shared" si="1643"/>
        <v>3.3094210383421974E-2</v>
      </c>
      <c r="G34963" s="6">
        <f t="shared" si="1644"/>
        <v>2.3424714201713466E-4</v>
      </c>
    </row>
    <row r="34964" spans="1:7" x14ac:dyDescent="0.35">
      <c r="A34964" s="1" t="s">
        <v>34963</v>
      </c>
      <c r="B34964">
        <v>307.85118999303199</v>
      </c>
      <c r="C34964">
        <v>5</v>
      </c>
      <c r="D34964">
        <f>_xlfn.IFNA(_xlfn.XLOOKUP(A34964,Target!B:B,Target!B:B),0)</f>
        <v>0</v>
      </c>
      <c r="E34964" s="7">
        <f t="shared" si="1642"/>
        <v>1.7421634566580555E-2</v>
      </c>
      <c r="F34964" s="6">
        <f t="shared" si="1643"/>
        <v>1.7123318371347729E-2</v>
      </c>
      <c r="G34964" s="6">
        <f t="shared" si="1644"/>
        <v>1.1924640391058041E-4</v>
      </c>
    </row>
    <row r="34965" spans="1:7" x14ac:dyDescent="0.35">
      <c r="A34965" s="1" t="s">
        <v>34964</v>
      </c>
      <c r="B34965">
        <v>277.49688496515699</v>
      </c>
      <c r="C34965">
        <v>6</v>
      </c>
      <c r="D34965">
        <f>_xlfn.IFNA(_xlfn.XLOOKUP(A34965,Target!B:B,Target!B:B),0)</f>
        <v>0</v>
      </c>
      <c r="E34965" s="7">
        <f t="shared" si="1642"/>
        <v>1.1437675569448436E-2</v>
      </c>
      <c r="F34965" s="6">
        <f t="shared" si="1643"/>
        <v>1.1308334508113971E-2</v>
      </c>
      <c r="G34965" s="6">
        <f t="shared" si="1644"/>
        <v>7.8291020358522525E-5</v>
      </c>
    </row>
    <row r="34966" spans="1:7" x14ac:dyDescent="0.35">
      <c r="A34966" s="1" t="s">
        <v>34965</v>
      </c>
      <c r="B34966">
        <v>480.40852636748099</v>
      </c>
      <c r="C34966">
        <v>1</v>
      </c>
      <c r="D34966">
        <f>_xlfn.IFNA(_xlfn.XLOOKUP(A34966,Target!B:B,Target!B:B),0)</f>
        <v>0</v>
      </c>
      <c r="E34966" s="7">
        <f t="shared" si="1642"/>
        <v>0.19054062446838063</v>
      </c>
      <c r="F34966" s="6">
        <f t="shared" si="1643"/>
        <v>0.16004546216427007</v>
      </c>
      <c r="G34966" s="6">
        <f t="shared" si="1644"/>
        <v>1.3026557521365377E-3</v>
      </c>
    </row>
    <row r="34967" spans="1:7" x14ac:dyDescent="0.35">
      <c r="A34967" s="1" t="s">
        <v>34966</v>
      </c>
      <c r="B34967">
        <v>279.52784702791502</v>
      </c>
      <c r="C34967">
        <v>6</v>
      </c>
      <c r="D34967">
        <f>_xlfn.IFNA(_xlfn.XLOOKUP(A34967,Target!B:B,Target!B:B),0)</f>
        <v>0</v>
      </c>
      <c r="E34967" s="7">
        <f t="shared" si="1642"/>
        <v>1.1764280841546364E-2</v>
      </c>
      <c r="F34967" s="6">
        <f t="shared" si="1643"/>
        <v>1.1627491762964071E-2</v>
      </c>
      <c r="G34967" s="6">
        <f t="shared" si="1644"/>
        <v>8.05264571629075E-5</v>
      </c>
    </row>
    <row r="34968" spans="1:7" x14ac:dyDescent="0.35">
      <c r="A34968" s="1" t="s">
        <v>34967</v>
      </c>
      <c r="B34968">
        <v>599.89945768098096</v>
      </c>
      <c r="C34968">
        <v>1</v>
      </c>
      <c r="D34968">
        <f>_xlfn.IFNA(_xlfn.XLOOKUP(A34968,Target!B:B,Target!B:B),0)</f>
        <v>0</v>
      </c>
      <c r="E34968" s="7">
        <f t="shared" si="1642"/>
        <v>0.99860715840640213</v>
      </c>
      <c r="F34968" s="6">
        <f t="shared" si="1643"/>
        <v>0.49965154693163694</v>
      </c>
      <c r="G34968" s="6">
        <f t="shared" si="1644"/>
        <v>6.7895988589598555E-3</v>
      </c>
    </row>
    <row r="34969" spans="1:7" x14ac:dyDescent="0.35">
      <c r="A34969" s="1" t="s">
        <v>34968</v>
      </c>
      <c r="B34969">
        <v>277.49688496515699</v>
      </c>
      <c r="C34969">
        <v>6</v>
      </c>
      <c r="D34969">
        <f>_xlfn.IFNA(_xlfn.XLOOKUP(A34969,Target!B:B,Target!B:B),0)</f>
        <v>0</v>
      </c>
      <c r="E34969" s="7">
        <f t="shared" si="1642"/>
        <v>1.1437675569448436E-2</v>
      </c>
      <c r="F34969" s="6">
        <f t="shared" si="1643"/>
        <v>1.1308334508113971E-2</v>
      </c>
      <c r="G34969" s="6">
        <f t="shared" si="1644"/>
        <v>7.8291020358522525E-5</v>
      </c>
    </row>
    <row r="34970" spans="1:7" x14ac:dyDescent="0.35">
      <c r="A34970" s="1" t="s">
        <v>34969</v>
      </c>
      <c r="B34970">
        <v>330.27117321480603</v>
      </c>
      <c r="C34970">
        <v>4</v>
      </c>
      <c r="D34970">
        <f>_xlfn.IFNA(_xlfn.XLOOKUP(A34970,Target!B:B,Target!B:B),0)</f>
        <v>0</v>
      </c>
      <c r="E34970" s="7">
        <f t="shared" si="1642"/>
        <v>2.3772269705323503E-2</v>
      </c>
      <c r="F34970" s="6">
        <f t="shared" si="1643"/>
        <v>2.3220271156754402E-2</v>
      </c>
      <c r="G34970" s="6">
        <f t="shared" si="1644"/>
        <v>1.6270772109950034E-4</v>
      </c>
    </row>
    <row r="34971" spans="1:7" x14ac:dyDescent="0.35">
      <c r="A34971" s="1" t="s">
        <v>34970</v>
      </c>
      <c r="B34971">
        <v>316.41761548084702</v>
      </c>
      <c r="C34971">
        <v>5</v>
      </c>
      <c r="D34971">
        <f>_xlfn.IFNA(_xlfn.XLOOKUP(A34971,Target!B:B,Target!B:B),0)</f>
        <v>0</v>
      </c>
      <c r="E34971" s="7">
        <f t="shared" si="1642"/>
        <v>1.9618415143277355E-2</v>
      </c>
      <c r="F34971" s="6">
        <f t="shared" si="1643"/>
        <v>1.9240938425499787E-2</v>
      </c>
      <c r="G34971" s="6">
        <f t="shared" si="1644"/>
        <v>1.3428075714577435E-4</v>
      </c>
    </row>
    <row r="34972" spans="1:7" x14ac:dyDescent="0.35">
      <c r="A34972" s="1" t="s">
        <v>34971</v>
      </c>
      <c r="B34972">
        <v>432.61644301817699</v>
      </c>
      <c r="C34972">
        <v>2</v>
      </c>
      <c r="D34972">
        <f>_xlfn.IFNA(_xlfn.XLOOKUP(A34972,Target!B:B,Target!B:B),0)</f>
        <v>0</v>
      </c>
      <c r="E34972" s="7">
        <f t="shared" si="1642"/>
        <v>9.8231453757238546E-2</v>
      </c>
      <c r="F34972" s="6">
        <f t="shared" si="1643"/>
        <v>8.9445128730534895E-2</v>
      </c>
      <c r="G34972" s="6">
        <f t="shared" si="1644"/>
        <v>6.7199619088754677E-4</v>
      </c>
    </row>
    <row r="34973" spans="1:7" x14ac:dyDescent="0.35">
      <c r="A34973" s="1" t="s">
        <v>34972</v>
      </c>
      <c r="B34973">
        <v>568.93653703230405</v>
      </c>
      <c r="C34973">
        <v>1</v>
      </c>
      <c r="D34973">
        <f>_xlfn.IFNA(_xlfn.XLOOKUP(A34973,Target!B:B,Target!B:B),0)</f>
        <v>0</v>
      </c>
      <c r="E34973" s="7">
        <f t="shared" si="1642"/>
        <v>0.65009872988915562</v>
      </c>
      <c r="F34973" s="6">
        <f t="shared" si="1643"/>
        <v>0.39397565619169084</v>
      </c>
      <c r="G34973" s="6">
        <f t="shared" si="1644"/>
        <v>4.4305644142599776E-3</v>
      </c>
    </row>
    <row r="34974" spans="1:7" x14ac:dyDescent="0.35">
      <c r="A34974" s="1" t="s">
        <v>34973</v>
      </c>
      <c r="B34974">
        <v>294.80807849417897</v>
      </c>
      <c r="C34974">
        <v>6</v>
      </c>
      <c r="D34974">
        <f>_xlfn.IFNA(_xlfn.XLOOKUP(A34974,Target!B:B,Target!B:B),0)</f>
        <v>0</v>
      </c>
      <c r="E34974" s="7">
        <f t="shared" si="1642"/>
        <v>1.4539904159151604E-2</v>
      </c>
      <c r="F34974" s="6">
        <f t="shared" si="1643"/>
        <v>1.4331525156915603E-2</v>
      </c>
      <c r="G34974" s="6">
        <f t="shared" si="1644"/>
        <v>9.9523697244424675E-5</v>
      </c>
    </row>
    <row r="34975" spans="1:7" x14ac:dyDescent="0.35">
      <c r="A34975" s="1" t="s">
        <v>34974</v>
      </c>
      <c r="B34975">
        <v>217.05602761439999</v>
      </c>
      <c r="C34975">
        <v>6</v>
      </c>
      <c r="D34975">
        <f>_xlfn.IFNA(_xlfn.XLOOKUP(A34975,Target!B:B,Target!B:B),0)</f>
        <v>0</v>
      </c>
      <c r="E34975" s="7">
        <f t="shared" si="1642"/>
        <v>4.9482035105849918E-3</v>
      </c>
      <c r="F34975" s="6">
        <f t="shared" si="1643"/>
        <v>4.9238393514207113E-3</v>
      </c>
      <c r="G34975" s="6">
        <f t="shared" si="1644"/>
        <v>3.3872014352816018E-5</v>
      </c>
    </row>
    <row r="34976" spans="1:7" x14ac:dyDescent="0.35">
      <c r="A34976" s="1" t="s">
        <v>34975</v>
      </c>
      <c r="B34976">
        <v>191.98885483266801</v>
      </c>
      <c r="C34976">
        <v>6</v>
      </c>
      <c r="D34976">
        <f>_xlfn.IFNA(_xlfn.XLOOKUP(A34976,Target!B:B,Target!B:B),0)</f>
        <v>0</v>
      </c>
      <c r="E34976" s="7">
        <f t="shared" si="1642"/>
        <v>3.4956515465517312E-3</v>
      </c>
      <c r="F34976" s="6">
        <f t="shared" si="1643"/>
        <v>3.4834745334115791E-3</v>
      </c>
      <c r="G34976" s="6">
        <f t="shared" si="1644"/>
        <v>2.3929075761553268E-5</v>
      </c>
    </row>
    <row r="34977" spans="1:7" x14ac:dyDescent="0.35">
      <c r="A34977" s="1" t="s">
        <v>34976</v>
      </c>
      <c r="B34977">
        <v>317.338113460344</v>
      </c>
      <c r="C34977">
        <v>4</v>
      </c>
      <c r="D34977">
        <f>_xlfn.IFNA(_xlfn.XLOOKUP(A34977,Target!B:B,Target!B:B),0)</f>
        <v>0</v>
      </c>
      <c r="E34977" s="7">
        <f t="shared" si="1642"/>
        <v>1.9870366173378184E-2</v>
      </c>
      <c r="F34977" s="6">
        <f t="shared" si="1643"/>
        <v>1.9483227312440787E-2</v>
      </c>
      <c r="G34977" s="6">
        <f t="shared" si="1644"/>
        <v>1.360050337243059E-4</v>
      </c>
    </row>
    <row r="34978" spans="1:7" x14ac:dyDescent="0.35">
      <c r="A34978" s="1" t="s">
        <v>34977</v>
      </c>
      <c r="B34978">
        <v>277.49688496515699</v>
      </c>
      <c r="C34978">
        <v>6</v>
      </c>
      <c r="D34978">
        <f>_xlfn.IFNA(_xlfn.XLOOKUP(A34978,Target!B:B,Target!B:B),0)</f>
        <v>0</v>
      </c>
      <c r="E34978" s="7">
        <f t="shared" si="1642"/>
        <v>1.1437675569448436E-2</v>
      </c>
      <c r="F34978" s="6">
        <f t="shared" si="1643"/>
        <v>1.1308334508113971E-2</v>
      </c>
      <c r="G34978" s="6">
        <f t="shared" si="1644"/>
        <v>7.8291020358522525E-5</v>
      </c>
    </row>
    <row r="34979" spans="1:7" x14ac:dyDescent="0.35">
      <c r="A34979" s="1" t="s">
        <v>34978</v>
      </c>
      <c r="B34979">
        <v>291.09420779390001</v>
      </c>
      <c r="C34979">
        <v>6</v>
      </c>
      <c r="D34979">
        <f>_xlfn.IFNA(_xlfn.XLOOKUP(A34979,Target!B:B,Target!B:B),0)</f>
        <v>0</v>
      </c>
      <c r="E34979" s="7">
        <f t="shared" si="1642"/>
        <v>1.3810258705637147E-2</v>
      </c>
      <c r="F34979" s="6">
        <f t="shared" si="1643"/>
        <v>1.362213351763597E-2</v>
      </c>
      <c r="G34979" s="6">
        <f t="shared" si="1644"/>
        <v>9.4529843919008571E-5</v>
      </c>
    </row>
    <row r="34980" spans="1:7" x14ac:dyDescent="0.35">
      <c r="A34980" s="1" t="s">
        <v>34979</v>
      </c>
      <c r="B34980">
        <v>307.85118999303199</v>
      </c>
      <c r="C34980">
        <v>5</v>
      </c>
      <c r="D34980">
        <f>_xlfn.IFNA(_xlfn.XLOOKUP(A34980,Target!B:B,Target!B:B),0)</f>
        <v>0</v>
      </c>
      <c r="E34980" s="7">
        <f t="shared" si="1642"/>
        <v>1.7421634566580555E-2</v>
      </c>
      <c r="F34980" s="6">
        <f t="shared" si="1643"/>
        <v>1.7123318371347729E-2</v>
      </c>
      <c r="G34980" s="6">
        <f t="shared" si="1644"/>
        <v>1.1924640391058041E-4</v>
      </c>
    </row>
    <row r="34981" spans="1:7" x14ac:dyDescent="0.35">
      <c r="A34981" s="1" t="s">
        <v>34980</v>
      </c>
      <c r="B34981">
        <v>317.338113460344</v>
      </c>
      <c r="C34981">
        <v>4</v>
      </c>
      <c r="D34981">
        <f>_xlfn.IFNA(_xlfn.XLOOKUP(A34981,Target!B:B,Target!B:B),0)</f>
        <v>0</v>
      </c>
      <c r="E34981" s="7">
        <f t="shared" si="1642"/>
        <v>1.9870366173378184E-2</v>
      </c>
      <c r="F34981" s="6">
        <f t="shared" si="1643"/>
        <v>1.9483227312440787E-2</v>
      </c>
      <c r="G34981" s="6">
        <f t="shared" si="1644"/>
        <v>1.360050337243059E-4</v>
      </c>
    </row>
    <row r="34982" spans="1:7" x14ac:dyDescent="0.35">
      <c r="A34982" s="1" t="s">
        <v>34981</v>
      </c>
      <c r="B34982">
        <v>317.338113460344</v>
      </c>
      <c r="C34982">
        <v>4</v>
      </c>
      <c r="D34982">
        <f>_xlfn.IFNA(_xlfn.XLOOKUP(A34982,Target!B:B,Target!B:B),0)</f>
        <v>0</v>
      </c>
      <c r="E34982" s="7">
        <f t="shared" si="1642"/>
        <v>1.9870366173378184E-2</v>
      </c>
      <c r="F34982" s="6">
        <f t="shared" si="1643"/>
        <v>1.9483227312440787E-2</v>
      </c>
      <c r="G34982" s="6">
        <f t="shared" si="1644"/>
        <v>1.360050337243059E-4</v>
      </c>
    </row>
    <row r="34983" spans="1:7" x14ac:dyDescent="0.35">
      <c r="A34983" s="1" t="s">
        <v>34982</v>
      </c>
      <c r="B34983">
        <v>476.136299361</v>
      </c>
      <c r="C34983">
        <v>1</v>
      </c>
      <c r="D34983">
        <f>_xlfn.IFNA(_xlfn.XLOOKUP(A34983,Target!B:B,Target!B:B),0)</f>
        <v>0</v>
      </c>
      <c r="E34983" s="7">
        <f t="shared" si="1642"/>
        <v>0.17958341033857725</v>
      </c>
      <c r="F34983" s="6">
        <f t="shared" si="1643"/>
        <v>0.15224307900958955</v>
      </c>
      <c r="G34983" s="6">
        <f t="shared" si="1644"/>
        <v>1.2278373109537548E-3</v>
      </c>
    </row>
    <row r="34984" spans="1:7" x14ac:dyDescent="0.35">
      <c r="A34984" s="1" t="s">
        <v>34983</v>
      </c>
      <c r="B34984">
        <v>330.27117321480603</v>
      </c>
      <c r="C34984">
        <v>4</v>
      </c>
      <c r="D34984">
        <f>_xlfn.IFNA(_xlfn.XLOOKUP(A34984,Target!B:B,Target!B:B),0)</f>
        <v>0</v>
      </c>
      <c r="E34984" s="7">
        <f t="shared" si="1642"/>
        <v>2.3772269705323503E-2</v>
      </c>
      <c r="F34984" s="6">
        <f t="shared" si="1643"/>
        <v>2.3220271156754402E-2</v>
      </c>
      <c r="G34984" s="6">
        <f t="shared" si="1644"/>
        <v>1.6270772109950034E-4</v>
      </c>
    </row>
    <row r="34985" spans="1:7" x14ac:dyDescent="0.35">
      <c r="A34985" s="1" t="s">
        <v>34984</v>
      </c>
      <c r="B34985">
        <v>329.57122598119201</v>
      </c>
      <c r="C34985">
        <v>4</v>
      </c>
      <c r="D34985">
        <f>_xlfn.IFNA(_xlfn.XLOOKUP(A34985,Target!B:B,Target!B:B),0)</f>
        <v>0</v>
      </c>
      <c r="E34985" s="7">
        <f t="shared" si="1642"/>
        <v>2.354271507376586E-2</v>
      </c>
      <c r="F34985" s="6">
        <f t="shared" si="1643"/>
        <v>2.3001204275162279E-2</v>
      </c>
      <c r="G34985" s="6">
        <f t="shared" si="1644"/>
        <v>1.6113680284382721E-4</v>
      </c>
    </row>
    <row r="34986" spans="1:7" x14ac:dyDescent="0.35">
      <c r="A34986" s="1" t="s">
        <v>34985</v>
      </c>
      <c r="B34986">
        <v>636.68270792915803</v>
      </c>
      <c r="C34986">
        <v>1</v>
      </c>
      <c r="D34986">
        <f>_xlfn.IFNA(_xlfn.XLOOKUP(A34986,Target!B:B,Target!B:B),0)</f>
        <v>0</v>
      </c>
      <c r="E34986" s="7">
        <f t="shared" si="1642"/>
        <v>1.6628455332947292</v>
      </c>
      <c r="F34986" s="6">
        <f t="shared" si="1643"/>
        <v>0.62446188203688124</v>
      </c>
      <c r="G34986" s="6">
        <f t="shared" si="1644"/>
        <v>1.1254971595336647E-2</v>
      </c>
    </row>
    <row r="34987" spans="1:7" x14ac:dyDescent="0.35">
      <c r="A34987" s="1" t="s">
        <v>34986</v>
      </c>
      <c r="B34987">
        <v>378.44757311474302</v>
      </c>
      <c r="C34987">
        <v>2</v>
      </c>
      <c r="D34987">
        <f>_xlfn.IFNA(_xlfn.XLOOKUP(A34987,Target!B:B,Target!B:B),0)</f>
        <v>0</v>
      </c>
      <c r="E34987" s="7">
        <f t="shared" si="1642"/>
        <v>4.6357657009787612E-2</v>
      </c>
      <c r="F34987" s="6">
        <f t="shared" si="1643"/>
        <v>4.4303835021636373E-2</v>
      </c>
      <c r="G34987" s="6">
        <f t="shared" si="1644"/>
        <v>3.1724286370726751E-4</v>
      </c>
    </row>
    <row r="34988" spans="1:7" x14ac:dyDescent="0.35">
      <c r="A34988" s="1" t="s">
        <v>34987</v>
      </c>
      <c r="B34988">
        <v>217.97652559389701</v>
      </c>
      <c r="C34988">
        <v>6</v>
      </c>
      <c r="D34988">
        <f>_xlfn.IFNA(_xlfn.XLOOKUP(A34988,Target!B:B,Target!B:B),0)</f>
        <v>0</v>
      </c>
      <c r="E34988" s="7">
        <f t="shared" si="1642"/>
        <v>5.0117512009838138E-3</v>
      </c>
      <c r="F34988" s="6">
        <f t="shared" si="1643"/>
        <v>4.9867588065459767E-3</v>
      </c>
      <c r="G34988" s="6">
        <f t="shared" si="1644"/>
        <v>3.4307003421322797E-5</v>
      </c>
    </row>
    <row r="34989" spans="1:7" x14ac:dyDescent="0.35">
      <c r="A34989" s="1" t="s">
        <v>34988</v>
      </c>
      <c r="B34989">
        <v>278.41738294465301</v>
      </c>
      <c r="C34989">
        <v>6</v>
      </c>
      <c r="D34989">
        <f>_xlfn.IFNA(_xlfn.XLOOKUP(A34989,Target!B:B,Target!B:B),0)</f>
        <v>0</v>
      </c>
      <c r="E34989" s="7">
        <f t="shared" si="1642"/>
        <v>1.1584564812062213E-2</v>
      </c>
      <c r="F34989" s="6">
        <f t="shared" si="1643"/>
        <v>1.1451899539624222E-2</v>
      </c>
      <c r="G34989" s="6">
        <f t="shared" si="1644"/>
        <v>7.9296399178448144E-5</v>
      </c>
    </row>
    <row r="34990" spans="1:7" x14ac:dyDescent="0.35">
      <c r="A34990" s="1" t="s">
        <v>34989</v>
      </c>
      <c r="B34990">
        <v>414.07648208902901</v>
      </c>
      <c r="C34990">
        <v>2</v>
      </c>
      <c r="D34990">
        <f>_xlfn.IFNA(_xlfn.XLOOKUP(A34990,Target!B:B,Target!B:B),0)</f>
        <v>0</v>
      </c>
      <c r="E34990" s="7">
        <f t="shared" si="1642"/>
        <v>7.5967683609087913E-2</v>
      </c>
      <c r="F34990" s="6">
        <f t="shared" si="1643"/>
        <v>7.0604056949249316E-2</v>
      </c>
      <c r="G34990" s="6">
        <f t="shared" si="1644"/>
        <v>5.1977007802284818E-4</v>
      </c>
    </row>
    <row r="34991" spans="1:7" x14ac:dyDescent="0.35">
      <c r="A34991" s="1" t="s">
        <v>34990</v>
      </c>
      <c r="B34991">
        <v>316.41761548084702</v>
      </c>
      <c r="C34991">
        <v>5</v>
      </c>
      <c r="D34991">
        <f>_xlfn.IFNA(_xlfn.XLOOKUP(A34991,Target!B:B,Target!B:B),0)</f>
        <v>0</v>
      </c>
      <c r="E34991" s="7">
        <f t="shared" si="1642"/>
        <v>1.9618415143277355E-2</v>
      </c>
      <c r="F34991" s="6">
        <f t="shared" si="1643"/>
        <v>1.9240938425499787E-2</v>
      </c>
      <c r="G34991" s="6">
        <f t="shared" si="1644"/>
        <v>1.3428075714577435E-4</v>
      </c>
    </row>
    <row r="34992" spans="1:7" x14ac:dyDescent="0.35">
      <c r="A34992" s="1" t="s">
        <v>34991</v>
      </c>
      <c r="B34992">
        <v>316.41761548084702</v>
      </c>
      <c r="C34992">
        <v>5</v>
      </c>
      <c r="D34992">
        <f>_xlfn.IFNA(_xlfn.XLOOKUP(A34992,Target!B:B,Target!B:B),0)</f>
        <v>0</v>
      </c>
      <c r="E34992" s="7">
        <f t="shared" si="1642"/>
        <v>1.9618415143277355E-2</v>
      </c>
      <c r="F34992" s="6">
        <f t="shared" si="1643"/>
        <v>1.9240938425499787E-2</v>
      </c>
      <c r="G34992" s="6">
        <f t="shared" si="1644"/>
        <v>1.3428075714577435E-4</v>
      </c>
    </row>
    <row r="34993" spans="1:7" x14ac:dyDescent="0.35">
      <c r="A34993" s="1" t="s">
        <v>34992</v>
      </c>
      <c r="B34993">
        <v>347.93443218060202</v>
      </c>
      <c r="C34993">
        <v>4</v>
      </c>
      <c r="D34993">
        <f>_xlfn.IFNA(_xlfn.XLOOKUP(A34993,Target!B:B,Target!B:B),0)</f>
        <v>0</v>
      </c>
      <c r="E34993" s="7">
        <f t="shared" si="1642"/>
        <v>3.036785130495441E-2</v>
      </c>
      <c r="F34993" s="6">
        <f t="shared" si="1643"/>
        <v>2.9472824939650089E-2</v>
      </c>
      <c r="G34993" s="6">
        <f t="shared" si="1644"/>
        <v>2.0784135870840711E-4</v>
      </c>
    </row>
    <row r="34994" spans="1:7" x14ac:dyDescent="0.35">
      <c r="A34994" s="1" t="s">
        <v>34993</v>
      </c>
      <c r="B34994">
        <v>314.09178267308602</v>
      </c>
      <c r="C34994">
        <v>5</v>
      </c>
      <c r="D34994">
        <f>_xlfn.IFNA(_xlfn.XLOOKUP(A34994,Target!B:B,Target!B:B),0)</f>
        <v>0</v>
      </c>
      <c r="E34994" s="7">
        <f t="shared" si="1642"/>
        <v>1.899594972741564E-2</v>
      </c>
      <c r="F34994" s="6">
        <f t="shared" si="1643"/>
        <v>1.8641830453297814E-2</v>
      </c>
      <c r="G34994" s="6">
        <f t="shared" si="1644"/>
        <v>1.3002076677824081E-4</v>
      </c>
    </row>
    <row r="34995" spans="1:7" x14ac:dyDescent="0.35">
      <c r="A34995" s="1" t="s">
        <v>34994</v>
      </c>
      <c r="B34995">
        <v>274.25055417789798</v>
      </c>
      <c r="C34995">
        <v>6</v>
      </c>
      <c r="D34995">
        <f>_xlfn.IFNA(_xlfn.XLOOKUP(A34995,Target!B:B,Target!B:B),0)</f>
        <v>0</v>
      </c>
      <c r="E34995" s="7">
        <f t="shared" si="1642"/>
        <v>1.0934348578176765E-2</v>
      </c>
      <c r="F34995" s="6">
        <f t="shared" si="1643"/>
        <v>1.0816081769855157E-2</v>
      </c>
      <c r="G34995" s="6">
        <f t="shared" si="1644"/>
        <v>7.4845999200056075E-5</v>
      </c>
    </row>
    <row r="34996" spans="1:7" x14ac:dyDescent="0.35">
      <c r="A34996" s="1" t="s">
        <v>34995</v>
      </c>
      <c r="B34996">
        <v>476.10643972292502</v>
      </c>
      <c r="C34996">
        <v>1</v>
      </c>
      <c r="D34996">
        <f>_xlfn.IFNA(_xlfn.XLOOKUP(A34996,Target!B:B,Target!B:B),0)</f>
        <v>0</v>
      </c>
      <c r="E34996" s="7">
        <f t="shared" si="1642"/>
        <v>0.17950908852007535</v>
      </c>
      <c r="F34996" s="6">
        <f t="shared" si="1643"/>
        <v>0.15218966116259824</v>
      </c>
      <c r="G34996" s="6">
        <f t="shared" si="1644"/>
        <v>1.2273297857792525E-3</v>
      </c>
    </row>
    <row r="34997" spans="1:7" x14ac:dyDescent="0.35">
      <c r="A34997" s="1" t="s">
        <v>34996</v>
      </c>
      <c r="B34997">
        <v>300.581131261211</v>
      </c>
      <c r="C34997">
        <v>5</v>
      </c>
      <c r="D34997">
        <f>_xlfn.IFNA(_xlfn.XLOOKUP(A34997,Target!B:B,Target!B:B),0)</f>
        <v>0</v>
      </c>
      <c r="E34997" s="7">
        <f t="shared" si="1642"/>
        <v>1.5751386380041088E-2</v>
      </c>
      <c r="F34997" s="6">
        <f t="shared" si="1643"/>
        <v>1.5507127621234518E-2</v>
      </c>
      <c r="G34997" s="6">
        <f t="shared" si="1644"/>
        <v>1.0781523679226686E-4</v>
      </c>
    </row>
    <row r="34998" spans="1:7" x14ac:dyDescent="0.35">
      <c r="A34998" s="1" t="s">
        <v>34997</v>
      </c>
      <c r="B34998">
        <v>578.16021241217504</v>
      </c>
      <c r="C34998">
        <v>1</v>
      </c>
      <c r="D34998">
        <f>_xlfn.IFNA(_xlfn.XLOOKUP(A34998,Target!B:B,Target!B:B),0)</f>
        <v>0</v>
      </c>
      <c r="E34998" s="7">
        <f t="shared" si="1642"/>
        <v>0.73877361559331234</v>
      </c>
      <c r="F34998" s="6">
        <f t="shared" si="1643"/>
        <v>0.42488200244585872</v>
      </c>
      <c r="G34998" s="6">
        <f t="shared" si="1644"/>
        <v>5.0318621220050153E-3</v>
      </c>
    </row>
    <row r="34999" spans="1:7" x14ac:dyDescent="0.35">
      <c r="A34999" s="1" t="s">
        <v>34998</v>
      </c>
      <c r="B34999">
        <v>512.23132038621702</v>
      </c>
      <c r="C34999">
        <v>1</v>
      </c>
      <c r="D34999">
        <f>_xlfn.IFNA(_xlfn.XLOOKUP(A34999,Target!B:B,Target!B:B),0)</f>
        <v>0</v>
      </c>
      <c r="E34999" s="7">
        <f t="shared" si="1642"/>
        <v>0.29619648141168764</v>
      </c>
      <c r="F34999" s="6">
        <f t="shared" si="1643"/>
        <v>0.22851202395573544</v>
      </c>
      <c r="G34999" s="6">
        <f t="shared" si="1644"/>
        <v>2.0235241027047714E-3</v>
      </c>
    </row>
    <row r="35000" spans="1:7" x14ac:dyDescent="0.35">
      <c r="A35000" s="1" t="s">
        <v>34999</v>
      </c>
      <c r="B35000">
        <v>314.09178267308602</v>
      </c>
      <c r="C35000">
        <v>5</v>
      </c>
      <c r="D35000">
        <f>_xlfn.IFNA(_xlfn.XLOOKUP(A35000,Target!B:B,Target!B:B),0)</f>
        <v>0</v>
      </c>
      <c r="E35000" s="7">
        <f t="shared" si="1642"/>
        <v>1.899594972741564E-2</v>
      </c>
      <c r="F35000" s="6">
        <f t="shared" si="1643"/>
        <v>1.8641830453297814E-2</v>
      </c>
      <c r="G35000" s="6">
        <f t="shared" si="1644"/>
        <v>1.3002076677824081E-4</v>
      </c>
    </row>
    <row r="35001" spans="1:7" x14ac:dyDescent="0.35">
      <c r="A35001" s="1" t="s">
        <v>35000</v>
      </c>
      <c r="B35001">
        <v>201.219543394764</v>
      </c>
      <c r="C35001">
        <v>6</v>
      </c>
      <c r="D35001">
        <f>_xlfn.IFNA(_xlfn.XLOOKUP(A35001,Target!B:B,Target!B:B),0)</f>
        <v>0</v>
      </c>
      <c r="E35001" s="7">
        <f t="shared" si="1642"/>
        <v>3.9728522825661612E-3</v>
      </c>
      <c r="F35001" s="6">
        <f t="shared" si="1643"/>
        <v>3.9571311849058155E-3</v>
      </c>
      <c r="G35001" s="6">
        <f t="shared" si="1644"/>
        <v>2.7195609015106821E-5</v>
      </c>
    </row>
    <row r="35002" spans="1:7" x14ac:dyDescent="0.35">
      <c r="A35002" s="1" t="s">
        <v>35001</v>
      </c>
      <c r="B35002">
        <v>307.85118999303199</v>
      </c>
      <c r="C35002">
        <v>5</v>
      </c>
      <c r="D35002">
        <f>_xlfn.IFNA(_xlfn.XLOOKUP(A35002,Target!B:B,Target!B:B),0)</f>
        <v>0</v>
      </c>
      <c r="E35002" s="7">
        <f t="shared" si="1642"/>
        <v>1.7421634566580555E-2</v>
      </c>
      <c r="F35002" s="6">
        <f t="shared" si="1643"/>
        <v>1.7123318371347729E-2</v>
      </c>
      <c r="G35002" s="6">
        <f t="shared" si="1644"/>
        <v>1.1924640391058041E-4</v>
      </c>
    </row>
    <row r="35003" spans="1:7" x14ac:dyDescent="0.35">
      <c r="A35003" s="1" t="s">
        <v>35002</v>
      </c>
      <c r="B35003">
        <v>169.263944265096</v>
      </c>
      <c r="C35003">
        <v>6</v>
      </c>
      <c r="D35003">
        <f>_xlfn.IFNA(_xlfn.XLOOKUP(A35003,Target!B:B,Target!B:B),0)</f>
        <v>0</v>
      </c>
      <c r="E35003" s="7">
        <f t="shared" si="1642"/>
        <v>2.5510004792290166E-3</v>
      </c>
      <c r="F35003" s="6">
        <f t="shared" si="1643"/>
        <v>2.5445094344423991E-3</v>
      </c>
      <c r="G35003" s="6">
        <f t="shared" si="1644"/>
        <v>1.7462689761808725E-5</v>
      </c>
    </row>
    <row r="35004" spans="1:7" x14ac:dyDescent="0.35">
      <c r="A35004" s="1" t="s">
        <v>35003</v>
      </c>
      <c r="B35004">
        <v>226.45847082859399</v>
      </c>
      <c r="C35004">
        <v>6</v>
      </c>
      <c r="D35004">
        <f>_xlfn.IFNA(_xlfn.XLOOKUP(A35004,Target!B:B,Target!B:B),0)</f>
        <v>0</v>
      </c>
      <c r="E35004" s="7">
        <f t="shared" si="1642"/>
        <v>5.6371021125783067E-3</v>
      </c>
      <c r="F35004" s="6">
        <f t="shared" si="1643"/>
        <v>5.6055033179823743E-3</v>
      </c>
      <c r="G35004" s="6">
        <f t="shared" si="1644"/>
        <v>3.8587560685440386E-5</v>
      </c>
    </row>
    <row r="35005" spans="1:7" x14ac:dyDescent="0.35">
      <c r="A35005" s="1" t="s">
        <v>35004</v>
      </c>
      <c r="B35005">
        <v>350.57417015630102</v>
      </c>
      <c r="C35005">
        <v>3</v>
      </c>
      <c r="D35005">
        <f>_xlfn.IFNA(_xlfn.XLOOKUP(A35005,Target!B:B,Target!B:B),0)</f>
        <v>0</v>
      </c>
      <c r="E35005" s="7">
        <f t="shared" si="1642"/>
        <v>3.1499732844934916E-2</v>
      </c>
      <c r="F35005" s="6">
        <f t="shared" si="1643"/>
        <v>3.0537800294001882E-2</v>
      </c>
      <c r="G35005" s="6">
        <f t="shared" si="1644"/>
        <v>2.1558642692908088E-4</v>
      </c>
    </row>
    <row r="35006" spans="1:7" x14ac:dyDescent="0.35">
      <c r="A35006" s="1" t="s">
        <v>35005</v>
      </c>
      <c r="B35006">
        <v>330.27117321480603</v>
      </c>
      <c r="C35006">
        <v>4</v>
      </c>
      <c r="D35006">
        <f>_xlfn.IFNA(_xlfn.XLOOKUP(A35006,Target!B:B,Target!B:B),0)</f>
        <v>0</v>
      </c>
      <c r="E35006" s="7">
        <f t="shared" si="1642"/>
        <v>2.3772269705323503E-2</v>
      </c>
      <c r="F35006" s="6">
        <f t="shared" si="1643"/>
        <v>2.3220271156754402E-2</v>
      </c>
      <c r="G35006" s="6">
        <f t="shared" si="1644"/>
        <v>1.6270772109950034E-4</v>
      </c>
    </row>
    <row r="35007" spans="1:7" x14ac:dyDescent="0.35">
      <c r="A35007" s="1" t="s">
        <v>35006</v>
      </c>
      <c r="B35007">
        <v>291.09420779390001</v>
      </c>
      <c r="C35007">
        <v>6</v>
      </c>
      <c r="D35007">
        <f>_xlfn.IFNA(_xlfn.XLOOKUP(A35007,Target!B:B,Target!B:B),0)</f>
        <v>0</v>
      </c>
      <c r="E35007" s="7">
        <f t="shared" si="1642"/>
        <v>1.3810258705637147E-2</v>
      </c>
      <c r="F35007" s="6">
        <f t="shared" si="1643"/>
        <v>1.362213351763597E-2</v>
      </c>
      <c r="G35007" s="6">
        <f t="shared" si="1644"/>
        <v>9.4529843919008571E-5</v>
      </c>
    </row>
    <row r="35008" spans="1:7" x14ac:dyDescent="0.35">
      <c r="A35008" s="1" t="s">
        <v>35007</v>
      </c>
      <c r="B35008">
        <v>327.02484242754798</v>
      </c>
      <c r="C35008">
        <v>4</v>
      </c>
      <c r="D35008">
        <f>_xlfn.IFNA(_xlfn.XLOOKUP(A35008,Target!B:B,Target!B:B),0)</f>
        <v>0</v>
      </c>
      <c r="E35008" s="7">
        <f t="shared" si="1642"/>
        <v>2.2726145874146092E-2</v>
      </c>
      <c r="F35008" s="6">
        <f t="shared" si="1643"/>
        <v>2.2221144893799116E-2</v>
      </c>
      <c r="G35008" s="6">
        <f t="shared" si="1644"/>
        <v>1.555487097663245E-4</v>
      </c>
    </row>
    <row r="35009" spans="1:7" x14ac:dyDescent="0.35">
      <c r="A35009" s="1" t="s">
        <v>35008</v>
      </c>
      <c r="B35009">
        <v>492.31568990272098</v>
      </c>
      <c r="C35009">
        <v>1</v>
      </c>
      <c r="D35009">
        <f>_xlfn.IFNA(_xlfn.XLOOKUP(A35009,Target!B:B,Target!B:B),0)</f>
        <v>0</v>
      </c>
      <c r="E35009" s="7">
        <f t="shared" si="1642"/>
        <v>0.22473765862883757</v>
      </c>
      <c r="F35009" s="6">
        <f t="shared" si="1643"/>
        <v>0.18349861053545458</v>
      </c>
      <c r="G35009" s="6">
        <f t="shared" si="1644"/>
        <v>1.5360890962052959E-3</v>
      </c>
    </row>
    <row r="35010" spans="1:7" x14ac:dyDescent="0.35">
      <c r="A35010" s="1" t="s">
        <v>35009</v>
      </c>
      <c r="B35010">
        <v>278.41738294465301</v>
      </c>
      <c r="C35010">
        <v>6</v>
      </c>
      <c r="D35010">
        <f>_xlfn.IFNA(_xlfn.XLOOKUP(A35010,Target!B:B,Target!B:B),0)</f>
        <v>0</v>
      </c>
      <c r="E35010" s="7">
        <f t="shared" si="1642"/>
        <v>1.1584564812062213E-2</v>
      </c>
      <c r="F35010" s="6">
        <f t="shared" si="1643"/>
        <v>1.1451899539624222E-2</v>
      </c>
      <c r="G35010" s="6">
        <f t="shared" si="1644"/>
        <v>7.9296399178448144E-5</v>
      </c>
    </row>
    <row r="35011" spans="1:7" x14ac:dyDescent="0.35">
      <c r="A35011" s="1" t="s">
        <v>35010</v>
      </c>
      <c r="B35011">
        <v>316.41761548084702</v>
      </c>
      <c r="C35011">
        <v>5</v>
      </c>
      <c r="D35011">
        <f>_xlfn.IFNA(_xlfn.XLOOKUP(A35011,Target!B:B,Target!B:B),0)</f>
        <v>0</v>
      </c>
      <c r="E35011" s="7">
        <f t="shared" ref="E35011:E35074" si="1645">2^((B35011-600)/50)</f>
        <v>1.9618415143277355E-2</v>
      </c>
      <c r="F35011" s="6">
        <f t="shared" ref="F35011:F35074" si="1646">1-(1/(1+E35011))</f>
        <v>1.9240938425499787E-2</v>
      </c>
      <c r="G35011" s="6">
        <f t="shared" ref="G35011:G35074" si="1647">(F35011*($J$3/$J$2))/(F35011*($J$3/$J$2)+(1-F35011)*((1-$J$3)/(1-$J$2)))</f>
        <v>1.3428075714577435E-4</v>
      </c>
    </row>
    <row r="35012" spans="1:7" x14ac:dyDescent="0.35">
      <c r="A35012" s="1" t="s">
        <v>35011</v>
      </c>
      <c r="B35012">
        <v>488.81155962933201</v>
      </c>
      <c r="C35012">
        <v>1</v>
      </c>
      <c r="D35012">
        <f>_xlfn.IFNA(_xlfn.XLOOKUP(A35012,Target!B:B,Target!B:B),0)</f>
        <v>0</v>
      </c>
      <c r="E35012" s="7">
        <f t="shared" si="1645"/>
        <v>0.21408137503309513</v>
      </c>
      <c r="F35012" s="6">
        <f t="shared" si="1646"/>
        <v>0.17633198188816579</v>
      </c>
      <c r="G35012" s="6">
        <f t="shared" si="1647"/>
        <v>1.4633596417750914E-3</v>
      </c>
    </row>
    <row r="35013" spans="1:7" x14ac:dyDescent="0.35">
      <c r="A35013" s="1" t="s">
        <v>35012</v>
      </c>
      <c r="B35013">
        <v>317.338113460344</v>
      </c>
      <c r="C35013">
        <v>4</v>
      </c>
      <c r="D35013">
        <f>_xlfn.IFNA(_xlfn.XLOOKUP(A35013,Target!B:B,Target!B:B),0)</f>
        <v>0</v>
      </c>
      <c r="E35013" s="7">
        <f t="shared" si="1645"/>
        <v>1.9870366173378184E-2</v>
      </c>
      <c r="F35013" s="6">
        <f t="shared" si="1646"/>
        <v>1.9483227312440787E-2</v>
      </c>
      <c r="G35013" s="6">
        <f t="shared" si="1647"/>
        <v>1.360050337243059E-4</v>
      </c>
    </row>
    <row r="35014" spans="1:7" x14ac:dyDescent="0.35">
      <c r="A35014" s="1" t="s">
        <v>35013</v>
      </c>
      <c r="B35014">
        <v>330.27117321480603</v>
      </c>
      <c r="C35014">
        <v>4</v>
      </c>
      <c r="D35014">
        <f>_xlfn.IFNA(_xlfn.XLOOKUP(A35014,Target!B:B,Target!B:B),0)</f>
        <v>0</v>
      </c>
      <c r="E35014" s="7">
        <f t="shared" si="1645"/>
        <v>2.3772269705323503E-2</v>
      </c>
      <c r="F35014" s="6">
        <f t="shared" si="1646"/>
        <v>2.3220271156754402E-2</v>
      </c>
      <c r="G35014" s="6">
        <f t="shared" si="1647"/>
        <v>1.6270772109950034E-4</v>
      </c>
    </row>
    <row r="35015" spans="1:7" x14ac:dyDescent="0.35">
      <c r="A35015" s="1" t="s">
        <v>35014</v>
      </c>
      <c r="B35015">
        <v>209.70148862946201</v>
      </c>
      <c r="C35015">
        <v>6</v>
      </c>
      <c r="D35015">
        <f>_xlfn.IFNA(_xlfn.XLOOKUP(A35015,Target!B:B,Target!B:B),0)</f>
        <v>0</v>
      </c>
      <c r="E35015" s="7">
        <f t="shared" si="1645"/>
        <v>4.4685725801032047E-3</v>
      </c>
      <c r="F35015" s="6">
        <f t="shared" si="1646"/>
        <v>4.4486932713336813E-3</v>
      </c>
      <c r="G35015" s="6">
        <f t="shared" si="1647"/>
        <v>3.0588889724359379E-5</v>
      </c>
    </row>
    <row r="35016" spans="1:7" x14ac:dyDescent="0.35">
      <c r="A35016" s="1" t="s">
        <v>35015</v>
      </c>
      <c r="B35016">
        <v>413.74690203061903</v>
      </c>
      <c r="C35016">
        <v>2</v>
      </c>
      <c r="D35016">
        <f>_xlfn.IFNA(_xlfn.XLOOKUP(A35016,Target!B:B,Target!B:B),0)</f>
        <v>0</v>
      </c>
      <c r="E35016" s="7">
        <f t="shared" si="1645"/>
        <v>7.5621382796840997E-2</v>
      </c>
      <c r="F35016" s="6">
        <f t="shared" si="1646"/>
        <v>7.0304834030176733E-2</v>
      </c>
      <c r="G35016" s="6">
        <f t="shared" si="1647"/>
        <v>5.1740191749768234E-4</v>
      </c>
    </row>
    <row r="35017" spans="1:7" x14ac:dyDescent="0.35">
      <c r="A35017" s="1" t="s">
        <v>35016</v>
      </c>
      <c r="B35017">
        <v>340.44734057854902</v>
      </c>
      <c r="C35017">
        <v>4</v>
      </c>
      <c r="D35017">
        <f>_xlfn.IFNA(_xlfn.XLOOKUP(A35017,Target!B:B,Target!B:B),0)</f>
        <v>0</v>
      </c>
      <c r="E35017" s="7">
        <f t="shared" si="1645"/>
        <v>2.7373938121054594E-2</v>
      </c>
      <c r="F35017" s="6">
        <f t="shared" si="1646"/>
        <v>2.6644571275691642E-2</v>
      </c>
      <c r="G35017" s="6">
        <f t="shared" si="1647"/>
        <v>1.8735448280997482E-4</v>
      </c>
    </row>
    <row r="35018" spans="1:7" x14ac:dyDescent="0.35">
      <c r="A35018" s="1" t="s">
        <v>35017</v>
      </c>
      <c r="B35018">
        <v>317.338113460344</v>
      </c>
      <c r="C35018">
        <v>4</v>
      </c>
      <c r="D35018">
        <f>_xlfn.IFNA(_xlfn.XLOOKUP(A35018,Target!B:B,Target!B:B),0)</f>
        <v>0</v>
      </c>
      <c r="E35018" s="7">
        <f t="shared" si="1645"/>
        <v>1.9870366173378184E-2</v>
      </c>
      <c r="F35018" s="6">
        <f t="shared" si="1646"/>
        <v>1.9483227312440787E-2</v>
      </c>
      <c r="G35018" s="6">
        <f t="shared" si="1647"/>
        <v>1.360050337243059E-4</v>
      </c>
    </row>
    <row r="35019" spans="1:7" x14ac:dyDescent="0.35">
      <c r="A35019" s="1" t="s">
        <v>35018</v>
      </c>
      <c r="B35019">
        <v>347.93443218060202</v>
      </c>
      <c r="C35019">
        <v>4</v>
      </c>
      <c r="D35019">
        <f>_xlfn.IFNA(_xlfn.XLOOKUP(A35019,Target!B:B,Target!B:B),0)</f>
        <v>0</v>
      </c>
      <c r="E35019" s="7">
        <f t="shared" si="1645"/>
        <v>3.036785130495441E-2</v>
      </c>
      <c r="F35019" s="6">
        <f t="shared" si="1646"/>
        <v>2.9472824939650089E-2</v>
      </c>
      <c r="G35019" s="6">
        <f t="shared" si="1647"/>
        <v>2.0784135870840711E-4</v>
      </c>
    </row>
    <row r="35020" spans="1:7" x14ac:dyDescent="0.35">
      <c r="A35020" s="1" t="s">
        <v>35019</v>
      </c>
      <c r="B35020">
        <v>471.38209104970502</v>
      </c>
      <c r="C35020">
        <v>1</v>
      </c>
      <c r="D35020">
        <f>_xlfn.IFNA(_xlfn.XLOOKUP(A35020,Target!B:B,Target!B:B),0)</f>
        <v>0</v>
      </c>
      <c r="E35020" s="7">
        <f t="shared" si="1645"/>
        <v>0.16812915432891454</v>
      </c>
      <c r="F35020" s="6">
        <f t="shared" si="1646"/>
        <v>0.14393027834794858</v>
      </c>
      <c r="G35020" s="6">
        <f t="shared" si="1647"/>
        <v>1.1496129651898241E-3</v>
      </c>
    </row>
    <row r="35021" spans="1:7" x14ac:dyDescent="0.35">
      <c r="A35021" s="1" t="s">
        <v>35020</v>
      </c>
      <c r="B35021">
        <v>359.81010210909102</v>
      </c>
      <c r="C35021">
        <v>3</v>
      </c>
      <c r="D35021">
        <f>_xlfn.IFNA(_xlfn.XLOOKUP(A35021,Target!B:B,Target!B:B),0)</f>
        <v>0</v>
      </c>
      <c r="E35021" s="7">
        <f t="shared" si="1645"/>
        <v>3.5802447913491194E-2</v>
      </c>
      <c r="F35021" s="6">
        <f t="shared" si="1646"/>
        <v>3.4564938503100939E-2</v>
      </c>
      <c r="G35021" s="6">
        <f t="shared" si="1647"/>
        <v>2.4502730134084869E-4</v>
      </c>
    </row>
    <row r="35022" spans="1:7" x14ac:dyDescent="0.35">
      <c r="A35022" s="1" t="s">
        <v>35021</v>
      </c>
      <c r="B35022">
        <v>414.07648208902901</v>
      </c>
      <c r="C35022">
        <v>2</v>
      </c>
      <c r="D35022">
        <f>_xlfn.IFNA(_xlfn.XLOOKUP(A35022,Target!B:B,Target!B:B),0)</f>
        <v>0</v>
      </c>
      <c r="E35022" s="7">
        <f t="shared" si="1645"/>
        <v>7.5967683609087913E-2</v>
      </c>
      <c r="F35022" s="6">
        <f t="shared" si="1646"/>
        <v>7.0604056949249316E-2</v>
      </c>
      <c r="G35022" s="6">
        <f t="shared" si="1647"/>
        <v>5.1977007802284818E-4</v>
      </c>
    </row>
    <row r="35023" spans="1:7" x14ac:dyDescent="0.35">
      <c r="A35023" s="1" t="s">
        <v>35022</v>
      </c>
      <c r="B35023">
        <v>399.39758437964502</v>
      </c>
      <c r="C35023">
        <v>2</v>
      </c>
      <c r="D35023">
        <f>_xlfn.IFNA(_xlfn.XLOOKUP(A35023,Target!B:B,Target!B:B),0)</f>
        <v>0</v>
      </c>
      <c r="E35023" s="7">
        <f t="shared" si="1645"/>
        <v>6.1980220067029128E-2</v>
      </c>
      <c r="F35023" s="6">
        <f t="shared" si="1646"/>
        <v>5.8362876158952526E-2</v>
      </c>
      <c r="G35023" s="6">
        <f t="shared" si="1647"/>
        <v>4.2410859027569348E-4</v>
      </c>
    </row>
    <row r="35024" spans="1:7" x14ac:dyDescent="0.35">
      <c r="A35024" s="1" t="s">
        <v>35023</v>
      </c>
      <c r="B35024">
        <v>317.338113460344</v>
      </c>
      <c r="C35024">
        <v>4</v>
      </c>
      <c r="D35024">
        <f>_xlfn.IFNA(_xlfn.XLOOKUP(A35024,Target!B:B,Target!B:B),0)</f>
        <v>0</v>
      </c>
      <c r="E35024" s="7">
        <f t="shared" si="1645"/>
        <v>1.9870366173378184E-2</v>
      </c>
      <c r="F35024" s="6">
        <f t="shared" si="1646"/>
        <v>1.9483227312440787E-2</v>
      </c>
      <c r="G35024" s="6">
        <f t="shared" si="1647"/>
        <v>1.360050337243059E-4</v>
      </c>
    </row>
    <row r="35025" spans="1:7" x14ac:dyDescent="0.35">
      <c r="A35025" s="1" t="s">
        <v>35024</v>
      </c>
      <c r="B35025">
        <v>316.41761548084702</v>
      </c>
      <c r="C35025">
        <v>5</v>
      </c>
      <c r="D35025">
        <f>_xlfn.IFNA(_xlfn.XLOOKUP(A35025,Target!B:B,Target!B:B),0)</f>
        <v>0</v>
      </c>
      <c r="E35025" s="7">
        <f t="shared" si="1645"/>
        <v>1.9618415143277355E-2</v>
      </c>
      <c r="F35025" s="6">
        <f t="shared" si="1646"/>
        <v>1.9240938425499787E-2</v>
      </c>
      <c r="G35025" s="6">
        <f t="shared" si="1647"/>
        <v>1.3428075714577435E-4</v>
      </c>
    </row>
    <row r="35026" spans="1:7" x14ac:dyDescent="0.35">
      <c r="A35026" s="1" t="s">
        <v>35025</v>
      </c>
      <c r="B35026">
        <v>316.41761548084702</v>
      </c>
      <c r="C35026">
        <v>5</v>
      </c>
      <c r="D35026">
        <f>_xlfn.IFNA(_xlfn.XLOOKUP(A35026,Target!B:B,Target!B:B),0)</f>
        <v>0</v>
      </c>
      <c r="E35026" s="7">
        <f t="shared" si="1645"/>
        <v>1.9618415143277355E-2</v>
      </c>
      <c r="F35026" s="6">
        <f t="shared" si="1646"/>
        <v>1.9240938425499787E-2</v>
      </c>
      <c r="G35026" s="6">
        <f t="shared" si="1647"/>
        <v>1.3428075714577435E-4</v>
      </c>
    </row>
    <row r="35027" spans="1:7" x14ac:dyDescent="0.35">
      <c r="A35027" s="1" t="s">
        <v>35026</v>
      </c>
      <c r="B35027">
        <v>300.581131261211</v>
      </c>
      <c r="C35027">
        <v>5</v>
      </c>
      <c r="D35027">
        <f>_xlfn.IFNA(_xlfn.XLOOKUP(A35027,Target!B:B,Target!B:B),0)</f>
        <v>0</v>
      </c>
      <c r="E35027" s="7">
        <f t="shared" si="1645"/>
        <v>1.5751386380041088E-2</v>
      </c>
      <c r="F35027" s="6">
        <f t="shared" si="1646"/>
        <v>1.5507127621234518E-2</v>
      </c>
      <c r="G35027" s="6">
        <f t="shared" si="1647"/>
        <v>1.0781523679226686E-4</v>
      </c>
    </row>
    <row r="35028" spans="1:7" x14ac:dyDescent="0.35">
      <c r="A35028" s="1" t="s">
        <v>35027</v>
      </c>
      <c r="B35028">
        <v>394.61287863846002</v>
      </c>
      <c r="C35028">
        <v>2</v>
      </c>
      <c r="D35028">
        <f>_xlfn.IFNA(_xlfn.XLOOKUP(A35028,Target!B:B,Target!B:B),0)</f>
        <v>0</v>
      </c>
      <c r="E35028" s="7">
        <f t="shared" si="1645"/>
        <v>5.8002446870597031E-2</v>
      </c>
      <c r="F35028" s="6">
        <f t="shared" si="1646"/>
        <v>5.4822601821157502E-2</v>
      </c>
      <c r="G35028" s="6">
        <f t="shared" si="1647"/>
        <v>3.9690090682389635E-4</v>
      </c>
    </row>
    <row r="35029" spans="1:7" x14ac:dyDescent="0.35">
      <c r="A35029" s="1" t="s">
        <v>35028</v>
      </c>
      <c r="B35029">
        <v>307.85118999303199</v>
      </c>
      <c r="C35029">
        <v>5</v>
      </c>
      <c r="D35029">
        <f>_xlfn.IFNA(_xlfn.XLOOKUP(A35029,Target!B:B,Target!B:B),0)</f>
        <v>0</v>
      </c>
      <c r="E35029" s="7">
        <f t="shared" si="1645"/>
        <v>1.7421634566580555E-2</v>
      </c>
      <c r="F35029" s="6">
        <f t="shared" si="1646"/>
        <v>1.7123318371347729E-2</v>
      </c>
      <c r="G35029" s="6">
        <f t="shared" si="1647"/>
        <v>1.1924640391058041E-4</v>
      </c>
    </row>
    <row r="35030" spans="1:7" x14ac:dyDescent="0.35">
      <c r="A35030" s="1" t="s">
        <v>35029</v>
      </c>
      <c r="B35030">
        <v>326.10434444805099</v>
      </c>
      <c r="C35030">
        <v>4</v>
      </c>
      <c r="D35030">
        <f>_xlfn.IFNA(_xlfn.XLOOKUP(A35030,Target!B:B,Target!B:B),0)</f>
        <v>0</v>
      </c>
      <c r="E35030" s="7">
        <f t="shared" si="1645"/>
        <v>2.2437984306651466E-2</v>
      </c>
      <c r="F35030" s="6">
        <f t="shared" si="1646"/>
        <v>2.1945569952457777E-2</v>
      </c>
      <c r="G35030" s="6">
        <f t="shared" si="1647"/>
        <v>1.5357669583649253E-4</v>
      </c>
    </row>
    <row r="35031" spans="1:7" x14ac:dyDescent="0.35">
      <c r="A35031" s="1" t="s">
        <v>35030</v>
      </c>
      <c r="B35031">
        <v>426.23053725824099</v>
      </c>
      <c r="C35031">
        <v>2</v>
      </c>
      <c r="D35031">
        <f>_xlfn.IFNA(_xlfn.XLOOKUP(A35031,Target!B:B,Target!B:B),0)</f>
        <v>0</v>
      </c>
      <c r="E35031" s="7">
        <f t="shared" si="1645"/>
        <v>8.990908702685789E-2</v>
      </c>
      <c r="F35031" s="6">
        <f t="shared" si="1646"/>
        <v>8.2492281326068451E-2</v>
      </c>
      <c r="G35031" s="6">
        <f t="shared" si="1647"/>
        <v>6.1509833862117484E-4</v>
      </c>
    </row>
    <row r="35032" spans="1:7" x14ac:dyDescent="0.35">
      <c r="A35032" s="1" t="s">
        <v>35031</v>
      </c>
      <c r="B35032">
        <v>278.41738294465301</v>
      </c>
      <c r="C35032">
        <v>6</v>
      </c>
      <c r="D35032">
        <f>_xlfn.IFNA(_xlfn.XLOOKUP(A35032,Target!B:B,Target!B:B),0)</f>
        <v>0</v>
      </c>
      <c r="E35032" s="7">
        <f t="shared" si="1645"/>
        <v>1.1584564812062213E-2</v>
      </c>
      <c r="F35032" s="6">
        <f t="shared" si="1646"/>
        <v>1.1451899539624222E-2</v>
      </c>
      <c r="G35032" s="6">
        <f t="shared" si="1647"/>
        <v>7.9296399178448144E-5</v>
      </c>
    </row>
    <row r="35033" spans="1:7" x14ac:dyDescent="0.35">
      <c r="A35033" s="1" t="s">
        <v>35032</v>
      </c>
      <c r="B35033">
        <v>330.27117321480603</v>
      </c>
      <c r="C35033">
        <v>4</v>
      </c>
      <c r="D35033">
        <f>_xlfn.IFNA(_xlfn.XLOOKUP(A35033,Target!B:B,Target!B:B),0)</f>
        <v>0</v>
      </c>
      <c r="E35033" s="7">
        <f t="shared" si="1645"/>
        <v>2.3772269705323503E-2</v>
      </c>
      <c r="F35033" s="6">
        <f t="shared" si="1646"/>
        <v>2.3220271156754402E-2</v>
      </c>
      <c r="G35033" s="6">
        <f t="shared" si="1647"/>
        <v>1.6270772109950034E-4</v>
      </c>
    </row>
    <row r="35034" spans="1:7" x14ac:dyDescent="0.35">
      <c r="A35034" s="1" t="s">
        <v>35033</v>
      </c>
      <c r="B35034">
        <v>348.854930160099</v>
      </c>
      <c r="C35034">
        <v>4</v>
      </c>
      <c r="D35034">
        <f>_xlfn.IFNA(_xlfn.XLOOKUP(A35034,Target!B:B,Target!B:B),0)</f>
        <v>0</v>
      </c>
      <c r="E35034" s="7">
        <f t="shared" si="1645"/>
        <v>3.0757852809273369E-2</v>
      </c>
      <c r="F35034" s="6">
        <f t="shared" si="1646"/>
        <v>2.9840037333156877E-2</v>
      </c>
      <c r="G35034" s="6">
        <f t="shared" si="1647"/>
        <v>2.1051001570781581E-4</v>
      </c>
    </row>
    <row r="35035" spans="1:7" x14ac:dyDescent="0.35">
      <c r="A35035" s="1" t="s">
        <v>35034</v>
      </c>
      <c r="B35035">
        <v>471.38209104970502</v>
      </c>
      <c r="C35035">
        <v>1</v>
      </c>
      <c r="D35035">
        <f>_xlfn.IFNA(_xlfn.XLOOKUP(A35035,Target!B:B,Target!B:B),0)</f>
        <v>0</v>
      </c>
      <c r="E35035" s="7">
        <f t="shared" si="1645"/>
        <v>0.16812915432891454</v>
      </c>
      <c r="F35035" s="6">
        <f t="shared" si="1646"/>
        <v>0.14393027834794858</v>
      </c>
      <c r="G35035" s="6">
        <f t="shared" si="1647"/>
        <v>1.1496129651898241E-3</v>
      </c>
    </row>
    <row r="35036" spans="1:7" x14ac:dyDescent="0.35">
      <c r="A35036" s="1" t="s">
        <v>35035</v>
      </c>
      <c r="B35036">
        <v>316.41761548084702</v>
      </c>
      <c r="C35036">
        <v>5</v>
      </c>
      <c r="D35036">
        <f>_xlfn.IFNA(_xlfn.XLOOKUP(A35036,Target!B:B,Target!B:B),0)</f>
        <v>0</v>
      </c>
      <c r="E35036" s="7">
        <f t="shared" si="1645"/>
        <v>1.9618415143277355E-2</v>
      </c>
      <c r="F35036" s="6">
        <f t="shared" si="1646"/>
        <v>1.9240938425499787E-2</v>
      </c>
      <c r="G35036" s="6">
        <f t="shared" si="1647"/>
        <v>1.3428075714577435E-4</v>
      </c>
    </row>
    <row r="35037" spans="1:7" x14ac:dyDescent="0.35">
      <c r="A35037" s="1" t="s">
        <v>35036</v>
      </c>
      <c r="B35037">
        <v>326.488660998684</v>
      </c>
      <c r="C35037">
        <v>4</v>
      </c>
      <c r="D35037">
        <f>_xlfn.IFNA(_xlfn.XLOOKUP(A35037,Target!B:B,Target!B:B),0)</f>
        <v>0</v>
      </c>
      <c r="E35037" s="7">
        <f t="shared" si="1645"/>
        <v>2.2557847489614508E-2</v>
      </c>
      <c r="F35037" s="6">
        <f t="shared" si="1646"/>
        <v>2.2060216490435325E-2</v>
      </c>
      <c r="G35037" s="6">
        <f t="shared" si="1647"/>
        <v>1.5439697225576887E-4</v>
      </c>
    </row>
    <row r="35038" spans="1:7" x14ac:dyDescent="0.35">
      <c r="A35038" s="1" t="s">
        <v>35037</v>
      </c>
      <c r="B35038">
        <v>274.25055417789798</v>
      </c>
      <c r="C35038">
        <v>6</v>
      </c>
      <c r="D35038">
        <f>_xlfn.IFNA(_xlfn.XLOOKUP(A35038,Target!B:B,Target!B:B),0)</f>
        <v>0</v>
      </c>
      <c r="E35038" s="7">
        <f t="shared" si="1645"/>
        <v>1.0934348578176765E-2</v>
      </c>
      <c r="F35038" s="6">
        <f t="shared" si="1646"/>
        <v>1.0816081769855157E-2</v>
      </c>
      <c r="G35038" s="6">
        <f t="shared" si="1647"/>
        <v>7.4845999200056075E-5</v>
      </c>
    </row>
    <row r="35039" spans="1:7" x14ac:dyDescent="0.35">
      <c r="A35039" s="1" t="s">
        <v>35038</v>
      </c>
      <c r="B35039">
        <v>394.61287863846002</v>
      </c>
      <c r="C35039">
        <v>2</v>
      </c>
      <c r="D35039">
        <f>_xlfn.IFNA(_xlfn.XLOOKUP(A35039,Target!B:B,Target!B:B),0)</f>
        <v>0</v>
      </c>
      <c r="E35039" s="7">
        <f t="shared" si="1645"/>
        <v>5.8002446870597031E-2</v>
      </c>
      <c r="F35039" s="6">
        <f t="shared" si="1646"/>
        <v>5.4822601821157502E-2</v>
      </c>
      <c r="G35039" s="6">
        <f t="shared" si="1647"/>
        <v>3.9690090682389635E-4</v>
      </c>
    </row>
    <row r="35040" spans="1:7" x14ac:dyDescent="0.35">
      <c r="A35040" s="1" t="s">
        <v>35039</v>
      </c>
      <c r="B35040">
        <v>317.338113460344</v>
      </c>
      <c r="C35040">
        <v>4</v>
      </c>
      <c r="D35040">
        <f>_xlfn.IFNA(_xlfn.XLOOKUP(A35040,Target!B:B,Target!B:B),0)</f>
        <v>0</v>
      </c>
      <c r="E35040" s="7">
        <f t="shared" si="1645"/>
        <v>1.9870366173378184E-2</v>
      </c>
      <c r="F35040" s="6">
        <f t="shared" si="1646"/>
        <v>1.9483227312440787E-2</v>
      </c>
      <c r="G35040" s="6">
        <f t="shared" si="1647"/>
        <v>1.360050337243059E-4</v>
      </c>
    </row>
    <row r="35041" spans="1:7" x14ac:dyDescent="0.35">
      <c r="A35041" s="1" t="s">
        <v>35040</v>
      </c>
      <c r="B35041">
        <v>330.27117321480603</v>
      </c>
      <c r="C35041">
        <v>4</v>
      </c>
      <c r="D35041">
        <f>_xlfn.IFNA(_xlfn.XLOOKUP(A35041,Target!B:B,Target!B:B),0)</f>
        <v>0</v>
      </c>
      <c r="E35041" s="7">
        <f t="shared" si="1645"/>
        <v>2.3772269705323503E-2</v>
      </c>
      <c r="F35041" s="6">
        <f t="shared" si="1646"/>
        <v>2.3220271156754402E-2</v>
      </c>
      <c r="G35041" s="6">
        <f t="shared" si="1647"/>
        <v>1.6270772109950034E-4</v>
      </c>
    </row>
    <row r="35042" spans="1:7" x14ac:dyDescent="0.35">
      <c r="A35042" s="1" t="s">
        <v>35041</v>
      </c>
      <c r="B35042">
        <v>590.21272871377801</v>
      </c>
      <c r="C35042">
        <v>1</v>
      </c>
      <c r="D35042">
        <f>_xlfn.IFNA(_xlfn.XLOOKUP(A35042,Target!B:B,Target!B:B),0)</f>
        <v>0</v>
      </c>
      <c r="E35042" s="7">
        <f t="shared" si="1645"/>
        <v>0.87312164635296896</v>
      </c>
      <c r="F35042" s="6">
        <f t="shared" si="1646"/>
        <v>0.46613184362743676</v>
      </c>
      <c r="G35042" s="6">
        <f t="shared" si="1647"/>
        <v>5.9414834008309787E-3</v>
      </c>
    </row>
    <row r="35043" spans="1:7" x14ac:dyDescent="0.35">
      <c r="A35043" s="1" t="s">
        <v>35042</v>
      </c>
      <c r="B35043">
        <v>217.97652559389701</v>
      </c>
      <c r="C35043">
        <v>6</v>
      </c>
      <c r="D35043">
        <f>_xlfn.IFNA(_xlfn.XLOOKUP(A35043,Target!B:B,Target!B:B),0)</f>
        <v>0</v>
      </c>
      <c r="E35043" s="7">
        <f t="shared" si="1645"/>
        <v>5.0117512009838138E-3</v>
      </c>
      <c r="F35043" s="6">
        <f t="shared" si="1646"/>
        <v>4.9867588065459767E-3</v>
      </c>
      <c r="G35043" s="6">
        <f t="shared" si="1647"/>
        <v>3.4307003421322797E-5</v>
      </c>
    </row>
    <row r="35044" spans="1:7" x14ac:dyDescent="0.35">
      <c r="A35044" s="1" t="s">
        <v>35043</v>
      </c>
      <c r="B35044">
        <v>278.35605711489097</v>
      </c>
      <c r="C35044">
        <v>6</v>
      </c>
      <c r="D35044">
        <f>_xlfn.IFNA(_xlfn.XLOOKUP(A35044,Target!B:B,Target!B:B),0)</f>
        <v>0</v>
      </c>
      <c r="E35044" s="7">
        <f t="shared" si="1645"/>
        <v>1.1574720304036307E-2</v>
      </c>
      <c r="F35044" s="6">
        <f t="shared" si="1646"/>
        <v>1.1442279123540677E-2</v>
      </c>
      <c r="G35044" s="6">
        <f t="shared" si="1647"/>
        <v>7.9229018814841256E-5</v>
      </c>
    </row>
    <row r="35045" spans="1:7" x14ac:dyDescent="0.35">
      <c r="A35045" s="1" t="s">
        <v>35044</v>
      </c>
      <c r="B35045">
        <v>400.813842276157</v>
      </c>
      <c r="C35045">
        <v>2</v>
      </c>
      <c r="D35045">
        <f>_xlfn.IFNA(_xlfn.XLOOKUP(A35045,Target!B:B,Target!B:B),0)</f>
        <v>0</v>
      </c>
      <c r="E35045" s="7">
        <f t="shared" si="1645"/>
        <v>6.3209133386785438E-2</v>
      </c>
      <c r="F35045" s="6">
        <f t="shared" si="1646"/>
        <v>5.945127012353324E-2</v>
      </c>
      <c r="G35045" s="6">
        <f t="shared" si="1647"/>
        <v>4.3251396979721902E-4</v>
      </c>
    </row>
    <row r="35046" spans="1:7" x14ac:dyDescent="0.35">
      <c r="A35046" s="1" t="s">
        <v>35045</v>
      </c>
      <c r="B35046">
        <v>248.622219145153</v>
      </c>
      <c r="C35046">
        <v>6</v>
      </c>
      <c r="D35046">
        <f>_xlfn.IFNA(_xlfn.XLOOKUP(A35046,Target!B:B,Target!B:B),0)</f>
        <v>0</v>
      </c>
      <c r="E35046" s="7">
        <f t="shared" si="1645"/>
        <v>7.664696506036614E-3</v>
      </c>
      <c r="F35046" s="6">
        <f t="shared" si="1646"/>
        <v>7.6063957907952506E-3</v>
      </c>
      <c r="G35046" s="6">
        <f t="shared" si="1647"/>
        <v>5.2466290426738494E-5</v>
      </c>
    </row>
    <row r="35047" spans="1:7" x14ac:dyDescent="0.35">
      <c r="A35047" s="1" t="s">
        <v>35046</v>
      </c>
      <c r="B35047">
        <v>361.78798991456</v>
      </c>
      <c r="C35047">
        <v>3</v>
      </c>
      <c r="D35047">
        <f>_xlfn.IFNA(_xlfn.XLOOKUP(A35047,Target!B:B,Target!B:B),0)</f>
        <v>0</v>
      </c>
      <c r="E35047" s="7">
        <f t="shared" si="1645"/>
        <v>3.6797710025006994E-2</v>
      </c>
      <c r="F35047" s="6">
        <f t="shared" si="1646"/>
        <v>3.5491696855811328E-2</v>
      </c>
      <c r="G35047" s="6">
        <f t="shared" si="1647"/>
        <v>2.5183703053347975E-4</v>
      </c>
    </row>
    <row r="35048" spans="1:7" x14ac:dyDescent="0.35">
      <c r="A35048" s="1" t="s">
        <v>35047</v>
      </c>
      <c r="B35048">
        <v>300.581131261211</v>
      </c>
      <c r="C35048">
        <v>5</v>
      </c>
      <c r="D35048">
        <f>_xlfn.IFNA(_xlfn.XLOOKUP(A35048,Target!B:B,Target!B:B),0)</f>
        <v>0</v>
      </c>
      <c r="E35048" s="7">
        <f t="shared" si="1645"/>
        <v>1.5751386380041088E-2</v>
      </c>
      <c r="F35048" s="6">
        <f t="shared" si="1646"/>
        <v>1.5507127621234518E-2</v>
      </c>
      <c r="G35048" s="6">
        <f t="shared" si="1647"/>
        <v>1.0781523679226686E-4</v>
      </c>
    </row>
    <row r="35049" spans="1:7" x14ac:dyDescent="0.35">
      <c r="A35049" s="1" t="s">
        <v>35048</v>
      </c>
      <c r="B35049">
        <v>422.89158785716899</v>
      </c>
      <c r="C35049">
        <v>2</v>
      </c>
      <c r="D35049">
        <f>_xlfn.IFNA(_xlfn.XLOOKUP(A35049,Target!B:B,Target!B:B),0)</f>
        <v>0</v>
      </c>
      <c r="E35049" s="7">
        <f t="shared" si="1645"/>
        <v>8.5842253334266302E-2</v>
      </c>
      <c r="F35049" s="6">
        <f t="shared" si="1646"/>
        <v>7.9055915415588873E-2</v>
      </c>
      <c r="G35049" s="6">
        <f t="shared" si="1647"/>
        <v>5.8729209992283216E-4</v>
      </c>
    </row>
    <row r="35050" spans="1:7" x14ac:dyDescent="0.35">
      <c r="A35050" s="1" t="s">
        <v>35049</v>
      </c>
      <c r="B35050">
        <v>264.45870336478799</v>
      </c>
      <c r="C35050">
        <v>6</v>
      </c>
      <c r="D35050">
        <f>_xlfn.IFNA(_xlfn.XLOOKUP(A35050,Target!B:B,Target!B:B),0)</f>
        <v>0</v>
      </c>
      <c r="E35050" s="7">
        <f t="shared" si="1645"/>
        <v>9.5464103523730283E-3</v>
      </c>
      <c r="F35050" s="6">
        <f t="shared" si="1646"/>
        <v>9.4561381769867614E-3</v>
      </c>
      <c r="G35050" s="6">
        <f t="shared" si="1647"/>
        <v>6.5346134225652966E-5</v>
      </c>
    </row>
    <row r="35051" spans="1:7" x14ac:dyDescent="0.35">
      <c r="A35051" s="1" t="s">
        <v>35050</v>
      </c>
      <c r="B35051">
        <v>465.68744920279602</v>
      </c>
      <c r="C35051">
        <v>1</v>
      </c>
      <c r="D35051">
        <f>_xlfn.IFNA(_xlfn.XLOOKUP(A35051,Target!B:B,Target!B:B),0)</f>
        <v>0</v>
      </c>
      <c r="E35051" s="7">
        <f t="shared" si="1645"/>
        <v>0.15536667385915287</v>
      </c>
      <c r="F35051" s="6">
        <f t="shared" si="1646"/>
        <v>0.13447390977636342</v>
      </c>
      <c r="G35051" s="6">
        <f t="shared" si="1647"/>
        <v>1.0624399519907745E-3</v>
      </c>
    </row>
    <row r="35052" spans="1:7" x14ac:dyDescent="0.35">
      <c r="A35052" s="1" t="s">
        <v>35051</v>
      </c>
      <c r="B35052">
        <v>478.37439149653898</v>
      </c>
      <c r="C35052">
        <v>1</v>
      </c>
      <c r="D35052">
        <f>_xlfn.IFNA(_xlfn.XLOOKUP(A35052,Target!B:B,Target!B:B),0)</f>
        <v>0</v>
      </c>
      <c r="E35052" s="7">
        <f t="shared" si="1645"/>
        <v>0.18524260171561754</v>
      </c>
      <c r="F35052" s="6">
        <f t="shared" si="1646"/>
        <v>0.15629087365530236</v>
      </c>
      <c r="G35052" s="6">
        <f t="shared" si="1647"/>
        <v>1.2664810034987673E-3</v>
      </c>
    </row>
    <row r="35053" spans="1:7" x14ac:dyDescent="0.35">
      <c r="A35053" s="1" t="s">
        <v>35052</v>
      </c>
      <c r="B35053">
        <v>317.338113460344</v>
      </c>
      <c r="C35053">
        <v>4</v>
      </c>
      <c r="D35053">
        <f>_xlfn.IFNA(_xlfn.XLOOKUP(A35053,Target!B:B,Target!B:B),0)</f>
        <v>0</v>
      </c>
      <c r="E35053" s="7">
        <f t="shared" si="1645"/>
        <v>1.9870366173378184E-2</v>
      </c>
      <c r="F35053" s="6">
        <f t="shared" si="1646"/>
        <v>1.9483227312440787E-2</v>
      </c>
      <c r="G35053" s="6">
        <f t="shared" si="1647"/>
        <v>1.360050337243059E-4</v>
      </c>
    </row>
    <row r="35054" spans="1:7" x14ac:dyDescent="0.35">
      <c r="A35054" s="1" t="s">
        <v>35053</v>
      </c>
      <c r="B35054">
        <v>525.82707863404505</v>
      </c>
      <c r="C35054">
        <v>1</v>
      </c>
      <c r="D35054">
        <f>_xlfn.IFNA(_xlfn.XLOOKUP(A35054,Target!B:B,Target!B:B),0)</f>
        <v>0</v>
      </c>
      <c r="E35054" s="7">
        <f t="shared" si="1645"/>
        <v>0.35763047214701155</v>
      </c>
      <c r="F35054" s="6">
        <f t="shared" si="1646"/>
        <v>0.26342254353015537</v>
      </c>
      <c r="G35054" s="6">
        <f t="shared" si="1647"/>
        <v>2.4421974208553255E-3</v>
      </c>
    </row>
    <row r="35055" spans="1:7" x14ac:dyDescent="0.35">
      <c r="A35055" s="1" t="s">
        <v>35054</v>
      </c>
      <c r="B35055">
        <v>559.60774825093404</v>
      </c>
      <c r="C35055">
        <v>1</v>
      </c>
      <c r="D35055">
        <f>_xlfn.IFNA(_xlfn.XLOOKUP(A35055,Target!B:B,Target!B:B),0)</f>
        <v>0</v>
      </c>
      <c r="E35055" s="7">
        <f t="shared" si="1645"/>
        <v>0.57123447846126241</v>
      </c>
      <c r="F35055" s="6">
        <f t="shared" si="1646"/>
        <v>0.36355775429564297</v>
      </c>
      <c r="G35055" s="6">
        <f t="shared" si="1647"/>
        <v>3.8951809370951951E-3</v>
      </c>
    </row>
    <row r="35056" spans="1:7" x14ac:dyDescent="0.35">
      <c r="A35056" s="1" t="s">
        <v>35055</v>
      </c>
      <c r="B35056">
        <v>317.338113460344</v>
      </c>
      <c r="C35056">
        <v>4</v>
      </c>
      <c r="D35056">
        <f>_xlfn.IFNA(_xlfn.XLOOKUP(A35056,Target!B:B,Target!B:B),0)</f>
        <v>0</v>
      </c>
      <c r="E35056" s="7">
        <f t="shared" si="1645"/>
        <v>1.9870366173378184E-2</v>
      </c>
      <c r="F35056" s="6">
        <f t="shared" si="1646"/>
        <v>1.9483227312440787E-2</v>
      </c>
      <c r="G35056" s="6">
        <f t="shared" si="1647"/>
        <v>1.360050337243059E-4</v>
      </c>
    </row>
    <row r="35057" spans="1:7" x14ac:dyDescent="0.35">
      <c r="A35057" s="1" t="s">
        <v>35056</v>
      </c>
      <c r="B35057">
        <v>504.86458284576702</v>
      </c>
      <c r="C35057">
        <v>1</v>
      </c>
      <c r="D35057">
        <f>_xlfn.IFNA(_xlfn.XLOOKUP(A35057,Target!B:B,Target!B:B),0)</f>
        <v>0</v>
      </c>
      <c r="E35057" s="7">
        <f t="shared" si="1645"/>
        <v>0.26744083265789181</v>
      </c>
      <c r="F35057" s="6">
        <f t="shared" si="1646"/>
        <v>0.21100853449470613</v>
      </c>
      <c r="G35057" s="6">
        <f t="shared" si="1647"/>
        <v>1.8274332719222439E-3</v>
      </c>
    </row>
    <row r="35058" spans="1:7" x14ac:dyDescent="0.35">
      <c r="A35058" s="1" t="s">
        <v>35057</v>
      </c>
      <c r="B35058">
        <v>445.651292775022</v>
      </c>
      <c r="C35058">
        <v>2</v>
      </c>
      <c r="D35058">
        <f>_xlfn.IFNA(_xlfn.XLOOKUP(A35058,Target!B:B,Target!B:B),0)</f>
        <v>0</v>
      </c>
      <c r="E35058" s="7">
        <f t="shared" si="1645"/>
        <v>0.11768691719451871</v>
      </c>
      <c r="F35058" s="6">
        <f t="shared" si="1646"/>
        <v>0.10529506553581403</v>
      </c>
      <c r="G35058" s="6">
        <f t="shared" si="1647"/>
        <v>8.0498285125446718E-4</v>
      </c>
    </row>
    <row r="35059" spans="1:7" x14ac:dyDescent="0.35">
      <c r="A35059" s="1" t="s">
        <v>35058</v>
      </c>
      <c r="B35059">
        <v>642.15327588595403</v>
      </c>
      <c r="C35059">
        <v>1</v>
      </c>
      <c r="D35059">
        <f>_xlfn.IFNA(_xlfn.XLOOKUP(A35059,Target!B:B,Target!B:B),0)</f>
        <v>0</v>
      </c>
      <c r="E35059" s="7">
        <f t="shared" si="1645"/>
        <v>1.7938577826952056</v>
      </c>
      <c r="F35059" s="6">
        <f t="shared" si="1646"/>
        <v>0.64207197438829167</v>
      </c>
      <c r="G35059" s="6">
        <f t="shared" si="1647"/>
        <v>1.2130970913968499E-2</v>
      </c>
    </row>
    <row r="35060" spans="1:7" x14ac:dyDescent="0.35">
      <c r="A35060" s="1" t="s">
        <v>35059</v>
      </c>
      <c r="B35060">
        <v>372.74316186355298</v>
      </c>
      <c r="C35060">
        <v>3</v>
      </c>
      <c r="D35060">
        <f>_xlfn.IFNA(_xlfn.XLOOKUP(A35060,Target!B:B,Target!B:B),0)</f>
        <v>0</v>
      </c>
      <c r="E35060" s="7">
        <f t="shared" si="1645"/>
        <v>4.2832902045388463E-2</v>
      </c>
      <c r="F35060" s="6">
        <f t="shared" si="1646"/>
        <v>4.1073600536938315E-2</v>
      </c>
      <c r="G35060" s="6">
        <f t="shared" si="1647"/>
        <v>2.9312871184177837E-4</v>
      </c>
    </row>
    <row r="35061" spans="1:7" x14ac:dyDescent="0.35">
      <c r="A35061" s="1" t="s">
        <v>35060</v>
      </c>
      <c r="B35061">
        <v>309.93419964440801</v>
      </c>
      <c r="C35061">
        <v>5</v>
      </c>
      <c r="D35061">
        <f>_xlfn.IFNA(_xlfn.XLOOKUP(A35061,Target!B:B,Target!B:B),0)</f>
        <v>0</v>
      </c>
      <c r="E35061" s="7">
        <f t="shared" si="1645"/>
        <v>1.7932046960779262E-2</v>
      </c>
      <c r="F35061" s="6">
        <f t="shared" si="1646"/>
        <v>1.7616153273019242E-2</v>
      </c>
      <c r="G35061" s="6">
        <f t="shared" si="1647"/>
        <v>1.2273961069091637E-4</v>
      </c>
    </row>
    <row r="35062" spans="1:7" x14ac:dyDescent="0.35">
      <c r="A35062" s="1" t="s">
        <v>35061</v>
      </c>
      <c r="B35062">
        <v>433.62468166989697</v>
      </c>
      <c r="C35062">
        <v>2</v>
      </c>
      <c r="D35062">
        <f>_xlfn.IFNA(_xlfn.XLOOKUP(A35062,Target!B:B,Target!B:B),0)</f>
        <v>0</v>
      </c>
      <c r="E35062" s="7">
        <f t="shared" si="1645"/>
        <v>9.9614090221939816E-2</v>
      </c>
      <c r="F35062" s="6">
        <f t="shared" si="1646"/>
        <v>9.0590045278370557E-2</v>
      </c>
      <c r="G35062" s="6">
        <f t="shared" si="1647"/>
        <v>6.8144828846451277E-4</v>
      </c>
    </row>
    <row r="35063" spans="1:7" x14ac:dyDescent="0.35">
      <c r="A35063" s="1" t="s">
        <v>35062</v>
      </c>
      <c r="B35063">
        <v>426.05047395192798</v>
      </c>
      <c r="C35063">
        <v>2</v>
      </c>
      <c r="D35063">
        <f>_xlfn.IFNA(_xlfn.XLOOKUP(A35063,Target!B:B,Target!B:B),0)</f>
        <v>0</v>
      </c>
      <c r="E35063" s="7">
        <f t="shared" si="1645"/>
        <v>8.968493517408771E-2</v>
      </c>
      <c r="F35063" s="6">
        <f t="shared" si="1646"/>
        <v>8.2303546905289293E-2</v>
      </c>
      <c r="G35063" s="6">
        <f t="shared" si="1647"/>
        <v>6.1356578122183825E-4</v>
      </c>
    </row>
    <row r="35064" spans="1:7" x14ac:dyDescent="0.35">
      <c r="A35064" s="1" t="s">
        <v>35063</v>
      </c>
      <c r="B35064">
        <v>300.581131261211</v>
      </c>
      <c r="C35064">
        <v>5</v>
      </c>
      <c r="D35064">
        <f>_xlfn.IFNA(_xlfn.XLOOKUP(A35064,Target!B:B,Target!B:B),0)</f>
        <v>0</v>
      </c>
      <c r="E35064" s="7">
        <f t="shared" si="1645"/>
        <v>1.5751386380041088E-2</v>
      </c>
      <c r="F35064" s="6">
        <f t="shared" si="1646"/>
        <v>1.5507127621234518E-2</v>
      </c>
      <c r="G35064" s="6">
        <f t="shared" si="1647"/>
        <v>1.0781523679226686E-4</v>
      </c>
    </row>
    <row r="35065" spans="1:7" x14ac:dyDescent="0.35">
      <c r="A35065" s="1" t="s">
        <v>35064</v>
      </c>
      <c r="B35065">
        <v>379.36807109424001</v>
      </c>
      <c r="C35065">
        <v>2</v>
      </c>
      <c r="D35065">
        <f>_xlfn.IFNA(_xlfn.XLOOKUP(A35065,Target!B:B,Target!B:B),0)</f>
        <v>0</v>
      </c>
      <c r="E35065" s="7">
        <f t="shared" si="1645"/>
        <v>4.6953008843836228E-2</v>
      </c>
      <c r="F35065" s="6">
        <f t="shared" si="1646"/>
        <v>4.4847293476606875E-2</v>
      </c>
      <c r="G35065" s="6">
        <f t="shared" si="1647"/>
        <v>3.2131577087419572E-4</v>
      </c>
    </row>
    <row r="35066" spans="1:7" x14ac:dyDescent="0.35">
      <c r="A35066" s="1" t="s">
        <v>35065</v>
      </c>
      <c r="B35066">
        <v>359.36475810784901</v>
      </c>
      <c r="C35066">
        <v>3</v>
      </c>
      <c r="D35066">
        <f>_xlfn.IFNA(_xlfn.XLOOKUP(A35066,Target!B:B,Target!B:B),0)</f>
        <v>0</v>
      </c>
      <c r="E35066" s="7">
        <f t="shared" si="1645"/>
        <v>3.558209243331234E-2</v>
      </c>
      <c r="F35066" s="6">
        <f t="shared" si="1646"/>
        <v>3.4359509200960536E-2</v>
      </c>
      <c r="G35066" s="6">
        <f t="shared" si="1647"/>
        <v>2.435195843156063E-4</v>
      </c>
    </row>
    <row r="35067" spans="1:7" x14ac:dyDescent="0.35">
      <c r="A35067" s="1" t="s">
        <v>35066</v>
      </c>
      <c r="B35067">
        <v>317.338113460344</v>
      </c>
      <c r="C35067">
        <v>4</v>
      </c>
      <c r="D35067">
        <f>_xlfn.IFNA(_xlfn.XLOOKUP(A35067,Target!B:B,Target!B:B),0)</f>
        <v>0</v>
      </c>
      <c r="E35067" s="7">
        <f t="shared" si="1645"/>
        <v>1.9870366173378184E-2</v>
      </c>
      <c r="F35067" s="6">
        <f t="shared" si="1646"/>
        <v>1.9483227312440787E-2</v>
      </c>
      <c r="G35067" s="6">
        <f t="shared" si="1647"/>
        <v>1.360050337243059E-4</v>
      </c>
    </row>
    <row r="35068" spans="1:7" x14ac:dyDescent="0.35">
      <c r="A35068" s="1" t="s">
        <v>35067</v>
      </c>
      <c r="B35068">
        <v>517.14003952806604</v>
      </c>
      <c r="C35068">
        <v>1</v>
      </c>
      <c r="D35068">
        <f>_xlfn.IFNA(_xlfn.XLOOKUP(A35068,Target!B:B,Target!B:B),0)</f>
        <v>0</v>
      </c>
      <c r="E35068" s="7">
        <f t="shared" si="1645"/>
        <v>0.3170540675199901</v>
      </c>
      <c r="F35068" s="6">
        <f t="shared" si="1646"/>
        <v>0.24072972806424131</v>
      </c>
      <c r="G35068" s="6">
        <f t="shared" si="1647"/>
        <v>2.1657081776349104E-3</v>
      </c>
    </row>
    <row r="35069" spans="1:7" x14ac:dyDescent="0.35">
      <c r="A35069" s="1" t="s">
        <v>35068</v>
      </c>
      <c r="B35069">
        <v>374.855720651978</v>
      </c>
      <c r="C35069">
        <v>2</v>
      </c>
      <c r="D35069">
        <f>_xlfn.IFNA(_xlfn.XLOOKUP(A35069,Target!B:B,Target!B:B),0)</f>
        <v>0</v>
      </c>
      <c r="E35069" s="7">
        <f t="shared" si="1645"/>
        <v>4.4105867787015543E-2</v>
      </c>
      <c r="F35069" s="6">
        <f t="shared" si="1646"/>
        <v>4.2242716134234692E-2</v>
      </c>
      <c r="G35069" s="6">
        <f t="shared" si="1647"/>
        <v>3.0183767531824057E-4</v>
      </c>
    </row>
    <row r="35070" spans="1:7" x14ac:dyDescent="0.35">
      <c r="A35070" s="1" t="s">
        <v>35069</v>
      </c>
      <c r="B35070">
        <v>402.32171980019399</v>
      </c>
      <c r="C35070">
        <v>2</v>
      </c>
      <c r="D35070">
        <f>_xlfn.IFNA(_xlfn.XLOOKUP(A35070,Target!B:B,Target!B:B),0)</f>
        <v>0</v>
      </c>
      <c r="E35070" s="7">
        <f t="shared" si="1645"/>
        <v>6.4544339866469347E-2</v>
      </c>
      <c r="F35070" s="6">
        <f t="shared" si="1646"/>
        <v>6.0630954906552237E-2</v>
      </c>
      <c r="G35070" s="6">
        <f t="shared" si="1647"/>
        <v>4.4164620078069309E-4</v>
      </c>
    </row>
    <row r="35071" spans="1:7" x14ac:dyDescent="0.35">
      <c r="A35071" s="1" t="s">
        <v>35070</v>
      </c>
      <c r="B35071">
        <v>400.813842276157</v>
      </c>
      <c r="C35071">
        <v>2</v>
      </c>
      <c r="D35071">
        <f>_xlfn.IFNA(_xlfn.XLOOKUP(A35071,Target!B:B,Target!B:B),0)</f>
        <v>0</v>
      </c>
      <c r="E35071" s="7">
        <f t="shared" si="1645"/>
        <v>6.3209133386785438E-2</v>
      </c>
      <c r="F35071" s="6">
        <f t="shared" si="1646"/>
        <v>5.945127012353324E-2</v>
      </c>
      <c r="G35071" s="6">
        <f t="shared" si="1647"/>
        <v>4.3251396979721902E-4</v>
      </c>
    </row>
    <row r="35072" spans="1:7" x14ac:dyDescent="0.35">
      <c r="A35072" s="1" t="s">
        <v>35071</v>
      </c>
      <c r="B35072">
        <v>306.93069201353597</v>
      </c>
      <c r="C35072">
        <v>5</v>
      </c>
      <c r="D35072">
        <f>_xlfn.IFNA(_xlfn.XLOOKUP(A35072,Target!B:B,Target!B:B),0)</f>
        <v>0</v>
      </c>
      <c r="E35072" s="7">
        <f t="shared" si="1645"/>
        <v>1.7200732810831017E-2</v>
      </c>
      <c r="F35072" s="6">
        <f t="shared" si="1646"/>
        <v>1.69098706440175E-2</v>
      </c>
      <c r="G35072" s="6">
        <f t="shared" si="1647"/>
        <v>1.1773456880942414E-4</v>
      </c>
    </row>
    <row r="35073" spans="1:7" x14ac:dyDescent="0.35">
      <c r="A35073" s="1" t="s">
        <v>35072</v>
      </c>
      <c r="B35073">
        <v>316.41761548084702</v>
      </c>
      <c r="C35073">
        <v>5</v>
      </c>
      <c r="D35073">
        <f>_xlfn.IFNA(_xlfn.XLOOKUP(A35073,Target!B:B,Target!B:B),0)</f>
        <v>0</v>
      </c>
      <c r="E35073" s="7">
        <f t="shared" si="1645"/>
        <v>1.9618415143277355E-2</v>
      </c>
      <c r="F35073" s="6">
        <f t="shared" si="1646"/>
        <v>1.9240938425499787E-2</v>
      </c>
      <c r="G35073" s="6">
        <f t="shared" si="1647"/>
        <v>1.3428075714577435E-4</v>
      </c>
    </row>
    <row r="35074" spans="1:7" x14ac:dyDescent="0.35">
      <c r="A35074" s="1" t="s">
        <v>35073</v>
      </c>
      <c r="B35074">
        <v>316.41761548084702</v>
      </c>
      <c r="C35074">
        <v>5</v>
      </c>
      <c r="D35074">
        <f>_xlfn.IFNA(_xlfn.XLOOKUP(A35074,Target!B:B,Target!B:B),0)</f>
        <v>0</v>
      </c>
      <c r="E35074" s="7">
        <f t="shared" si="1645"/>
        <v>1.9618415143277355E-2</v>
      </c>
      <c r="F35074" s="6">
        <f t="shared" si="1646"/>
        <v>1.9240938425499787E-2</v>
      </c>
      <c r="G35074" s="6">
        <f t="shared" si="1647"/>
        <v>1.3428075714577435E-4</v>
      </c>
    </row>
    <row r="35075" spans="1:7" x14ac:dyDescent="0.35">
      <c r="A35075" s="1" t="s">
        <v>35074</v>
      </c>
      <c r="B35075">
        <v>293.17721744527501</v>
      </c>
      <c r="C35075">
        <v>6</v>
      </c>
      <c r="D35075">
        <f>_xlfn.IFNA(_xlfn.XLOOKUP(A35075,Target!B:B,Target!B:B),0)</f>
        <v>0</v>
      </c>
      <c r="E35075" s="7">
        <f t="shared" ref="E35075:E35138" si="1648">2^((B35075-600)/50)</f>
        <v>1.421486638946297E-2</v>
      </c>
      <c r="F35075" s="6">
        <f t="shared" ref="F35075:F35138" si="1649">1-(1/(1+E35075))</f>
        <v>1.4015635996410647E-2</v>
      </c>
      <c r="G35075" s="6">
        <f t="shared" ref="G35075:G35138" si="1650">(F35075*($J$3/$J$2))/(F35075*($J$3/$J$2)+(1-F35075)*((1-$J$3)/(1-$J$2)))</f>
        <v>9.7299073704575691E-5</v>
      </c>
    </row>
    <row r="35076" spans="1:7" x14ac:dyDescent="0.35">
      <c r="A35076" s="1" t="s">
        <v>35075</v>
      </c>
      <c r="B35076">
        <v>620.66787566168</v>
      </c>
      <c r="C35076">
        <v>1</v>
      </c>
      <c r="D35076">
        <f>_xlfn.IFNA(_xlfn.XLOOKUP(A35076,Target!B:B,Target!B:B),0)</f>
        <v>0</v>
      </c>
      <c r="E35076" s="7">
        <f t="shared" si="1648"/>
        <v>1.331781600200389</v>
      </c>
      <c r="F35076" s="6">
        <f t="shared" si="1649"/>
        <v>0.57114336955310829</v>
      </c>
      <c r="G35076" s="6">
        <f t="shared" si="1650"/>
        <v>9.0344094087742317E-3</v>
      </c>
    </row>
    <row r="35077" spans="1:7" x14ac:dyDescent="0.35">
      <c r="A35077" s="1" t="s">
        <v>35076</v>
      </c>
      <c r="B35077">
        <v>400.813842276157</v>
      </c>
      <c r="C35077">
        <v>2</v>
      </c>
      <c r="D35077">
        <f>_xlfn.IFNA(_xlfn.XLOOKUP(A35077,Target!B:B,Target!B:B),0)</f>
        <v>0</v>
      </c>
      <c r="E35077" s="7">
        <f t="shared" si="1648"/>
        <v>6.3209133386785438E-2</v>
      </c>
      <c r="F35077" s="6">
        <f t="shared" si="1649"/>
        <v>5.945127012353324E-2</v>
      </c>
      <c r="G35077" s="6">
        <f t="shared" si="1650"/>
        <v>4.3251396979721902E-4</v>
      </c>
    </row>
    <row r="35078" spans="1:7" x14ac:dyDescent="0.35">
      <c r="A35078" s="1" t="s">
        <v>35077</v>
      </c>
      <c r="B35078">
        <v>327.02484242754798</v>
      </c>
      <c r="C35078">
        <v>4</v>
      </c>
      <c r="D35078">
        <f>_xlfn.IFNA(_xlfn.XLOOKUP(A35078,Target!B:B,Target!B:B),0)</f>
        <v>0</v>
      </c>
      <c r="E35078" s="7">
        <f t="shared" si="1648"/>
        <v>2.2726145874146092E-2</v>
      </c>
      <c r="F35078" s="6">
        <f t="shared" si="1649"/>
        <v>2.2221144893799116E-2</v>
      </c>
      <c r="G35078" s="6">
        <f t="shared" si="1650"/>
        <v>1.555487097663245E-4</v>
      </c>
    </row>
    <row r="35079" spans="1:7" x14ac:dyDescent="0.35">
      <c r="A35079" s="1" t="s">
        <v>35078</v>
      </c>
      <c r="B35079">
        <v>317.338113460344</v>
      </c>
      <c r="C35079">
        <v>4</v>
      </c>
      <c r="D35079">
        <f>_xlfn.IFNA(_xlfn.XLOOKUP(A35079,Target!B:B,Target!B:B),0)</f>
        <v>0</v>
      </c>
      <c r="E35079" s="7">
        <f t="shared" si="1648"/>
        <v>1.9870366173378184E-2</v>
      </c>
      <c r="F35079" s="6">
        <f t="shared" si="1649"/>
        <v>1.9483227312440787E-2</v>
      </c>
      <c r="G35079" s="6">
        <f t="shared" si="1650"/>
        <v>1.360050337243059E-4</v>
      </c>
    </row>
    <row r="35080" spans="1:7" x14ac:dyDescent="0.35">
      <c r="A35080" s="1" t="s">
        <v>35079</v>
      </c>
      <c r="B35080">
        <v>317.338113460344</v>
      </c>
      <c r="C35080">
        <v>4</v>
      </c>
      <c r="D35080">
        <f>_xlfn.IFNA(_xlfn.XLOOKUP(A35080,Target!B:B,Target!B:B),0)</f>
        <v>0</v>
      </c>
      <c r="E35080" s="7">
        <f t="shared" si="1648"/>
        <v>1.9870366173378184E-2</v>
      </c>
      <c r="F35080" s="6">
        <f t="shared" si="1649"/>
        <v>1.9483227312440787E-2</v>
      </c>
      <c r="G35080" s="6">
        <f t="shared" si="1650"/>
        <v>1.360050337243059E-4</v>
      </c>
    </row>
    <row r="35081" spans="1:7" x14ac:dyDescent="0.35">
      <c r="A35081" s="1" t="s">
        <v>35080</v>
      </c>
      <c r="B35081">
        <v>432.70418369039999</v>
      </c>
      <c r="C35081">
        <v>2</v>
      </c>
      <c r="D35081">
        <f>_xlfn.IFNA(_xlfn.XLOOKUP(A35081,Target!B:B,Target!B:B),0)</f>
        <v>0</v>
      </c>
      <c r="E35081" s="7">
        <f t="shared" si="1648"/>
        <v>9.8351009691617197E-2</v>
      </c>
      <c r="F35081" s="6">
        <f t="shared" si="1649"/>
        <v>8.9544242982242173E-2</v>
      </c>
      <c r="G35081" s="6">
        <f t="shared" si="1650"/>
        <v>6.7281351644702476E-4</v>
      </c>
    </row>
    <row r="35082" spans="1:7" x14ac:dyDescent="0.35">
      <c r="A35082" s="1" t="s">
        <v>35081</v>
      </c>
      <c r="B35082">
        <v>317.338113460344</v>
      </c>
      <c r="C35082">
        <v>4</v>
      </c>
      <c r="D35082">
        <f>_xlfn.IFNA(_xlfn.XLOOKUP(A35082,Target!B:B,Target!B:B),0)</f>
        <v>0</v>
      </c>
      <c r="E35082" s="7">
        <f t="shared" si="1648"/>
        <v>1.9870366173378184E-2</v>
      </c>
      <c r="F35082" s="6">
        <f t="shared" si="1649"/>
        <v>1.9483227312440787E-2</v>
      </c>
      <c r="G35082" s="6">
        <f t="shared" si="1650"/>
        <v>1.360050337243059E-4</v>
      </c>
    </row>
    <row r="35083" spans="1:7" x14ac:dyDescent="0.35">
      <c r="A35083" s="1" t="s">
        <v>35082</v>
      </c>
      <c r="B35083">
        <v>274.25055417789798</v>
      </c>
      <c r="C35083">
        <v>6</v>
      </c>
      <c r="D35083">
        <f>_xlfn.IFNA(_xlfn.XLOOKUP(A35083,Target!B:B,Target!B:B),0)</f>
        <v>0</v>
      </c>
      <c r="E35083" s="7">
        <f t="shared" si="1648"/>
        <v>1.0934348578176765E-2</v>
      </c>
      <c r="F35083" s="6">
        <f t="shared" si="1649"/>
        <v>1.0816081769855157E-2</v>
      </c>
      <c r="G35083" s="6">
        <f t="shared" si="1650"/>
        <v>7.4845999200056075E-5</v>
      </c>
    </row>
    <row r="35084" spans="1:7" x14ac:dyDescent="0.35">
      <c r="A35084" s="1" t="s">
        <v>35083</v>
      </c>
      <c r="B35084">
        <v>317.338113460344</v>
      </c>
      <c r="C35084">
        <v>4</v>
      </c>
      <c r="D35084">
        <f>_xlfn.IFNA(_xlfn.XLOOKUP(A35084,Target!B:B,Target!B:B),0)</f>
        <v>0</v>
      </c>
      <c r="E35084" s="7">
        <f t="shared" si="1648"/>
        <v>1.9870366173378184E-2</v>
      </c>
      <c r="F35084" s="6">
        <f t="shared" si="1649"/>
        <v>1.9483227312440787E-2</v>
      </c>
      <c r="G35084" s="6">
        <f t="shared" si="1650"/>
        <v>1.360050337243059E-4</v>
      </c>
    </row>
    <row r="35085" spans="1:7" x14ac:dyDescent="0.35">
      <c r="A35085" s="1" t="s">
        <v>35084</v>
      </c>
      <c r="B35085">
        <v>348.854930160099</v>
      </c>
      <c r="C35085">
        <v>4</v>
      </c>
      <c r="D35085">
        <f>_xlfn.IFNA(_xlfn.XLOOKUP(A35085,Target!B:B,Target!B:B),0)</f>
        <v>0</v>
      </c>
      <c r="E35085" s="7">
        <f t="shared" si="1648"/>
        <v>3.0757852809273369E-2</v>
      </c>
      <c r="F35085" s="6">
        <f t="shared" si="1649"/>
        <v>2.9840037333156877E-2</v>
      </c>
      <c r="G35085" s="6">
        <f t="shared" si="1650"/>
        <v>2.1051001570781581E-4</v>
      </c>
    </row>
    <row r="35086" spans="1:7" x14ac:dyDescent="0.35">
      <c r="A35086" s="1" t="s">
        <v>35085</v>
      </c>
      <c r="B35086">
        <v>569.80995298860705</v>
      </c>
      <c r="C35086">
        <v>1</v>
      </c>
      <c r="D35086">
        <f>_xlfn.IFNA(_xlfn.XLOOKUP(A35086,Target!B:B,Target!B:B),0)</f>
        <v>0</v>
      </c>
      <c r="E35086" s="7">
        <f t="shared" si="1648"/>
        <v>0.65801804808104358</v>
      </c>
      <c r="F35086" s="6">
        <f t="shared" si="1649"/>
        <v>0.39687025653467423</v>
      </c>
      <c r="G35086" s="6">
        <f t="shared" si="1650"/>
        <v>4.4842942665207774E-3</v>
      </c>
    </row>
    <row r="35087" spans="1:7" x14ac:dyDescent="0.35">
      <c r="A35087" s="1" t="s">
        <v>35086</v>
      </c>
      <c r="B35087">
        <v>457.87143963783097</v>
      </c>
      <c r="C35087">
        <v>2</v>
      </c>
      <c r="D35087">
        <f>_xlfn.IFNA(_xlfn.XLOOKUP(A35087,Target!B:B,Target!B:B),0)</f>
        <v>0</v>
      </c>
      <c r="E35087" s="7">
        <f t="shared" si="1648"/>
        <v>0.13941220679070604</v>
      </c>
      <c r="F35087" s="6">
        <f t="shared" si="1649"/>
        <v>0.12235449643231178</v>
      </c>
      <c r="G35087" s="6">
        <f t="shared" si="1650"/>
        <v>9.534429495110248E-4</v>
      </c>
    </row>
    <row r="35088" spans="1:7" x14ac:dyDescent="0.35">
      <c r="A35088" s="1" t="s">
        <v>35087</v>
      </c>
      <c r="B35088">
        <v>317.338113460344</v>
      </c>
      <c r="C35088">
        <v>4</v>
      </c>
      <c r="D35088">
        <f>_xlfn.IFNA(_xlfn.XLOOKUP(A35088,Target!B:B,Target!B:B),0)</f>
        <v>0</v>
      </c>
      <c r="E35088" s="7">
        <f t="shared" si="1648"/>
        <v>1.9870366173378184E-2</v>
      </c>
      <c r="F35088" s="6">
        <f t="shared" si="1649"/>
        <v>1.9483227312440787E-2</v>
      </c>
      <c r="G35088" s="6">
        <f t="shared" si="1650"/>
        <v>1.360050337243059E-4</v>
      </c>
    </row>
    <row r="35089" spans="1:7" x14ac:dyDescent="0.35">
      <c r="A35089" s="1" t="s">
        <v>35088</v>
      </c>
      <c r="B35089">
        <v>309.93419964440801</v>
      </c>
      <c r="C35089">
        <v>5</v>
      </c>
      <c r="D35089">
        <f>_xlfn.IFNA(_xlfn.XLOOKUP(A35089,Target!B:B,Target!B:B),0)</f>
        <v>0</v>
      </c>
      <c r="E35089" s="7">
        <f t="shared" si="1648"/>
        <v>1.7932046960779262E-2</v>
      </c>
      <c r="F35089" s="6">
        <f t="shared" si="1649"/>
        <v>1.7616153273019242E-2</v>
      </c>
      <c r="G35089" s="6">
        <f t="shared" si="1650"/>
        <v>1.2273961069091637E-4</v>
      </c>
    </row>
    <row r="35090" spans="1:7" x14ac:dyDescent="0.35">
      <c r="A35090" s="1" t="s">
        <v>35089</v>
      </c>
      <c r="B35090">
        <v>317.338113460344</v>
      </c>
      <c r="C35090">
        <v>4</v>
      </c>
      <c r="D35090">
        <f>_xlfn.IFNA(_xlfn.XLOOKUP(A35090,Target!B:B,Target!B:B),0)</f>
        <v>0</v>
      </c>
      <c r="E35090" s="7">
        <f t="shared" si="1648"/>
        <v>1.9870366173378184E-2</v>
      </c>
      <c r="F35090" s="6">
        <f t="shared" si="1649"/>
        <v>1.9483227312440787E-2</v>
      </c>
      <c r="G35090" s="6">
        <f t="shared" si="1650"/>
        <v>1.360050337243059E-4</v>
      </c>
    </row>
    <row r="35091" spans="1:7" x14ac:dyDescent="0.35">
      <c r="A35091" s="1" t="s">
        <v>35090</v>
      </c>
      <c r="B35091">
        <v>248.622219145153</v>
      </c>
      <c r="C35091">
        <v>6</v>
      </c>
      <c r="D35091">
        <f>_xlfn.IFNA(_xlfn.XLOOKUP(A35091,Target!B:B,Target!B:B),0)</f>
        <v>0</v>
      </c>
      <c r="E35091" s="7">
        <f t="shared" si="1648"/>
        <v>7.664696506036614E-3</v>
      </c>
      <c r="F35091" s="6">
        <f t="shared" si="1649"/>
        <v>7.6063957907952506E-3</v>
      </c>
      <c r="G35091" s="6">
        <f t="shared" si="1650"/>
        <v>5.2466290426738494E-5</v>
      </c>
    </row>
    <row r="35092" spans="1:7" x14ac:dyDescent="0.35">
      <c r="A35092" s="1" t="s">
        <v>35091</v>
      </c>
      <c r="B35092">
        <v>399.89334429666098</v>
      </c>
      <c r="C35092">
        <v>2</v>
      </c>
      <c r="D35092">
        <f>_xlfn.IFNA(_xlfn.XLOOKUP(A35092,Target!B:B,Target!B:B),0)</f>
        <v>0</v>
      </c>
      <c r="E35092" s="7">
        <f t="shared" si="1648"/>
        <v>6.2407658158316746E-2</v>
      </c>
      <c r="F35092" s="6">
        <f t="shared" si="1649"/>
        <v>5.8741724684572061E-2</v>
      </c>
      <c r="G35092" s="6">
        <f t="shared" si="1650"/>
        <v>4.2703214804414502E-4</v>
      </c>
    </row>
    <row r="35093" spans="1:7" x14ac:dyDescent="0.35">
      <c r="A35093" s="1" t="s">
        <v>35092</v>
      </c>
      <c r="B35093">
        <v>207.174766649688</v>
      </c>
      <c r="C35093">
        <v>6</v>
      </c>
      <c r="D35093">
        <f>_xlfn.IFNA(_xlfn.XLOOKUP(A35093,Target!B:B,Target!B:B),0)</f>
        <v>0</v>
      </c>
      <c r="E35093" s="7">
        <f t="shared" si="1648"/>
        <v>4.3147579156807775E-3</v>
      </c>
      <c r="F35093" s="6">
        <f t="shared" si="1649"/>
        <v>4.2962207631355165E-3</v>
      </c>
      <c r="G35093" s="6">
        <f t="shared" si="1650"/>
        <v>2.9536007454648115E-5</v>
      </c>
    </row>
    <row r="35094" spans="1:7" x14ac:dyDescent="0.35">
      <c r="A35094" s="1" t="s">
        <v>35093</v>
      </c>
      <c r="B35094">
        <v>316.41761548084702</v>
      </c>
      <c r="C35094">
        <v>5</v>
      </c>
      <c r="D35094">
        <f>_xlfn.IFNA(_xlfn.XLOOKUP(A35094,Target!B:B,Target!B:B),0)</f>
        <v>0</v>
      </c>
      <c r="E35094" s="7">
        <f t="shared" si="1648"/>
        <v>1.9618415143277355E-2</v>
      </c>
      <c r="F35094" s="6">
        <f t="shared" si="1649"/>
        <v>1.9240938425499787E-2</v>
      </c>
      <c r="G35094" s="6">
        <f t="shared" si="1650"/>
        <v>1.3428075714577435E-4</v>
      </c>
    </row>
    <row r="35095" spans="1:7" x14ac:dyDescent="0.35">
      <c r="A35095" s="1" t="s">
        <v>35094</v>
      </c>
      <c r="B35095">
        <v>300.581131261211</v>
      </c>
      <c r="C35095">
        <v>5</v>
      </c>
      <c r="D35095">
        <f>_xlfn.IFNA(_xlfn.XLOOKUP(A35095,Target!B:B,Target!B:B),0)</f>
        <v>0</v>
      </c>
      <c r="E35095" s="7">
        <f t="shared" si="1648"/>
        <v>1.5751386380041088E-2</v>
      </c>
      <c r="F35095" s="6">
        <f t="shared" si="1649"/>
        <v>1.5507127621234518E-2</v>
      </c>
      <c r="G35095" s="6">
        <f t="shared" si="1650"/>
        <v>1.0781523679226686E-4</v>
      </c>
    </row>
    <row r="35096" spans="1:7" x14ac:dyDescent="0.35">
      <c r="A35096" s="1" t="s">
        <v>35095</v>
      </c>
      <c r="B35096">
        <v>427.93003982298802</v>
      </c>
      <c r="C35096">
        <v>2</v>
      </c>
      <c r="D35096">
        <f>_xlfn.IFNA(_xlfn.XLOOKUP(A35096,Target!B:B,Target!B:B),0)</f>
        <v>0</v>
      </c>
      <c r="E35096" s="7">
        <f t="shared" si="1648"/>
        <v>9.2052505284187458E-2</v>
      </c>
      <c r="F35096" s="6">
        <f t="shared" si="1649"/>
        <v>8.4293113049754287E-2</v>
      </c>
      <c r="G35096" s="6">
        <f t="shared" si="1650"/>
        <v>6.2975295005303356E-4</v>
      </c>
    </row>
    <row r="35097" spans="1:7" x14ac:dyDescent="0.35">
      <c r="A35097" s="1" t="s">
        <v>35096</v>
      </c>
      <c r="B35097">
        <v>379.36807109424001</v>
      </c>
      <c r="C35097">
        <v>2</v>
      </c>
      <c r="D35097">
        <f>_xlfn.IFNA(_xlfn.XLOOKUP(A35097,Target!B:B,Target!B:B),0)</f>
        <v>0</v>
      </c>
      <c r="E35097" s="7">
        <f t="shared" si="1648"/>
        <v>4.6953008843836228E-2</v>
      </c>
      <c r="F35097" s="6">
        <f t="shared" si="1649"/>
        <v>4.4847293476606875E-2</v>
      </c>
      <c r="G35097" s="6">
        <f t="shared" si="1650"/>
        <v>3.2131577087419572E-4</v>
      </c>
    </row>
    <row r="35098" spans="1:7" x14ac:dyDescent="0.35">
      <c r="A35098" s="1" t="s">
        <v>35097</v>
      </c>
      <c r="B35098">
        <v>732.75786841849401</v>
      </c>
      <c r="C35098">
        <v>1</v>
      </c>
      <c r="D35098">
        <f>_xlfn.IFNA(_xlfn.XLOOKUP(A35098,Target!B:B,Target!B:B),0)</f>
        <v>0</v>
      </c>
      <c r="E35098" s="7">
        <f t="shared" si="1648"/>
        <v>6.2991508829430218</v>
      </c>
      <c r="F35098" s="6">
        <f t="shared" si="1649"/>
        <v>0.86299776288542762</v>
      </c>
      <c r="G35098" s="6">
        <f t="shared" si="1650"/>
        <v>4.1338569891469924E-2</v>
      </c>
    </row>
    <row r="35099" spans="1:7" x14ac:dyDescent="0.35">
      <c r="A35099" s="1" t="s">
        <v>35098</v>
      </c>
      <c r="B35099">
        <v>487.56148159142498</v>
      </c>
      <c r="C35099">
        <v>1</v>
      </c>
      <c r="D35099">
        <f>_xlfn.IFNA(_xlfn.XLOOKUP(A35099,Target!B:B,Target!B:B),0)</f>
        <v>0</v>
      </c>
      <c r="E35099" s="7">
        <f t="shared" si="1648"/>
        <v>0.2104033575255555</v>
      </c>
      <c r="F35099" s="6">
        <f t="shared" si="1649"/>
        <v>0.17382912581776544</v>
      </c>
      <c r="G35099" s="6">
        <f t="shared" si="1650"/>
        <v>1.4382546025450257E-3</v>
      </c>
    </row>
    <row r="35100" spans="1:7" x14ac:dyDescent="0.35">
      <c r="A35100" s="1" t="s">
        <v>35099</v>
      </c>
      <c r="B35100">
        <v>113.586231550273</v>
      </c>
      <c r="C35100">
        <v>6</v>
      </c>
      <c r="D35100">
        <f>_xlfn.IFNA(_xlfn.XLOOKUP(A35100,Target!B:B,Target!B:B),0)</f>
        <v>0</v>
      </c>
      <c r="E35100" s="7">
        <f t="shared" si="1648"/>
        <v>1.1789552150000559E-3</v>
      </c>
      <c r="F35100" s="6">
        <f t="shared" si="1649"/>
        <v>1.1775669163430758E-3</v>
      </c>
      <c r="G35100" s="6">
        <f t="shared" si="1650"/>
        <v>8.0705286795871544E-6</v>
      </c>
    </row>
    <row r="35101" spans="1:7" x14ac:dyDescent="0.35">
      <c r="A35101" s="1" t="s">
        <v>35100</v>
      </c>
      <c r="B35101">
        <v>262.07586056685699</v>
      </c>
      <c r="C35101">
        <v>6</v>
      </c>
      <c r="D35101">
        <f>_xlfn.IFNA(_xlfn.XLOOKUP(A35101,Target!B:B,Target!B:B),0)</f>
        <v>0</v>
      </c>
      <c r="E35101" s="7">
        <f t="shared" si="1648"/>
        <v>9.2362133325005376E-3</v>
      </c>
      <c r="F35101" s="6">
        <f t="shared" si="1649"/>
        <v>9.1516864045163571E-3</v>
      </c>
      <c r="G35101" s="6">
        <f t="shared" si="1650"/>
        <v>6.3222938824583936E-5</v>
      </c>
    </row>
    <row r="35102" spans="1:7" x14ac:dyDescent="0.35">
      <c r="A35102" s="1" t="s">
        <v>35101</v>
      </c>
      <c r="B35102">
        <v>420.14278774113097</v>
      </c>
      <c r="C35102">
        <v>2</v>
      </c>
      <c r="D35102">
        <f>_xlfn.IFNA(_xlfn.XLOOKUP(A35102,Target!B:B,Target!B:B),0)</f>
        <v>0</v>
      </c>
      <c r="E35102" s="7">
        <f t="shared" si="1648"/>
        <v>8.2632650536670404E-2</v>
      </c>
      <c r="F35102" s="6">
        <f t="shared" si="1649"/>
        <v>7.6325659027287496E-2</v>
      </c>
      <c r="G35102" s="6">
        <f t="shared" si="1650"/>
        <v>5.6534592969595756E-4</v>
      </c>
    </row>
    <row r="35103" spans="1:7" x14ac:dyDescent="0.35">
      <c r="A35103" s="1" t="s">
        <v>35102</v>
      </c>
      <c r="B35103">
        <v>226.45847082859399</v>
      </c>
      <c r="C35103">
        <v>6</v>
      </c>
      <c r="D35103">
        <f>_xlfn.IFNA(_xlfn.XLOOKUP(A35103,Target!B:B,Target!B:B),0)</f>
        <v>0</v>
      </c>
      <c r="E35103" s="7">
        <f t="shared" si="1648"/>
        <v>5.6371021125783067E-3</v>
      </c>
      <c r="F35103" s="6">
        <f t="shared" si="1649"/>
        <v>5.6055033179823743E-3</v>
      </c>
      <c r="G35103" s="6">
        <f t="shared" si="1650"/>
        <v>3.8587560685440386E-5</v>
      </c>
    </row>
    <row r="35104" spans="1:7" x14ac:dyDescent="0.35">
      <c r="A35104" s="1" t="s">
        <v>35103</v>
      </c>
      <c r="B35104">
        <v>300.581131261211</v>
      </c>
      <c r="C35104">
        <v>5</v>
      </c>
      <c r="D35104">
        <f>_xlfn.IFNA(_xlfn.XLOOKUP(A35104,Target!B:B,Target!B:B),0)</f>
        <v>0</v>
      </c>
      <c r="E35104" s="7">
        <f t="shared" si="1648"/>
        <v>1.5751386380041088E-2</v>
      </c>
      <c r="F35104" s="6">
        <f t="shared" si="1649"/>
        <v>1.5507127621234518E-2</v>
      </c>
      <c r="G35104" s="6">
        <f t="shared" si="1650"/>
        <v>1.0781523679226686E-4</v>
      </c>
    </row>
    <row r="35105" spans="1:7" x14ac:dyDescent="0.35">
      <c r="A35105" s="1" t="s">
        <v>35104</v>
      </c>
      <c r="B35105">
        <v>464.50678443241998</v>
      </c>
      <c r="C35105">
        <v>1</v>
      </c>
      <c r="D35105">
        <f>_xlfn.IFNA(_xlfn.XLOOKUP(A35105,Target!B:B,Target!B:B),0)</f>
        <v>0</v>
      </c>
      <c r="E35105" s="7">
        <f t="shared" si="1648"/>
        <v>0.15284440938909605</v>
      </c>
      <c r="F35105" s="6">
        <f t="shared" si="1649"/>
        <v>0.13258025813742702</v>
      </c>
      <c r="G35105" s="6">
        <f t="shared" si="1650"/>
        <v>1.0452100430944737E-3</v>
      </c>
    </row>
    <row r="35106" spans="1:7" x14ac:dyDescent="0.35">
      <c r="A35106" s="1" t="s">
        <v>35105</v>
      </c>
      <c r="B35106">
        <v>316.41761548084702</v>
      </c>
      <c r="C35106">
        <v>5</v>
      </c>
      <c r="D35106">
        <f>_xlfn.IFNA(_xlfn.XLOOKUP(A35106,Target!B:B,Target!B:B),0)</f>
        <v>0</v>
      </c>
      <c r="E35106" s="7">
        <f t="shared" si="1648"/>
        <v>1.9618415143277355E-2</v>
      </c>
      <c r="F35106" s="6">
        <f t="shared" si="1649"/>
        <v>1.9240938425499787E-2</v>
      </c>
      <c r="G35106" s="6">
        <f t="shared" si="1650"/>
        <v>1.3428075714577435E-4</v>
      </c>
    </row>
    <row r="35107" spans="1:7" x14ac:dyDescent="0.35">
      <c r="A35107" s="1" t="s">
        <v>35106</v>
      </c>
      <c r="B35107">
        <v>316.41761548084702</v>
      </c>
      <c r="C35107">
        <v>5</v>
      </c>
      <c r="D35107">
        <f>_xlfn.IFNA(_xlfn.XLOOKUP(A35107,Target!B:B,Target!B:B),0)</f>
        <v>0</v>
      </c>
      <c r="E35107" s="7">
        <f t="shared" si="1648"/>
        <v>1.9618415143277355E-2</v>
      </c>
      <c r="F35107" s="6">
        <f t="shared" si="1649"/>
        <v>1.9240938425499787E-2</v>
      </c>
      <c r="G35107" s="6">
        <f t="shared" si="1650"/>
        <v>1.3428075714577435E-4</v>
      </c>
    </row>
    <row r="35108" spans="1:7" x14ac:dyDescent="0.35">
      <c r="A35108" s="1" t="s">
        <v>35107</v>
      </c>
      <c r="B35108">
        <v>513.86384910273205</v>
      </c>
      <c r="C35108">
        <v>1</v>
      </c>
      <c r="D35108">
        <f>_xlfn.IFNA(_xlfn.XLOOKUP(A35108,Target!B:B,Target!B:B),0)</f>
        <v>0</v>
      </c>
      <c r="E35108" s="7">
        <f t="shared" si="1648"/>
        <v>0.30297632774632177</v>
      </c>
      <c r="F35108" s="6">
        <f t="shared" si="1649"/>
        <v>0.23252634855643262</v>
      </c>
      <c r="G35108" s="6">
        <f t="shared" si="1650"/>
        <v>2.0697460807018318E-3</v>
      </c>
    </row>
    <row r="35109" spans="1:7" x14ac:dyDescent="0.35">
      <c r="A35109" s="1" t="s">
        <v>35108</v>
      </c>
      <c r="B35109">
        <v>300.581131261211</v>
      </c>
      <c r="C35109">
        <v>5</v>
      </c>
      <c r="D35109">
        <f>_xlfn.IFNA(_xlfn.XLOOKUP(A35109,Target!B:B,Target!B:B),0)</f>
        <v>0</v>
      </c>
      <c r="E35109" s="7">
        <f t="shared" si="1648"/>
        <v>1.5751386380041088E-2</v>
      </c>
      <c r="F35109" s="6">
        <f t="shared" si="1649"/>
        <v>1.5507127621234518E-2</v>
      </c>
      <c r="G35109" s="6">
        <f t="shared" si="1650"/>
        <v>1.0781523679226686E-4</v>
      </c>
    </row>
    <row r="35110" spans="1:7" x14ac:dyDescent="0.35">
      <c r="A35110" s="1" t="s">
        <v>35109</v>
      </c>
      <c r="B35110">
        <v>198.69282141499099</v>
      </c>
      <c r="C35110">
        <v>6</v>
      </c>
      <c r="D35110">
        <f>_xlfn.IFNA(_xlfn.XLOOKUP(A35110,Target!B:B,Target!B:B),0)</f>
        <v>0</v>
      </c>
      <c r="E35110" s="7">
        <f t="shared" si="1648"/>
        <v>3.8361010203480073E-3</v>
      </c>
      <c r="F35110" s="6">
        <f t="shared" si="1649"/>
        <v>3.8214415843870198E-3</v>
      </c>
      <c r="G35110" s="6">
        <f t="shared" si="1650"/>
        <v>2.6259521807466482E-5</v>
      </c>
    </row>
    <row r="35111" spans="1:7" x14ac:dyDescent="0.35">
      <c r="A35111" s="1" t="s">
        <v>35110</v>
      </c>
      <c r="B35111">
        <v>363.03806795246697</v>
      </c>
      <c r="C35111">
        <v>3</v>
      </c>
      <c r="D35111">
        <f>_xlfn.IFNA(_xlfn.XLOOKUP(A35111,Target!B:B,Target!B:B),0)</f>
        <v>0</v>
      </c>
      <c r="E35111" s="7">
        <f t="shared" si="1648"/>
        <v>3.7440963171254407E-2</v>
      </c>
      <c r="F35111" s="6">
        <f t="shared" si="1649"/>
        <v>3.6089728958460188E-2</v>
      </c>
      <c r="G35111" s="6">
        <f t="shared" si="1650"/>
        <v>2.5623821345552907E-4</v>
      </c>
    </row>
    <row r="35112" spans="1:7" x14ac:dyDescent="0.35">
      <c r="A35112" s="1" t="s">
        <v>35111</v>
      </c>
      <c r="B35112">
        <v>344.99225037949202</v>
      </c>
      <c r="C35112">
        <v>4</v>
      </c>
      <c r="D35112">
        <f>_xlfn.IFNA(_xlfn.XLOOKUP(A35112,Target!B:B,Target!B:B),0)</f>
        <v>0</v>
      </c>
      <c r="E35112" s="7">
        <f t="shared" si="1648"/>
        <v>2.9154148712673415E-2</v>
      </c>
      <c r="F35112" s="6">
        <f t="shared" si="1649"/>
        <v>2.8328262339651578E-2</v>
      </c>
      <c r="G35112" s="6">
        <f t="shared" si="1650"/>
        <v>1.9953628441218756E-4</v>
      </c>
    </row>
    <row r="35113" spans="1:7" x14ac:dyDescent="0.35">
      <c r="A35113" s="1" t="s">
        <v>35112</v>
      </c>
      <c r="B35113">
        <v>306.93069201353597</v>
      </c>
      <c r="C35113">
        <v>5</v>
      </c>
      <c r="D35113">
        <f>_xlfn.IFNA(_xlfn.XLOOKUP(A35113,Target!B:B,Target!B:B),0)</f>
        <v>0</v>
      </c>
      <c r="E35113" s="7">
        <f t="shared" si="1648"/>
        <v>1.7200732810831017E-2</v>
      </c>
      <c r="F35113" s="6">
        <f t="shared" si="1649"/>
        <v>1.69098706440175E-2</v>
      </c>
      <c r="G35113" s="6">
        <f t="shared" si="1650"/>
        <v>1.1773456880942414E-4</v>
      </c>
    </row>
    <row r="35114" spans="1:7" x14ac:dyDescent="0.35">
      <c r="A35114" s="1" t="s">
        <v>35113</v>
      </c>
      <c r="B35114">
        <v>182.19700401955799</v>
      </c>
      <c r="C35114">
        <v>6</v>
      </c>
      <c r="D35114">
        <f>_xlfn.IFNA(_xlfn.XLOOKUP(A35114,Target!B:B,Target!B:B),0)</f>
        <v>0</v>
      </c>
      <c r="E35114" s="7">
        <f t="shared" si="1648"/>
        <v>3.0519352729337051E-3</v>
      </c>
      <c r="F35114" s="6">
        <f t="shared" si="1649"/>
        <v>3.0426493041990632E-3</v>
      </c>
      <c r="G35114" s="6">
        <f t="shared" si="1650"/>
        <v>2.0891731116617538E-5</v>
      </c>
    </row>
    <row r="35115" spans="1:7" x14ac:dyDescent="0.35">
      <c r="A35115" s="1" t="s">
        <v>35114</v>
      </c>
      <c r="B35115">
        <v>316.41761548084702</v>
      </c>
      <c r="C35115">
        <v>5</v>
      </c>
      <c r="D35115">
        <f>_xlfn.IFNA(_xlfn.XLOOKUP(A35115,Target!B:B,Target!B:B),0)</f>
        <v>0</v>
      </c>
      <c r="E35115" s="7">
        <f t="shared" si="1648"/>
        <v>1.9618415143277355E-2</v>
      </c>
      <c r="F35115" s="6">
        <f t="shared" si="1649"/>
        <v>1.9240938425499787E-2</v>
      </c>
      <c r="G35115" s="6">
        <f t="shared" si="1650"/>
        <v>1.3428075714577435E-4</v>
      </c>
    </row>
    <row r="35116" spans="1:7" x14ac:dyDescent="0.35">
      <c r="A35116" s="1" t="s">
        <v>35115</v>
      </c>
      <c r="B35116">
        <v>413.74690203061903</v>
      </c>
      <c r="C35116">
        <v>2</v>
      </c>
      <c r="D35116">
        <f>_xlfn.IFNA(_xlfn.XLOOKUP(A35116,Target!B:B,Target!B:B),0)</f>
        <v>0</v>
      </c>
      <c r="E35116" s="7">
        <f t="shared" si="1648"/>
        <v>7.5621382796840997E-2</v>
      </c>
      <c r="F35116" s="6">
        <f t="shared" si="1649"/>
        <v>7.0304834030176733E-2</v>
      </c>
      <c r="G35116" s="6">
        <f t="shared" si="1650"/>
        <v>5.1740191749768234E-4</v>
      </c>
    </row>
    <row r="35117" spans="1:7" x14ac:dyDescent="0.35">
      <c r="A35117" s="1" t="s">
        <v>35116</v>
      </c>
      <c r="B35117">
        <v>398.28712029638399</v>
      </c>
      <c r="C35117">
        <v>2</v>
      </c>
      <c r="D35117">
        <f>_xlfn.IFNA(_xlfn.XLOOKUP(A35117,Target!B:B,Target!B:B),0)</f>
        <v>0</v>
      </c>
      <c r="E35117" s="7">
        <f t="shared" si="1648"/>
        <v>6.1033384539467293E-2</v>
      </c>
      <c r="F35117" s="6">
        <f t="shared" si="1649"/>
        <v>5.7522586403780607E-2</v>
      </c>
      <c r="G35117" s="6">
        <f t="shared" si="1650"/>
        <v>4.1763243747323242E-4</v>
      </c>
    </row>
    <row r="35118" spans="1:7" x14ac:dyDescent="0.35">
      <c r="A35118" s="1" t="s">
        <v>35117</v>
      </c>
      <c r="B35118">
        <v>291.35044269911498</v>
      </c>
      <c r="C35118">
        <v>6</v>
      </c>
      <c r="D35118">
        <f>_xlfn.IFNA(_xlfn.XLOOKUP(A35118,Target!B:B,Target!B:B),0)</f>
        <v>0</v>
      </c>
      <c r="E35118" s="7">
        <f t="shared" si="1648"/>
        <v>1.3859402324457688E-2</v>
      </c>
      <c r="F35118" s="6">
        <f t="shared" si="1649"/>
        <v>1.3669945056170918E-2</v>
      </c>
      <c r="G35118" s="6">
        <f t="shared" si="1650"/>
        <v>9.4866195178687376E-5</v>
      </c>
    </row>
    <row r="35119" spans="1:7" x14ac:dyDescent="0.35">
      <c r="A35119" s="1" t="s">
        <v>35118</v>
      </c>
      <c r="B35119">
        <v>519.46587233582795</v>
      </c>
      <c r="C35119">
        <v>1</v>
      </c>
      <c r="D35119">
        <f>_xlfn.IFNA(_xlfn.XLOOKUP(A35119,Target!B:B,Target!B:B),0)</f>
        <v>0</v>
      </c>
      <c r="E35119" s="7">
        <f t="shared" si="1648"/>
        <v>0.32744339760464103</v>
      </c>
      <c r="F35119" s="6">
        <f t="shared" si="1649"/>
        <v>0.24667221080424928</v>
      </c>
      <c r="G35119" s="6">
        <f t="shared" si="1650"/>
        <v>2.2365160846682833E-3</v>
      </c>
    </row>
    <row r="35120" spans="1:7" x14ac:dyDescent="0.35">
      <c r="A35120" s="1" t="s">
        <v>35119</v>
      </c>
      <c r="B35120">
        <v>317.338113460344</v>
      </c>
      <c r="C35120">
        <v>4</v>
      </c>
      <c r="D35120">
        <f>_xlfn.IFNA(_xlfn.XLOOKUP(A35120,Target!B:B,Target!B:B),0)</f>
        <v>0</v>
      </c>
      <c r="E35120" s="7">
        <f t="shared" si="1648"/>
        <v>1.9870366173378184E-2</v>
      </c>
      <c r="F35120" s="6">
        <f t="shared" si="1649"/>
        <v>1.9483227312440787E-2</v>
      </c>
      <c r="G35120" s="6">
        <f t="shared" si="1650"/>
        <v>1.360050337243059E-4</v>
      </c>
    </row>
    <row r="35121" spans="1:7" x14ac:dyDescent="0.35">
      <c r="A35121" s="1" t="s">
        <v>35120</v>
      </c>
      <c r="B35121">
        <v>277.49688496515699</v>
      </c>
      <c r="C35121">
        <v>6</v>
      </c>
      <c r="D35121">
        <f>_xlfn.IFNA(_xlfn.XLOOKUP(A35121,Target!B:B,Target!B:B),0)</f>
        <v>0</v>
      </c>
      <c r="E35121" s="7">
        <f t="shared" si="1648"/>
        <v>1.1437675569448436E-2</v>
      </c>
      <c r="F35121" s="6">
        <f t="shared" si="1649"/>
        <v>1.1308334508113971E-2</v>
      </c>
      <c r="G35121" s="6">
        <f t="shared" si="1650"/>
        <v>7.8291020358522525E-5</v>
      </c>
    </row>
    <row r="35122" spans="1:7" x14ac:dyDescent="0.35">
      <c r="A35122" s="1" t="s">
        <v>35121</v>
      </c>
      <c r="B35122">
        <v>316.41761548084702</v>
      </c>
      <c r="C35122">
        <v>5</v>
      </c>
      <c r="D35122">
        <f>_xlfn.IFNA(_xlfn.XLOOKUP(A35122,Target!B:B,Target!B:B),0)</f>
        <v>0</v>
      </c>
      <c r="E35122" s="7">
        <f t="shared" si="1648"/>
        <v>1.9618415143277355E-2</v>
      </c>
      <c r="F35122" s="6">
        <f t="shared" si="1649"/>
        <v>1.9240938425499787E-2</v>
      </c>
      <c r="G35122" s="6">
        <f t="shared" si="1650"/>
        <v>1.3428075714577435E-4</v>
      </c>
    </row>
    <row r="35123" spans="1:7" x14ac:dyDescent="0.35">
      <c r="A35123" s="1" t="s">
        <v>35122</v>
      </c>
      <c r="B35123">
        <v>316.41761548084702</v>
      </c>
      <c r="C35123">
        <v>5</v>
      </c>
      <c r="D35123">
        <f>_xlfn.IFNA(_xlfn.XLOOKUP(A35123,Target!B:B,Target!B:B),0)</f>
        <v>0</v>
      </c>
      <c r="E35123" s="7">
        <f t="shared" si="1648"/>
        <v>1.9618415143277355E-2</v>
      </c>
      <c r="F35123" s="6">
        <f t="shared" si="1649"/>
        <v>1.9240938425499787E-2</v>
      </c>
      <c r="G35123" s="6">
        <f t="shared" si="1650"/>
        <v>1.3428075714577435E-4</v>
      </c>
    </row>
    <row r="35124" spans="1:7" x14ac:dyDescent="0.35">
      <c r="A35124" s="1" t="s">
        <v>35123</v>
      </c>
      <c r="B35124">
        <v>317.338113460344</v>
      </c>
      <c r="C35124">
        <v>4</v>
      </c>
      <c r="D35124">
        <f>_xlfn.IFNA(_xlfn.XLOOKUP(A35124,Target!B:B,Target!B:B),0)</f>
        <v>0</v>
      </c>
      <c r="E35124" s="7">
        <f t="shared" si="1648"/>
        <v>1.9870366173378184E-2</v>
      </c>
      <c r="F35124" s="6">
        <f t="shared" si="1649"/>
        <v>1.9483227312440787E-2</v>
      </c>
      <c r="G35124" s="6">
        <f t="shared" si="1650"/>
        <v>1.360050337243059E-4</v>
      </c>
    </row>
    <row r="35125" spans="1:7" x14ac:dyDescent="0.35">
      <c r="A35125" s="1" t="s">
        <v>35124</v>
      </c>
      <c r="B35125">
        <v>182.19700401955799</v>
      </c>
      <c r="C35125">
        <v>6</v>
      </c>
      <c r="D35125">
        <f>_xlfn.IFNA(_xlfn.XLOOKUP(A35125,Target!B:B,Target!B:B),0)</f>
        <v>0</v>
      </c>
      <c r="E35125" s="7">
        <f t="shared" si="1648"/>
        <v>3.0519352729337051E-3</v>
      </c>
      <c r="F35125" s="6">
        <f t="shared" si="1649"/>
        <v>3.0426493041990632E-3</v>
      </c>
      <c r="G35125" s="6">
        <f t="shared" si="1650"/>
        <v>2.0891731116617538E-5</v>
      </c>
    </row>
    <row r="35126" spans="1:7" x14ac:dyDescent="0.35">
      <c r="A35126" s="1" t="s">
        <v>35125</v>
      </c>
      <c r="B35126">
        <v>392.30113084870197</v>
      </c>
      <c r="C35126">
        <v>2</v>
      </c>
      <c r="D35126">
        <f>_xlfn.IFNA(_xlfn.XLOOKUP(A35126,Target!B:B,Target!B:B),0)</f>
        <v>0</v>
      </c>
      <c r="E35126" s="7">
        <f t="shared" si="1648"/>
        <v>5.617307602552099E-2</v>
      </c>
      <c r="F35126" s="6">
        <f t="shared" si="1649"/>
        <v>5.3185483800539224E-2</v>
      </c>
      <c r="G35126" s="6">
        <f t="shared" si="1650"/>
        <v>3.8438764418221709E-4</v>
      </c>
    </row>
    <row r="35127" spans="1:7" x14ac:dyDescent="0.35">
      <c r="A35127" s="1" t="s">
        <v>35126</v>
      </c>
      <c r="B35127">
        <v>523.13150653074899</v>
      </c>
      <c r="C35127">
        <v>1</v>
      </c>
      <c r="D35127">
        <f>_xlfn.IFNA(_xlfn.XLOOKUP(A35127,Target!B:B,Target!B:B),0)</f>
        <v>0</v>
      </c>
      <c r="E35127" s="7">
        <f t="shared" si="1648"/>
        <v>0.34451295278425831</v>
      </c>
      <c r="F35127" s="6">
        <f t="shared" si="1649"/>
        <v>0.25623624679169543</v>
      </c>
      <c r="G35127" s="6">
        <f t="shared" si="1650"/>
        <v>2.3528308814749948E-3</v>
      </c>
    </row>
    <row r="35128" spans="1:7" x14ac:dyDescent="0.35">
      <c r="A35128" s="1" t="s">
        <v>35127</v>
      </c>
      <c r="B35128">
        <v>291.09420779390001</v>
      </c>
      <c r="C35128">
        <v>6</v>
      </c>
      <c r="D35128">
        <f>_xlfn.IFNA(_xlfn.XLOOKUP(A35128,Target!B:B,Target!B:B),0)</f>
        <v>0</v>
      </c>
      <c r="E35128" s="7">
        <f t="shared" si="1648"/>
        <v>1.3810258705637147E-2</v>
      </c>
      <c r="F35128" s="6">
        <f t="shared" si="1649"/>
        <v>1.362213351763597E-2</v>
      </c>
      <c r="G35128" s="6">
        <f t="shared" si="1650"/>
        <v>9.4529843919008571E-5</v>
      </c>
    </row>
    <row r="35129" spans="1:7" x14ac:dyDescent="0.35">
      <c r="A35129" s="1" t="s">
        <v>35128</v>
      </c>
      <c r="B35129">
        <v>320.78424974749402</v>
      </c>
      <c r="C35129">
        <v>4</v>
      </c>
      <c r="D35129">
        <f>_xlfn.IFNA(_xlfn.XLOOKUP(A35129,Target!B:B,Target!B:B),0)</f>
        <v>0</v>
      </c>
      <c r="E35129" s="7">
        <f t="shared" si="1648"/>
        <v>2.0842685636020639E-2</v>
      </c>
      <c r="F35129" s="6">
        <f t="shared" si="1649"/>
        <v>2.041713765430464E-2</v>
      </c>
      <c r="G35129" s="6">
        <f t="shared" si="1650"/>
        <v>1.4265923802268043E-4</v>
      </c>
    </row>
    <row r="35130" spans="1:7" x14ac:dyDescent="0.35">
      <c r="A35130" s="1" t="s">
        <v>35129</v>
      </c>
      <c r="B35130">
        <v>404.04180811953302</v>
      </c>
      <c r="C35130">
        <v>2</v>
      </c>
      <c r="D35130">
        <f>_xlfn.IFNA(_xlfn.XLOOKUP(A35130,Target!B:B,Target!B:B),0)</f>
        <v>0</v>
      </c>
      <c r="E35130" s="7">
        <f t="shared" si="1648"/>
        <v>6.6101928028495224E-2</v>
      </c>
      <c r="F35130" s="6">
        <f t="shared" si="1649"/>
        <v>6.2003384752089441E-2</v>
      </c>
      <c r="G35130" s="6">
        <f t="shared" si="1650"/>
        <v>4.5229921478042308E-4</v>
      </c>
    </row>
    <row r="35131" spans="1:7" x14ac:dyDescent="0.35">
      <c r="A35131" s="1" t="s">
        <v>35130</v>
      </c>
      <c r="B35131">
        <v>306.93069201353597</v>
      </c>
      <c r="C35131">
        <v>5</v>
      </c>
      <c r="D35131">
        <f>_xlfn.IFNA(_xlfn.XLOOKUP(A35131,Target!B:B,Target!B:B),0)</f>
        <v>0</v>
      </c>
      <c r="E35131" s="7">
        <f t="shared" si="1648"/>
        <v>1.7200732810831017E-2</v>
      </c>
      <c r="F35131" s="6">
        <f t="shared" si="1649"/>
        <v>1.69098706440175E-2</v>
      </c>
      <c r="G35131" s="6">
        <f t="shared" si="1650"/>
        <v>1.1773456880942414E-4</v>
      </c>
    </row>
    <row r="35132" spans="1:7" x14ac:dyDescent="0.35">
      <c r="A35132" s="1" t="s">
        <v>35131</v>
      </c>
      <c r="B35132">
        <v>334.42894094508398</v>
      </c>
      <c r="C35132">
        <v>4</v>
      </c>
      <c r="D35132">
        <f>_xlfn.IFNA(_xlfn.XLOOKUP(A35132,Target!B:B,Target!B:B),0)</f>
        <v>0</v>
      </c>
      <c r="E35132" s="7">
        <f t="shared" si="1648"/>
        <v>2.5182735550721449E-2</v>
      </c>
      <c r="F35132" s="6">
        <f t="shared" si="1649"/>
        <v>2.4564143227786106E-2</v>
      </c>
      <c r="G35132" s="6">
        <f t="shared" si="1650"/>
        <v>1.7235989696364924E-4</v>
      </c>
    </row>
    <row r="35133" spans="1:7" x14ac:dyDescent="0.35">
      <c r="A35133" s="1" t="s">
        <v>35132</v>
      </c>
      <c r="B35133">
        <v>277.49688496515699</v>
      </c>
      <c r="C35133">
        <v>6</v>
      </c>
      <c r="D35133">
        <f>_xlfn.IFNA(_xlfn.XLOOKUP(A35133,Target!B:B,Target!B:B),0)</f>
        <v>0</v>
      </c>
      <c r="E35133" s="7">
        <f t="shared" si="1648"/>
        <v>1.1437675569448436E-2</v>
      </c>
      <c r="F35133" s="6">
        <f t="shared" si="1649"/>
        <v>1.1308334508113971E-2</v>
      </c>
      <c r="G35133" s="6">
        <f t="shared" si="1650"/>
        <v>7.8291020358522525E-5</v>
      </c>
    </row>
    <row r="35134" spans="1:7" x14ac:dyDescent="0.35">
      <c r="A35134" s="1" t="s">
        <v>35133</v>
      </c>
      <c r="B35134">
        <v>307.85118999303199</v>
      </c>
      <c r="C35134">
        <v>5</v>
      </c>
      <c r="D35134">
        <f>_xlfn.IFNA(_xlfn.XLOOKUP(A35134,Target!B:B,Target!B:B),0)</f>
        <v>0</v>
      </c>
      <c r="E35134" s="7">
        <f t="shared" si="1648"/>
        <v>1.7421634566580555E-2</v>
      </c>
      <c r="F35134" s="6">
        <f t="shared" si="1649"/>
        <v>1.7123318371347729E-2</v>
      </c>
      <c r="G35134" s="6">
        <f t="shared" si="1650"/>
        <v>1.1924640391058041E-4</v>
      </c>
    </row>
    <row r="35135" spans="1:7" x14ac:dyDescent="0.35">
      <c r="A35135" s="1" t="s">
        <v>35134</v>
      </c>
      <c r="B35135">
        <v>330.27117321480603</v>
      </c>
      <c r="C35135">
        <v>4</v>
      </c>
      <c r="D35135">
        <f>_xlfn.IFNA(_xlfn.XLOOKUP(A35135,Target!B:B,Target!B:B),0)</f>
        <v>0</v>
      </c>
      <c r="E35135" s="7">
        <f t="shared" si="1648"/>
        <v>2.3772269705323503E-2</v>
      </c>
      <c r="F35135" s="6">
        <f t="shared" si="1649"/>
        <v>2.3220271156754402E-2</v>
      </c>
      <c r="G35135" s="6">
        <f t="shared" si="1650"/>
        <v>1.6270772109950034E-4</v>
      </c>
    </row>
    <row r="35136" spans="1:7" x14ac:dyDescent="0.35">
      <c r="A35136" s="1" t="s">
        <v>35135</v>
      </c>
      <c r="B35136">
        <v>300.581131261211</v>
      </c>
      <c r="C35136">
        <v>5</v>
      </c>
      <c r="D35136">
        <f>_xlfn.IFNA(_xlfn.XLOOKUP(A35136,Target!B:B,Target!B:B),0)</f>
        <v>0</v>
      </c>
      <c r="E35136" s="7">
        <f t="shared" si="1648"/>
        <v>1.5751386380041088E-2</v>
      </c>
      <c r="F35136" s="6">
        <f t="shared" si="1649"/>
        <v>1.5507127621234518E-2</v>
      </c>
      <c r="G35136" s="6">
        <f t="shared" si="1650"/>
        <v>1.0781523679226686E-4</v>
      </c>
    </row>
    <row r="35137" spans="1:7" x14ac:dyDescent="0.35">
      <c r="A35137" s="1" t="s">
        <v>35136</v>
      </c>
      <c r="B35137">
        <v>293.17721744527501</v>
      </c>
      <c r="C35137">
        <v>6</v>
      </c>
      <c r="D35137">
        <f>_xlfn.IFNA(_xlfn.XLOOKUP(A35137,Target!B:B,Target!B:B),0)</f>
        <v>0</v>
      </c>
      <c r="E35137" s="7">
        <f t="shared" si="1648"/>
        <v>1.421486638946297E-2</v>
      </c>
      <c r="F35137" s="6">
        <f t="shared" si="1649"/>
        <v>1.4015635996410647E-2</v>
      </c>
      <c r="G35137" s="6">
        <f t="shared" si="1650"/>
        <v>9.7299073704575691E-5</v>
      </c>
    </row>
    <row r="35138" spans="1:7" x14ac:dyDescent="0.35">
      <c r="A35138" s="1" t="s">
        <v>35137</v>
      </c>
      <c r="B35138">
        <v>316.41761548084702</v>
      </c>
      <c r="C35138">
        <v>5</v>
      </c>
      <c r="D35138">
        <f>_xlfn.IFNA(_xlfn.XLOOKUP(A35138,Target!B:B,Target!B:B),0)</f>
        <v>0</v>
      </c>
      <c r="E35138" s="7">
        <f t="shared" si="1648"/>
        <v>1.9618415143277355E-2</v>
      </c>
      <c r="F35138" s="6">
        <f t="shared" si="1649"/>
        <v>1.9240938425499787E-2</v>
      </c>
      <c r="G35138" s="6">
        <f t="shared" si="1650"/>
        <v>1.3428075714577435E-4</v>
      </c>
    </row>
    <row r="35139" spans="1:7" x14ac:dyDescent="0.35">
      <c r="A35139" s="1" t="s">
        <v>35138</v>
      </c>
      <c r="B35139">
        <v>495.50064290332301</v>
      </c>
      <c r="C35139">
        <v>1</v>
      </c>
      <c r="D35139">
        <f>_xlfn.IFNA(_xlfn.XLOOKUP(A35139,Target!B:B,Target!B:B),0)</f>
        <v>0</v>
      </c>
      <c r="E35139" s="7">
        <f t="shared" ref="E35139:E35202" si="1651">2^((B35139-600)/50)</f>
        <v>0.2348827806945942</v>
      </c>
      <c r="F35139" s="6">
        <f t="shared" ref="F35139:F35202" si="1652">1-(1/(1+E35139))</f>
        <v>0.19020653973527579</v>
      </c>
      <c r="G35139" s="6">
        <f t="shared" ref="G35139:G35202" si="1653">(F35139*($J$3/$J$2))/(F35139*($J$3/$J$2)+(1-F35139)*((1-$J$3)/(1-$J$2)))</f>
        <v>1.6053200140474415E-3</v>
      </c>
    </row>
    <row r="35140" spans="1:7" x14ac:dyDescent="0.35">
      <c r="A35140" s="1" t="s">
        <v>35139</v>
      </c>
      <c r="B35140">
        <v>326.488660998684</v>
      </c>
      <c r="C35140">
        <v>4</v>
      </c>
      <c r="D35140">
        <f>_xlfn.IFNA(_xlfn.XLOOKUP(A35140,Target!B:B,Target!B:B),0)</f>
        <v>0</v>
      </c>
      <c r="E35140" s="7">
        <f t="shared" si="1651"/>
        <v>2.2557847489614508E-2</v>
      </c>
      <c r="F35140" s="6">
        <f t="shared" si="1652"/>
        <v>2.2060216490435325E-2</v>
      </c>
      <c r="G35140" s="6">
        <f t="shared" si="1653"/>
        <v>1.5439697225576887E-4</v>
      </c>
    </row>
    <row r="35141" spans="1:7" x14ac:dyDescent="0.35">
      <c r="A35141" s="1" t="s">
        <v>35140</v>
      </c>
      <c r="B35141">
        <v>414.996980068526</v>
      </c>
      <c r="C35141">
        <v>2</v>
      </c>
      <c r="D35141">
        <f>_xlfn.IFNA(_xlfn.XLOOKUP(A35141,Target!B:B,Target!B:B),0)</f>
        <v>0</v>
      </c>
      <c r="E35141" s="7">
        <f t="shared" si="1651"/>
        <v>7.6943304524431946E-2</v>
      </c>
      <c r="F35141" s="6">
        <f t="shared" si="1652"/>
        <v>7.1446012247050716E-2</v>
      </c>
      <c r="G35141" s="6">
        <f t="shared" si="1653"/>
        <v>5.2644175178406469E-4</v>
      </c>
    </row>
    <row r="35142" spans="1:7" x14ac:dyDescent="0.35">
      <c r="A35142" s="1" t="s">
        <v>35141</v>
      </c>
      <c r="B35142">
        <v>628.21629309349498</v>
      </c>
      <c r="C35142">
        <v>1</v>
      </c>
      <c r="D35142">
        <f>_xlfn.IFNA(_xlfn.XLOOKUP(A35142,Target!B:B,Target!B:B),0)</f>
        <v>0</v>
      </c>
      <c r="E35142" s="7">
        <f t="shared" si="1651"/>
        <v>1.4786963870595549</v>
      </c>
      <c r="F35142" s="6">
        <f t="shared" si="1652"/>
        <v>0.59656212627707628</v>
      </c>
      <c r="G35142" s="6">
        <f t="shared" si="1653"/>
        <v>1.0021048293115358E-2</v>
      </c>
    </row>
    <row r="35143" spans="1:7" x14ac:dyDescent="0.35">
      <c r="A35143" s="1" t="s">
        <v>35142</v>
      </c>
      <c r="B35143">
        <v>317.338113460344</v>
      </c>
      <c r="C35143">
        <v>4</v>
      </c>
      <c r="D35143">
        <f>_xlfn.IFNA(_xlfn.XLOOKUP(A35143,Target!B:B,Target!B:B),0)</f>
        <v>0</v>
      </c>
      <c r="E35143" s="7">
        <f t="shared" si="1651"/>
        <v>1.9870366173378184E-2</v>
      </c>
      <c r="F35143" s="6">
        <f t="shared" si="1652"/>
        <v>1.9483227312440787E-2</v>
      </c>
      <c r="G35143" s="6">
        <f t="shared" si="1653"/>
        <v>1.360050337243059E-4</v>
      </c>
    </row>
    <row r="35144" spans="1:7" x14ac:dyDescent="0.35">
      <c r="A35144" s="1" t="s">
        <v>35143</v>
      </c>
      <c r="B35144">
        <v>366.20197607051898</v>
      </c>
      <c r="C35144">
        <v>3</v>
      </c>
      <c r="D35144">
        <f>_xlfn.IFNA(_xlfn.XLOOKUP(A35144,Target!B:B,Target!B:B),0)</f>
        <v>0</v>
      </c>
      <c r="E35144" s="7">
        <f t="shared" si="1651"/>
        <v>3.911971096965261E-2</v>
      </c>
      <c r="F35144" s="6">
        <f t="shared" si="1652"/>
        <v>3.7646972294605119E-2</v>
      </c>
      <c r="G35144" s="6">
        <f t="shared" si="1653"/>
        <v>2.6772414053219677E-4</v>
      </c>
    </row>
    <row r="35145" spans="1:7" x14ac:dyDescent="0.35">
      <c r="A35145" s="1" t="s">
        <v>35144</v>
      </c>
      <c r="B35145">
        <v>348.854930160099</v>
      </c>
      <c r="C35145">
        <v>4</v>
      </c>
      <c r="D35145">
        <f>_xlfn.IFNA(_xlfn.XLOOKUP(A35145,Target!B:B,Target!B:B),0)</f>
        <v>0</v>
      </c>
      <c r="E35145" s="7">
        <f t="shared" si="1651"/>
        <v>3.0757852809273369E-2</v>
      </c>
      <c r="F35145" s="6">
        <f t="shared" si="1652"/>
        <v>2.9840037333156877E-2</v>
      </c>
      <c r="G35145" s="6">
        <f t="shared" si="1653"/>
        <v>2.1051001570781581E-4</v>
      </c>
    </row>
    <row r="35146" spans="1:7" x14ac:dyDescent="0.35">
      <c r="A35146" s="1" t="s">
        <v>35145</v>
      </c>
      <c r="B35146">
        <v>307.85118999303199</v>
      </c>
      <c r="C35146">
        <v>5</v>
      </c>
      <c r="D35146">
        <f>_xlfn.IFNA(_xlfn.XLOOKUP(A35146,Target!B:B,Target!B:B),0)</f>
        <v>0</v>
      </c>
      <c r="E35146" s="7">
        <f t="shared" si="1651"/>
        <v>1.7421634566580555E-2</v>
      </c>
      <c r="F35146" s="6">
        <f t="shared" si="1652"/>
        <v>1.7123318371347729E-2</v>
      </c>
      <c r="G35146" s="6">
        <f t="shared" si="1653"/>
        <v>1.1924640391058041E-4</v>
      </c>
    </row>
    <row r="35147" spans="1:7" x14ac:dyDescent="0.35">
      <c r="A35147" s="1" t="s">
        <v>35146</v>
      </c>
      <c r="B35147">
        <v>307.85118999303199</v>
      </c>
      <c r="C35147">
        <v>5</v>
      </c>
      <c r="D35147">
        <f>_xlfn.IFNA(_xlfn.XLOOKUP(A35147,Target!B:B,Target!B:B),0)</f>
        <v>0</v>
      </c>
      <c r="E35147" s="7">
        <f t="shared" si="1651"/>
        <v>1.7421634566580555E-2</v>
      </c>
      <c r="F35147" s="6">
        <f t="shared" si="1652"/>
        <v>1.7123318371347729E-2</v>
      </c>
      <c r="G35147" s="6">
        <f t="shared" si="1653"/>
        <v>1.1924640391058041E-4</v>
      </c>
    </row>
    <row r="35148" spans="1:7" x14ac:dyDescent="0.35">
      <c r="A35148" s="1" t="s">
        <v>35147</v>
      </c>
      <c r="B35148">
        <v>300.581131261211</v>
      </c>
      <c r="C35148">
        <v>5</v>
      </c>
      <c r="D35148">
        <f>_xlfn.IFNA(_xlfn.XLOOKUP(A35148,Target!B:B,Target!B:B),0)</f>
        <v>0</v>
      </c>
      <c r="E35148" s="7">
        <f t="shared" si="1651"/>
        <v>1.5751386380041088E-2</v>
      </c>
      <c r="F35148" s="6">
        <f t="shared" si="1652"/>
        <v>1.5507127621234518E-2</v>
      </c>
      <c r="G35148" s="6">
        <f t="shared" si="1653"/>
        <v>1.0781523679226686E-4</v>
      </c>
    </row>
    <row r="35149" spans="1:7" x14ac:dyDescent="0.35">
      <c r="A35149" s="1" t="s">
        <v>35148</v>
      </c>
      <c r="B35149">
        <v>330.27117321480603</v>
      </c>
      <c r="C35149">
        <v>4</v>
      </c>
      <c r="D35149">
        <f>_xlfn.IFNA(_xlfn.XLOOKUP(A35149,Target!B:B,Target!B:B),0)</f>
        <v>0</v>
      </c>
      <c r="E35149" s="7">
        <f t="shared" si="1651"/>
        <v>2.3772269705323503E-2</v>
      </c>
      <c r="F35149" s="6">
        <f t="shared" si="1652"/>
        <v>2.3220271156754402E-2</v>
      </c>
      <c r="G35149" s="6">
        <f t="shared" si="1653"/>
        <v>1.6270772109950034E-4</v>
      </c>
    </row>
    <row r="35150" spans="1:7" x14ac:dyDescent="0.35">
      <c r="A35150" s="1" t="s">
        <v>35149</v>
      </c>
      <c r="B35150">
        <v>226.45847082859399</v>
      </c>
      <c r="C35150">
        <v>6</v>
      </c>
      <c r="D35150">
        <f>_xlfn.IFNA(_xlfn.XLOOKUP(A35150,Target!B:B,Target!B:B),0)</f>
        <v>0</v>
      </c>
      <c r="E35150" s="7">
        <f t="shared" si="1651"/>
        <v>5.6371021125783067E-3</v>
      </c>
      <c r="F35150" s="6">
        <f t="shared" si="1652"/>
        <v>5.6055033179823743E-3</v>
      </c>
      <c r="G35150" s="6">
        <f t="shared" si="1653"/>
        <v>3.8587560685440386E-5</v>
      </c>
    </row>
    <row r="35151" spans="1:7" x14ac:dyDescent="0.35">
      <c r="A35151" s="1" t="s">
        <v>35150</v>
      </c>
      <c r="B35151">
        <v>456.00072023559198</v>
      </c>
      <c r="C35151">
        <v>2</v>
      </c>
      <c r="D35151">
        <f>_xlfn.IFNA(_xlfn.XLOOKUP(A35151,Target!B:B,Target!B:B),0)</f>
        <v>0</v>
      </c>
      <c r="E35151" s="7">
        <f t="shared" si="1651"/>
        <v>0.13584321414715855</v>
      </c>
      <c r="F35151" s="6">
        <f t="shared" si="1652"/>
        <v>0.11959680038160525</v>
      </c>
      <c r="G35151" s="6">
        <f t="shared" si="1653"/>
        <v>9.2905721223203442E-4</v>
      </c>
    </row>
    <row r="35152" spans="1:7" x14ac:dyDescent="0.35">
      <c r="A35152" s="1" t="s">
        <v>35151</v>
      </c>
      <c r="B35152">
        <v>291.35044269911498</v>
      </c>
      <c r="C35152">
        <v>6</v>
      </c>
      <c r="D35152">
        <f>_xlfn.IFNA(_xlfn.XLOOKUP(A35152,Target!B:B,Target!B:B),0)</f>
        <v>0</v>
      </c>
      <c r="E35152" s="7">
        <f t="shared" si="1651"/>
        <v>1.3859402324457688E-2</v>
      </c>
      <c r="F35152" s="6">
        <f t="shared" si="1652"/>
        <v>1.3669945056170918E-2</v>
      </c>
      <c r="G35152" s="6">
        <f t="shared" si="1653"/>
        <v>9.4866195178687376E-5</v>
      </c>
    </row>
    <row r="35153" spans="1:7" x14ac:dyDescent="0.35">
      <c r="A35153" s="1" t="s">
        <v>35152</v>
      </c>
      <c r="B35153">
        <v>316.41761548084702</v>
      </c>
      <c r="C35153">
        <v>5</v>
      </c>
      <c r="D35153">
        <f>_xlfn.IFNA(_xlfn.XLOOKUP(A35153,Target!B:B,Target!B:B),0)</f>
        <v>0</v>
      </c>
      <c r="E35153" s="7">
        <f t="shared" si="1651"/>
        <v>1.9618415143277355E-2</v>
      </c>
      <c r="F35153" s="6">
        <f t="shared" si="1652"/>
        <v>1.9240938425499787E-2</v>
      </c>
      <c r="G35153" s="6">
        <f t="shared" si="1653"/>
        <v>1.3428075714577435E-4</v>
      </c>
    </row>
    <row r="35154" spans="1:7" x14ac:dyDescent="0.35">
      <c r="A35154" s="1" t="s">
        <v>35153</v>
      </c>
      <c r="B35154">
        <v>316.41761548084702</v>
      </c>
      <c r="C35154">
        <v>5</v>
      </c>
      <c r="D35154">
        <f>_xlfn.IFNA(_xlfn.XLOOKUP(A35154,Target!B:B,Target!B:B),0)</f>
        <v>0</v>
      </c>
      <c r="E35154" s="7">
        <f t="shared" si="1651"/>
        <v>1.9618415143277355E-2</v>
      </c>
      <c r="F35154" s="6">
        <f t="shared" si="1652"/>
        <v>1.9240938425499787E-2</v>
      </c>
      <c r="G35154" s="6">
        <f t="shared" si="1653"/>
        <v>1.3428075714577435E-4</v>
      </c>
    </row>
    <row r="35155" spans="1:7" x14ac:dyDescent="0.35">
      <c r="A35155" s="1" t="s">
        <v>35154</v>
      </c>
      <c r="B35155">
        <v>413.74690203061903</v>
      </c>
      <c r="C35155">
        <v>2</v>
      </c>
      <c r="D35155">
        <f>_xlfn.IFNA(_xlfn.XLOOKUP(A35155,Target!B:B,Target!B:B),0)</f>
        <v>0</v>
      </c>
      <c r="E35155" s="7">
        <f t="shared" si="1651"/>
        <v>7.5621382796840997E-2</v>
      </c>
      <c r="F35155" s="6">
        <f t="shared" si="1652"/>
        <v>7.0304834030176733E-2</v>
      </c>
      <c r="G35155" s="6">
        <f t="shared" si="1653"/>
        <v>5.1740191749768234E-4</v>
      </c>
    </row>
    <row r="35156" spans="1:7" x14ac:dyDescent="0.35">
      <c r="A35156" s="1" t="s">
        <v>35155</v>
      </c>
      <c r="B35156">
        <v>313.17128469358897</v>
      </c>
      <c r="C35156">
        <v>5</v>
      </c>
      <c r="D35156">
        <f>_xlfn.IFNA(_xlfn.XLOOKUP(A35156,Target!B:B,Target!B:B),0)</f>
        <v>0</v>
      </c>
      <c r="E35156" s="7">
        <f t="shared" si="1651"/>
        <v>1.8755086068447009E-2</v>
      </c>
      <c r="F35156" s="6">
        <f t="shared" si="1652"/>
        <v>1.8409808525056026E-2</v>
      </c>
      <c r="G35156" s="6">
        <f t="shared" si="1653"/>
        <v>1.2837234920476116E-4</v>
      </c>
    </row>
    <row r="35157" spans="1:7" x14ac:dyDescent="0.35">
      <c r="A35157" s="1" t="s">
        <v>35156</v>
      </c>
      <c r="B35157">
        <v>400.813842276157</v>
      </c>
      <c r="C35157">
        <v>2</v>
      </c>
      <c r="D35157">
        <f>_xlfn.IFNA(_xlfn.XLOOKUP(A35157,Target!B:B,Target!B:B),0)</f>
        <v>0</v>
      </c>
      <c r="E35157" s="7">
        <f t="shared" si="1651"/>
        <v>6.3209133386785438E-2</v>
      </c>
      <c r="F35157" s="6">
        <f t="shared" si="1652"/>
        <v>5.945127012353324E-2</v>
      </c>
      <c r="G35157" s="6">
        <f t="shared" si="1653"/>
        <v>4.3251396979721902E-4</v>
      </c>
    </row>
    <row r="35158" spans="1:7" x14ac:dyDescent="0.35">
      <c r="A35158" s="1" t="s">
        <v>35157</v>
      </c>
      <c r="B35158">
        <v>518.03067786948702</v>
      </c>
      <c r="C35158">
        <v>1</v>
      </c>
      <c r="D35158">
        <f>_xlfn.IFNA(_xlfn.XLOOKUP(A35158,Target!B:B,Target!B:B),0)</f>
        <v>0</v>
      </c>
      <c r="E35158" s="7">
        <f t="shared" si="1651"/>
        <v>0.32099295904128827</v>
      </c>
      <c r="F35158" s="6">
        <f t="shared" si="1652"/>
        <v>0.24299369413312333</v>
      </c>
      <c r="G35158" s="6">
        <f t="shared" si="1653"/>
        <v>2.192554658679628E-3</v>
      </c>
    </row>
    <row r="35159" spans="1:7" x14ac:dyDescent="0.35">
      <c r="A35159" s="1" t="s">
        <v>35158</v>
      </c>
      <c r="B35159">
        <v>375.20124232748498</v>
      </c>
      <c r="C35159">
        <v>2</v>
      </c>
      <c r="D35159">
        <f>_xlfn.IFNA(_xlfn.XLOOKUP(A35159,Target!B:B,Target!B:B),0)</f>
        <v>0</v>
      </c>
      <c r="E35159" s="7">
        <f t="shared" si="1651"/>
        <v>4.4317639360794372E-2</v>
      </c>
      <c r="F35159" s="6">
        <f t="shared" si="1652"/>
        <v>4.2436934597715248E-2</v>
      </c>
      <c r="G35159" s="6">
        <f t="shared" si="1653"/>
        <v>3.0328649055457141E-4</v>
      </c>
    </row>
    <row r="35160" spans="1:7" x14ac:dyDescent="0.35">
      <c r="A35160" s="1" t="s">
        <v>35159</v>
      </c>
      <c r="B35160">
        <v>330.27117321480603</v>
      </c>
      <c r="C35160">
        <v>4</v>
      </c>
      <c r="D35160">
        <f>_xlfn.IFNA(_xlfn.XLOOKUP(A35160,Target!B:B,Target!B:B),0)</f>
        <v>0</v>
      </c>
      <c r="E35160" s="7">
        <f t="shared" si="1651"/>
        <v>2.3772269705323503E-2</v>
      </c>
      <c r="F35160" s="6">
        <f t="shared" si="1652"/>
        <v>2.3220271156754402E-2</v>
      </c>
      <c r="G35160" s="6">
        <f t="shared" si="1653"/>
        <v>1.6270772109950034E-4</v>
      </c>
    </row>
    <row r="35161" spans="1:7" x14ac:dyDescent="0.35">
      <c r="A35161" s="1" t="s">
        <v>35160</v>
      </c>
      <c r="B35161">
        <v>347.93443218060202</v>
      </c>
      <c r="C35161">
        <v>4</v>
      </c>
      <c r="D35161">
        <f>_xlfn.IFNA(_xlfn.XLOOKUP(A35161,Target!B:B,Target!B:B),0)</f>
        <v>0</v>
      </c>
      <c r="E35161" s="7">
        <f t="shared" si="1651"/>
        <v>3.036785130495441E-2</v>
      </c>
      <c r="F35161" s="6">
        <f t="shared" si="1652"/>
        <v>2.9472824939650089E-2</v>
      </c>
      <c r="G35161" s="6">
        <f t="shared" si="1653"/>
        <v>2.0784135870840711E-4</v>
      </c>
    </row>
    <row r="35162" spans="1:7" x14ac:dyDescent="0.35">
      <c r="A35162" s="1" t="s">
        <v>35161</v>
      </c>
      <c r="B35162">
        <v>600.901552386145</v>
      </c>
      <c r="C35162">
        <v>1</v>
      </c>
      <c r="D35162">
        <f>_xlfn.IFNA(_xlfn.XLOOKUP(A35162,Target!B:B,Target!B:B),0)</f>
        <v>0</v>
      </c>
      <c r="E35162" s="7">
        <f t="shared" si="1651"/>
        <v>1.0125765984140711</v>
      </c>
      <c r="F35162" s="6">
        <f t="shared" si="1652"/>
        <v>0.50312450180131818</v>
      </c>
      <c r="G35162" s="6">
        <f t="shared" si="1653"/>
        <v>6.8839242143447213E-3</v>
      </c>
    </row>
    <row r="35163" spans="1:7" x14ac:dyDescent="0.35">
      <c r="A35163" s="1" t="s">
        <v>35162</v>
      </c>
      <c r="B35163">
        <v>319.863751767998</v>
      </c>
      <c r="C35163">
        <v>4</v>
      </c>
      <c r="D35163">
        <f>_xlfn.IFNA(_xlfn.XLOOKUP(A35163,Target!B:B,Target!B:B),0)</f>
        <v>0</v>
      </c>
      <c r="E35163" s="7">
        <f t="shared" si="1651"/>
        <v>2.0578405850221151E-2</v>
      </c>
      <c r="F35163" s="6">
        <f t="shared" si="1652"/>
        <v>2.016347370497007E-2</v>
      </c>
      <c r="G35163" s="6">
        <f t="shared" si="1653"/>
        <v>1.4085061109320738E-4</v>
      </c>
    </row>
    <row r="35164" spans="1:7" x14ac:dyDescent="0.35">
      <c r="A35164" s="1" t="s">
        <v>35163</v>
      </c>
      <c r="B35164">
        <v>483.66001733109601</v>
      </c>
      <c r="C35164">
        <v>1</v>
      </c>
      <c r="D35164">
        <f>_xlfn.IFNA(_xlfn.XLOOKUP(A35164,Target!B:B,Target!B:B),0)</f>
        <v>0</v>
      </c>
      <c r="E35164" s="7">
        <f t="shared" si="1651"/>
        <v>0.19932579752617577</v>
      </c>
      <c r="F35164" s="6">
        <f t="shared" si="1652"/>
        <v>0.16619820730723955</v>
      </c>
      <c r="G35164" s="6">
        <f t="shared" si="1653"/>
        <v>1.3626348887582802E-3</v>
      </c>
    </row>
    <row r="35165" spans="1:7" x14ac:dyDescent="0.35">
      <c r="A35165" s="1" t="s">
        <v>35164</v>
      </c>
      <c r="B35165">
        <v>314.09178267308602</v>
      </c>
      <c r="C35165">
        <v>5</v>
      </c>
      <c r="D35165">
        <f>_xlfn.IFNA(_xlfn.XLOOKUP(A35165,Target!B:B,Target!B:B),0)</f>
        <v>0</v>
      </c>
      <c r="E35165" s="7">
        <f t="shared" si="1651"/>
        <v>1.899594972741564E-2</v>
      </c>
      <c r="F35165" s="6">
        <f t="shared" si="1652"/>
        <v>1.8641830453297814E-2</v>
      </c>
      <c r="G35165" s="6">
        <f t="shared" si="1653"/>
        <v>1.3002076677824081E-4</v>
      </c>
    </row>
    <row r="35166" spans="1:7" x14ac:dyDescent="0.35">
      <c r="A35166" s="1" t="s">
        <v>35165</v>
      </c>
      <c r="B35166">
        <v>504.86458284576702</v>
      </c>
      <c r="C35166">
        <v>1</v>
      </c>
      <c r="D35166">
        <f>_xlfn.IFNA(_xlfn.XLOOKUP(A35166,Target!B:B,Target!B:B),0)</f>
        <v>0</v>
      </c>
      <c r="E35166" s="7">
        <f t="shared" si="1651"/>
        <v>0.26744083265789181</v>
      </c>
      <c r="F35166" s="6">
        <f t="shared" si="1652"/>
        <v>0.21100853449470613</v>
      </c>
      <c r="G35166" s="6">
        <f t="shared" si="1653"/>
        <v>1.8274332719222439E-3</v>
      </c>
    </row>
    <row r="35167" spans="1:7" x14ac:dyDescent="0.35">
      <c r="A35167" s="1" t="s">
        <v>35166</v>
      </c>
      <c r="B35167">
        <v>261.66040074552097</v>
      </c>
      <c r="C35167">
        <v>6</v>
      </c>
      <c r="D35167">
        <f>_xlfn.IFNA(_xlfn.XLOOKUP(A35167,Target!B:B,Target!B:B),0)</f>
        <v>0</v>
      </c>
      <c r="E35167" s="7">
        <f t="shared" si="1651"/>
        <v>9.1831702952658804E-3</v>
      </c>
      <c r="F35167" s="6">
        <f t="shared" si="1652"/>
        <v>9.0996070540683149E-3</v>
      </c>
      <c r="G35167" s="6">
        <f t="shared" si="1653"/>
        <v>6.2859875978962519E-5</v>
      </c>
    </row>
    <row r="35168" spans="1:7" x14ac:dyDescent="0.35">
      <c r="A35168" s="1" t="s">
        <v>35167</v>
      </c>
      <c r="B35168">
        <v>372.74316186355298</v>
      </c>
      <c r="C35168">
        <v>3</v>
      </c>
      <c r="D35168">
        <f>_xlfn.IFNA(_xlfn.XLOOKUP(A35168,Target!B:B,Target!B:B),0)</f>
        <v>0</v>
      </c>
      <c r="E35168" s="7">
        <f t="shared" si="1651"/>
        <v>4.2832902045388463E-2</v>
      </c>
      <c r="F35168" s="6">
        <f t="shared" si="1652"/>
        <v>4.1073600536938315E-2</v>
      </c>
      <c r="G35168" s="6">
        <f t="shared" si="1653"/>
        <v>2.9312871184177837E-4</v>
      </c>
    </row>
    <row r="35169" spans="1:7" x14ac:dyDescent="0.35">
      <c r="A35169" s="1" t="s">
        <v>35168</v>
      </c>
      <c r="B35169">
        <v>317.338113460344</v>
      </c>
      <c r="C35169">
        <v>4</v>
      </c>
      <c r="D35169">
        <f>_xlfn.IFNA(_xlfn.XLOOKUP(A35169,Target!B:B,Target!B:B),0)</f>
        <v>0</v>
      </c>
      <c r="E35169" s="7">
        <f t="shared" si="1651"/>
        <v>1.9870366173378184E-2</v>
      </c>
      <c r="F35169" s="6">
        <f t="shared" si="1652"/>
        <v>1.9483227312440787E-2</v>
      </c>
      <c r="G35169" s="6">
        <f t="shared" si="1653"/>
        <v>1.360050337243059E-4</v>
      </c>
    </row>
    <row r="35170" spans="1:7" x14ac:dyDescent="0.35">
      <c r="A35170" s="1" t="s">
        <v>35169</v>
      </c>
      <c r="B35170">
        <v>384.30484340976801</v>
      </c>
      <c r="C35170">
        <v>2</v>
      </c>
      <c r="D35170">
        <f>_xlfn.IFNA(_xlfn.XLOOKUP(A35170,Target!B:B,Target!B:B),0)</f>
        <v>0</v>
      </c>
      <c r="E35170" s="7">
        <f t="shared" si="1651"/>
        <v>5.0278898992731628E-2</v>
      </c>
      <c r="F35170" s="6">
        <f t="shared" si="1652"/>
        <v>4.7871950051506795E-2</v>
      </c>
      <c r="G35170" s="6">
        <f t="shared" si="1653"/>
        <v>3.4406816291739962E-4</v>
      </c>
    </row>
    <row r="35171" spans="1:7" x14ac:dyDescent="0.35">
      <c r="A35171" s="1" t="s">
        <v>35170</v>
      </c>
      <c r="B35171">
        <v>316.41761548084702</v>
      </c>
      <c r="C35171">
        <v>5</v>
      </c>
      <c r="D35171">
        <f>_xlfn.IFNA(_xlfn.XLOOKUP(A35171,Target!B:B,Target!B:B),0)</f>
        <v>0</v>
      </c>
      <c r="E35171" s="7">
        <f t="shared" si="1651"/>
        <v>1.9618415143277355E-2</v>
      </c>
      <c r="F35171" s="6">
        <f t="shared" si="1652"/>
        <v>1.9240938425499787E-2</v>
      </c>
      <c r="G35171" s="6">
        <f t="shared" si="1653"/>
        <v>1.3428075714577435E-4</v>
      </c>
    </row>
    <row r="35172" spans="1:7" x14ac:dyDescent="0.35">
      <c r="A35172" s="1" t="s">
        <v>35171</v>
      </c>
      <c r="B35172">
        <v>460.269955503289</v>
      </c>
      <c r="C35172">
        <v>2</v>
      </c>
      <c r="D35172">
        <f>_xlfn.IFNA(_xlfn.XLOOKUP(A35172,Target!B:B,Target!B:B),0)</f>
        <v>0</v>
      </c>
      <c r="E35172" s="7">
        <f t="shared" si="1651"/>
        <v>0.14412565904833605</v>
      </c>
      <c r="F35172" s="6">
        <f t="shared" si="1652"/>
        <v>0.12597013091046061</v>
      </c>
      <c r="G35172" s="6">
        <f t="shared" si="1653"/>
        <v>9.8564657373326507E-4</v>
      </c>
    </row>
    <row r="35173" spans="1:7" x14ac:dyDescent="0.35">
      <c r="A35173" s="1" t="s">
        <v>35172</v>
      </c>
      <c r="B35173">
        <v>274.25055417789798</v>
      </c>
      <c r="C35173">
        <v>6</v>
      </c>
      <c r="D35173">
        <f>_xlfn.IFNA(_xlfn.XLOOKUP(A35173,Target!B:B,Target!B:B),0)</f>
        <v>0</v>
      </c>
      <c r="E35173" s="7">
        <f t="shared" si="1651"/>
        <v>1.0934348578176765E-2</v>
      </c>
      <c r="F35173" s="6">
        <f t="shared" si="1652"/>
        <v>1.0816081769855157E-2</v>
      </c>
      <c r="G35173" s="6">
        <f t="shared" si="1653"/>
        <v>7.4845999200056075E-5</v>
      </c>
    </row>
    <row r="35174" spans="1:7" x14ac:dyDescent="0.35">
      <c r="A35174" s="1" t="s">
        <v>35173</v>
      </c>
      <c r="B35174">
        <v>356.83803612807498</v>
      </c>
      <c r="C35174">
        <v>3</v>
      </c>
      <c r="D35174">
        <f>_xlfn.IFNA(_xlfn.XLOOKUP(A35174,Target!B:B,Target!B:B),0)</f>
        <v>0</v>
      </c>
      <c r="E35174" s="7">
        <f t="shared" si="1651"/>
        <v>3.4357305880343046E-2</v>
      </c>
      <c r="F35174" s="6">
        <f t="shared" si="1652"/>
        <v>3.3216090498922379E-2</v>
      </c>
      <c r="G35174" s="6">
        <f t="shared" si="1653"/>
        <v>2.3513926266106869E-4</v>
      </c>
    </row>
    <row r="35175" spans="1:7" x14ac:dyDescent="0.35">
      <c r="A35175" s="1" t="s">
        <v>35174</v>
      </c>
      <c r="B35175">
        <v>316.41761548084702</v>
      </c>
      <c r="C35175">
        <v>5</v>
      </c>
      <c r="D35175">
        <f>_xlfn.IFNA(_xlfn.XLOOKUP(A35175,Target!B:B,Target!B:B),0)</f>
        <v>0</v>
      </c>
      <c r="E35175" s="7">
        <f t="shared" si="1651"/>
        <v>1.9618415143277355E-2</v>
      </c>
      <c r="F35175" s="6">
        <f t="shared" si="1652"/>
        <v>1.9240938425499787E-2</v>
      </c>
      <c r="G35175" s="6">
        <f t="shared" si="1653"/>
        <v>1.3428075714577435E-4</v>
      </c>
    </row>
    <row r="35176" spans="1:7" x14ac:dyDescent="0.35">
      <c r="A35176" s="1" t="s">
        <v>35175</v>
      </c>
      <c r="B35176">
        <v>316.41761548084702</v>
      </c>
      <c r="C35176">
        <v>5</v>
      </c>
      <c r="D35176">
        <f>_xlfn.IFNA(_xlfn.XLOOKUP(A35176,Target!B:B,Target!B:B),0)</f>
        <v>0</v>
      </c>
      <c r="E35176" s="7">
        <f t="shared" si="1651"/>
        <v>1.9618415143277355E-2</v>
      </c>
      <c r="F35176" s="6">
        <f t="shared" si="1652"/>
        <v>1.9240938425499787E-2</v>
      </c>
      <c r="G35176" s="6">
        <f t="shared" si="1653"/>
        <v>1.3428075714577435E-4</v>
      </c>
    </row>
    <row r="35177" spans="1:7" x14ac:dyDescent="0.35">
      <c r="A35177" s="1" t="s">
        <v>35176</v>
      </c>
      <c r="B35177">
        <v>414.996980068526</v>
      </c>
      <c r="C35177">
        <v>2</v>
      </c>
      <c r="D35177">
        <f>_xlfn.IFNA(_xlfn.XLOOKUP(A35177,Target!B:B,Target!B:B),0)</f>
        <v>0</v>
      </c>
      <c r="E35177" s="7">
        <f t="shared" si="1651"/>
        <v>7.6943304524431946E-2</v>
      </c>
      <c r="F35177" s="6">
        <f t="shared" si="1652"/>
        <v>7.1446012247050716E-2</v>
      </c>
      <c r="G35177" s="6">
        <f t="shared" si="1653"/>
        <v>5.2644175178406469E-4</v>
      </c>
    </row>
    <row r="35178" spans="1:7" x14ac:dyDescent="0.35">
      <c r="A35178" s="1" t="s">
        <v>35177</v>
      </c>
      <c r="B35178">
        <v>330.27117321480603</v>
      </c>
      <c r="C35178">
        <v>4</v>
      </c>
      <c r="D35178">
        <f>_xlfn.IFNA(_xlfn.XLOOKUP(A35178,Target!B:B,Target!B:B),0)</f>
        <v>0</v>
      </c>
      <c r="E35178" s="7">
        <f t="shared" si="1651"/>
        <v>2.3772269705323503E-2</v>
      </c>
      <c r="F35178" s="6">
        <f t="shared" si="1652"/>
        <v>2.3220271156754402E-2</v>
      </c>
      <c r="G35178" s="6">
        <f t="shared" si="1653"/>
        <v>1.6270772109950034E-4</v>
      </c>
    </row>
    <row r="35179" spans="1:7" x14ac:dyDescent="0.35">
      <c r="A35179" s="1" t="s">
        <v>35178</v>
      </c>
      <c r="B35179">
        <v>512.23132038621702</v>
      </c>
      <c r="C35179">
        <v>1</v>
      </c>
      <c r="D35179">
        <f>_xlfn.IFNA(_xlfn.XLOOKUP(A35179,Target!B:B,Target!B:B),0)</f>
        <v>0</v>
      </c>
      <c r="E35179" s="7">
        <f t="shared" si="1651"/>
        <v>0.29619648141168764</v>
      </c>
      <c r="F35179" s="6">
        <f t="shared" si="1652"/>
        <v>0.22851202395573544</v>
      </c>
      <c r="G35179" s="6">
        <f t="shared" si="1653"/>
        <v>2.0235241027047714E-3</v>
      </c>
    </row>
    <row r="35180" spans="1:7" x14ac:dyDescent="0.35">
      <c r="A35180" s="1" t="s">
        <v>35179</v>
      </c>
      <c r="B35180">
        <v>581.27175607960999</v>
      </c>
      <c r="C35180">
        <v>1</v>
      </c>
      <c r="D35180">
        <f>_xlfn.IFNA(_xlfn.XLOOKUP(A35180,Target!B:B,Target!B:B),0)</f>
        <v>0</v>
      </c>
      <c r="E35180" s="7">
        <f t="shared" si="1651"/>
        <v>0.77133801571997329</v>
      </c>
      <c r="F35180" s="6">
        <f t="shared" si="1652"/>
        <v>0.43545501133867859</v>
      </c>
      <c r="G35180" s="6">
        <f t="shared" si="1653"/>
        <v>5.2524965575714592E-3</v>
      </c>
    </row>
    <row r="35181" spans="1:7" x14ac:dyDescent="0.35">
      <c r="A35181" s="1" t="s">
        <v>35180</v>
      </c>
      <c r="B35181">
        <v>591.84525743029303</v>
      </c>
      <c r="C35181">
        <v>1</v>
      </c>
      <c r="D35181">
        <f>_xlfn.IFNA(_xlfn.XLOOKUP(A35181,Target!B:B,Target!B:B),0)</f>
        <v>0</v>
      </c>
      <c r="E35181" s="7">
        <f t="shared" si="1651"/>
        <v>0.89310713222201987</v>
      </c>
      <c r="F35181" s="6">
        <f t="shared" si="1652"/>
        <v>0.47176787674649046</v>
      </c>
      <c r="G35181" s="6">
        <f t="shared" si="1653"/>
        <v>6.0766557105360487E-3</v>
      </c>
    </row>
    <row r="35182" spans="1:7" x14ac:dyDescent="0.35">
      <c r="A35182" s="1" t="s">
        <v>35181</v>
      </c>
      <c r="B35182">
        <v>606.28619470879198</v>
      </c>
      <c r="C35182">
        <v>1</v>
      </c>
      <c r="D35182">
        <f>_xlfn.IFNA(_xlfn.XLOOKUP(A35182,Target!B:B,Target!B:B),0)</f>
        <v>0</v>
      </c>
      <c r="E35182" s="7">
        <f t="shared" si="1651"/>
        <v>1.091055048804096</v>
      </c>
      <c r="F35182" s="6">
        <f t="shared" si="1652"/>
        <v>0.52177251355868692</v>
      </c>
      <c r="G35182" s="6">
        <f t="shared" si="1653"/>
        <v>7.4134986085023077E-3</v>
      </c>
    </row>
    <row r="35183" spans="1:7" x14ac:dyDescent="0.35">
      <c r="A35183" s="1" t="s">
        <v>35182</v>
      </c>
      <c r="B35183">
        <v>280.43906676626699</v>
      </c>
      <c r="C35183">
        <v>6</v>
      </c>
      <c r="D35183">
        <f>_xlfn.IFNA(_xlfn.XLOOKUP(A35183,Target!B:B,Target!B:B),0)</f>
        <v>0</v>
      </c>
      <c r="E35183" s="7">
        <f t="shared" si="1651"/>
        <v>1.1913832037782363E-2</v>
      </c>
      <c r="F35183" s="6">
        <f t="shared" si="1652"/>
        <v>1.1773563776463436E-2</v>
      </c>
      <c r="G35183" s="6">
        <f t="shared" si="1653"/>
        <v>8.155005104563723E-5</v>
      </c>
    </row>
    <row r="35184" spans="1:7" x14ac:dyDescent="0.35">
      <c r="A35184" s="1" t="s">
        <v>35183</v>
      </c>
      <c r="B35184">
        <v>400.813842276157</v>
      </c>
      <c r="C35184">
        <v>2</v>
      </c>
      <c r="D35184">
        <f>_xlfn.IFNA(_xlfn.XLOOKUP(A35184,Target!B:B,Target!B:B),0)</f>
        <v>0</v>
      </c>
      <c r="E35184" s="7">
        <f t="shared" si="1651"/>
        <v>6.3209133386785438E-2</v>
      </c>
      <c r="F35184" s="6">
        <f t="shared" si="1652"/>
        <v>5.945127012353324E-2</v>
      </c>
      <c r="G35184" s="6">
        <f t="shared" si="1653"/>
        <v>4.3251396979721902E-4</v>
      </c>
    </row>
    <row r="35185" spans="1:7" x14ac:dyDescent="0.35">
      <c r="A35185" s="1" t="s">
        <v>35184</v>
      </c>
      <c r="B35185">
        <v>248.622219145153</v>
      </c>
      <c r="C35185">
        <v>6</v>
      </c>
      <c r="D35185">
        <f>_xlfn.IFNA(_xlfn.XLOOKUP(A35185,Target!B:B,Target!B:B),0)</f>
        <v>0</v>
      </c>
      <c r="E35185" s="7">
        <f t="shared" si="1651"/>
        <v>7.664696506036614E-3</v>
      </c>
      <c r="F35185" s="6">
        <f t="shared" si="1652"/>
        <v>7.6063957907952506E-3</v>
      </c>
      <c r="G35185" s="6">
        <f t="shared" si="1653"/>
        <v>5.2466290426738494E-5</v>
      </c>
    </row>
    <row r="35186" spans="1:7" x14ac:dyDescent="0.35">
      <c r="A35186" s="1" t="s">
        <v>35185</v>
      </c>
      <c r="B35186">
        <v>339.42172075314602</v>
      </c>
      <c r="C35186">
        <v>4</v>
      </c>
      <c r="D35186">
        <f>_xlfn.IFNA(_xlfn.XLOOKUP(A35186,Target!B:B,Target!B:B),0)</f>
        <v>0</v>
      </c>
      <c r="E35186" s="7">
        <f t="shared" si="1651"/>
        <v>2.6987486280606491E-2</v>
      </c>
      <c r="F35186" s="6">
        <f t="shared" si="1652"/>
        <v>2.6278300993078152E-2</v>
      </c>
      <c r="G35186" s="6">
        <f t="shared" si="1653"/>
        <v>1.847099926116395E-4</v>
      </c>
    </row>
    <row r="35187" spans="1:7" x14ac:dyDescent="0.35">
      <c r="A35187" s="1" t="s">
        <v>35186</v>
      </c>
      <c r="B35187">
        <v>279.52784702791502</v>
      </c>
      <c r="C35187">
        <v>6</v>
      </c>
      <c r="D35187">
        <f>_xlfn.IFNA(_xlfn.XLOOKUP(A35187,Target!B:B,Target!B:B),0)</f>
        <v>0</v>
      </c>
      <c r="E35187" s="7">
        <f t="shared" si="1651"/>
        <v>1.1764280841546364E-2</v>
      </c>
      <c r="F35187" s="6">
        <f t="shared" si="1652"/>
        <v>1.1627491762964071E-2</v>
      </c>
      <c r="G35187" s="6">
        <f t="shared" si="1653"/>
        <v>8.05264571629075E-5</v>
      </c>
    </row>
    <row r="35188" spans="1:7" x14ac:dyDescent="0.35">
      <c r="A35188" s="1" t="s">
        <v>35187</v>
      </c>
      <c r="B35188">
        <v>309.01370166491103</v>
      </c>
      <c r="C35188">
        <v>5</v>
      </c>
      <c r="D35188">
        <f>_xlfn.IFNA(_xlfn.XLOOKUP(A35188,Target!B:B,Target!B:B),0)</f>
        <v>0</v>
      </c>
      <c r="E35188" s="7">
        <f t="shared" si="1651"/>
        <v>1.7704673309777399E-2</v>
      </c>
      <c r="F35188" s="6">
        <f t="shared" si="1652"/>
        <v>1.7396670934209602E-2</v>
      </c>
      <c r="G35188" s="6">
        <f t="shared" si="1653"/>
        <v>1.2118349322661781E-4</v>
      </c>
    </row>
    <row r="35189" spans="1:7" x14ac:dyDescent="0.35">
      <c r="A35189" s="1" t="s">
        <v>35188</v>
      </c>
      <c r="B35189">
        <v>303.52331306232202</v>
      </c>
      <c r="C35189">
        <v>5</v>
      </c>
      <c r="D35189">
        <f>_xlfn.IFNA(_xlfn.XLOOKUP(A35189,Target!B:B,Target!B:B),0)</f>
        <v>0</v>
      </c>
      <c r="E35189" s="7">
        <f t="shared" si="1651"/>
        <v>1.640712490528129E-2</v>
      </c>
      <c r="F35189" s="6">
        <f t="shared" si="1652"/>
        <v>1.6142276557546076E-2</v>
      </c>
      <c r="G35189" s="6">
        <f t="shared" si="1653"/>
        <v>1.1230313791994365E-4</v>
      </c>
    </row>
    <row r="35190" spans="1:7" x14ac:dyDescent="0.35">
      <c r="A35190" s="1" t="s">
        <v>35189</v>
      </c>
      <c r="B35190">
        <v>300.581131261211</v>
      </c>
      <c r="C35190">
        <v>5</v>
      </c>
      <c r="D35190">
        <f>_xlfn.IFNA(_xlfn.XLOOKUP(A35190,Target!B:B,Target!B:B),0)</f>
        <v>0</v>
      </c>
      <c r="E35190" s="7">
        <f t="shared" si="1651"/>
        <v>1.5751386380041088E-2</v>
      </c>
      <c r="F35190" s="6">
        <f t="shared" si="1652"/>
        <v>1.5507127621234518E-2</v>
      </c>
      <c r="G35190" s="6">
        <f t="shared" si="1653"/>
        <v>1.0781523679226686E-4</v>
      </c>
    </row>
    <row r="35191" spans="1:7" x14ac:dyDescent="0.35">
      <c r="A35191" s="1" t="s">
        <v>35190</v>
      </c>
      <c r="B35191">
        <v>309.93419964440801</v>
      </c>
      <c r="C35191">
        <v>5</v>
      </c>
      <c r="D35191">
        <f>_xlfn.IFNA(_xlfn.XLOOKUP(A35191,Target!B:B,Target!B:B),0)</f>
        <v>0</v>
      </c>
      <c r="E35191" s="7">
        <f t="shared" si="1651"/>
        <v>1.7932046960779262E-2</v>
      </c>
      <c r="F35191" s="6">
        <f t="shared" si="1652"/>
        <v>1.7616153273019242E-2</v>
      </c>
      <c r="G35191" s="6">
        <f t="shared" si="1653"/>
        <v>1.2273961069091637E-4</v>
      </c>
    </row>
    <row r="35192" spans="1:7" x14ac:dyDescent="0.35">
      <c r="A35192" s="1" t="s">
        <v>35191</v>
      </c>
      <c r="B35192">
        <v>513.86384910273205</v>
      </c>
      <c r="C35192">
        <v>1</v>
      </c>
      <c r="D35192">
        <f>_xlfn.IFNA(_xlfn.XLOOKUP(A35192,Target!B:B,Target!B:B),0)</f>
        <v>0</v>
      </c>
      <c r="E35192" s="7">
        <f t="shared" si="1651"/>
        <v>0.30297632774632177</v>
      </c>
      <c r="F35192" s="6">
        <f t="shared" si="1652"/>
        <v>0.23252634855643262</v>
      </c>
      <c r="G35192" s="6">
        <f t="shared" si="1653"/>
        <v>2.0697460807018318E-3</v>
      </c>
    </row>
    <row r="35193" spans="1:7" x14ac:dyDescent="0.35">
      <c r="A35193" s="1" t="s">
        <v>35192</v>
      </c>
      <c r="B35193">
        <v>479.38263014825901</v>
      </c>
      <c r="C35193">
        <v>1</v>
      </c>
      <c r="D35193">
        <f>_xlfn.IFNA(_xlfn.XLOOKUP(A35193,Target!B:B,Target!B:B),0)</f>
        <v>0</v>
      </c>
      <c r="E35193" s="7">
        <f t="shared" si="1651"/>
        <v>0.18784994555663545</v>
      </c>
      <c r="F35193" s="6">
        <f t="shared" si="1652"/>
        <v>0.15814282457083206</v>
      </c>
      <c r="G35193" s="6">
        <f t="shared" si="1653"/>
        <v>1.2842842005644942E-3</v>
      </c>
    </row>
    <row r="35194" spans="1:7" x14ac:dyDescent="0.35">
      <c r="A35194" s="1" t="s">
        <v>35193</v>
      </c>
      <c r="B35194">
        <v>275.89066096488</v>
      </c>
      <c r="C35194">
        <v>6</v>
      </c>
      <c r="D35194">
        <f>_xlfn.IFNA(_xlfn.XLOOKUP(A35194,Target!B:B,Target!B:B),0)</f>
        <v>0</v>
      </c>
      <c r="E35194" s="7">
        <f t="shared" si="1651"/>
        <v>1.118580750934311E-2</v>
      </c>
      <c r="F35194" s="6">
        <f t="shared" si="1652"/>
        <v>1.1062069331149949E-2</v>
      </c>
      <c r="G35194" s="6">
        <f t="shared" si="1653"/>
        <v>7.6567112605221873E-5</v>
      </c>
    </row>
    <row r="35195" spans="1:7" x14ac:dyDescent="0.35">
      <c r="A35195" s="1" t="s">
        <v>35194</v>
      </c>
      <c r="B35195">
        <v>278.41738294465301</v>
      </c>
      <c r="C35195">
        <v>6</v>
      </c>
      <c r="D35195">
        <f>_xlfn.IFNA(_xlfn.XLOOKUP(A35195,Target!B:B,Target!B:B),0)</f>
        <v>0</v>
      </c>
      <c r="E35195" s="7">
        <f t="shared" si="1651"/>
        <v>1.1584564812062213E-2</v>
      </c>
      <c r="F35195" s="6">
        <f t="shared" si="1652"/>
        <v>1.1451899539624222E-2</v>
      </c>
      <c r="G35195" s="6">
        <f t="shared" si="1653"/>
        <v>7.9296399178448144E-5</v>
      </c>
    </row>
    <row r="35196" spans="1:7" x14ac:dyDescent="0.35">
      <c r="A35196" s="1" t="s">
        <v>35195</v>
      </c>
      <c r="B35196">
        <v>575.57324827475895</v>
      </c>
      <c r="C35196">
        <v>1</v>
      </c>
      <c r="D35196">
        <f>_xlfn.IFNA(_xlfn.XLOOKUP(A35196,Target!B:B,Target!B:B),0)</f>
        <v>0</v>
      </c>
      <c r="E35196" s="7">
        <f t="shared" si="1651"/>
        <v>0.71274848142900027</v>
      </c>
      <c r="F35196" s="6">
        <f t="shared" si="1652"/>
        <v>0.41614311100385948</v>
      </c>
      <c r="G35196" s="6">
        <f t="shared" si="1653"/>
        <v>4.8554629687768656E-3</v>
      </c>
    </row>
    <row r="35197" spans="1:7" x14ac:dyDescent="0.35">
      <c r="A35197" s="1" t="s">
        <v>35196</v>
      </c>
      <c r="B35197">
        <v>306.93069201353597</v>
      </c>
      <c r="C35197">
        <v>5</v>
      </c>
      <c r="D35197">
        <f>_xlfn.IFNA(_xlfn.XLOOKUP(A35197,Target!B:B,Target!B:B),0)</f>
        <v>0</v>
      </c>
      <c r="E35197" s="7">
        <f t="shared" si="1651"/>
        <v>1.7200732810831017E-2</v>
      </c>
      <c r="F35197" s="6">
        <f t="shared" si="1652"/>
        <v>1.69098706440175E-2</v>
      </c>
      <c r="G35197" s="6">
        <f t="shared" si="1653"/>
        <v>1.1773456880942414E-4</v>
      </c>
    </row>
    <row r="35198" spans="1:7" x14ac:dyDescent="0.35">
      <c r="A35198" s="1" t="s">
        <v>35197</v>
      </c>
      <c r="B35198">
        <v>389.05480006144302</v>
      </c>
      <c r="C35198">
        <v>2</v>
      </c>
      <c r="D35198">
        <f>_xlfn.IFNA(_xlfn.XLOOKUP(A35198,Target!B:B,Target!B:B),0)</f>
        <v>0</v>
      </c>
      <c r="E35198" s="7">
        <f t="shared" si="1651"/>
        <v>5.3701120497955404E-2</v>
      </c>
      <c r="F35198" s="6">
        <f t="shared" si="1652"/>
        <v>5.0964281477253626E-2</v>
      </c>
      <c r="G35198" s="6">
        <f t="shared" si="1653"/>
        <v>3.6747847603789944E-4</v>
      </c>
    </row>
    <row r="35199" spans="1:7" x14ac:dyDescent="0.35">
      <c r="A35199" s="1" t="s">
        <v>35198</v>
      </c>
      <c r="B35199">
        <v>511.33712712295898</v>
      </c>
      <c r="C35199">
        <v>1</v>
      </c>
      <c r="D35199">
        <f>_xlfn.IFNA(_xlfn.XLOOKUP(A35199,Target!B:B,Target!B:B),0)</f>
        <v>0</v>
      </c>
      <c r="E35199" s="7">
        <f t="shared" si="1651"/>
        <v>0.29254744887172901</v>
      </c>
      <c r="F35199" s="6">
        <f t="shared" si="1652"/>
        <v>0.2263340112791179</v>
      </c>
      <c r="G35199" s="6">
        <f t="shared" si="1653"/>
        <v>1.9986448487151398E-3</v>
      </c>
    </row>
    <row r="35200" spans="1:7" x14ac:dyDescent="0.35">
      <c r="A35200" s="1" t="s">
        <v>35199</v>
      </c>
      <c r="B35200">
        <v>529.81529979639799</v>
      </c>
      <c r="C35200">
        <v>1</v>
      </c>
      <c r="D35200">
        <f>_xlfn.IFNA(_xlfn.XLOOKUP(A35200,Target!B:B,Target!B:B),0)</f>
        <v>0</v>
      </c>
      <c r="E35200" s="7">
        <f t="shared" si="1651"/>
        <v>0.37796013900474723</v>
      </c>
      <c r="F35200" s="6">
        <f t="shared" si="1652"/>
        <v>0.27428960265696412</v>
      </c>
      <c r="G35200" s="6">
        <f t="shared" si="1653"/>
        <v>2.580666975700815E-3</v>
      </c>
    </row>
    <row r="35201" spans="1:7" x14ac:dyDescent="0.35">
      <c r="A35201" s="1" t="s">
        <v>35200</v>
      </c>
      <c r="B35201">
        <v>562.14204830117399</v>
      </c>
      <c r="C35201">
        <v>1</v>
      </c>
      <c r="D35201">
        <f>_xlfn.IFNA(_xlfn.XLOOKUP(A35201,Target!B:B,Target!B:B),0)</f>
        <v>0</v>
      </c>
      <c r="E35201" s="7">
        <f t="shared" si="1651"/>
        <v>0.5916602862295145</v>
      </c>
      <c r="F35201" s="6">
        <f t="shared" si="1652"/>
        <v>0.37172523015642933</v>
      </c>
      <c r="G35201" s="6">
        <f t="shared" si="1653"/>
        <v>4.0339002791201705E-3</v>
      </c>
    </row>
    <row r="35202" spans="1:7" x14ac:dyDescent="0.35">
      <c r="A35202" s="1" t="s">
        <v>35201</v>
      </c>
      <c r="B35202">
        <v>316.41761548084702</v>
      </c>
      <c r="C35202">
        <v>5</v>
      </c>
      <c r="D35202">
        <f>_xlfn.IFNA(_xlfn.XLOOKUP(A35202,Target!B:B,Target!B:B),0)</f>
        <v>0</v>
      </c>
      <c r="E35202" s="7">
        <f t="shared" si="1651"/>
        <v>1.9618415143277355E-2</v>
      </c>
      <c r="F35202" s="6">
        <f t="shared" si="1652"/>
        <v>1.9240938425499787E-2</v>
      </c>
      <c r="G35202" s="6">
        <f t="shared" si="1653"/>
        <v>1.3428075714577435E-4</v>
      </c>
    </row>
    <row r="35203" spans="1:7" x14ac:dyDescent="0.35">
      <c r="A35203" s="1" t="s">
        <v>35202</v>
      </c>
      <c r="B35203">
        <v>375.20124232748498</v>
      </c>
      <c r="C35203">
        <v>2</v>
      </c>
      <c r="D35203">
        <f>_xlfn.IFNA(_xlfn.XLOOKUP(A35203,Target!B:B,Target!B:B),0)</f>
        <v>0</v>
      </c>
      <c r="E35203" s="7">
        <f t="shared" ref="E35203:E35266" si="1654">2^((B35203-600)/50)</f>
        <v>4.4317639360794372E-2</v>
      </c>
      <c r="F35203" s="6">
        <f t="shared" ref="F35203:F35266" si="1655">1-(1/(1+E35203))</f>
        <v>4.2436934597715248E-2</v>
      </c>
      <c r="G35203" s="6">
        <f t="shared" ref="G35203:G35266" si="1656">(F35203*($J$3/$J$2))/(F35203*($J$3/$J$2)+(1-F35203)*((1-$J$3)/(1-$J$2)))</f>
        <v>3.0328649055457141E-4</v>
      </c>
    </row>
    <row r="35204" spans="1:7" x14ac:dyDescent="0.35">
      <c r="A35204" s="1" t="s">
        <v>35203</v>
      </c>
      <c r="B35204">
        <v>209.70148862946201</v>
      </c>
      <c r="C35204">
        <v>6</v>
      </c>
      <c r="D35204">
        <f>_xlfn.IFNA(_xlfn.XLOOKUP(A35204,Target!B:B,Target!B:B),0)</f>
        <v>0</v>
      </c>
      <c r="E35204" s="7">
        <f t="shared" si="1654"/>
        <v>4.4685725801032047E-3</v>
      </c>
      <c r="F35204" s="6">
        <f t="shared" si="1655"/>
        <v>4.4486932713336813E-3</v>
      </c>
      <c r="G35204" s="6">
        <f t="shared" si="1656"/>
        <v>3.0588889724359379E-5</v>
      </c>
    </row>
    <row r="35205" spans="1:7" x14ac:dyDescent="0.35">
      <c r="A35205" s="1" t="s">
        <v>35204</v>
      </c>
      <c r="B35205">
        <v>550.84151726322705</v>
      </c>
      <c r="C35205">
        <v>1</v>
      </c>
      <c r="D35205">
        <f>_xlfn.IFNA(_xlfn.XLOOKUP(A35205,Target!B:B,Target!B:B),0)</f>
        <v>0</v>
      </c>
      <c r="E35205" s="7">
        <f t="shared" si="1654"/>
        <v>0.50586710921797207</v>
      </c>
      <c r="F35205" s="6">
        <f t="shared" si="1655"/>
        <v>0.33593077777007785</v>
      </c>
      <c r="G35205" s="6">
        <f t="shared" si="1656"/>
        <v>3.4509867265856602E-3</v>
      </c>
    </row>
    <row r="35206" spans="1:7" x14ac:dyDescent="0.35">
      <c r="A35206" s="1" t="s">
        <v>35205</v>
      </c>
      <c r="B35206">
        <v>317.338113460344</v>
      </c>
      <c r="C35206">
        <v>4</v>
      </c>
      <c r="D35206">
        <f>_xlfn.IFNA(_xlfn.XLOOKUP(A35206,Target!B:B,Target!B:B),0)</f>
        <v>0</v>
      </c>
      <c r="E35206" s="7">
        <f t="shared" si="1654"/>
        <v>1.9870366173378184E-2</v>
      </c>
      <c r="F35206" s="6">
        <f t="shared" si="1655"/>
        <v>1.9483227312440787E-2</v>
      </c>
      <c r="G35206" s="6">
        <f t="shared" si="1656"/>
        <v>1.360050337243059E-4</v>
      </c>
    </row>
    <row r="35207" spans="1:7" x14ac:dyDescent="0.35">
      <c r="A35207" s="1" t="s">
        <v>35206</v>
      </c>
      <c r="B35207">
        <v>532.39893209029003</v>
      </c>
      <c r="C35207">
        <v>1</v>
      </c>
      <c r="D35207">
        <f>_xlfn.IFNA(_xlfn.XLOOKUP(A35207,Target!B:B,Target!B:B),0)</f>
        <v>0</v>
      </c>
      <c r="E35207" s="7">
        <f t="shared" si="1654"/>
        <v>0.39174279392565586</v>
      </c>
      <c r="F35207" s="6">
        <f t="shared" si="1655"/>
        <v>0.2814764305843297</v>
      </c>
      <c r="G35207" s="6">
        <f t="shared" si="1656"/>
        <v>2.6745216184606759E-3</v>
      </c>
    </row>
    <row r="35208" spans="1:7" x14ac:dyDescent="0.35">
      <c r="A35208" s="1" t="s">
        <v>35207</v>
      </c>
      <c r="B35208">
        <v>316.41761548084702</v>
      </c>
      <c r="C35208">
        <v>5</v>
      </c>
      <c r="D35208">
        <f>_xlfn.IFNA(_xlfn.XLOOKUP(A35208,Target!B:B,Target!B:B),0)</f>
        <v>0</v>
      </c>
      <c r="E35208" s="7">
        <f t="shared" si="1654"/>
        <v>1.9618415143277355E-2</v>
      </c>
      <c r="F35208" s="6">
        <f t="shared" si="1655"/>
        <v>1.9240938425499787E-2</v>
      </c>
      <c r="G35208" s="6">
        <f t="shared" si="1656"/>
        <v>1.3428075714577435E-4</v>
      </c>
    </row>
    <row r="35209" spans="1:7" x14ac:dyDescent="0.35">
      <c r="A35209" s="1" t="s">
        <v>35208</v>
      </c>
      <c r="B35209">
        <v>347.93443218060202</v>
      </c>
      <c r="C35209">
        <v>4</v>
      </c>
      <c r="D35209">
        <f>_xlfn.IFNA(_xlfn.XLOOKUP(A35209,Target!B:B,Target!B:B),0)</f>
        <v>0</v>
      </c>
      <c r="E35209" s="7">
        <f t="shared" si="1654"/>
        <v>3.036785130495441E-2</v>
      </c>
      <c r="F35209" s="6">
        <f t="shared" si="1655"/>
        <v>2.9472824939650089E-2</v>
      </c>
      <c r="G35209" s="6">
        <f t="shared" si="1656"/>
        <v>2.0784135870840711E-4</v>
      </c>
    </row>
    <row r="35210" spans="1:7" x14ac:dyDescent="0.35">
      <c r="A35210" s="1" t="s">
        <v>35209</v>
      </c>
      <c r="B35210">
        <v>291.09420779390001</v>
      </c>
      <c r="C35210">
        <v>6</v>
      </c>
      <c r="D35210">
        <f>_xlfn.IFNA(_xlfn.XLOOKUP(A35210,Target!B:B,Target!B:B),0)</f>
        <v>0</v>
      </c>
      <c r="E35210" s="7">
        <f t="shared" si="1654"/>
        <v>1.3810258705637147E-2</v>
      </c>
      <c r="F35210" s="6">
        <f t="shared" si="1655"/>
        <v>1.362213351763597E-2</v>
      </c>
      <c r="G35210" s="6">
        <f t="shared" si="1656"/>
        <v>9.4529843919008571E-5</v>
      </c>
    </row>
    <row r="35211" spans="1:7" x14ac:dyDescent="0.35">
      <c r="A35211" s="1" t="s">
        <v>35210</v>
      </c>
      <c r="B35211">
        <v>317.338113460344</v>
      </c>
      <c r="C35211">
        <v>4</v>
      </c>
      <c r="D35211">
        <f>_xlfn.IFNA(_xlfn.XLOOKUP(A35211,Target!B:B,Target!B:B),0)</f>
        <v>0</v>
      </c>
      <c r="E35211" s="7">
        <f t="shared" si="1654"/>
        <v>1.9870366173378184E-2</v>
      </c>
      <c r="F35211" s="6">
        <f t="shared" si="1655"/>
        <v>1.9483227312440787E-2</v>
      </c>
      <c r="G35211" s="6">
        <f t="shared" si="1656"/>
        <v>1.360050337243059E-4</v>
      </c>
    </row>
    <row r="35212" spans="1:7" x14ac:dyDescent="0.35">
      <c r="A35212" s="1" t="s">
        <v>35211</v>
      </c>
      <c r="B35212">
        <v>344.16852696490901</v>
      </c>
      <c r="C35212">
        <v>4</v>
      </c>
      <c r="D35212">
        <f>_xlfn.IFNA(_xlfn.XLOOKUP(A35212,Target!B:B,Target!B:B),0)</f>
        <v>0</v>
      </c>
      <c r="E35212" s="7">
        <f t="shared" si="1654"/>
        <v>2.8823124365572366E-2</v>
      </c>
      <c r="F35212" s="6">
        <f t="shared" si="1655"/>
        <v>2.8015626479377831E-2</v>
      </c>
      <c r="G35212" s="6">
        <f t="shared" si="1656"/>
        <v>1.9727114064508296E-4</v>
      </c>
    </row>
    <row r="35213" spans="1:7" x14ac:dyDescent="0.35">
      <c r="A35213" s="1" t="s">
        <v>35212</v>
      </c>
      <c r="B35213">
        <v>327.40915897818098</v>
      </c>
      <c r="C35213">
        <v>4</v>
      </c>
      <c r="D35213">
        <f>_xlfn.IFNA(_xlfn.XLOOKUP(A35213,Target!B:B,Target!B:B),0)</f>
        <v>0</v>
      </c>
      <c r="E35213" s="7">
        <f t="shared" si="1654"/>
        <v>2.2847548409406369E-2</v>
      </c>
      <c r="F35213" s="6">
        <f t="shared" si="1655"/>
        <v>2.2337198192375562E-2</v>
      </c>
      <c r="G35213" s="6">
        <f t="shared" si="1656"/>
        <v>1.5637951736364599E-4</v>
      </c>
    </row>
    <row r="35214" spans="1:7" x14ac:dyDescent="0.35">
      <c r="A35214" s="1" t="s">
        <v>35213</v>
      </c>
      <c r="B35214">
        <v>250.21295110113601</v>
      </c>
      <c r="C35214">
        <v>6</v>
      </c>
      <c r="D35214">
        <f>_xlfn.IFNA(_xlfn.XLOOKUP(A35214,Target!B:B,Target!B:B),0)</f>
        <v>0</v>
      </c>
      <c r="E35214" s="7">
        <f t="shared" si="1654"/>
        <v>7.8355975854006998E-3</v>
      </c>
      <c r="F35214" s="6">
        <f t="shared" si="1655"/>
        <v>7.7746783346147597E-3</v>
      </c>
      <c r="G35214" s="6">
        <f t="shared" si="1656"/>
        <v>5.3636077740139073E-5</v>
      </c>
    </row>
    <row r="35215" spans="1:7" x14ac:dyDescent="0.35">
      <c r="A35215" s="1" t="s">
        <v>35214</v>
      </c>
      <c r="B35215">
        <v>317.338113460344</v>
      </c>
      <c r="C35215">
        <v>4</v>
      </c>
      <c r="D35215">
        <f>_xlfn.IFNA(_xlfn.XLOOKUP(A35215,Target!B:B,Target!B:B),0)</f>
        <v>0</v>
      </c>
      <c r="E35215" s="7">
        <f t="shared" si="1654"/>
        <v>1.9870366173378184E-2</v>
      </c>
      <c r="F35215" s="6">
        <f t="shared" si="1655"/>
        <v>1.9483227312440787E-2</v>
      </c>
      <c r="G35215" s="6">
        <f t="shared" si="1656"/>
        <v>1.360050337243059E-4</v>
      </c>
    </row>
    <row r="35216" spans="1:7" x14ac:dyDescent="0.35">
      <c r="A35216" s="1" t="s">
        <v>35215</v>
      </c>
      <c r="B35216">
        <v>316.41761548084702</v>
      </c>
      <c r="C35216">
        <v>5</v>
      </c>
      <c r="D35216">
        <f>_xlfn.IFNA(_xlfn.XLOOKUP(A35216,Target!B:B,Target!B:B),0)</f>
        <v>0</v>
      </c>
      <c r="E35216" s="7">
        <f t="shared" si="1654"/>
        <v>1.9618415143277355E-2</v>
      </c>
      <c r="F35216" s="6">
        <f t="shared" si="1655"/>
        <v>1.9240938425499787E-2</v>
      </c>
      <c r="G35216" s="6">
        <f t="shared" si="1656"/>
        <v>1.3428075714577435E-4</v>
      </c>
    </row>
    <row r="35217" spans="1:7" x14ac:dyDescent="0.35">
      <c r="A35217" s="1" t="s">
        <v>35216</v>
      </c>
      <c r="B35217">
        <v>589.29223073428102</v>
      </c>
      <c r="C35217">
        <v>1</v>
      </c>
      <c r="D35217">
        <f>_xlfn.IFNA(_xlfn.XLOOKUP(A35217,Target!B:B,Target!B:B),0)</f>
        <v>0</v>
      </c>
      <c r="E35217" s="7">
        <f t="shared" si="1654"/>
        <v>0.8620506929401075</v>
      </c>
      <c r="F35217" s="6">
        <f t="shared" si="1655"/>
        <v>0.46295769293958489</v>
      </c>
      <c r="G35217" s="6">
        <f t="shared" si="1656"/>
        <v>5.8665889180399954E-3</v>
      </c>
    </row>
    <row r="35218" spans="1:7" x14ac:dyDescent="0.35">
      <c r="A35218" s="1" t="s">
        <v>35217</v>
      </c>
      <c r="B35218">
        <v>317.338113460344</v>
      </c>
      <c r="C35218">
        <v>4</v>
      </c>
      <c r="D35218">
        <f>_xlfn.IFNA(_xlfn.XLOOKUP(A35218,Target!B:B,Target!B:B),0)</f>
        <v>0</v>
      </c>
      <c r="E35218" s="7">
        <f t="shared" si="1654"/>
        <v>1.9870366173378184E-2</v>
      </c>
      <c r="F35218" s="6">
        <f t="shared" si="1655"/>
        <v>1.9483227312440787E-2</v>
      </c>
      <c r="G35218" s="6">
        <f t="shared" si="1656"/>
        <v>1.360050337243059E-4</v>
      </c>
    </row>
    <row r="35219" spans="1:7" x14ac:dyDescent="0.35">
      <c r="A35219" s="1" t="s">
        <v>35218</v>
      </c>
      <c r="B35219">
        <v>708.78769200200304</v>
      </c>
      <c r="C35219">
        <v>1</v>
      </c>
      <c r="D35219">
        <f>_xlfn.IFNA(_xlfn.XLOOKUP(A35219,Target!B:B,Target!B:B),0)</f>
        <v>0</v>
      </c>
      <c r="E35219" s="7">
        <f t="shared" si="1654"/>
        <v>4.5182178712118324</v>
      </c>
      <c r="F35219" s="6">
        <f t="shared" si="1655"/>
        <v>0.81878207360805155</v>
      </c>
      <c r="G35219" s="6">
        <f t="shared" si="1656"/>
        <v>3.0001730853373494E-2</v>
      </c>
    </row>
    <row r="35220" spans="1:7" x14ac:dyDescent="0.35">
      <c r="A35220" s="1" t="s">
        <v>35219</v>
      </c>
      <c r="B35220">
        <v>360.08436691533302</v>
      </c>
      <c r="C35220">
        <v>3</v>
      </c>
      <c r="D35220">
        <f>_xlfn.IFNA(_xlfn.XLOOKUP(A35220,Target!B:B,Target!B:B),0)</f>
        <v>0</v>
      </c>
      <c r="E35220" s="7">
        <f t="shared" si="1654"/>
        <v>3.5938832138931731E-2</v>
      </c>
      <c r="F35220" s="6">
        <f t="shared" si="1655"/>
        <v>3.4692040711253092E-2</v>
      </c>
      <c r="G35220" s="6">
        <f t="shared" si="1656"/>
        <v>2.4596046767946708E-4</v>
      </c>
    </row>
    <row r="35221" spans="1:7" x14ac:dyDescent="0.35">
      <c r="A35221" s="1" t="s">
        <v>35220</v>
      </c>
      <c r="B35221">
        <v>300.581131261211</v>
      </c>
      <c r="C35221">
        <v>5</v>
      </c>
      <c r="D35221">
        <f>_xlfn.IFNA(_xlfn.XLOOKUP(A35221,Target!B:B,Target!B:B),0)</f>
        <v>0</v>
      </c>
      <c r="E35221" s="7">
        <f t="shared" si="1654"/>
        <v>1.5751386380041088E-2</v>
      </c>
      <c r="F35221" s="6">
        <f t="shared" si="1655"/>
        <v>1.5507127621234518E-2</v>
      </c>
      <c r="G35221" s="6">
        <f t="shared" si="1656"/>
        <v>1.0781523679226686E-4</v>
      </c>
    </row>
    <row r="35222" spans="1:7" x14ac:dyDescent="0.35">
      <c r="A35222" s="1" t="s">
        <v>35221</v>
      </c>
      <c r="B35222">
        <v>291.35044269911498</v>
      </c>
      <c r="C35222">
        <v>6</v>
      </c>
      <c r="D35222">
        <f>_xlfn.IFNA(_xlfn.XLOOKUP(A35222,Target!B:B,Target!B:B),0)</f>
        <v>0</v>
      </c>
      <c r="E35222" s="7">
        <f t="shared" si="1654"/>
        <v>1.3859402324457688E-2</v>
      </c>
      <c r="F35222" s="6">
        <f t="shared" si="1655"/>
        <v>1.3669945056170918E-2</v>
      </c>
      <c r="G35222" s="6">
        <f t="shared" si="1656"/>
        <v>9.4866195178687376E-5</v>
      </c>
    </row>
    <row r="35223" spans="1:7" x14ac:dyDescent="0.35">
      <c r="A35223" s="1" t="s">
        <v>35222</v>
      </c>
      <c r="B35223">
        <v>517.38802286080897</v>
      </c>
      <c r="C35223">
        <v>1</v>
      </c>
      <c r="D35223">
        <f>_xlfn.IFNA(_xlfn.XLOOKUP(A35223,Target!B:B,Target!B:B),0)</f>
        <v>0</v>
      </c>
      <c r="E35223" s="7">
        <f t="shared" si="1654"/>
        <v>0.31814590499460488</v>
      </c>
      <c r="F35223" s="6">
        <f t="shared" si="1655"/>
        <v>0.24135864155031239</v>
      </c>
      <c r="G35223" s="6">
        <f t="shared" si="1656"/>
        <v>2.1731500084003672E-3</v>
      </c>
    </row>
    <row r="35224" spans="1:7" x14ac:dyDescent="0.35">
      <c r="A35224" s="1" t="s">
        <v>35223</v>
      </c>
      <c r="B35224">
        <v>356.56377132183297</v>
      </c>
      <c r="C35224">
        <v>3</v>
      </c>
      <c r="D35224">
        <f>_xlfn.IFNA(_xlfn.XLOOKUP(A35224,Target!B:B,Target!B:B),0)</f>
        <v>0</v>
      </c>
      <c r="E35224" s="7">
        <f t="shared" si="1654"/>
        <v>3.4226923386760637E-2</v>
      </c>
      <c r="F35224" s="6">
        <f t="shared" si="1655"/>
        <v>3.3094210383421974E-2</v>
      </c>
      <c r="G35224" s="6">
        <f t="shared" si="1656"/>
        <v>2.3424714201713466E-4</v>
      </c>
    </row>
    <row r="35225" spans="1:7" x14ac:dyDescent="0.35">
      <c r="A35225" s="1" t="s">
        <v>35224</v>
      </c>
      <c r="B35225">
        <v>497.96210716767098</v>
      </c>
      <c r="C35225">
        <v>1</v>
      </c>
      <c r="D35225">
        <f>_xlfn.IFNA(_xlfn.XLOOKUP(A35225,Target!B:B,Target!B:B),0)</f>
        <v>0</v>
      </c>
      <c r="E35225" s="7">
        <f t="shared" si="1654"/>
        <v>0.24303603497924062</v>
      </c>
      <c r="F35225" s="6">
        <f t="shared" si="1655"/>
        <v>0.1955180929113608</v>
      </c>
      <c r="G35225" s="6">
        <f t="shared" si="1656"/>
        <v>1.6609513495830361E-3</v>
      </c>
    </row>
    <row r="35226" spans="1:7" x14ac:dyDescent="0.35">
      <c r="A35226" s="1" t="s">
        <v>35225</v>
      </c>
      <c r="B35226">
        <v>288.10411191185699</v>
      </c>
      <c r="C35226">
        <v>6</v>
      </c>
      <c r="D35226">
        <f>_xlfn.IFNA(_xlfn.XLOOKUP(A35226,Target!B:B,Target!B:B),0)</f>
        <v>0</v>
      </c>
      <c r="E35226" s="7">
        <f t="shared" si="1654"/>
        <v>1.3249504690062109E-2</v>
      </c>
      <c r="F35226" s="6">
        <f t="shared" si="1655"/>
        <v>1.3076250843186754E-2</v>
      </c>
      <c r="G35226" s="6">
        <f t="shared" si="1656"/>
        <v>9.0691886694277657E-5</v>
      </c>
    </row>
    <row r="35227" spans="1:7" x14ac:dyDescent="0.35">
      <c r="A35227" s="1" t="s">
        <v>35226</v>
      </c>
      <c r="B35227">
        <v>375.20124232748498</v>
      </c>
      <c r="C35227">
        <v>2</v>
      </c>
      <c r="D35227">
        <f>_xlfn.IFNA(_xlfn.XLOOKUP(A35227,Target!B:B,Target!B:B),0)</f>
        <v>0</v>
      </c>
      <c r="E35227" s="7">
        <f t="shared" si="1654"/>
        <v>4.4317639360794372E-2</v>
      </c>
      <c r="F35227" s="6">
        <f t="shared" si="1655"/>
        <v>4.2436934597715248E-2</v>
      </c>
      <c r="G35227" s="6">
        <f t="shared" si="1656"/>
        <v>3.0328649055457141E-4</v>
      </c>
    </row>
    <row r="35228" spans="1:7" x14ac:dyDescent="0.35">
      <c r="A35228" s="1" t="s">
        <v>35227</v>
      </c>
      <c r="B35228">
        <v>410.50057124336098</v>
      </c>
      <c r="C35228">
        <v>2</v>
      </c>
      <c r="D35228">
        <f>_xlfn.IFNA(_xlfn.XLOOKUP(A35228,Target!B:B,Target!B:B),0)</f>
        <v>0</v>
      </c>
      <c r="E35228" s="7">
        <f t="shared" si="1654"/>
        <v>7.229358399298301E-2</v>
      </c>
      <c r="F35228" s="6">
        <f t="shared" si="1655"/>
        <v>6.7419580861220685E-2</v>
      </c>
      <c r="G35228" s="6">
        <f t="shared" si="1656"/>
        <v>4.9464436222481885E-4</v>
      </c>
    </row>
    <row r="35229" spans="1:7" x14ac:dyDescent="0.35">
      <c r="A35229" s="1" t="s">
        <v>35228</v>
      </c>
      <c r="B35229">
        <v>327.02484242754798</v>
      </c>
      <c r="C35229">
        <v>4</v>
      </c>
      <c r="D35229">
        <f>_xlfn.IFNA(_xlfn.XLOOKUP(A35229,Target!B:B,Target!B:B),0)</f>
        <v>0</v>
      </c>
      <c r="E35229" s="7">
        <f t="shared" si="1654"/>
        <v>2.2726145874146092E-2</v>
      </c>
      <c r="F35229" s="6">
        <f t="shared" si="1655"/>
        <v>2.2221144893799116E-2</v>
      </c>
      <c r="G35229" s="6">
        <f t="shared" si="1656"/>
        <v>1.555487097663245E-4</v>
      </c>
    </row>
    <row r="35230" spans="1:7" x14ac:dyDescent="0.35">
      <c r="A35230" s="1" t="s">
        <v>35229</v>
      </c>
      <c r="B35230">
        <v>413.833658932643</v>
      </c>
      <c r="C35230">
        <v>2</v>
      </c>
      <c r="D35230">
        <f>_xlfn.IFNA(_xlfn.XLOOKUP(A35230,Target!B:B,Target!B:B),0)</f>
        <v>0</v>
      </c>
      <c r="E35230" s="7">
        <f t="shared" si="1654"/>
        <v>7.571238780589952E-2</v>
      </c>
      <c r="F35230" s="6">
        <f t="shared" si="1655"/>
        <v>7.0383486017417729E-2</v>
      </c>
      <c r="G35230" s="6">
        <f t="shared" si="1656"/>
        <v>5.1802425171946153E-4</v>
      </c>
    </row>
    <row r="35231" spans="1:7" x14ac:dyDescent="0.35">
      <c r="A35231" s="1" t="s">
        <v>35230</v>
      </c>
      <c r="B35231">
        <v>213.818942565219</v>
      </c>
      <c r="C35231">
        <v>6</v>
      </c>
      <c r="D35231">
        <f>_xlfn.IFNA(_xlfn.XLOOKUP(A35231,Target!B:B,Target!B:B),0)</f>
        <v>0</v>
      </c>
      <c r="E35231" s="7">
        <f t="shared" si="1654"/>
        <v>4.7310589457961426E-3</v>
      </c>
      <c r="F35231" s="6">
        <f t="shared" si="1655"/>
        <v>4.7087814233194303E-3</v>
      </c>
      <c r="G35231" s="6">
        <f t="shared" si="1656"/>
        <v>3.2385639429261231E-5</v>
      </c>
    </row>
    <row r="35232" spans="1:7" x14ac:dyDescent="0.35">
      <c r="A35232" s="1" t="s">
        <v>35231</v>
      </c>
      <c r="B35232">
        <v>588.59892664303504</v>
      </c>
      <c r="C35232">
        <v>1</v>
      </c>
      <c r="D35232">
        <f>_xlfn.IFNA(_xlfn.XLOOKUP(A35232,Target!B:B,Target!B:B),0)</f>
        <v>0</v>
      </c>
      <c r="E35232" s="7">
        <f t="shared" si="1654"/>
        <v>0.85380500977458984</v>
      </c>
      <c r="F35232" s="6">
        <f t="shared" si="1655"/>
        <v>0.46056894078542099</v>
      </c>
      <c r="G35232" s="6">
        <f t="shared" si="1656"/>
        <v>5.8107999232113548E-3</v>
      </c>
    </row>
    <row r="35233" spans="1:7" x14ac:dyDescent="0.35">
      <c r="A35233" s="1" t="s">
        <v>35232</v>
      </c>
      <c r="B35233">
        <v>425.51850652122198</v>
      </c>
      <c r="C35233">
        <v>2</v>
      </c>
      <c r="D35233">
        <f>_xlfn.IFNA(_xlfn.XLOOKUP(A35233,Target!B:B,Target!B:B),0)</f>
        <v>0</v>
      </c>
      <c r="E35233" s="7">
        <f t="shared" si="1654"/>
        <v>8.9025974341601088E-2</v>
      </c>
      <c r="F35233" s="6">
        <f t="shared" si="1655"/>
        <v>8.1748256184085988E-2</v>
      </c>
      <c r="G35233" s="6">
        <f t="shared" si="1656"/>
        <v>6.0906034712120084E-4</v>
      </c>
    </row>
    <row r="35234" spans="1:7" x14ac:dyDescent="0.35">
      <c r="A35234" s="1" t="s">
        <v>35233</v>
      </c>
      <c r="B35234">
        <v>320.44402759215802</v>
      </c>
      <c r="C35234">
        <v>4</v>
      </c>
      <c r="D35234">
        <f>_xlfn.IFNA(_xlfn.XLOOKUP(A35234,Target!B:B,Target!B:B),0)</f>
        <v>0</v>
      </c>
      <c r="E35234" s="7">
        <f t="shared" si="1654"/>
        <v>2.0744612975213045E-2</v>
      </c>
      <c r="F35234" s="6">
        <f t="shared" si="1655"/>
        <v>2.0323019795076669E-2</v>
      </c>
      <c r="G35234" s="6">
        <f t="shared" si="1656"/>
        <v>1.4198806806142871E-4</v>
      </c>
    </row>
    <row r="35235" spans="1:7" x14ac:dyDescent="0.35">
      <c r="A35235" s="1" t="s">
        <v>35234</v>
      </c>
      <c r="B35235">
        <v>484.31515080416699</v>
      </c>
      <c r="C35235">
        <v>1</v>
      </c>
      <c r="D35235">
        <f>_xlfn.IFNA(_xlfn.XLOOKUP(A35235,Target!B:B,Target!B:B),0)</f>
        <v>0</v>
      </c>
      <c r="E35235" s="7">
        <f t="shared" si="1654"/>
        <v>0.2011443355980897</v>
      </c>
      <c r="F35235" s="6">
        <f t="shared" si="1655"/>
        <v>0.16746058707252143</v>
      </c>
      <c r="G35235" s="6">
        <f t="shared" si="1656"/>
        <v>1.3750497195334492E-3</v>
      </c>
    </row>
    <row r="35236" spans="1:7" x14ac:dyDescent="0.35">
      <c r="A35236" s="1" t="s">
        <v>35235</v>
      </c>
      <c r="B35236">
        <v>571.58502711240601</v>
      </c>
      <c r="C35236">
        <v>1</v>
      </c>
      <c r="D35236">
        <f>_xlfn.IFNA(_xlfn.XLOOKUP(A35236,Target!B:B,Target!B:B),0)</f>
        <v>0</v>
      </c>
      <c r="E35236" s="7">
        <f t="shared" si="1654"/>
        <v>0.67441126624285974</v>
      </c>
      <c r="F35236" s="6">
        <f t="shared" si="1655"/>
        <v>0.40277516034405492</v>
      </c>
      <c r="G35236" s="6">
        <f t="shared" si="1656"/>
        <v>4.5954981918505727E-3</v>
      </c>
    </row>
    <row r="35237" spans="1:7" x14ac:dyDescent="0.35">
      <c r="A35237" s="1" t="s">
        <v>35236</v>
      </c>
      <c r="B35237">
        <v>273.80765131350398</v>
      </c>
      <c r="C35237">
        <v>6</v>
      </c>
      <c r="D35237">
        <f>_xlfn.IFNA(_xlfn.XLOOKUP(A35237,Target!B:B,Target!B:B),0)</f>
        <v>0</v>
      </c>
      <c r="E35237" s="7">
        <f t="shared" si="1654"/>
        <v>1.0867418046925518E-2</v>
      </c>
      <c r="F35237" s="6">
        <f t="shared" si="1655"/>
        <v>1.075058692456643E-2</v>
      </c>
      <c r="G35237" s="6">
        <f t="shared" si="1656"/>
        <v>7.4387891448337529E-5</v>
      </c>
    </row>
    <row r="35238" spans="1:7" x14ac:dyDescent="0.35">
      <c r="A35238" s="1" t="s">
        <v>35237</v>
      </c>
      <c r="B35238">
        <v>603.85781920525801</v>
      </c>
      <c r="C35238">
        <v>1</v>
      </c>
      <c r="D35238">
        <f>_xlfn.IFNA(_xlfn.XLOOKUP(A35238,Target!B:B,Target!B:B),0)</f>
        <v>0</v>
      </c>
      <c r="E35238" s="7">
        <f t="shared" si="1654"/>
        <v>1.0549366630526722</v>
      </c>
      <c r="F35238" s="6">
        <f t="shared" si="1655"/>
        <v>0.51336699666720187</v>
      </c>
      <c r="G35238" s="6">
        <f t="shared" si="1656"/>
        <v>7.1698410769004415E-3</v>
      </c>
    </row>
    <row r="35239" spans="1:7" x14ac:dyDescent="0.35">
      <c r="A35239" s="1" t="s">
        <v>35238</v>
      </c>
      <c r="B35239">
        <v>293.033338263433</v>
      </c>
      <c r="C35239">
        <v>6</v>
      </c>
      <c r="D35239">
        <f>_xlfn.IFNA(_xlfn.XLOOKUP(A35239,Target!B:B,Target!B:B),0)</f>
        <v>0</v>
      </c>
      <c r="E35239" s="7">
        <f t="shared" si="1654"/>
        <v>1.4186541830860346E-2</v>
      </c>
      <c r="F35239" s="6">
        <f t="shared" si="1655"/>
        <v>1.3988099078154015E-2</v>
      </c>
      <c r="G35239" s="6">
        <f t="shared" si="1656"/>
        <v>9.7105214288512525E-5</v>
      </c>
    </row>
    <row r="35240" spans="1:7" x14ac:dyDescent="0.35">
      <c r="A35240" s="1" t="s">
        <v>35239</v>
      </c>
      <c r="B35240">
        <v>376.84134911446603</v>
      </c>
      <c r="C35240">
        <v>2</v>
      </c>
      <c r="D35240">
        <f>_xlfn.IFNA(_xlfn.XLOOKUP(A35240,Target!B:B,Target!B:B),0)</f>
        <v>0</v>
      </c>
      <c r="E35240" s="7">
        <f t="shared" si="1654"/>
        <v>4.5336819071940197E-2</v>
      </c>
      <c r="F35240" s="6">
        <f t="shared" si="1655"/>
        <v>4.3370536887996081E-2</v>
      </c>
      <c r="G35240" s="6">
        <f t="shared" si="1656"/>
        <v>3.1025905362775378E-4</v>
      </c>
    </row>
    <row r="35241" spans="1:7" x14ac:dyDescent="0.35">
      <c r="A35241" s="1" t="s">
        <v>35240</v>
      </c>
      <c r="B35241">
        <v>472.86010893566601</v>
      </c>
      <c r="C35241">
        <v>1</v>
      </c>
      <c r="D35241">
        <f>_xlfn.IFNA(_xlfn.XLOOKUP(A35241,Target!B:B,Target!B:B),0)</f>
        <v>0</v>
      </c>
      <c r="E35241" s="7">
        <f t="shared" si="1654"/>
        <v>0.17160960152360286</v>
      </c>
      <c r="F35241" s="6">
        <f t="shared" si="1655"/>
        <v>0.1464733656163586</v>
      </c>
      <c r="G35241" s="6">
        <f t="shared" si="1656"/>
        <v>1.1733832168940017E-3</v>
      </c>
    </row>
    <row r="35242" spans="1:7" x14ac:dyDescent="0.35">
      <c r="A35242" s="1" t="s">
        <v>35241</v>
      </c>
      <c r="B35242">
        <v>307.85118999303199</v>
      </c>
      <c r="C35242">
        <v>5</v>
      </c>
      <c r="D35242">
        <f>_xlfn.IFNA(_xlfn.XLOOKUP(A35242,Target!B:B,Target!B:B),0)</f>
        <v>0</v>
      </c>
      <c r="E35242" s="7">
        <f t="shared" si="1654"/>
        <v>1.7421634566580555E-2</v>
      </c>
      <c r="F35242" s="6">
        <f t="shared" si="1655"/>
        <v>1.7123318371347729E-2</v>
      </c>
      <c r="G35242" s="6">
        <f t="shared" si="1656"/>
        <v>1.1924640391058041E-4</v>
      </c>
    </row>
    <row r="35243" spans="1:7" x14ac:dyDescent="0.35">
      <c r="A35243" s="1" t="s">
        <v>35242</v>
      </c>
      <c r="B35243">
        <v>378.05413735830399</v>
      </c>
      <c r="C35243">
        <v>2</v>
      </c>
      <c r="D35243">
        <f>_xlfn.IFNA(_xlfn.XLOOKUP(A35243,Target!B:B,Target!B:B),0)</f>
        <v>0</v>
      </c>
      <c r="E35243" s="7">
        <f t="shared" si="1654"/>
        <v>4.6105502383578321E-2</v>
      </c>
      <c r="F35243" s="6">
        <f t="shared" si="1655"/>
        <v>4.4073472779299738E-2</v>
      </c>
      <c r="G35243" s="6">
        <f t="shared" si="1656"/>
        <v>3.155178193184697E-4</v>
      </c>
    </row>
    <row r="35244" spans="1:7" x14ac:dyDescent="0.35">
      <c r="A35244" s="1" t="s">
        <v>35243</v>
      </c>
      <c r="B35244">
        <v>317.338113460344</v>
      </c>
      <c r="C35244">
        <v>4</v>
      </c>
      <c r="D35244">
        <f>_xlfn.IFNA(_xlfn.XLOOKUP(A35244,Target!B:B,Target!B:B),0)</f>
        <v>0</v>
      </c>
      <c r="E35244" s="7">
        <f t="shared" si="1654"/>
        <v>1.9870366173378184E-2</v>
      </c>
      <c r="F35244" s="6">
        <f t="shared" si="1655"/>
        <v>1.9483227312440787E-2</v>
      </c>
      <c r="G35244" s="6">
        <f t="shared" si="1656"/>
        <v>1.360050337243059E-4</v>
      </c>
    </row>
    <row r="35245" spans="1:7" x14ac:dyDescent="0.35">
      <c r="A35245" s="1" t="s">
        <v>35244</v>
      </c>
      <c r="B35245">
        <v>278.41738294465301</v>
      </c>
      <c r="C35245">
        <v>6</v>
      </c>
      <c r="D35245">
        <f>_xlfn.IFNA(_xlfn.XLOOKUP(A35245,Target!B:B,Target!B:B),0)</f>
        <v>0</v>
      </c>
      <c r="E35245" s="7">
        <f t="shared" si="1654"/>
        <v>1.1584564812062213E-2</v>
      </c>
      <c r="F35245" s="6">
        <f t="shared" si="1655"/>
        <v>1.1451899539624222E-2</v>
      </c>
      <c r="G35245" s="6">
        <f t="shared" si="1656"/>
        <v>7.9296399178448144E-5</v>
      </c>
    </row>
    <row r="35246" spans="1:7" x14ac:dyDescent="0.35">
      <c r="A35246" s="1" t="s">
        <v>35245</v>
      </c>
      <c r="B35246">
        <v>317.338113460344</v>
      </c>
      <c r="C35246">
        <v>4</v>
      </c>
      <c r="D35246">
        <f>_xlfn.IFNA(_xlfn.XLOOKUP(A35246,Target!B:B,Target!B:B),0)</f>
        <v>0</v>
      </c>
      <c r="E35246" s="7">
        <f t="shared" si="1654"/>
        <v>1.9870366173378184E-2</v>
      </c>
      <c r="F35246" s="6">
        <f t="shared" si="1655"/>
        <v>1.9483227312440787E-2</v>
      </c>
      <c r="G35246" s="6">
        <f t="shared" si="1656"/>
        <v>1.360050337243059E-4</v>
      </c>
    </row>
    <row r="35247" spans="1:7" x14ac:dyDescent="0.35">
      <c r="A35247" s="1" t="s">
        <v>35246</v>
      </c>
      <c r="B35247">
        <v>320.78424974749402</v>
      </c>
      <c r="C35247">
        <v>4</v>
      </c>
      <c r="D35247">
        <f>_xlfn.IFNA(_xlfn.XLOOKUP(A35247,Target!B:B,Target!B:B),0)</f>
        <v>0</v>
      </c>
      <c r="E35247" s="7">
        <f t="shared" si="1654"/>
        <v>2.0842685636020639E-2</v>
      </c>
      <c r="F35247" s="6">
        <f t="shared" si="1655"/>
        <v>2.041713765430464E-2</v>
      </c>
      <c r="G35247" s="6">
        <f t="shared" si="1656"/>
        <v>1.4265923802268043E-4</v>
      </c>
    </row>
    <row r="35248" spans="1:7" x14ac:dyDescent="0.35">
      <c r="A35248" s="1" t="s">
        <v>35247</v>
      </c>
      <c r="B35248">
        <v>543.35898198087295</v>
      </c>
      <c r="C35248">
        <v>1</v>
      </c>
      <c r="D35248">
        <f>_xlfn.IFNA(_xlfn.XLOOKUP(A35248,Target!B:B,Target!B:B),0)</f>
        <v>0</v>
      </c>
      <c r="E35248" s="7">
        <f t="shared" si="1654"/>
        <v>0.45602336174640018</v>
      </c>
      <c r="F35248" s="6">
        <f t="shared" si="1655"/>
        <v>0.31319783303437621</v>
      </c>
      <c r="G35248" s="6">
        <f t="shared" si="1656"/>
        <v>3.1120146728308988E-3</v>
      </c>
    </row>
    <row r="35249" spans="1:7" x14ac:dyDescent="0.35">
      <c r="A35249" s="1" t="s">
        <v>35248</v>
      </c>
      <c r="B35249">
        <v>427.93003982298802</v>
      </c>
      <c r="C35249">
        <v>2</v>
      </c>
      <c r="D35249">
        <f>_xlfn.IFNA(_xlfn.XLOOKUP(A35249,Target!B:B,Target!B:B),0)</f>
        <v>0</v>
      </c>
      <c r="E35249" s="7">
        <f t="shared" si="1654"/>
        <v>9.2052505284187458E-2</v>
      </c>
      <c r="F35249" s="6">
        <f t="shared" si="1655"/>
        <v>8.4293113049754287E-2</v>
      </c>
      <c r="G35249" s="6">
        <f t="shared" si="1656"/>
        <v>6.2975295005303356E-4</v>
      </c>
    </row>
    <row r="35250" spans="1:7" x14ac:dyDescent="0.35">
      <c r="A35250" s="1" t="s">
        <v>35249</v>
      </c>
      <c r="B35250">
        <v>375.20124232748498</v>
      </c>
      <c r="C35250">
        <v>2</v>
      </c>
      <c r="D35250">
        <f>_xlfn.IFNA(_xlfn.XLOOKUP(A35250,Target!B:B,Target!B:B),0)</f>
        <v>0</v>
      </c>
      <c r="E35250" s="7">
        <f t="shared" si="1654"/>
        <v>4.4317639360794372E-2</v>
      </c>
      <c r="F35250" s="6">
        <f t="shared" si="1655"/>
        <v>4.2436934597715248E-2</v>
      </c>
      <c r="G35250" s="6">
        <f t="shared" si="1656"/>
        <v>3.0328649055457141E-4</v>
      </c>
    </row>
    <row r="35251" spans="1:7" x14ac:dyDescent="0.35">
      <c r="A35251" s="1" t="s">
        <v>35250</v>
      </c>
      <c r="B35251">
        <v>358.889604129595</v>
      </c>
      <c r="C35251">
        <v>3</v>
      </c>
      <c r="D35251">
        <f>_xlfn.IFNA(_xlfn.XLOOKUP(A35251,Target!B:B,Target!B:B),0)</f>
        <v>0</v>
      </c>
      <c r="E35251" s="7">
        <f t="shared" si="1654"/>
        <v>3.5348482266697442E-2</v>
      </c>
      <c r="F35251" s="6">
        <f t="shared" si="1655"/>
        <v>3.414162755066652E-2</v>
      </c>
      <c r="G35251" s="6">
        <f t="shared" si="1656"/>
        <v>2.4192117106310948E-4</v>
      </c>
    </row>
    <row r="35252" spans="1:7" x14ac:dyDescent="0.35">
      <c r="A35252" s="1" t="s">
        <v>35251</v>
      </c>
      <c r="B35252">
        <v>359.81010210909102</v>
      </c>
      <c r="C35252">
        <v>3</v>
      </c>
      <c r="D35252">
        <f>_xlfn.IFNA(_xlfn.XLOOKUP(A35252,Target!B:B,Target!B:B),0)</f>
        <v>0</v>
      </c>
      <c r="E35252" s="7">
        <f t="shared" si="1654"/>
        <v>3.5802447913491194E-2</v>
      </c>
      <c r="F35252" s="6">
        <f t="shared" si="1655"/>
        <v>3.4564938503100939E-2</v>
      </c>
      <c r="G35252" s="6">
        <f t="shared" si="1656"/>
        <v>2.4502730134084869E-4</v>
      </c>
    </row>
    <row r="35253" spans="1:7" x14ac:dyDescent="0.35">
      <c r="A35253" s="1" t="s">
        <v>35252</v>
      </c>
      <c r="B35253">
        <v>482.73951935159897</v>
      </c>
      <c r="C35253">
        <v>1</v>
      </c>
      <c r="D35253">
        <f>_xlfn.IFNA(_xlfn.XLOOKUP(A35253,Target!B:B,Target!B:B),0)</f>
        <v>0</v>
      </c>
      <c r="E35253" s="7">
        <f t="shared" si="1654"/>
        <v>0.19679839870653668</v>
      </c>
      <c r="F35253" s="6">
        <f t="shared" si="1655"/>
        <v>0.16443738470842739</v>
      </c>
      <c r="G35253" s="6">
        <f t="shared" si="1656"/>
        <v>1.3453802811377947E-3</v>
      </c>
    </row>
    <row r="35254" spans="1:7" x14ac:dyDescent="0.35">
      <c r="A35254" s="1" t="s">
        <v>35253</v>
      </c>
      <c r="B35254">
        <v>519.46587233582795</v>
      </c>
      <c r="C35254">
        <v>1</v>
      </c>
      <c r="D35254">
        <f>_xlfn.IFNA(_xlfn.XLOOKUP(A35254,Target!B:B,Target!B:B),0)</f>
        <v>0</v>
      </c>
      <c r="E35254" s="7">
        <f t="shared" si="1654"/>
        <v>0.32744339760464103</v>
      </c>
      <c r="F35254" s="6">
        <f t="shared" si="1655"/>
        <v>0.24667221080424928</v>
      </c>
      <c r="G35254" s="6">
        <f t="shared" si="1656"/>
        <v>2.2365160846682833E-3</v>
      </c>
    </row>
    <row r="35255" spans="1:7" x14ac:dyDescent="0.35">
      <c r="A35255" s="1" t="s">
        <v>35254</v>
      </c>
      <c r="B35255">
        <v>527.08697282533899</v>
      </c>
      <c r="C35255">
        <v>1</v>
      </c>
      <c r="D35255">
        <f>_xlfn.IFNA(_xlfn.XLOOKUP(A35255,Target!B:B,Target!B:B),0)</f>
        <v>0</v>
      </c>
      <c r="E35255" s="7">
        <f t="shared" si="1654"/>
        <v>0.36393165708153236</v>
      </c>
      <c r="F35255" s="6">
        <f t="shared" si="1655"/>
        <v>0.26682543453845309</v>
      </c>
      <c r="G35255" s="6">
        <f t="shared" si="1656"/>
        <v>2.485120202688124E-3</v>
      </c>
    </row>
    <row r="35256" spans="1:7" x14ac:dyDescent="0.35">
      <c r="A35256" s="1" t="s">
        <v>35255</v>
      </c>
      <c r="B35256">
        <v>316.41761548084702</v>
      </c>
      <c r="C35256">
        <v>5</v>
      </c>
      <c r="D35256">
        <f>_xlfn.IFNA(_xlfn.XLOOKUP(A35256,Target!B:B,Target!B:B),0)</f>
        <v>0</v>
      </c>
      <c r="E35256" s="7">
        <f t="shared" si="1654"/>
        <v>1.9618415143277355E-2</v>
      </c>
      <c r="F35256" s="6">
        <f t="shared" si="1655"/>
        <v>1.9240938425499787E-2</v>
      </c>
      <c r="G35256" s="6">
        <f t="shared" si="1656"/>
        <v>1.3428075714577435E-4</v>
      </c>
    </row>
    <row r="35257" spans="1:7" x14ac:dyDescent="0.35">
      <c r="A35257" s="1" t="s">
        <v>35256</v>
      </c>
      <c r="B35257">
        <v>551.26847307784794</v>
      </c>
      <c r="C35257">
        <v>1</v>
      </c>
      <c r="D35257">
        <f>_xlfn.IFNA(_xlfn.XLOOKUP(A35257,Target!B:B,Target!B:B),0)</f>
        <v>0</v>
      </c>
      <c r="E35257" s="7">
        <f t="shared" si="1654"/>
        <v>0.50887014655128726</v>
      </c>
      <c r="F35257" s="6">
        <f t="shared" si="1655"/>
        <v>0.33725244529118303</v>
      </c>
      <c r="G35257" s="6">
        <f t="shared" si="1656"/>
        <v>3.4714021007309147E-3</v>
      </c>
    </row>
    <row r="35258" spans="1:7" x14ac:dyDescent="0.35">
      <c r="A35258" s="1" t="s">
        <v>35257</v>
      </c>
      <c r="B35258">
        <v>392.30113084870197</v>
      </c>
      <c r="C35258">
        <v>2</v>
      </c>
      <c r="D35258">
        <f>_xlfn.IFNA(_xlfn.XLOOKUP(A35258,Target!B:B,Target!B:B),0)</f>
        <v>0</v>
      </c>
      <c r="E35258" s="7">
        <f t="shared" si="1654"/>
        <v>5.617307602552099E-2</v>
      </c>
      <c r="F35258" s="6">
        <f t="shared" si="1655"/>
        <v>5.3185483800539224E-2</v>
      </c>
      <c r="G35258" s="6">
        <f t="shared" si="1656"/>
        <v>3.8438764418221709E-4</v>
      </c>
    </row>
    <row r="35259" spans="1:7" x14ac:dyDescent="0.35">
      <c r="A35259" s="1" t="s">
        <v>35258</v>
      </c>
      <c r="B35259">
        <v>320.44402759215802</v>
      </c>
      <c r="C35259">
        <v>4</v>
      </c>
      <c r="D35259">
        <f>_xlfn.IFNA(_xlfn.XLOOKUP(A35259,Target!B:B,Target!B:B),0)</f>
        <v>0</v>
      </c>
      <c r="E35259" s="7">
        <f t="shared" si="1654"/>
        <v>2.0744612975213045E-2</v>
      </c>
      <c r="F35259" s="6">
        <f t="shared" si="1655"/>
        <v>2.0323019795076669E-2</v>
      </c>
      <c r="G35259" s="6">
        <f t="shared" si="1656"/>
        <v>1.4198806806142871E-4</v>
      </c>
    </row>
    <row r="35260" spans="1:7" x14ac:dyDescent="0.35">
      <c r="A35260" s="1" t="s">
        <v>35259</v>
      </c>
      <c r="B35260">
        <v>362.611088895107</v>
      </c>
      <c r="C35260">
        <v>3</v>
      </c>
      <c r="D35260">
        <f>_xlfn.IFNA(_xlfn.XLOOKUP(A35260,Target!B:B,Target!B:B),0)</f>
        <v>0</v>
      </c>
      <c r="E35260" s="7">
        <f t="shared" si="1654"/>
        <v>3.7219997736912064E-2</v>
      </c>
      <c r="F35260" s="6">
        <f t="shared" si="1655"/>
        <v>3.588438115165693E-2</v>
      </c>
      <c r="G35260" s="6">
        <f t="shared" si="1656"/>
        <v>2.5472635690098374E-4</v>
      </c>
    </row>
    <row r="35261" spans="1:7" x14ac:dyDescent="0.35">
      <c r="A35261" s="1" t="s">
        <v>35260</v>
      </c>
      <c r="B35261">
        <v>248.622219145153</v>
      </c>
      <c r="C35261">
        <v>6</v>
      </c>
      <c r="D35261">
        <f>_xlfn.IFNA(_xlfn.XLOOKUP(A35261,Target!B:B,Target!B:B),0)</f>
        <v>0</v>
      </c>
      <c r="E35261" s="7">
        <f t="shared" si="1654"/>
        <v>7.664696506036614E-3</v>
      </c>
      <c r="F35261" s="6">
        <f t="shared" si="1655"/>
        <v>7.6063957907952506E-3</v>
      </c>
      <c r="G35261" s="6">
        <f t="shared" si="1656"/>
        <v>5.2466290426738494E-5</v>
      </c>
    </row>
    <row r="35262" spans="1:7" x14ac:dyDescent="0.35">
      <c r="A35262" s="1" t="s">
        <v>35261</v>
      </c>
      <c r="B35262">
        <v>293.17721744527501</v>
      </c>
      <c r="C35262">
        <v>6</v>
      </c>
      <c r="D35262">
        <f>_xlfn.IFNA(_xlfn.XLOOKUP(A35262,Target!B:B,Target!B:B),0)</f>
        <v>0</v>
      </c>
      <c r="E35262" s="7">
        <f t="shared" si="1654"/>
        <v>1.421486638946297E-2</v>
      </c>
      <c r="F35262" s="6">
        <f t="shared" si="1655"/>
        <v>1.4015635996410647E-2</v>
      </c>
      <c r="G35262" s="6">
        <f t="shared" si="1656"/>
        <v>9.7299073704575691E-5</v>
      </c>
    </row>
    <row r="35263" spans="1:7" x14ac:dyDescent="0.35">
      <c r="A35263" s="1" t="s">
        <v>35262</v>
      </c>
      <c r="B35263">
        <v>275.89066096488</v>
      </c>
      <c r="C35263">
        <v>6</v>
      </c>
      <c r="D35263">
        <f>_xlfn.IFNA(_xlfn.XLOOKUP(A35263,Target!B:B,Target!B:B),0)</f>
        <v>0</v>
      </c>
      <c r="E35263" s="7">
        <f t="shared" si="1654"/>
        <v>1.118580750934311E-2</v>
      </c>
      <c r="F35263" s="6">
        <f t="shared" si="1655"/>
        <v>1.1062069331149949E-2</v>
      </c>
      <c r="G35263" s="6">
        <f t="shared" si="1656"/>
        <v>7.6567112605221873E-5</v>
      </c>
    </row>
    <row r="35264" spans="1:7" x14ac:dyDescent="0.35">
      <c r="A35264" s="1" t="s">
        <v>35263</v>
      </c>
      <c r="B35264">
        <v>532.66429659671599</v>
      </c>
      <c r="C35264">
        <v>1</v>
      </c>
      <c r="D35264">
        <f>_xlfn.IFNA(_xlfn.XLOOKUP(A35264,Target!B:B,Target!B:B),0)</f>
        <v>0</v>
      </c>
      <c r="E35264" s="7">
        <f t="shared" si="1654"/>
        <v>0.39318656513953926</v>
      </c>
      <c r="F35264" s="6">
        <f t="shared" si="1655"/>
        <v>0.28222104273605186</v>
      </c>
      <c r="G35264" s="6">
        <f t="shared" si="1656"/>
        <v>2.6843521297890941E-3</v>
      </c>
    </row>
    <row r="35265" spans="1:7" x14ac:dyDescent="0.35">
      <c r="A35265" s="1" t="s">
        <v>35264</v>
      </c>
      <c r="B35265">
        <v>426.503220052703</v>
      </c>
      <c r="C35265">
        <v>2</v>
      </c>
      <c r="D35265">
        <f>_xlfn.IFNA(_xlfn.XLOOKUP(A35265,Target!B:B,Target!B:B),0)</f>
        <v>0</v>
      </c>
      <c r="E35265" s="7">
        <f t="shared" si="1654"/>
        <v>9.0249603319197083E-2</v>
      </c>
      <c r="F35265" s="6">
        <f t="shared" si="1655"/>
        <v>8.2778845362050824E-2</v>
      </c>
      <c r="G35265" s="6">
        <f t="shared" si="1656"/>
        <v>6.1742648688754582E-4</v>
      </c>
    </row>
    <row r="35266" spans="1:7" x14ac:dyDescent="0.35">
      <c r="A35266" s="1" t="s">
        <v>35265</v>
      </c>
      <c r="B35266">
        <v>316.41761548084702</v>
      </c>
      <c r="C35266">
        <v>5</v>
      </c>
      <c r="D35266">
        <f>_xlfn.IFNA(_xlfn.XLOOKUP(A35266,Target!B:B,Target!B:B),0)</f>
        <v>0</v>
      </c>
      <c r="E35266" s="7">
        <f t="shared" si="1654"/>
        <v>1.9618415143277355E-2</v>
      </c>
      <c r="F35266" s="6">
        <f t="shared" si="1655"/>
        <v>1.9240938425499787E-2</v>
      </c>
      <c r="G35266" s="6">
        <f t="shared" si="1656"/>
        <v>1.3428075714577435E-4</v>
      </c>
    </row>
    <row r="35267" spans="1:7" x14ac:dyDescent="0.35">
      <c r="A35267" s="1" t="s">
        <v>35266</v>
      </c>
      <c r="B35267">
        <v>329.155766159856</v>
      </c>
      <c r="C35267">
        <v>4</v>
      </c>
      <c r="D35267">
        <f>_xlfn.IFNA(_xlfn.XLOOKUP(A35267,Target!B:B,Target!B:B),0)</f>
        <v>0</v>
      </c>
      <c r="E35267" s="7">
        <f t="shared" ref="E35267:E35330" si="1657">2^((B35267-600)/50)</f>
        <v>2.340751062716993E-2</v>
      </c>
      <c r="F35267" s="6">
        <f t="shared" ref="F35267:F35330" si="1658">1-(1/(1+E35267))</f>
        <v>2.2872130978230931E-2</v>
      </c>
      <c r="G35267" s="6">
        <f t="shared" ref="G35267:G35330" si="1659">(F35267*($J$3/$J$2))/(F35267*($J$3/$J$2)+(1-F35267)*((1-$J$3)/(1-$J$2)))</f>
        <v>1.6021155179476242E-4</v>
      </c>
    </row>
    <row r="35268" spans="1:7" x14ac:dyDescent="0.35">
      <c r="A35268" s="1" t="s">
        <v>35267</v>
      </c>
      <c r="B35268">
        <v>316.41761548084702</v>
      </c>
      <c r="C35268">
        <v>5</v>
      </c>
      <c r="D35268">
        <f>_xlfn.IFNA(_xlfn.XLOOKUP(A35268,Target!B:B,Target!B:B),0)</f>
        <v>0</v>
      </c>
      <c r="E35268" s="7">
        <f t="shared" si="1657"/>
        <v>1.9618415143277355E-2</v>
      </c>
      <c r="F35268" s="6">
        <f t="shared" si="1658"/>
        <v>1.9240938425499787E-2</v>
      </c>
      <c r="G35268" s="6">
        <f t="shared" si="1659"/>
        <v>1.3428075714577435E-4</v>
      </c>
    </row>
    <row r="35269" spans="1:7" x14ac:dyDescent="0.35">
      <c r="A35269" s="1" t="s">
        <v>35268</v>
      </c>
      <c r="B35269">
        <v>481.36051795372799</v>
      </c>
      <c r="C35269">
        <v>1</v>
      </c>
      <c r="D35269">
        <f>_xlfn.IFNA(_xlfn.XLOOKUP(A35269,Target!B:B,Target!B:B),0)</f>
        <v>0</v>
      </c>
      <c r="E35269" s="7">
        <f t="shared" si="1657"/>
        <v>0.19307193300047093</v>
      </c>
      <c r="F35269" s="6">
        <f t="shared" si="1658"/>
        <v>0.16182757104587309</v>
      </c>
      <c r="G35269" s="6">
        <f t="shared" si="1659"/>
        <v>1.3199385296673821E-3</v>
      </c>
    </row>
    <row r="35270" spans="1:7" x14ac:dyDescent="0.35">
      <c r="A35270" s="1" t="s">
        <v>35269</v>
      </c>
      <c r="B35270">
        <v>405.12270658620997</v>
      </c>
      <c r="C35270">
        <v>2</v>
      </c>
      <c r="D35270">
        <f>_xlfn.IFNA(_xlfn.XLOOKUP(A35270,Target!B:B,Target!B:B),0)</f>
        <v>0</v>
      </c>
      <c r="E35270" s="7">
        <f t="shared" si="1657"/>
        <v>6.7099886286133364E-2</v>
      </c>
      <c r="F35270" s="6">
        <f t="shared" si="1658"/>
        <v>6.2880604851026201E-2</v>
      </c>
      <c r="G35270" s="6">
        <f t="shared" si="1659"/>
        <v>4.5912456030487492E-4</v>
      </c>
    </row>
    <row r="35271" spans="1:7" x14ac:dyDescent="0.35">
      <c r="A35271" s="1" t="s">
        <v>35270</v>
      </c>
      <c r="B35271">
        <v>381.665769553838</v>
      </c>
      <c r="C35271">
        <v>2</v>
      </c>
      <c r="D35271">
        <f>_xlfn.IFNA(_xlfn.XLOOKUP(A35271,Target!B:B,Target!B:B),0)</f>
        <v>0</v>
      </c>
      <c r="E35271" s="7">
        <f t="shared" si="1657"/>
        <v>4.8472670967145491E-2</v>
      </c>
      <c r="F35271" s="6">
        <f t="shared" si="1658"/>
        <v>4.623169712419184E-2</v>
      </c>
      <c r="G35271" s="6">
        <f t="shared" si="1659"/>
        <v>3.3171189769481897E-4</v>
      </c>
    </row>
    <row r="35272" spans="1:7" x14ac:dyDescent="0.35">
      <c r="A35272" s="1" t="s">
        <v>35271</v>
      </c>
      <c r="B35272">
        <v>348.854930160099</v>
      </c>
      <c r="C35272">
        <v>4</v>
      </c>
      <c r="D35272">
        <f>_xlfn.IFNA(_xlfn.XLOOKUP(A35272,Target!B:B,Target!B:B),0)</f>
        <v>0</v>
      </c>
      <c r="E35272" s="7">
        <f t="shared" si="1657"/>
        <v>3.0757852809273369E-2</v>
      </c>
      <c r="F35272" s="6">
        <f t="shared" si="1658"/>
        <v>2.9840037333156877E-2</v>
      </c>
      <c r="G35272" s="6">
        <f t="shared" si="1659"/>
        <v>2.1051001570781581E-4</v>
      </c>
    </row>
    <row r="35273" spans="1:7" x14ac:dyDescent="0.35">
      <c r="A35273" s="1" t="s">
        <v>35272</v>
      </c>
      <c r="B35273">
        <v>278.41738294465301</v>
      </c>
      <c r="C35273">
        <v>6</v>
      </c>
      <c r="D35273">
        <f>_xlfn.IFNA(_xlfn.XLOOKUP(A35273,Target!B:B,Target!B:B),0)</f>
        <v>0</v>
      </c>
      <c r="E35273" s="7">
        <f t="shared" si="1657"/>
        <v>1.1584564812062213E-2</v>
      </c>
      <c r="F35273" s="6">
        <f t="shared" si="1658"/>
        <v>1.1451899539624222E-2</v>
      </c>
      <c r="G35273" s="6">
        <f t="shared" si="1659"/>
        <v>7.9296399178448144E-5</v>
      </c>
    </row>
    <row r="35274" spans="1:7" x14ac:dyDescent="0.35">
      <c r="A35274" s="1" t="s">
        <v>35273</v>
      </c>
      <c r="B35274">
        <v>226.45847082859399</v>
      </c>
      <c r="C35274">
        <v>6</v>
      </c>
      <c r="D35274">
        <f>_xlfn.IFNA(_xlfn.XLOOKUP(A35274,Target!B:B,Target!B:B),0)</f>
        <v>0</v>
      </c>
      <c r="E35274" s="7">
        <f t="shared" si="1657"/>
        <v>5.6371021125783067E-3</v>
      </c>
      <c r="F35274" s="6">
        <f t="shared" si="1658"/>
        <v>5.6055033179823743E-3</v>
      </c>
      <c r="G35274" s="6">
        <f t="shared" si="1659"/>
        <v>3.8587560685440386E-5</v>
      </c>
    </row>
    <row r="35275" spans="1:7" x14ac:dyDescent="0.35">
      <c r="A35275" s="1" t="s">
        <v>35274</v>
      </c>
      <c r="B35275">
        <v>557.97521953441799</v>
      </c>
      <c r="C35275">
        <v>1</v>
      </c>
      <c r="D35275">
        <f>_xlfn.IFNA(_xlfn.XLOOKUP(A35275,Target!B:B,Target!B:B),0)</f>
        <v>0</v>
      </c>
      <c r="E35275" s="7">
        <f t="shared" si="1657"/>
        <v>0.5584516910606</v>
      </c>
      <c r="F35275" s="6">
        <f t="shared" si="1658"/>
        <v>0.35833750527136798</v>
      </c>
      <c r="G35275" s="6">
        <f t="shared" si="1659"/>
        <v>3.8083485606095957E-3</v>
      </c>
    </row>
    <row r="35276" spans="1:7" x14ac:dyDescent="0.35">
      <c r="A35276" s="1" t="s">
        <v>35275</v>
      </c>
      <c r="B35276">
        <v>417.07998971990099</v>
      </c>
      <c r="C35276">
        <v>2</v>
      </c>
      <c r="D35276">
        <f>_xlfn.IFNA(_xlfn.XLOOKUP(A35276,Target!B:B,Target!B:B),0)</f>
        <v>0</v>
      </c>
      <c r="E35276" s="7">
        <f t="shared" si="1657"/>
        <v>7.919756006685913E-2</v>
      </c>
      <c r="F35276" s="6">
        <f t="shared" si="1658"/>
        <v>7.3385599631964116E-2</v>
      </c>
      <c r="G35276" s="6">
        <f t="shared" si="1659"/>
        <v>5.4185688379509381E-4</v>
      </c>
    </row>
    <row r="35277" spans="1:7" x14ac:dyDescent="0.35">
      <c r="A35277" s="1" t="s">
        <v>35276</v>
      </c>
      <c r="B35277">
        <v>473.78060691516299</v>
      </c>
      <c r="C35277">
        <v>1</v>
      </c>
      <c r="D35277">
        <f>_xlfn.IFNA(_xlfn.XLOOKUP(A35277,Target!B:B,Target!B:B),0)</f>
        <v>0</v>
      </c>
      <c r="E35277" s="7">
        <f t="shared" si="1657"/>
        <v>0.1738135112463452</v>
      </c>
      <c r="F35277" s="6">
        <f t="shared" si="1658"/>
        <v>0.14807591630274519</v>
      </c>
      <c r="G35277" s="6">
        <f t="shared" si="1659"/>
        <v>1.1884345737470799E-3</v>
      </c>
    </row>
    <row r="35278" spans="1:7" x14ac:dyDescent="0.35">
      <c r="A35278" s="1" t="s">
        <v>35277</v>
      </c>
      <c r="B35278">
        <v>411.75064928126699</v>
      </c>
      <c r="C35278">
        <v>2</v>
      </c>
      <c r="D35278">
        <f>_xlfn.IFNA(_xlfn.XLOOKUP(A35278,Target!B:B,Target!B:B),0)</f>
        <v>0</v>
      </c>
      <c r="E35278" s="7">
        <f t="shared" si="1657"/>
        <v>7.3557333159041158E-2</v>
      </c>
      <c r="F35278" s="6">
        <f t="shared" si="1658"/>
        <v>6.8517377588574568E-2</v>
      </c>
      <c r="G35278" s="6">
        <f t="shared" si="1659"/>
        <v>5.032867860466409E-4</v>
      </c>
    </row>
    <row r="35279" spans="1:7" x14ac:dyDescent="0.35">
      <c r="A35279" s="1" t="s">
        <v>35278</v>
      </c>
      <c r="B35279">
        <v>275.17105215739502</v>
      </c>
      <c r="C35279">
        <v>6</v>
      </c>
      <c r="D35279">
        <f>_xlfn.IFNA(_xlfn.XLOOKUP(A35279,Target!B:B,Target!B:B),0)</f>
        <v>0</v>
      </c>
      <c r="E35279" s="7">
        <f t="shared" si="1657"/>
        <v>1.1074773804558902E-2</v>
      </c>
      <c r="F35279" s="6">
        <f t="shared" si="1658"/>
        <v>1.095346663915453E-2</v>
      </c>
      <c r="G35279" s="6">
        <f t="shared" si="1659"/>
        <v>7.580714192868506E-5</v>
      </c>
    </row>
    <row r="35280" spans="1:7" x14ac:dyDescent="0.35">
      <c r="A35280" s="1" t="s">
        <v>35279</v>
      </c>
      <c r="B35280">
        <v>326.10434444805099</v>
      </c>
      <c r="C35280">
        <v>4</v>
      </c>
      <c r="D35280">
        <f>_xlfn.IFNA(_xlfn.XLOOKUP(A35280,Target!B:B,Target!B:B),0)</f>
        <v>0</v>
      </c>
      <c r="E35280" s="7">
        <f t="shared" si="1657"/>
        <v>2.2437984306651466E-2</v>
      </c>
      <c r="F35280" s="6">
        <f t="shared" si="1658"/>
        <v>2.1945569952457777E-2</v>
      </c>
      <c r="G35280" s="6">
        <f t="shared" si="1659"/>
        <v>1.5357669583649253E-4</v>
      </c>
    </row>
    <row r="35281" spans="1:7" x14ac:dyDescent="0.35">
      <c r="A35281" s="1" t="s">
        <v>35280</v>
      </c>
      <c r="B35281">
        <v>300.581131261211</v>
      </c>
      <c r="C35281">
        <v>5</v>
      </c>
      <c r="D35281">
        <f>_xlfn.IFNA(_xlfn.XLOOKUP(A35281,Target!B:B,Target!B:B),0)</f>
        <v>0</v>
      </c>
      <c r="E35281" s="7">
        <f t="shared" si="1657"/>
        <v>1.5751386380041088E-2</v>
      </c>
      <c r="F35281" s="6">
        <f t="shared" si="1658"/>
        <v>1.5507127621234518E-2</v>
      </c>
      <c r="G35281" s="6">
        <f t="shared" si="1659"/>
        <v>1.0781523679226686E-4</v>
      </c>
    </row>
    <row r="35282" spans="1:7" x14ac:dyDescent="0.35">
      <c r="A35282" s="1" t="s">
        <v>35281</v>
      </c>
      <c r="B35282">
        <v>209.70148862946201</v>
      </c>
      <c r="C35282">
        <v>6</v>
      </c>
      <c r="D35282">
        <f>_xlfn.IFNA(_xlfn.XLOOKUP(A35282,Target!B:B,Target!B:B),0)</f>
        <v>0</v>
      </c>
      <c r="E35282" s="7">
        <f t="shared" si="1657"/>
        <v>4.4685725801032047E-3</v>
      </c>
      <c r="F35282" s="6">
        <f t="shared" si="1658"/>
        <v>4.4486932713336813E-3</v>
      </c>
      <c r="G35282" s="6">
        <f t="shared" si="1659"/>
        <v>3.0588889724359379E-5</v>
      </c>
    </row>
    <row r="35283" spans="1:7" x14ac:dyDescent="0.35">
      <c r="A35283" s="1" t="s">
        <v>35282</v>
      </c>
      <c r="B35283">
        <v>269.20472428358403</v>
      </c>
      <c r="C35283">
        <v>6</v>
      </c>
      <c r="D35283">
        <f>_xlfn.IFNA(_xlfn.XLOOKUP(A35283,Target!B:B,Target!B:B),0)</f>
        <v>0</v>
      </c>
      <c r="E35283" s="7">
        <f t="shared" si="1657"/>
        <v>1.0195628243902124E-2</v>
      </c>
      <c r="F35283" s="6">
        <f t="shared" si="1658"/>
        <v>1.0092726555970155E-2</v>
      </c>
      <c r="G35283" s="6">
        <f t="shared" si="1659"/>
        <v>6.9789785520986791E-5</v>
      </c>
    </row>
    <row r="35284" spans="1:7" x14ac:dyDescent="0.35">
      <c r="A35284" s="1" t="s">
        <v>35283</v>
      </c>
      <c r="B35284">
        <v>330.27117321480603</v>
      </c>
      <c r="C35284">
        <v>4</v>
      </c>
      <c r="D35284">
        <f>_xlfn.IFNA(_xlfn.XLOOKUP(A35284,Target!B:B,Target!B:B),0)</f>
        <v>0</v>
      </c>
      <c r="E35284" s="7">
        <f t="shared" si="1657"/>
        <v>2.3772269705323503E-2</v>
      </c>
      <c r="F35284" s="6">
        <f t="shared" si="1658"/>
        <v>2.3220271156754402E-2</v>
      </c>
      <c r="G35284" s="6">
        <f t="shared" si="1659"/>
        <v>1.6270772109950034E-4</v>
      </c>
    </row>
    <row r="35285" spans="1:7" x14ac:dyDescent="0.35">
      <c r="A35285" s="1" t="s">
        <v>35284</v>
      </c>
      <c r="B35285">
        <v>326.10434444805099</v>
      </c>
      <c r="C35285">
        <v>4</v>
      </c>
      <c r="D35285">
        <f>_xlfn.IFNA(_xlfn.XLOOKUP(A35285,Target!B:B,Target!B:B),0)</f>
        <v>0</v>
      </c>
      <c r="E35285" s="7">
        <f t="shared" si="1657"/>
        <v>2.2437984306651466E-2</v>
      </c>
      <c r="F35285" s="6">
        <f t="shared" si="1658"/>
        <v>2.1945569952457777E-2</v>
      </c>
      <c r="G35285" s="6">
        <f t="shared" si="1659"/>
        <v>1.5357669583649253E-4</v>
      </c>
    </row>
    <row r="35286" spans="1:7" x14ac:dyDescent="0.35">
      <c r="A35286" s="1" t="s">
        <v>35285</v>
      </c>
      <c r="B35286">
        <v>279.52784702791502</v>
      </c>
      <c r="C35286">
        <v>6</v>
      </c>
      <c r="D35286">
        <f>_xlfn.IFNA(_xlfn.XLOOKUP(A35286,Target!B:B,Target!B:B),0)</f>
        <v>0</v>
      </c>
      <c r="E35286" s="7">
        <f t="shared" si="1657"/>
        <v>1.1764280841546364E-2</v>
      </c>
      <c r="F35286" s="6">
        <f t="shared" si="1658"/>
        <v>1.1627491762964071E-2</v>
      </c>
      <c r="G35286" s="6">
        <f t="shared" si="1659"/>
        <v>8.05264571629075E-5</v>
      </c>
    </row>
    <row r="35287" spans="1:7" x14ac:dyDescent="0.35">
      <c r="A35287" s="1" t="s">
        <v>35286</v>
      </c>
      <c r="B35287">
        <v>330.27117321480603</v>
      </c>
      <c r="C35287">
        <v>4</v>
      </c>
      <c r="D35287">
        <f>_xlfn.IFNA(_xlfn.XLOOKUP(A35287,Target!B:B,Target!B:B),0)</f>
        <v>0</v>
      </c>
      <c r="E35287" s="7">
        <f t="shared" si="1657"/>
        <v>2.3772269705323503E-2</v>
      </c>
      <c r="F35287" s="6">
        <f t="shared" si="1658"/>
        <v>2.3220271156754402E-2</v>
      </c>
      <c r="G35287" s="6">
        <f t="shared" si="1659"/>
        <v>1.6270772109950034E-4</v>
      </c>
    </row>
    <row r="35288" spans="1:7" x14ac:dyDescent="0.35">
      <c r="A35288" s="1" t="s">
        <v>35287</v>
      </c>
      <c r="B35288">
        <v>410.50057124336098</v>
      </c>
      <c r="C35288">
        <v>2</v>
      </c>
      <c r="D35288">
        <f>_xlfn.IFNA(_xlfn.XLOOKUP(A35288,Target!B:B,Target!B:B),0)</f>
        <v>0</v>
      </c>
      <c r="E35288" s="7">
        <f t="shared" si="1657"/>
        <v>7.229358399298301E-2</v>
      </c>
      <c r="F35288" s="6">
        <f t="shared" si="1658"/>
        <v>6.7419580861220685E-2</v>
      </c>
      <c r="G35288" s="6">
        <f t="shared" si="1659"/>
        <v>4.9464436222481885E-4</v>
      </c>
    </row>
    <row r="35289" spans="1:7" x14ac:dyDescent="0.35">
      <c r="A35289" s="1" t="s">
        <v>35288</v>
      </c>
      <c r="B35289">
        <v>316.41761548084702</v>
      </c>
      <c r="C35289">
        <v>5</v>
      </c>
      <c r="D35289">
        <f>_xlfn.IFNA(_xlfn.XLOOKUP(A35289,Target!B:B,Target!B:B),0)</f>
        <v>0</v>
      </c>
      <c r="E35289" s="7">
        <f t="shared" si="1657"/>
        <v>1.9618415143277355E-2</v>
      </c>
      <c r="F35289" s="6">
        <f t="shared" si="1658"/>
        <v>1.9240938425499787E-2</v>
      </c>
      <c r="G35289" s="6">
        <f t="shared" si="1659"/>
        <v>1.3428075714577435E-4</v>
      </c>
    </row>
    <row r="35290" spans="1:7" x14ac:dyDescent="0.35">
      <c r="A35290" s="1" t="s">
        <v>35289</v>
      </c>
      <c r="B35290">
        <v>392.30113084870197</v>
      </c>
      <c r="C35290">
        <v>2</v>
      </c>
      <c r="D35290">
        <f>_xlfn.IFNA(_xlfn.XLOOKUP(A35290,Target!B:B,Target!B:B),0)</f>
        <v>0</v>
      </c>
      <c r="E35290" s="7">
        <f t="shared" si="1657"/>
        <v>5.617307602552099E-2</v>
      </c>
      <c r="F35290" s="6">
        <f t="shared" si="1658"/>
        <v>5.3185483800539224E-2</v>
      </c>
      <c r="G35290" s="6">
        <f t="shared" si="1659"/>
        <v>3.8438764418221709E-4</v>
      </c>
    </row>
    <row r="35291" spans="1:7" x14ac:dyDescent="0.35">
      <c r="A35291" s="1" t="s">
        <v>35290</v>
      </c>
      <c r="B35291">
        <v>464.50678443241998</v>
      </c>
      <c r="C35291">
        <v>1</v>
      </c>
      <c r="D35291">
        <f>_xlfn.IFNA(_xlfn.XLOOKUP(A35291,Target!B:B,Target!B:B),0)</f>
        <v>0</v>
      </c>
      <c r="E35291" s="7">
        <f t="shared" si="1657"/>
        <v>0.15284440938909605</v>
      </c>
      <c r="F35291" s="6">
        <f t="shared" si="1658"/>
        <v>0.13258025813742702</v>
      </c>
      <c r="G35291" s="6">
        <f t="shared" si="1659"/>
        <v>1.0452100430944737E-3</v>
      </c>
    </row>
    <row r="35292" spans="1:7" x14ac:dyDescent="0.35">
      <c r="A35292" s="1" t="s">
        <v>35291</v>
      </c>
      <c r="B35292">
        <v>517.09939301657403</v>
      </c>
      <c r="C35292">
        <v>1</v>
      </c>
      <c r="D35292">
        <f>_xlfn.IFNA(_xlfn.XLOOKUP(A35292,Target!B:B,Target!B:B),0)</f>
        <v>0</v>
      </c>
      <c r="E35292" s="7">
        <f t="shared" si="1657"/>
        <v>0.31687546412439332</v>
      </c>
      <c r="F35292" s="6">
        <f t="shared" si="1658"/>
        <v>0.24062675078777307</v>
      </c>
      <c r="G35292" s="6">
        <f t="shared" si="1659"/>
        <v>2.1644908281581187E-3</v>
      </c>
    </row>
    <row r="35293" spans="1:7" x14ac:dyDescent="0.35">
      <c r="A35293" s="1" t="s">
        <v>35292</v>
      </c>
      <c r="B35293">
        <v>433.18096934149901</v>
      </c>
      <c r="C35293">
        <v>2</v>
      </c>
      <c r="D35293">
        <f>_xlfn.IFNA(_xlfn.XLOOKUP(A35293,Target!B:B,Target!B:B),0)</f>
        <v>0</v>
      </c>
      <c r="E35293" s="7">
        <f t="shared" si="1657"/>
        <v>9.9003228794485712E-2</v>
      </c>
      <c r="F35293" s="6">
        <f t="shared" si="1658"/>
        <v>9.0084565905310332E-2</v>
      </c>
      <c r="G35293" s="6">
        <f t="shared" si="1659"/>
        <v>6.7727228741039987E-4</v>
      </c>
    </row>
    <row r="35294" spans="1:7" x14ac:dyDescent="0.35">
      <c r="A35294" s="1" t="s">
        <v>35293</v>
      </c>
      <c r="B35294">
        <v>402.32171980019399</v>
      </c>
      <c r="C35294">
        <v>2</v>
      </c>
      <c r="D35294">
        <f>_xlfn.IFNA(_xlfn.XLOOKUP(A35294,Target!B:B,Target!B:B),0)</f>
        <v>0</v>
      </c>
      <c r="E35294" s="7">
        <f t="shared" si="1657"/>
        <v>6.4544339866469347E-2</v>
      </c>
      <c r="F35294" s="6">
        <f t="shared" si="1658"/>
        <v>6.0630954906552237E-2</v>
      </c>
      <c r="G35294" s="6">
        <f t="shared" si="1659"/>
        <v>4.4164620078069309E-4</v>
      </c>
    </row>
    <row r="35295" spans="1:7" x14ac:dyDescent="0.35">
      <c r="A35295" s="1" t="s">
        <v>35294</v>
      </c>
      <c r="B35295">
        <v>377.337892623127</v>
      </c>
      <c r="C35295">
        <v>2</v>
      </c>
      <c r="D35295">
        <f>_xlfn.IFNA(_xlfn.XLOOKUP(A35295,Target!B:B,Target!B:B),0)</f>
        <v>0</v>
      </c>
      <c r="E35295" s="7">
        <f t="shared" si="1657"/>
        <v>4.5649974117591884E-2</v>
      </c>
      <c r="F35295" s="6">
        <f t="shared" si="1658"/>
        <v>4.365703174823421E-2</v>
      </c>
      <c r="G35295" s="6">
        <f t="shared" si="1659"/>
        <v>3.1240143673757554E-4</v>
      </c>
    </row>
    <row r="35296" spans="1:7" x14ac:dyDescent="0.35">
      <c r="A35296" s="1" t="s">
        <v>35295</v>
      </c>
      <c r="B35296">
        <v>421.62080562709201</v>
      </c>
      <c r="C35296">
        <v>2</v>
      </c>
      <c r="D35296">
        <f>_xlfn.IFNA(_xlfn.XLOOKUP(A35296,Target!B:B,Target!B:B),0)</f>
        <v>0</v>
      </c>
      <c r="E35296" s="7">
        <f t="shared" si="1657"/>
        <v>8.4343231773446228E-2</v>
      </c>
      <c r="F35296" s="6">
        <f t="shared" si="1658"/>
        <v>7.7782780674992225E-2</v>
      </c>
      <c r="G35296" s="6">
        <f t="shared" si="1659"/>
        <v>5.7704242125048767E-4</v>
      </c>
    </row>
    <row r="35297" spans="1:7" x14ac:dyDescent="0.35">
      <c r="A35297" s="1" t="s">
        <v>35296</v>
      </c>
      <c r="B35297">
        <v>510.96042463755799</v>
      </c>
      <c r="C35297">
        <v>1</v>
      </c>
      <c r="D35297">
        <f>_xlfn.IFNA(_xlfn.XLOOKUP(A35297,Target!B:B,Target!B:B),0)</f>
        <v>0</v>
      </c>
      <c r="E35297" s="7">
        <f t="shared" si="1657"/>
        <v>0.29102368818832963</v>
      </c>
      <c r="F35297" s="6">
        <f t="shared" si="1658"/>
        <v>0.22542087403269728</v>
      </c>
      <c r="G35297" s="6">
        <f t="shared" si="1659"/>
        <v>1.9882554185320948E-3</v>
      </c>
    </row>
    <row r="35298" spans="1:7" x14ac:dyDescent="0.35">
      <c r="A35298" s="1" t="s">
        <v>35297</v>
      </c>
      <c r="B35298">
        <v>361.78798991456</v>
      </c>
      <c r="C35298">
        <v>3</v>
      </c>
      <c r="D35298">
        <f>_xlfn.IFNA(_xlfn.XLOOKUP(A35298,Target!B:B,Target!B:B),0)</f>
        <v>0</v>
      </c>
      <c r="E35298" s="7">
        <f t="shared" si="1657"/>
        <v>3.6797710025006994E-2</v>
      </c>
      <c r="F35298" s="6">
        <f t="shared" si="1658"/>
        <v>3.5491696855811328E-2</v>
      </c>
      <c r="G35298" s="6">
        <f t="shared" si="1659"/>
        <v>2.5183703053347975E-4</v>
      </c>
    </row>
    <row r="35299" spans="1:7" x14ac:dyDescent="0.35">
      <c r="A35299" s="1" t="s">
        <v>35298</v>
      </c>
      <c r="B35299">
        <v>320.78424974749402</v>
      </c>
      <c r="C35299">
        <v>4</v>
      </c>
      <c r="D35299">
        <f>_xlfn.IFNA(_xlfn.XLOOKUP(A35299,Target!B:B,Target!B:B),0)</f>
        <v>0</v>
      </c>
      <c r="E35299" s="7">
        <f t="shared" si="1657"/>
        <v>2.0842685636020639E-2</v>
      </c>
      <c r="F35299" s="6">
        <f t="shared" si="1658"/>
        <v>2.041713765430464E-2</v>
      </c>
      <c r="G35299" s="6">
        <f t="shared" si="1659"/>
        <v>1.4265923802268043E-4</v>
      </c>
    </row>
    <row r="35300" spans="1:7" x14ac:dyDescent="0.35">
      <c r="A35300" s="1" t="s">
        <v>35299</v>
      </c>
      <c r="B35300">
        <v>476.10643972292502</v>
      </c>
      <c r="C35300">
        <v>1</v>
      </c>
      <c r="D35300">
        <f>_xlfn.IFNA(_xlfn.XLOOKUP(A35300,Target!B:B,Target!B:B),0)</f>
        <v>0</v>
      </c>
      <c r="E35300" s="7">
        <f t="shared" si="1657"/>
        <v>0.17950908852007535</v>
      </c>
      <c r="F35300" s="6">
        <f t="shared" si="1658"/>
        <v>0.15218966116259824</v>
      </c>
      <c r="G35300" s="6">
        <f t="shared" si="1659"/>
        <v>1.2273297857792525E-3</v>
      </c>
    </row>
    <row r="35301" spans="1:7" x14ac:dyDescent="0.35">
      <c r="A35301" s="1" t="s">
        <v>35300</v>
      </c>
      <c r="B35301">
        <v>454.58446233908001</v>
      </c>
      <c r="C35301">
        <v>2</v>
      </c>
      <c r="D35301">
        <f>_xlfn.IFNA(_xlfn.XLOOKUP(A35301,Target!B:B,Target!B:B),0)</f>
        <v>0</v>
      </c>
      <c r="E35301" s="7">
        <f t="shared" si="1657"/>
        <v>0.13320214747974463</v>
      </c>
      <c r="F35301" s="6">
        <f t="shared" si="1658"/>
        <v>0.11754491268480904</v>
      </c>
      <c r="G35301" s="6">
        <f t="shared" si="1659"/>
        <v>9.1101091745467058E-4</v>
      </c>
    </row>
    <row r="35302" spans="1:7" x14ac:dyDescent="0.35">
      <c r="A35302" s="1" t="s">
        <v>35301</v>
      </c>
      <c r="B35302">
        <v>529.41796580945697</v>
      </c>
      <c r="C35302">
        <v>1</v>
      </c>
      <c r="D35302">
        <f>_xlfn.IFNA(_xlfn.XLOOKUP(A35302,Target!B:B,Target!B:B),0)</f>
        <v>0</v>
      </c>
      <c r="E35302" s="7">
        <f t="shared" si="1657"/>
        <v>0.37588397514750038</v>
      </c>
      <c r="F35302" s="6">
        <f t="shared" si="1658"/>
        <v>0.27319452943494316</v>
      </c>
      <c r="G35302" s="6">
        <f t="shared" si="1659"/>
        <v>2.5665275578492779E-3</v>
      </c>
    </row>
    <row r="35303" spans="1:7" x14ac:dyDescent="0.35">
      <c r="A35303" s="1" t="s">
        <v>35302</v>
      </c>
      <c r="B35303">
        <v>350.57417015630102</v>
      </c>
      <c r="C35303">
        <v>3</v>
      </c>
      <c r="D35303">
        <f>_xlfn.IFNA(_xlfn.XLOOKUP(A35303,Target!B:B,Target!B:B),0)</f>
        <v>0</v>
      </c>
      <c r="E35303" s="7">
        <f t="shared" si="1657"/>
        <v>3.1499732844934916E-2</v>
      </c>
      <c r="F35303" s="6">
        <f t="shared" si="1658"/>
        <v>3.0537800294001882E-2</v>
      </c>
      <c r="G35303" s="6">
        <f t="shared" si="1659"/>
        <v>2.1558642692908088E-4</v>
      </c>
    </row>
    <row r="35304" spans="1:7" x14ac:dyDescent="0.35">
      <c r="A35304" s="1" t="s">
        <v>35303</v>
      </c>
      <c r="B35304">
        <v>375.05062972743201</v>
      </c>
      <c r="C35304">
        <v>2</v>
      </c>
      <c r="D35304">
        <f>_xlfn.IFNA(_xlfn.XLOOKUP(A35304,Target!B:B,Target!B:B),0)</f>
        <v>0</v>
      </c>
      <c r="E35304" s="7">
        <f t="shared" si="1657"/>
        <v>4.4225203589060902E-2</v>
      </c>
      <c r="F35304" s="6">
        <f t="shared" si="1658"/>
        <v>4.2352170237853315E-2</v>
      </c>
      <c r="G35304" s="6">
        <f t="shared" si="1659"/>
        <v>3.0265410046222227E-4</v>
      </c>
    </row>
    <row r="35305" spans="1:7" x14ac:dyDescent="0.35">
      <c r="A35305" s="1" t="s">
        <v>35304</v>
      </c>
      <c r="B35305">
        <v>279.52784702791502</v>
      </c>
      <c r="C35305">
        <v>6</v>
      </c>
      <c r="D35305">
        <f>_xlfn.IFNA(_xlfn.XLOOKUP(A35305,Target!B:B,Target!B:B),0)</f>
        <v>0</v>
      </c>
      <c r="E35305" s="7">
        <f t="shared" si="1657"/>
        <v>1.1764280841546364E-2</v>
      </c>
      <c r="F35305" s="6">
        <f t="shared" si="1658"/>
        <v>1.1627491762964071E-2</v>
      </c>
      <c r="G35305" s="6">
        <f t="shared" si="1659"/>
        <v>8.05264571629075E-5</v>
      </c>
    </row>
    <row r="35306" spans="1:7" x14ac:dyDescent="0.35">
      <c r="A35306" s="1" t="s">
        <v>35305</v>
      </c>
      <c r="B35306">
        <v>416.97486787399498</v>
      </c>
      <c r="C35306">
        <v>2</v>
      </c>
      <c r="D35306">
        <f>_xlfn.IFNA(_xlfn.XLOOKUP(A35306,Target!B:B,Target!B:B),0)</f>
        <v>0</v>
      </c>
      <c r="E35306" s="7">
        <f t="shared" si="1657"/>
        <v>7.9082229659188819E-2</v>
      </c>
      <c r="F35306" s="6">
        <f t="shared" si="1658"/>
        <v>7.3286564717283675E-2</v>
      </c>
      <c r="G35306" s="6">
        <f t="shared" si="1659"/>
        <v>5.4106823875973444E-4</v>
      </c>
    </row>
    <row r="35307" spans="1:7" x14ac:dyDescent="0.35">
      <c r="A35307" s="1" t="s">
        <v>35306</v>
      </c>
      <c r="B35307">
        <v>246.09549716537899</v>
      </c>
      <c r="C35307">
        <v>6</v>
      </c>
      <c r="D35307">
        <f>_xlfn.IFNA(_xlfn.XLOOKUP(A35307,Target!B:B,Target!B:B),0)</f>
        <v>0</v>
      </c>
      <c r="E35307" s="7">
        <f t="shared" si="1657"/>
        <v>7.4008666812229573E-3</v>
      </c>
      <c r="F35307" s="6">
        <f t="shared" si="1658"/>
        <v>7.3464962419620417E-3</v>
      </c>
      <c r="G35307" s="6">
        <f t="shared" si="1659"/>
        <v>5.0660417102101833E-5</v>
      </c>
    </row>
    <row r="35308" spans="1:7" x14ac:dyDescent="0.35">
      <c r="A35308" s="1" t="s">
        <v>35307</v>
      </c>
      <c r="B35308">
        <v>317.338113460344</v>
      </c>
      <c r="C35308">
        <v>4</v>
      </c>
      <c r="D35308">
        <f>_xlfn.IFNA(_xlfn.XLOOKUP(A35308,Target!B:B,Target!B:B),0)</f>
        <v>0</v>
      </c>
      <c r="E35308" s="7">
        <f t="shared" si="1657"/>
        <v>1.9870366173378184E-2</v>
      </c>
      <c r="F35308" s="6">
        <f t="shared" si="1658"/>
        <v>1.9483227312440787E-2</v>
      </c>
      <c r="G35308" s="6">
        <f t="shared" si="1659"/>
        <v>1.360050337243059E-4</v>
      </c>
    </row>
    <row r="35309" spans="1:7" x14ac:dyDescent="0.35">
      <c r="A35309" s="1" t="s">
        <v>35308</v>
      </c>
      <c r="B35309">
        <v>527.717406836691</v>
      </c>
      <c r="C35309">
        <v>1</v>
      </c>
      <c r="D35309">
        <f>_xlfn.IFNA(_xlfn.XLOOKUP(A35309,Target!B:B,Target!B:B),0)</f>
        <v>0</v>
      </c>
      <c r="E35309" s="7">
        <f t="shared" si="1657"/>
        <v>0.36712623955162366</v>
      </c>
      <c r="F35309" s="6">
        <f t="shared" si="1658"/>
        <v>0.26853865351310213</v>
      </c>
      <c r="G35309" s="6">
        <f t="shared" si="1659"/>
        <v>2.5068798362880527E-3</v>
      </c>
    </row>
    <row r="35310" spans="1:7" x14ac:dyDescent="0.35">
      <c r="A35310" s="1" t="s">
        <v>35309</v>
      </c>
      <c r="B35310">
        <v>271.73144626335699</v>
      </c>
      <c r="C35310">
        <v>6</v>
      </c>
      <c r="D35310">
        <f>_xlfn.IFNA(_xlfn.XLOOKUP(A35310,Target!B:B,Target!B:B),0)</f>
        <v>0</v>
      </c>
      <c r="E35310" s="7">
        <f t="shared" si="1657"/>
        <v>1.0559087137206803E-2</v>
      </c>
      <c r="F35310" s="6">
        <f t="shared" si="1658"/>
        <v>1.0448757793192875E-2</v>
      </c>
      <c r="G35310" s="6">
        <f t="shared" si="1659"/>
        <v>7.2277507143606026E-5</v>
      </c>
    </row>
    <row r="35311" spans="1:7" x14ac:dyDescent="0.35">
      <c r="A35311" s="1" t="s">
        <v>35310</v>
      </c>
      <c r="B35311">
        <v>169.263944265096</v>
      </c>
      <c r="C35311">
        <v>6</v>
      </c>
      <c r="D35311">
        <f>_xlfn.IFNA(_xlfn.XLOOKUP(A35311,Target!B:B,Target!B:B),0)</f>
        <v>0</v>
      </c>
      <c r="E35311" s="7">
        <f t="shared" si="1657"/>
        <v>2.5510004792290166E-3</v>
      </c>
      <c r="F35311" s="6">
        <f t="shared" si="1658"/>
        <v>2.5445094344423991E-3</v>
      </c>
      <c r="G35311" s="6">
        <f t="shared" si="1659"/>
        <v>1.7462689761808725E-5</v>
      </c>
    </row>
    <row r="35312" spans="1:7" x14ac:dyDescent="0.35">
      <c r="A35312" s="1" t="s">
        <v>35311</v>
      </c>
      <c r="B35312">
        <v>585.25997724196304</v>
      </c>
      <c r="C35312">
        <v>1</v>
      </c>
      <c r="D35312">
        <f>_xlfn.IFNA(_xlfn.XLOOKUP(A35312,Target!B:B,Target!B:B),0)</f>
        <v>0</v>
      </c>
      <c r="E35312" s="7">
        <f t="shared" si="1657"/>
        <v>0.8151850760673599</v>
      </c>
      <c r="F35312" s="6">
        <f t="shared" si="1658"/>
        <v>0.44909198891910085</v>
      </c>
      <c r="G35312" s="6">
        <f t="shared" si="1659"/>
        <v>5.5494201645316073E-3</v>
      </c>
    </row>
    <row r="35313" spans="1:7" x14ac:dyDescent="0.35">
      <c r="A35313" s="1" t="s">
        <v>35312</v>
      </c>
      <c r="B35313">
        <v>313.17128469358897</v>
      </c>
      <c r="C35313">
        <v>5</v>
      </c>
      <c r="D35313">
        <f>_xlfn.IFNA(_xlfn.XLOOKUP(A35313,Target!B:B,Target!B:B),0)</f>
        <v>0</v>
      </c>
      <c r="E35313" s="7">
        <f t="shared" si="1657"/>
        <v>1.8755086068447009E-2</v>
      </c>
      <c r="F35313" s="6">
        <f t="shared" si="1658"/>
        <v>1.8409808525056026E-2</v>
      </c>
      <c r="G35313" s="6">
        <f t="shared" si="1659"/>
        <v>1.2837234920476116E-4</v>
      </c>
    </row>
    <row r="35314" spans="1:7" x14ac:dyDescent="0.35">
      <c r="A35314" s="1" t="s">
        <v>35313</v>
      </c>
      <c r="B35314">
        <v>519.46587233582795</v>
      </c>
      <c r="C35314">
        <v>1</v>
      </c>
      <c r="D35314">
        <f>_xlfn.IFNA(_xlfn.XLOOKUP(A35314,Target!B:B,Target!B:B),0)</f>
        <v>0</v>
      </c>
      <c r="E35314" s="7">
        <f t="shared" si="1657"/>
        <v>0.32744339760464103</v>
      </c>
      <c r="F35314" s="6">
        <f t="shared" si="1658"/>
        <v>0.24667221080424928</v>
      </c>
      <c r="G35314" s="6">
        <f t="shared" si="1659"/>
        <v>2.2365160846682833E-3</v>
      </c>
    </row>
    <row r="35315" spans="1:7" x14ac:dyDescent="0.35">
      <c r="A35315" s="1" t="s">
        <v>35314</v>
      </c>
      <c r="B35315">
        <v>384.05686007702502</v>
      </c>
      <c r="C35315">
        <v>2</v>
      </c>
      <c r="D35315">
        <f>_xlfn.IFNA(_xlfn.XLOOKUP(A35315,Target!B:B,Target!B:B),0)</f>
        <v>0</v>
      </c>
      <c r="E35315" s="7">
        <f t="shared" si="1657"/>
        <v>5.0106348017720403E-2</v>
      </c>
      <c r="F35315" s="6">
        <f t="shared" si="1658"/>
        <v>4.7715498637167397E-2</v>
      </c>
      <c r="G35315" s="6">
        <f t="shared" si="1659"/>
        <v>3.4288776833508094E-4</v>
      </c>
    </row>
    <row r="35316" spans="1:7" x14ac:dyDescent="0.35">
      <c r="A35316" s="1" t="s">
        <v>35315</v>
      </c>
      <c r="B35316">
        <v>317.338113460344</v>
      </c>
      <c r="C35316">
        <v>4</v>
      </c>
      <c r="D35316">
        <f>_xlfn.IFNA(_xlfn.XLOOKUP(A35316,Target!B:B,Target!B:B),0)</f>
        <v>0</v>
      </c>
      <c r="E35316" s="7">
        <f t="shared" si="1657"/>
        <v>1.9870366173378184E-2</v>
      </c>
      <c r="F35316" s="6">
        <f t="shared" si="1658"/>
        <v>1.9483227312440787E-2</v>
      </c>
      <c r="G35316" s="6">
        <f t="shared" si="1659"/>
        <v>1.360050337243059E-4</v>
      </c>
    </row>
    <row r="35317" spans="1:7" x14ac:dyDescent="0.35">
      <c r="A35317" s="1" t="s">
        <v>35316</v>
      </c>
      <c r="B35317">
        <v>300.581131261211</v>
      </c>
      <c r="C35317">
        <v>5</v>
      </c>
      <c r="D35317">
        <f>_xlfn.IFNA(_xlfn.XLOOKUP(A35317,Target!B:B,Target!B:B),0)</f>
        <v>0</v>
      </c>
      <c r="E35317" s="7">
        <f t="shared" si="1657"/>
        <v>1.5751386380041088E-2</v>
      </c>
      <c r="F35317" s="6">
        <f t="shared" si="1658"/>
        <v>1.5507127621234518E-2</v>
      </c>
      <c r="G35317" s="6">
        <f t="shared" si="1659"/>
        <v>1.0781523679226686E-4</v>
      </c>
    </row>
    <row r="35318" spans="1:7" x14ac:dyDescent="0.35">
      <c r="A35318" s="1" t="s">
        <v>35317</v>
      </c>
      <c r="B35318">
        <v>278.41738294465301</v>
      </c>
      <c r="C35318">
        <v>6</v>
      </c>
      <c r="D35318">
        <f>_xlfn.IFNA(_xlfn.XLOOKUP(A35318,Target!B:B,Target!B:B),0)</f>
        <v>0</v>
      </c>
      <c r="E35318" s="7">
        <f t="shared" si="1657"/>
        <v>1.1584564812062213E-2</v>
      </c>
      <c r="F35318" s="6">
        <f t="shared" si="1658"/>
        <v>1.1451899539624222E-2</v>
      </c>
      <c r="G35318" s="6">
        <f t="shared" si="1659"/>
        <v>7.9296399178448144E-5</v>
      </c>
    </row>
    <row r="35319" spans="1:7" x14ac:dyDescent="0.35">
      <c r="A35319" s="1" t="s">
        <v>35318</v>
      </c>
      <c r="B35319">
        <v>207.174766649688</v>
      </c>
      <c r="C35319">
        <v>6</v>
      </c>
      <c r="D35319">
        <f>_xlfn.IFNA(_xlfn.XLOOKUP(A35319,Target!B:B,Target!B:B),0)</f>
        <v>0</v>
      </c>
      <c r="E35319" s="7">
        <f t="shared" si="1657"/>
        <v>4.3147579156807775E-3</v>
      </c>
      <c r="F35319" s="6">
        <f t="shared" si="1658"/>
        <v>4.2962207631355165E-3</v>
      </c>
      <c r="G35319" s="6">
        <f t="shared" si="1659"/>
        <v>2.9536007454648115E-5</v>
      </c>
    </row>
    <row r="35320" spans="1:7" x14ac:dyDescent="0.35">
      <c r="A35320" s="1" t="s">
        <v>35319</v>
      </c>
      <c r="B35320">
        <v>464.82002548058801</v>
      </c>
      <c r="C35320">
        <v>1</v>
      </c>
      <c r="D35320">
        <f>_xlfn.IFNA(_xlfn.XLOOKUP(A35320,Target!B:B,Target!B:B),0)</f>
        <v>0</v>
      </c>
      <c r="E35320" s="7">
        <f t="shared" si="1657"/>
        <v>0.15350957069009996</v>
      </c>
      <c r="F35320" s="6">
        <f t="shared" si="1658"/>
        <v>0.13308044821705389</v>
      </c>
      <c r="G35320" s="6">
        <f t="shared" si="1659"/>
        <v>1.0497539021143932E-3</v>
      </c>
    </row>
    <row r="35321" spans="1:7" x14ac:dyDescent="0.35">
      <c r="A35321" s="1" t="s">
        <v>35320</v>
      </c>
      <c r="B35321">
        <v>470.44165751409099</v>
      </c>
      <c r="C35321">
        <v>1</v>
      </c>
      <c r="D35321">
        <f>_xlfn.IFNA(_xlfn.XLOOKUP(A35321,Target!B:B,Target!B:B),0)</f>
        <v>0</v>
      </c>
      <c r="E35321" s="7">
        <f t="shared" si="1657"/>
        <v>0.16595145116833407</v>
      </c>
      <c r="F35321" s="6">
        <f t="shared" si="1658"/>
        <v>0.14233135608008674</v>
      </c>
      <c r="G35321" s="6">
        <f t="shared" si="1659"/>
        <v>1.1347394296650523E-3</v>
      </c>
    </row>
    <row r="35322" spans="1:7" x14ac:dyDescent="0.35">
      <c r="A35322" s="1" t="s">
        <v>35321</v>
      </c>
      <c r="B35322">
        <v>307.85118999303199</v>
      </c>
      <c r="C35322">
        <v>5</v>
      </c>
      <c r="D35322">
        <f>_xlfn.IFNA(_xlfn.XLOOKUP(A35322,Target!B:B,Target!B:B),0)</f>
        <v>0</v>
      </c>
      <c r="E35322" s="7">
        <f t="shared" si="1657"/>
        <v>1.7421634566580555E-2</v>
      </c>
      <c r="F35322" s="6">
        <f t="shared" si="1658"/>
        <v>1.7123318371347729E-2</v>
      </c>
      <c r="G35322" s="6">
        <f t="shared" si="1659"/>
        <v>1.1924640391058041E-4</v>
      </c>
    </row>
    <row r="35323" spans="1:7" x14ac:dyDescent="0.35">
      <c r="A35323" s="1" t="s">
        <v>35322</v>
      </c>
      <c r="B35323">
        <v>457.74323352351502</v>
      </c>
      <c r="C35323">
        <v>2</v>
      </c>
      <c r="D35323">
        <f>_xlfn.IFNA(_xlfn.XLOOKUP(A35323,Target!B:B,Target!B:B),0)</f>
        <v>0</v>
      </c>
      <c r="E35323" s="7">
        <f t="shared" si="1657"/>
        <v>0.13916464756563376</v>
      </c>
      <c r="F35323" s="6">
        <f t="shared" si="1658"/>
        <v>0.12216376962103348</v>
      </c>
      <c r="G35323" s="6">
        <f t="shared" si="1659"/>
        <v>9.5175149825414121E-4</v>
      </c>
    </row>
    <row r="35324" spans="1:7" x14ac:dyDescent="0.35">
      <c r="A35324" s="1" t="s">
        <v>35323</v>
      </c>
      <c r="B35324">
        <v>317.338113460344</v>
      </c>
      <c r="C35324">
        <v>4</v>
      </c>
      <c r="D35324">
        <f>_xlfn.IFNA(_xlfn.XLOOKUP(A35324,Target!B:B,Target!B:B),0)</f>
        <v>0</v>
      </c>
      <c r="E35324" s="7">
        <f t="shared" si="1657"/>
        <v>1.9870366173378184E-2</v>
      </c>
      <c r="F35324" s="6">
        <f t="shared" si="1658"/>
        <v>1.9483227312440787E-2</v>
      </c>
      <c r="G35324" s="6">
        <f t="shared" si="1659"/>
        <v>1.360050337243059E-4</v>
      </c>
    </row>
    <row r="35325" spans="1:7" x14ac:dyDescent="0.35">
      <c r="A35325" s="1" t="s">
        <v>35324</v>
      </c>
      <c r="B35325">
        <v>288.48842846248999</v>
      </c>
      <c r="C35325">
        <v>6</v>
      </c>
      <c r="D35325">
        <f>_xlfn.IFNA(_xlfn.XLOOKUP(A35325,Target!B:B,Target!B:B),0)</f>
        <v>0</v>
      </c>
      <c r="E35325" s="7">
        <f t="shared" si="1657"/>
        <v>1.3320283231624947E-2</v>
      </c>
      <c r="F35325" s="6">
        <f t="shared" si="1658"/>
        <v>1.3145185635823564E-2</v>
      </c>
      <c r="G35325" s="6">
        <f t="shared" si="1659"/>
        <v>9.1176316441471262E-5</v>
      </c>
    </row>
    <row r="35326" spans="1:7" x14ac:dyDescent="0.35">
      <c r="A35326" s="1" t="s">
        <v>35325</v>
      </c>
      <c r="B35326">
        <v>300.581131261211</v>
      </c>
      <c r="C35326">
        <v>5</v>
      </c>
      <c r="D35326">
        <f>_xlfn.IFNA(_xlfn.XLOOKUP(A35326,Target!B:B,Target!B:B),0)</f>
        <v>0</v>
      </c>
      <c r="E35326" s="7">
        <f t="shared" si="1657"/>
        <v>1.5751386380041088E-2</v>
      </c>
      <c r="F35326" s="6">
        <f t="shared" si="1658"/>
        <v>1.5507127621234518E-2</v>
      </c>
      <c r="G35326" s="6">
        <f t="shared" si="1659"/>
        <v>1.0781523679226686E-4</v>
      </c>
    </row>
    <row r="35327" spans="1:7" x14ac:dyDescent="0.35">
      <c r="A35327" s="1" t="s">
        <v>35326</v>
      </c>
      <c r="B35327">
        <v>306.93069201353597</v>
      </c>
      <c r="C35327">
        <v>5</v>
      </c>
      <c r="D35327">
        <f>_xlfn.IFNA(_xlfn.XLOOKUP(A35327,Target!B:B,Target!B:B),0)</f>
        <v>0</v>
      </c>
      <c r="E35327" s="7">
        <f t="shared" si="1657"/>
        <v>1.7200732810831017E-2</v>
      </c>
      <c r="F35327" s="6">
        <f t="shared" si="1658"/>
        <v>1.69098706440175E-2</v>
      </c>
      <c r="G35327" s="6">
        <f t="shared" si="1659"/>
        <v>1.1773456880942414E-4</v>
      </c>
    </row>
    <row r="35328" spans="1:7" x14ac:dyDescent="0.35">
      <c r="A35328" s="1" t="s">
        <v>35327</v>
      </c>
      <c r="B35328">
        <v>306.93069201353597</v>
      </c>
      <c r="C35328">
        <v>5</v>
      </c>
      <c r="D35328">
        <f>_xlfn.IFNA(_xlfn.XLOOKUP(A35328,Target!B:B,Target!B:B),0)</f>
        <v>0</v>
      </c>
      <c r="E35328" s="7">
        <f t="shared" si="1657"/>
        <v>1.7200732810831017E-2</v>
      </c>
      <c r="F35328" s="6">
        <f t="shared" si="1658"/>
        <v>1.69098706440175E-2</v>
      </c>
      <c r="G35328" s="6">
        <f t="shared" si="1659"/>
        <v>1.1773456880942414E-4</v>
      </c>
    </row>
    <row r="35329" spans="1:7" x14ac:dyDescent="0.35">
      <c r="A35329" s="1" t="s">
        <v>35328</v>
      </c>
      <c r="B35329">
        <v>259.57739109414501</v>
      </c>
      <c r="C35329">
        <v>6</v>
      </c>
      <c r="D35329">
        <f>_xlfn.IFNA(_xlfn.XLOOKUP(A35329,Target!B:B,Target!B:B),0)</f>
        <v>0</v>
      </c>
      <c r="E35329" s="7">
        <f t="shared" si="1657"/>
        <v>8.9217832965036766E-3</v>
      </c>
      <c r="F35329" s="6">
        <f t="shared" si="1658"/>
        <v>8.8428889575096203E-3</v>
      </c>
      <c r="G35329" s="6">
        <f t="shared" si="1659"/>
        <v>6.1070760634503038E-5</v>
      </c>
    </row>
    <row r="35330" spans="1:7" x14ac:dyDescent="0.35">
      <c r="A35330" s="1" t="s">
        <v>35329</v>
      </c>
      <c r="B35330">
        <v>622.05697682417303</v>
      </c>
      <c r="C35330">
        <v>1</v>
      </c>
      <c r="D35330">
        <f>_xlfn.IFNA(_xlfn.XLOOKUP(A35330,Target!B:B,Target!B:B),0)</f>
        <v>0</v>
      </c>
      <c r="E35330" s="7">
        <f t="shared" si="1657"/>
        <v>1.3576762870573287</v>
      </c>
      <c r="F35330" s="6">
        <f t="shared" si="1658"/>
        <v>0.57585356162354095</v>
      </c>
      <c r="G35330" s="6">
        <f t="shared" si="1659"/>
        <v>9.2084536720377416E-3</v>
      </c>
    </row>
    <row r="35331" spans="1:7" x14ac:dyDescent="0.35">
      <c r="A35331" s="1" t="s">
        <v>35330</v>
      </c>
      <c r="B35331">
        <v>477.37229679137499</v>
      </c>
      <c r="C35331">
        <v>1</v>
      </c>
      <c r="D35331">
        <f>_xlfn.IFNA(_xlfn.XLOOKUP(A35331,Target!B:B,Target!B:B),0)</f>
        <v>0</v>
      </c>
      <c r="E35331" s="7">
        <f t="shared" ref="E35331:E35394" si="1660">2^((B35331-600)/50)</f>
        <v>0.18268700699262702</v>
      </c>
      <c r="F35331" s="6">
        <f t="shared" ref="F35331:F35394" si="1661">1-(1/(1+E35331))</f>
        <v>0.15446775513089395</v>
      </c>
      <c r="G35331" s="6">
        <f t="shared" ref="G35331:G35394" si="1662">(F35331*($J$3/$J$2))/(F35331*($J$3/$J$2)+(1-F35331)*((1-$J$3)/(1-$J$2)))</f>
        <v>1.2490305384765202E-3</v>
      </c>
    </row>
    <row r="35332" spans="1:7" x14ac:dyDescent="0.35">
      <c r="A35332" s="1" t="s">
        <v>35331</v>
      </c>
      <c r="B35332">
        <v>330.27117321480603</v>
      </c>
      <c r="C35332">
        <v>4</v>
      </c>
      <c r="D35332">
        <f>_xlfn.IFNA(_xlfn.XLOOKUP(A35332,Target!B:B,Target!B:B),0)</f>
        <v>0</v>
      </c>
      <c r="E35332" s="7">
        <f t="shared" si="1660"/>
        <v>2.3772269705323503E-2</v>
      </c>
      <c r="F35332" s="6">
        <f t="shared" si="1661"/>
        <v>2.3220271156754402E-2</v>
      </c>
      <c r="G35332" s="6">
        <f t="shared" si="1662"/>
        <v>1.6270772109950034E-4</v>
      </c>
    </row>
    <row r="35333" spans="1:7" x14ac:dyDescent="0.35">
      <c r="A35333" s="1" t="s">
        <v>35332</v>
      </c>
      <c r="B35333">
        <v>317.338113460344</v>
      </c>
      <c r="C35333">
        <v>4</v>
      </c>
      <c r="D35333">
        <f>_xlfn.IFNA(_xlfn.XLOOKUP(A35333,Target!B:B,Target!B:B),0)</f>
        <v>0</v>
      </c>
      <c r="E35333" s="7">
        <f t="shared" si="1660"/>
        <v>1.9870366173378184E-2</v>
      </c>
      <c r="F35333" s="6">
        <f t="shared" si="1661"/>
        <v>1.9483227312440787E-2</v>
      </c>
      <c r="G35333" s="6">
        <f t="shared" si="1662"/>
        <v>1.360050337243059E-4</v>
      </c>
    </row>
    <row r="35334" spans="1:7" x14ac:dyDescent="0.35">
      <c r="A35334" s="1" t="s">
        <v>35333</v>
      </c>
      <c r="B35334">
        <v>330.27117321480603</v>
      </c>
      <c r="C35334">
        <v>4</v>
      </c>
      <c r="D35334">
        <f>_xlfn.IFNA(_xlfn.XLOOKUP(A35334,Target!B:B,Target!B:B),0)</f>
        <v>0</v>
      </c>
      <c r="E35334" s="7">
        <f t="shared" si="1660"/>
        <v>2.3772269705323503E-2</v>
      </c>
      <c r="F35334" s="6">
        <f t="shared" si="1661"/>
        <v>2.3220271156754402E-2</v>
      </c>
      <c r="G35334" s="6">
        <f t="shared" si="1662"/>
        <v>1.6270772109950034E-4</v>
      </c>
    </row>
    <row r="35335" spans="1:7" x14ac:dyDescent="0.35">
      <c r="A35335" s="1" t="s">
        <v>35334</v>
      </c>
      <c r="B35335">
        <v>493.72590267257601</v>
      </c>
      <c r="C35335">
        <v>1</v>
      </c>
      <c r="D35335">
        <f>_xlfn.IFNA(_xlfn.XLOOKUP(A35335,Target!B:B,Target!B:B),0)</f>
        <v>0</v>
      </c>
      <c r="E35335" s="7">
        <f t="shared" si="1660"/>
        <v>0.22917444002375334</v>
      </c>
      <c r="F35335" s="6">
        <f t="shared" si="1661"/>
        <v>0.18644582295359535</v>
      </c>
      <c r="G35335" s="6">
        <f t="shared" si="1662"/>
        <v>1.5663671382380102E-3</v>
      </c>
    </row>
    <row r="35336" spans="1:7" x14ac:dyDescent="0.35">
      <c r="A35336" s="1" t="s">
        <v>35335</v>
      </c>
      <c r="B35336">
        <v>317.338113460344</v>
      </c>
      <c r="C35336">
        <v>4</v>
      </c>
      <c r="D35336">
        <f>_xlfn.IFNA(_xlfn.XLOOKUP(A35336,Target!B:B,Target!B:B),0)</f>
        <v>0</v>
      </c>
      <c r="E35336" s="7">
        <f t="shared" si="1660"/>
        <v>1.9870366173378184E-2</v>
      </c>
      <c r="F35336" s="6">
        <f t="shared" si="1661"/>
        <v>1.9483227312440787E-2</v>
      </c>
      <c r="G35336" s="6">
        <f t="shared" si="1662"/>
        <v>1.360050337243059E-4</v>
      </c>
    </row>
    <row r="35337" spans="1:7" x14ac:dyDescent="0.35">
      <c r="A35337" s="1" t="s">
        <v>35336</v>
      </c>
      <c r="B35337">
        <v>313.17128469358897</v>
      </c>
      <c r="C35337">
        <v>5</v>
      </c>
      <c r="D35337">
        <f>_xlfn.IFNA(_xlfn.XLOOKUP(A35337,Target!B:B,Target!B:B),0)</f>
        <v>0</v>
      </c>
      <c r="E35337" s="7">
        <f t="shared" si="1660"/>
        <v>1.8755086068447009E-2</v>
      </c>
      <c r="F35337" s="6">
        <f t="shared" si="1661"/>
        <v>1.8409808525056026E-2</v>
      </c>
      <c r="G35337" s="6">
        <f t="shared" si="1662"/>
        <v>1.2837234920476116E-4</v>
      </c>
    </row>
    <row r="35338" spans="1:7" x14ac:dyDescent="0.35">
      <c r="A35338" s="1" t="s">
        <v>35337</v>
      </c>
      <c r="B35338">
        <v>525.82707863404505</v>
      </c>
      <c r="C35338">
        <v>1</v>
      </c>
      <c r="D35338">
        <f>_xlfn.IFNA(_xlfn.XLOOKUP(A35338,Target!B:B,Target!B:B),0)</f>
        <v>0</v>
      </c>
      <c r="E35338" s="7">
        <f t="shared" si="1660"/>
        <v>0.35763047214701155</v>
      </c>
      <c r="F35338" s="6">
        <f t="shared" si="1661"/>
        <v>0.26342254353015537</v>
      </c>
      <c r="G35338" s="6">
        <f t="shared" si="1662"/>
        <v>2.4421974208553255E-3</v>
      </c>
    </row>
    <row r="35339" spans="1:7" x14ac:dyDescent="0.35">
      <c r="A35339" s="1" t="s">
        <v>35338</v>
      </c>
      <c r="B35339">
        <v>414.07648208902901</v>
      </c>
      <c r="C35339">
        <v>2</v>
      </c>
      <c r="D35339">
        <f>_xlfn.IFNA(_xlfn.XLOOKUP(A35339,Target!B:B,Target!B:B),0)</f>
        <v>0</v>
      </c>
      <c r="E35339" s="7">
        <f t="shared" si="1660"/>
        <v>7.5967683609087913E-2</v>
      </c>
      <c r="F35339" s="6">
        <f t="shared" si="1661"/>
        <v>7.0604056949249316E-2</v>
      </c>
      <c r="G35339" s="6">
        <f t="shared" si="1662"/>
        <v>5.1977007802284818E-4</v>
      </c>
    </row>
    <row r="35340" spans="1:7" x14ac:dyDescent="0.35">
      <c r="A35340" s="1" t="s">
        <v>35339</v>
      </c>
      <c r="B35340">
        <v>604.14788317340299</v>
      </c>
      <c r="C35340">
        <v>1</v>
      </c>
      <c r="D35340">
        <f>_xlfn.IFNA(_xlfn.XLOOKUP(A35340,Target!B:B,Target!B:B),0)</f>
        <v>0</v>
      </c>
      <c r="E35340" s="7">
        <f t="shared" si="1660"/>
        <v>1.0591872519036525</v>
      </c>
      <c r="F35340" s="6">
        <f t="shared" si="1661"/>
        <v>0.51437150794541275</v>
      </c>
      <c r="G35340" s="6">
        <f t="shared" si="1662"/>
        <v>7.1985221011835578E-3</v>
      </c>
    </row>
    <row r="35341" spans="1:7" x14ac:dyDescent="0.35">
      <c r="A35341" s="1" t="s">
        <v>35340</v>
      </c>
      <c r="B35341">
        <v>442.06556577596598</v>
      </c>
      <c r="C35341">
        <v>2</v>
      </c>
      <c r="D35341">
        <f>_xlfn.IFNA(_xlfn.XLOOKUP(A35341,Target!B:B,Target!B:B),0)</f>
        <v>0</v>
      </c>
      <c r="E35341" s="7">
        <f t="shared" si="1660"/>
        <v>0.11197987000775694</v>
      </c>
      <c r="F35341" s="6">
        <f t="shared" si="1661"/>
        <v>0.10070314492921162</v>
      </c>
      <c r="G35341" s="6">
        <f t="shared" si="1662"/>
        <v>7.6597633911840493E-4</v>
      </c>
    </row>
    <row r="35342" spans="1:7" x14ac:dyDescent="0.35">
      <c r="A35342" s="1" t="s">
        <v>35341</v>
      </c>
      <c r="B35342">
        <v>300.581131261211</v>
      </c>
      <c r="C35342">
        <v>5</v>
      </c>
      <c r="D35342">
        <f>_xlfn.IFNA(_xlfn.XLOOKUP(A35342,Target!B:B,Target!B:B),0)</f>
        <v>0</v>
      </c>
      <c r="E35342" s="7">
        <f t="shared" si="1660"/>
        <v>1.5751386380041088E-2</v>
      </c>
      <c r="F35342" s="6">
        <f t="shared" si="1661"/>
        <v>1.5507127621234518E-2</v>
      </c>
      <c r="G35342" s="6">
        <f t="shared" si="1662"/>
        <v>1.0781523679226686E-4</v>
      </c>
    </row>
    <row r="35343" spans="1:7" x14ac:dyDescent="0.35">
      <c r="A35343" s="1" t="s">
        <v>35342</v>
      </c>
      <c r="B35343">
        <v>317.338113460344</v>
      </c>
      <c r="C35343">
        <v>4</v>
      </c>
      <c r="D35343">
        <f>_xlfn.IFNA(_xlfn.XLOOKUP(A35343,Target!B:B,Target!B:B),0)</f>
        <v>0</v>
      </c>
      <c r="E35343" s="7">
        <f t="shared" si="1660"/>
        <v>1.9870366173378184E-2</v>
      </c>
      <c r="F35343" s="6">
        <f t="shared" si="1661"/>
        <v>1.9483227312440787E-2</v>
      </c>
      <c r="G35343" s="6">
        <f t="shared" si="1662"/>
        <v>1.360050337243059E-4</v>
      </c>
    </row>
    <row r="35344" spans="1:7" x14ac:dyDescent="0.35">
      <c r="A35344" s="1" t="s">
        <v>35343</v>
      </c>
      <c r="B35344">
        <v>331.90221896531</v>
      </c>
      <c r="C35344">
        <v>4</v>
      </c>
      <c r="D35344">
        <f>_xlfn.IFNA(_xlfn.XLOOKUP(A35344,Target!B:B,Target!B:B),0)</f>
        <v>0</v>
      </c>
      <c r="E35344" s="7">
        <f t="shared" si="1660"/>
        <v>2.4315909747058793E-2</v>
      </c>
      <c r="F35344" s="6">
        <f t="shared" si="1661"/>
        <v>2.3738682095705621E-2</v>
      </c>
      <c r="G35344" s="6">
        <f t="shared" si="1662"/>
        <v>1.6642800999451738E-4</v>
      </c>
    </row>
    <row r="35345" spans="1:7" x14ac:dyDescent="0.35">
      <c r="A35345" s="1" t="s">
        <v>35344</v>
      </c>
      <c r="B35345">
        <v>396.64701350940197</v>
      </c>
      <c r="C35345">
        <v>2</v>
      </c>
      <c r="D35345">
        <f>_xlfn.IFNA(_xlfn.XLOOKUP(A35345,Target!B:B,Target!B:B),0)</f>
        <v>0</v>
      </c>
      <c r="E35345" s="7">
        <f t="shared" si="1660"/>
        <v>5.9661343260468035E-2</v>
      </c>
      <c r="F35345" s="6">
        <f t="shared" si="1661"/>
        <v>5.6302273966979177E-2</v>
      </c>
      <c r="G35345" s="6">
        <f t="shared" si="1662"/>
        <v>4.0824781922974777E-4</v>
      </c>
    </row>
    <row r="35346" spans="1:7" x14ac:dyDescent="0.35">
      <c r="A35346" s="1" t="s">
        <v>35345</v>
      </c>
      <c r="B35346">
        <v>372.674520347711</v>
      </c>
      <c r="C35346">
        <v>3</v>
      </c>
      <c r="D35346">
        <f>_xlfn.IFNA(_xlfn.XLOOKUP(A35346,Target!B:B,Target!B:B),0)</f>
        <v>0</v>
      </c>
      <c r="E35346" s="7">
        <f t="shared" si="1660"/>
        <v>4.2792162778713824E-2</v>
      </c>
      <c r="F35346" s="6">
        <f t="shared" si="1661"/>
        <v>4.1036137694673624E-2</v>
      </c>
      <c r="G35346" s="6">
        <f t="shared" si="1662"/>
        <v>2.9284999265579537E-4</v>
      </c>
    </row>
    <row r="35347" spans="1:7" x14ac:dyDescent="0.35">
      <c r="A35347" s="1" t="s">
        <v>35346</v>
      </c>
      <c r="B35347">
        <v>317.338113460344</v>
      </c>
      <c r="C35347">
        <v>4</v>
      </c>
      <c r="D35347">
        <f>_xlfn.IFNA(_xlfn.XLOOKUP(A35347,Target!B:B,Target!B:B),0)</f>
        <v>0</v>
      </c>
      <c r="E35347" s="7">
        <f t="shared" si="1660"/>
        <v>1.9870366173378184E-2</v>
      </c>
      <c r="F35347" s="6">
        <f t="shared" si="1661"/>
        <v>1.9483227312440787E-2</v>
      </c>
      <c r="G35347" s="6">
        <f t="shared" si="1662"/>
        <v>1.360050337243059E-4</v>
      </c>
    </row>
    <row r="35348" spans="1:7" x14ac:dyDescent="0.35">
      <c r="A35348" s="1" t="s">
        <v>35347</v>
      </c>
      <c r="B35348">
        <v>330.27117321480603</v>
      </c>
      <c r="C35348">
        <v>4</v>
      </c>
      <c r="D35348">
        <f>_xlfn.IFNA(_xlfn.XLOOKUP(A35348,Target!B:B,Target!B:B),0)</f>
        <v>0</v>
      </c>
      <c r="E35348" s="7">
        <f t="shared" si="1660"/>
        <v>2.3772269705323503E-2</v>
      </c>
      <c r="F35348" s="6">
        <f t="shared" si="1661"/>
        <v>2.3220271156754402E-2</v>
      </c>
      <c r="G35348" s="6">
        <f t="shared" si="1662"/>
        <v>1.6270772109950034E-4</v>
      </c>
    </row>
    <row r="35349" spans="1:7" x14ac:dyDescent="0.35">
      <c r="A35349" s="1" t="s">
        <v>35348</v>
      </c>
      <c r="B35349">
        <v>277.49688496515699</v>
      </c>
      <c r="C35349">
        <v>6</v>
      </c>
      <c r="D35349">
        <f>_xlfn.IFNA(_xlfn.XLOOKUP(A35349,Target!B:B,Target!B:B),0)</f>
        <v>0</v>
      </c>
      <c r="E35349" s="7">
        <f t="shared" si="1660"/>
        <v>1.1437675569448436E-2</v>
      </c>
      <c r="F35349" s="6">
        <f t="shared" si="1661"/>
        <v>1.1308334508113971E-2</v>
      </c>
      <c r="G35349" s="6">
        <f t="shared" si="1662"/>
        <v>7.8291020358522525E-5</v>
      </c>
    </row>
    <row r="35350" spans="1:7" x14ac:dyDescent="0.35">
      <c r="A35350" s="1" t="s">
        <v>35349</v>
      </c>
      <c r="B35350">
        <v>413.833658932643</v>
      </c>
      <c r="C35350">
        <v>2</v>
      </c>
      <c r="D35350">
        <f>_xlfn.IFNA(_xlfn.XLOOKUP(A35350,Target!B:B,Target!B:B),0)</f>
        <v>0</v>
      </c>
      <c r="E35350" s="7">
        <f t="shared" si="1660"/>
        <v>7.571238780589952E-2</v>
      </c>
      <c r="F35350" s="6">
        <f t="shared" si="1661"/>
        <v>7.0383486017417729E-2</v>
      </c>
      <c r="G35350" s="6">
        <f t="shared" si="1662"/>
        <v>5.1802425171946153E-4</v>
      </c>
    </row>
    <row r="35351" spans="1:7" x14ac:dyDescent="0.35">
      <c r="A35351" s="1" t="s">
        <v>35350</v>
      </c>
      <c r="B35351">
        <v>411.75064928126699</v>
      </c>
      <c r="C35351">
        <v>2</v>
      </c>
      <c r="D35351">
        <f>_xlfn.IFNA(_xlfn.XLOOKUP(A35351,Target!B:B,Target!B:B),0)</f>
        <v>0</v>
      </c>
      <c r="E35351" s="7">
        <f t="shared" si="1660"/>
        <v>7.3557333159041158E-2</v>
      </c>
      <c r="F35351" s="6">
        <f t="shared" si="1661"/>
        <v>6.8517377588574568E-2</v>
      </c>
      <c r="G35351" s="6">
        <f t="shared" si="1662"/>
        <v>5.032867860466409E-4</v>
      </c>
    </row>
    <row r="35352" spans="1:7" x14ac:dyDescent="0.35">
      <c r="A35352" s="1" t="s">
        <v>35351</v>
      </c>
      <c r="B35352">
        <v>316.41761548084702</v>
      </c>
      <c r="C35352">
        <v>5</v>
      </c>
      <c r="D35352">
        <f>_xlfn.IFNA(_xlfn.XLOOKUP(A35352,Target!B:B,Target!B:B),0)</f>
        <v>0</v>
      </c>
      <c r="E35352" s="7">
        <f t="shared" si="1660"/>
        <v>1.9618415143277355E-2</v>
      </c>
      <c r="F35352" s="6">
        <f t="shared" si="1661"/>
        <v>1.9240938425499787E-2</v>
      </c>
      <c r="G35352" s="6">
        <f t="shared" si="1662"/>
        <v>1.3428075714577435E-4</v>
      </c>
    </row>
    <row r="35353" spans="1:7" x14ac:dyDescent="0.35">
      <c r="A35353" s="1" t="s">
        <v>35352</v>
      </c>
      <c r="B35353">
        <v>348.854930160099</v>
      </c>
      <c r="C35353">
        <v>4</v>
      </c>
      <c r="D35353">
        <f>_xlfn.IFNA(_xlfn.XLOOKUP(A35353,Target!B:B,Target!B:B),0)</f>
        <v>0</v>
      </c>
      <c r="E35353" s="7">
        <f t="shared" si="1660"/>
        <v>3.0757852809273369E-2</v>
      </c>
      <c r="F35353" s="6">
        <f t="shared" si="1661"/>
        <v>2.9840037333156877E-2</v>
      </c>
      <c r="G35353" s="6">
        <f t="shared" si="1662"/>
        <v>2.1051001570781581E-4</v>
      </c>
    </row>
    <row r="35354" spans="1:7" x14ac:dyDescent="0.35">
      <c r="A35354" s="1" t="s">
        <v>35353</v>
      </c>
      <c r="B35354">
        <v>297.33480047395301</v>
      </c>
      <c r="C35354">
        <v>6</v>
      </c>
      <c r="D35354">
        <f>_xlfn.IFNA(_xlfn.XLOOKUP(A35354,Target!B:B,Target!B:B),0)</f>
        <v>0</v>
      </c>
      <c r="E35354" s="7">
        <f t="shared" si="1660"/>
        <v>1.5058229989401876E-2</v>
      </c>
      <c r="F35354" s="6">
        <f t="shared" si="1661"/>
        <v>1.4834843504061057E-2</v>
      </c>
      <c r="G35354" s="6">
        <f t="shared" si="1662"/>
        <v>1.0307120247133487E-4</v>
      </c>
    </row>
    <row r="35355" spans="1:7" x14ac:dyDescent="0.35">
      <c r="A35355" s="1" t="s">
        <v>35354</v>
      </c>
      <c r="B35355">
        <v>300.581131261211</v>
      </c>
      <c r="C35355">
        <v>5</v>
      </c>
      <c r="D35355">
        <f>_xlfn.IFNA(_xlfn.XLOOKUP(A35355,Target!B:B,Target!B:B),0)</f>
        <v>0</v>
      </c>
      <c r="E35355" s="7">
        <f t="shared" si="1660"/>
        <v>1.5751386380041088E-2</v>
      </c>
      <c r="F35355" s="6">
        <f t="shared" si="1661"/>
        <v>1.5507127621234518E-2</v>
      </c>
      <c r="G35355" s="6">
        <f t="shared" si="1662"/>
        <v>1.0781523679226686E-4</v>
      </c>
    </row>
    <row r="35356" spans="1:7" x14ac:dyDescent="0.35">
      <c r="A35356" s="1" t="s">
        <v>35355</v>
      </c>
      <c r="B35356">
        <v>379.36807109424001</v>
      </c>
      <c r="C35356">
        <v>2</v>
      </c>
      <c r="D35356">
        <f>_xlfn.IFNA(_xlfn.XLOOKUP(A35356,Target!B:B,Target!B:B),0)</f>
        <v>0</v>
      </c>
      <c r="E35356" s="7">
        <f t="shared" si="1660"/>
        <v>4.6953008843836228E-2</v>
      </c>
      <c r="F35356" s="6">
        <f t="shared" si="1661"/>
        <v>4.4847293476606875E-2</v>
      </c>
      <c r="G35356" s="6">
        <f t="shared" si="1662"/>
        <v>3.2131577087419572E-4</v>
      </c>
    </row>
    <row r="35357" spans="1:7" x14ac:dyDescent="0.35">
      <c r="A35357" s="1" t="s">
        <v>35356</v>
      </c>
      <c r="B35357">
        <v>277.49688496515699</v>
      </c>
      <c r="C35357">
        <v>6</v>
      </c>
      <c r="D35357">
        <f>_xlfn.IFNA(_xlfn.XLOOKUP(A35357,Target!B:B,Target!B:B),0)</f>
        <v>0</v>
      </c>
      <c r="E35357" s="7">
        <f t="shared" si="1660"/>
        <v>1.1437675569448436E-2</v>
      </c>
      <c r="F35357" s="6">
        <f t="shared" si="1661"/>
        <v>1.1308334508113971E-2</v>
      </c>
      <c r="G35357" s="6">
        <f t="shared" si="1662"/>
        <v>7.8291020358522525E-5</v>
      </c>
    </row>
    <row r="35358" spans="1:7" x14ac:dyDescent="0.35">
      <c r="A35358" s="1" t="s">
        <v>35357</v>
      </c>
      <c r="B35358">
        <v>657.21725937272402</v>
      </c>
      <c r="C35358">
        <v>1</v>
      </c>
      <c r="D35358">
        <f>_xlfn.IFNA(_xlfn.XLOOKUP(A35358,Target!B:B,Target!B:B),0)</f>
        <v>0</v>
      </c>
      <c r="E35358" s="7">
        <f t="shared" si="1660"/>
        <v>2.2104577930877767</v>
      </c>
      <c r="F35358" s="6">
        <f t="shared" si="1661"/>
        <v>0.68851794215982731</v>
      </c>
      <c r="G35358" s="6">
        <f t="shared" si="1662"/>
        <v>1.4906235531425631E-2</v>
      </c>
    </row>
    <row r="35359" spans="1:7" x14ac:dyDescent="0.35">
      <c r="A35359" s="1" t="s">
        <v>35358</v>
      </c>
      <c r="B35359">
        <v>293.17721744527501</v>
      </c>
      <c r="C35359">
        <v>6</v>
      </c>
      <c r="D35359">
        <f>_xlfn.IFNA(_xlfn.XLOOKUP(A35359,Target!B:B,Target!B:B),0)</f>
        <v>0</v>
      </c>
      <c r="E35359" s="7">
        <f t="shared" si="1660"/>
        <v>1.421486638946297E-2</v>
      </c>
      <c r="F35359" s="6">
        <f t="shared" si="1661"/>
        <v>1.4015635996410647E-2</v>
      </c>
      <c r="G35359" s="6">
        <f t="shared" si="1662"/>
        <v>9.7299073704575691E-5</v>
      </c>
    </row>
    <row r="35360" spans="1:7" x14ac:dyDescent="0.35">
      <c r="A35360" s="1" t="s">
        <v>35359</v>
      </c>
      <c r="B35360">
        <v>445.13328895882199</v>
      </c>
      <c r="C35360">
        <v>2</v>
      </c>
      <c r="D35360">
        <f>_xlfn.IFNA(_xlfn.XLOOKUP(A35360,Target!B:B,Target!B:B),0)</f>
        <v>0</v>
      </c>
      <c r="E35360" s="7">
        <f t="shared" si="1660"/>
        <v>0.11684482781718081</v>
      </c>
      <c r="F35360" s="6">
        <f t="shared" si="1661"/>
        <v>0.10462046732628771</v>
      </c>
      <c r="G35360" s="6">
        <f t="shared" si="1662"/>
        <v>7.9922753236472642E-4</v>
      </c>
    </row>
    <row r="35361" spans="1:7" x14ac:dyDescent="0.35">
      <c r="A35361" s="1" t="s">
        <v>35360</v>
      </c>
      <c r="B35361">
        <v>518.03067786948702</v>
      </c>
      <c r="C35361">
        <v>1</v>
      </c>
      <c r="D35361">
        <f>_xlfn.IFNA(_xlfn.XLOOKUP(A35361,Target!B:B,Target!B:B),0)</f>
        <v>0</v>
      </c>
      <c r="E35361" s="7">
        <f t="shared" si="1660"/>
        <v>0.32099295904128827</v>
      </c>
      <c r="F35361" s="6">
        <f t="shared" si="1661"/>
        <v>0.24299369413312333</v>
      </c>
      <c r="G35361" s="6">
        <f t="shared" si="1662"/>
        <v>2.192554658679628E-3</v>
      </c>
    </row>
    <row r="35362" spans="1:7" x14ac:dyDescent="0.35">
      <c r="A35362" s="1" t="s">
        <v>35361</v>
      </c>
      <c r="B35362">
        <v>255.887347978489</v>
      </c>
      <c r="C35362">
        <v>6</v>
      </c>
      <c r="D35362">
        <f>_xlfn.IFNA(_xlfn.XLOOKUP(A35362,Target!B:B,Target!B:B),0)</f>
        <v>0</v>
      </c>
      <c r="E35362" s="7">
        <f t="shared" si="1660"/>
        <v>8.476867543514956E-3</v>
      </c>
      <c r="F35362" s="6">
        <f t="shared" si="1661"/>
        <v>8.4056142647706E-3</v>
      </c>
      <c r="G35362" s="6">
        <f t="shared" si="1662"/>
        <v>5.8025431475364173E-5</v>
      </c>
    </row>
    <row r="35363" spans="1:7" x14ac:dyDescent="0.35">
      <c r="A35363" s="1" t="s">
        <v>35362</v>
      </c>
      <c r="B35363">
        <v>300.581131261211</v>
      </c>
      <c r="C35363">
        <v>5</v>
      </c>
      <c r="D35363">
        <f>_xlfn.IFNA(_xlfn.XLOOKUP(A35363,Target!B:B,Target!B:B),0)</f>
        <v>0</v>
      </c>
      <c r="E35363" s="7">
        <f t="shared" si="1660"/>
        <v>1.5751386380041088E-2</v>
      </c>
      <c r="F35363" s="6">
        <f t="shared" si="1661"/>
        <v>1.5507127621234518E-2</v>
      </c>
      <c r="G35363" s="6">
        <f t="shared" si="1662"/>
        <v>1.0781523679226686E-4</v>
      </c>
    </row>
    <row r="35364" spans="1:7" x14ac:dyDescent="0.35">
      <c r="A35364" s="1" t="s">
        <v>35363</v>
      </c>
      <c r="B35364">
        <v>304.40397003376199</v>
      </c>
      <c r="C35364">
        <v>5</v>
      </c>
      <c r="D35364">
        <f>_xlfn.IFNA(_xlfn.XLOOKUP(A35364,Target!B:B,Target!B:B),0)</f>
        <v>0</v>
      </c>
      <c r="E35364" s="7">
        <f t="shared" si="1660"/>
        <v>1.6608658966736346E-2</v>
      </c>
      <c r="F35364" s="6">
        <f t="shared" si="1661"/>
        <v>1.6337318023256886E-2</v>
      </c>
      <c r="G35364" s="6">
        <f t="shared" si="1662"/>
        <v>1.1368243713694252E-4</v>
      </c>
    </row>
    <row r="35365" spans="1:7" x14ac:dyDescent="0.35">
      <c r="A35365" s="1" t="s">
        <v>35364</v>
      </c>
      <c r="B35365">
        <v>307.85118999303199</v>
      </c>
      <c r="C35365">
        <v>5</v>
      </c>
      <c r="D35365">
        <f>_xlfn.IFNA(_xlfn.XLOOKUP(A35365,Target!B:B,Target!B:B),0)</f>
        <v>0</v>
      </c>
      <c r="E35365" s="7">
        <f t="shared" si="1660"/>
        <v>1.7421634566580555E-2</v>
      </c>
      <c r="F35365" s="6">
        <f t="shared" si="1661"/>
        <v>1.7123318371347729E-2</v>
      </c>
      <c r="G35365" s="6">
        <f t="shared" si="1662"/>
        <v>1.1924640391058041E-4</v>
      </c>
    </row>
    <row r="35366" spans="1:7" x14ac:dyDescent="0.35">
      <c r="A35366" s="1" t="s">
        <v>35365</v>
      </c>
      <c r="B35366">
        <v>486.906348118354</v>
      </c>
      <c r="C35366">
        <v>1</v>
      </c>
      <c r="D35366">
        <f>_xlfn.IFNA(_xlfn.XLOOKUP(A35366,Target!B:B,Target!B:B),0)</f>
        <v>0</v>
      </c>
      <c r="E35366" s="7">
        <f t="shared" si="1660"/>
        <v>0.20850110899849145</v>
      </c>
      <c r="F35366" s="6">
        <f t="shared" si="1661"/>
        <v>0.17252868652415254</v>
      </c>
      <c r="G35366" s="6">
        <f t="shared" si="1662"/>
        <v>1.425269932004921E-3</v>
      </c>
    </row>
    <row r="35367" spans="1:7" x14ac:dyDescent="0.35">
      <c r="A35367" s="1" t="s">
        <v>35366</v>
      </c>
      <c r="B35367">
        <v>261.66040074552097</v>
      </c>
      <c r="C35367">
        <v>6</v>
      </c>
      <c r="D35367">
        <f>_xlfn.IFNA(_xlfn.XLOOKUP(A35367,Target!B:B,Target!B:B),0)</f>
        <v>0</v>
      </c>
      <c r="E35367" s="7">
        <f t="shared" si="1660"/>
        <v>9.1831702952658804E-3</v>
      </c>
      <c r="F35367" s="6">
        <f t="shared" si="1661"/>
        <v>9.0996070540683149E-3</v>
      </c>
      <c r="G35367" s="6">
        <f t="shared" si="1662"/>
        <v>6.2859875978962519E-5</v>
      </c>
    </row>
    <row r="35368" spans="1:7" x14ac:dyDescent="0.35">
      <c r="A35368" s="1" t="s">
        <v>35367</v>
      </c>
      <c r="B35368">
        <v>414.07648208902901</v>
      </c>
      <c r="C35368">
        <v>2</v>
      </c>
      <c r="D35368">
        <f>_xlfn.IFNA(_xlfn.XLOOKUP(A35368,Target!B:B,Target!B:B),0)</f>
        <v>0</v>
      </c>
      <c r="E35368" s="7">
        <f t="shared" si="1660"/>
        <v>7.5967683609087913E-2</v>
      </c>
      <c r="F35368" s="6">
        <f t="shared" si="1661"/>
        <v>7.0604056949249316E-2</v>
      </c>
      <c r="G35368" s="6">
        <f t="shared" si="1662"/>
        <v>5.1977007802284818E-4</v>
      </c>
    </row>
    <row r="35369" spans="1:7" x14ac:dyDescent="0.35">
      <c r="A35369" s="1" t="s">
        <v>35368</v>
      </c>
      <c r="B35369">
        <v>530.838204276836</v>
      </c>
      <c r="C35369">
        <v>1</v>
      </c>
      <c r="D35369">
        <f>_xlfn.IFNA(_xlfn.XLOOKUP(A35369,Target!B:B,Target!B:B),0)</f>
        <v>0</v>
      </c>
      <c r="E35369" s="7">
        <f t="shared" si="1660"/>
        <v>0.38335797177627123</v>
      </c>
      <c r="F35369" s="6">
        <f t="shared" si="1661"/>
        <v>0.27712130887136077</v>
      </c>
      <c r="G35369" s="6">
        <f t="shared" si="1662"/>
        <v>2.6174262700526113E-3</v>
      </c>
    </row>
    <row r="35370" spans="1:7" x14ac:dyDescent="0.35">
      <c r="A35370" s="1" t="s">
        <v>35369</v>
      </c>
      <c r="B35370">
        <v>278.41738294465301</v>
      </c>
      <c r="C35370">
        <v>6</v>
      </c>
      <c r="D35370">
        <f>_xlfn.IFNA(_xlfn.XLOOKUP(A35370,Target!B:B,Target!B:B),0)</f>
        <v>0</v>
      </c>
      <c r="E35370" s="7">
        <f t="shared" si="1660"/>
        <v>1.1584564812062213E-2</v>
      </c>
      <c r="F35370" s="6">
        <f t="shared" si="1661"/>
        <v>1.1451899539624222E-2</v>
      </c>
      <c r="G35370" s="6">
        <f t="shared" si="1662"/>
        <v>7.9296399178448144E-5</v>
      </c>
    </row>
    <row r="35371" spans="1:7" x14ac:dyDescent="0.35">
      <c r="A35371" s="1" t="s">
        <v>35370</v>
      </c>
      <c r="B35371">
        <v>422.66950972090399</v>
      </c>
      <c r="C35371">
        <v>2</v>
      </c>
      <c r="D35371">
        <f>_xlfn.IFNA(_xlfn.XLOOKUP(A35371,Target!B:B,Target!B:B),0)</f>
        <v>0</v>
      </c>
      <c r="E35371" s="7">
        <f t="shared" si="1660"/>
        <v>8.5578380902315551E-2</v>
      </c>
      <c r="F35371" s="6">
        <f t="shared" si="1661"/>
        <v>7.8832060777761837E-2</v>
      </c>
      <c r="G35371" s="6">
        <f t="shared" si="1662"/>
        <v>5.854878665122736E-4</v>
      </c>
    </row>
    <row r="35372" spans="1:7" x14ac:dyDescent="0.35">
      <c r="A35372" s="1" t="s">
        <v>35371</v>
      </c>
      <c r="B35372">
        <v>129.42271576990899</v>
      </c>
      <c r="C35372">
        <v>6</v>
      </c>
      <c r="D35372">
        <f>_xlfn.IFNA(_xlfn.XLOOKUP(A35372,Target!B:B,Target!B:B),0)</f>
        <v>0</v>
      </c>
      <c r="E35372" s="7">
        <f t="shared" si="1660"/>
        <v>1.4683934661466032E-3</v>
      </c>
      <c r="F35372" s="6">
        <f t="shared" si="1661"/>
        <v>1.4662404482526092E-3</v>
      </c>
      <c r="G35372" s="6">
        <f t="shared" si="1662"/>
        <v>1.0051856041982891E-5</v>
      </c>
    </row>
    <row r="35373" spans="1:7" x14ac:dyDescent="0.35">
      <c r="A35373" s="1" t="s">
        <v>35372</v>
      </c>
      <c r="B35373">
        <v>316.41761548084702</v>
      </c>
      <c r="C35373">
        <v>5</v>
      </c>
      <c r="D35373">
        <f>_xlfn.IFNA(_xlfn.XLOOKUP(A35373,Target!B:B,Target!B:B),0)</f>
        <v>0</v>
      </c>
      <c r="E35373" s="7">
        <f t="shared" si="1660"/>
        <v>1.9618415143277355E-2</v>
      </c>
      <c r="F35373" s="6">
        <f t="shared" si="1661"/>
        <v>1.9240938425499787E-2</v>
      </c>
      <c r="G35373" s="6">
        <f t="shared" si="1662"/>
        <v>1.3428075714577435E-4</v>
      </c>
    </row>
    <row r="35374" spans="1:7" x14ac:dyDescent="0.35">
      <c r="A35374" s="1" t="s">
        <v>35373</v>
      </c>
      <c r="B35374">
        <v>693.86837391834001</v>
      </c>
      <c r="C35374">
        <v>1</v>
      </c>
      <c r="D35374">
        <f>_xlfn.IFNA(_xlfn.XLOOKUP(A35374,Target!B:B,Target!B:B),0)</f>
        <v>0</v>
      </c>
      <c r="E35374" s="7">
        <f t="shared" si="1660"/>
        <v>3.6740403690754775</v>
      </c>
      <c r="F35374" s="6">
        <f t="shared" si="1661"/>
        <v>0.78605233993779144</v>
      </c>
      <c r="G35374" s="6">
        <f t="shared" si="1662"/>
        <v>2.4533773067731749E-2</v>
      </c>
    </row>
    <row r="35375" spans="1:7" x14ac:dyDescent="0.35">
      <c r="A35375" s="1" t="s">
        <v>35374</v>
      </c>
      <c r="B35375">
        <v>381.665769553838</v>
      </c>
      <c r="C35375">
        <v>2</v>
      </c>
      <c r="D35375">
        <f>_xlfn.IFNA(_xlfn.XLOOKUP(A35375,Target!B:B,Target!B:B),0)</f>
        <v>0</v>
      </c>
      <c r="E35375" s="7">
        <f t="shared" si="1660"/>
        <v>4.8472670967145491E-2</v>
      </c>
      <c r="F35375" s="6">
        <f t="shared" si="1661"/>
        <v>4.623169712419184E-2</v>
      </c>
      <c r="G35375" s="6">
        <f t="shared" si="1662"/>
        <v>3.3171189769481897E-4</v>
      </c>
    </row>
    <row r="35376" spans="1:7" x14ac:dyDescent="0.35">
      <c r="A35376" s="1" t="s">
        <v>35375</v>
      </c>
      <c r="B35376">
        <v>362.11756997296999</v>
      </c>
      <c r="C35376">
        <v>3</v>
      </c>
      <c r="D35376">
        <f>_xlfn.IFNA(_xlfn.XLOOKUP(A35376,Target!B:B,Target!B:B),0)</f>
        <v>0</v>
      </c>
      <c r="E35376" s="7">
        <f t="shared" si="1660"/>
        <v>3.6966221580855191E-2</v>
      </c>
      <c r="F35376" s="6">
        <f t="shared" si="1661"/>
        <v>3.5648433682343383E-2</v>
      </c>
      <c r="G35376" s="6">
        <f t="shared" si="1662"/>
        <v>2.5299000210578899E-4</v>
      </c>
    </row>
    <row r="35377" spans="1:7" x14ac:dyDescent="0.35">
      <c r="A35377" s="1" t="s">
        <v>35376</v>
      </c>
      <c r="B35377">
        <v>362.38206537493198</v>
      </c>
      <c r="C35377">
        <v>3</v>
      </c>
      <c r="D35377">
        <f>_xlfn.IFNA(_xlfn.XLOOKUP(A35377,Target!B:B,Target!B:B),0)</f>
        <v>0</v>
      </c>
      <c r="E35377" s="7">
        <f t="shared" si="1660"/>
        <v>3.7102013866841317E-2</v>
      </c>
      <c r="F35377" s="6">
        <f t="shared" si="1661"/>
        <v>3.5774700435212137E-2</v>
      </c>
      <c r="G35377" s="6">
        <f t="shared" si="1662"/>
        <v>2.5391910348777767E-4</v>
      </c>
    </row>
    <row r="35378" spans="1:7" x14ac:dyDescent="0.35">
      <c r="A35378" s="1" t="s">
        <v>35377</v>
      </c>
      <c r="B35378">
        <v>378.44757311474302</v>
      </c>
      <c r="C35378">
        <v>2</v>
      </c>
      <c r="D35378">
        <f>_xlfn.IFNA(_xlfn.XLOOKUP(A35378,Target!B:B,Target!B:B),0)</f>
        <v>0</v>
      </c>
      <c r="E35378" s="7">
        <f t="shared" si="1660"/>
        <v>4.6357657009787612E-2</v>
      </c>
      <c r="F35378" s="6">
        <f t="shared" si="1661"/>
        <v>4.4303835021636373E-2</v>
      </c>
      <c r="G35378" s="6">
        <f t="shared" si="1662"/>
        <v>3.1724286370726751E-4</v>
      </c>
    </row>
    <row r="35379" spans="1:7" x14ac:dyDescent="0.35">
      <c r="A35379" s="1" t="s">
        <v>35378</v>
      </c>
      <c r="B35379">
        <v>272.64433017762099</v>
      </c>
      <c r="C35379">
        <v>6</v>
      </c>
      <c r="D35379">
        <f>_xlfn.IFNA(_xlfn.XLOOKUP(A35379,Target!B:B,Target!B:B),0)</f>
        <v>0</v>
      </c>
      <c r="E35379" s="7">
        <f t="shared" si="1660"/>
        <v>1.0693564238021399E-2</v>
      </c>
      <c r="F35379" s="6">
        <f t="shared" si="1661"/>
        <v>1.0580421817649066E-2</v>
      </c>
      <c r="G35379" s="6">
        <f t="shared" si="1662"/>
        <v>7.3197942596848987E-5</v>
      </c>
    </row>
    <row r="35380" spans="1:7" x14ac:dyDescent="0.35">
      <c r="A35380" s="1" t="s">
        <v>35379</v>
      </c>
      <c r="B35380">
        <v>529.41796580945697</v>
      </c>
      <c r="C35380">
        <v>1</v>
      </c>
      <c r="D35380">
        <f>_xlfn.IFNA(_xlfn.XLOOKUP(A35380,Target!B:B,Target!B:B),0)</f>
        <v>0</v>
      </c>
      <c r="E35380" s="7">
        <f t="shared" si="1660"/>
        <v>0.37588397514750038</v>
      </c>
      <c r="F35380" s="6">
        <f t="shared" si="1661"/>
        <v>0.27319452943494316</v>
      </c>
      <c r="G35380" s="6">
        <f t="shared" si="1662"/>
        <v>2.5665275578492779E-3</v>
      </c>
    </row>
    <row r="35381" spans="1:7" x14ac:dyDescent="0.35">
      <c r="A35381" s="1" t="s">
        <v>35380</v>
      </c>
      <c r="B35381">
        <v>459.59160741100402</v>
      </c>
      <c r="C35381">
        <v>2</v>
      </c>
      <c r="D35381">
        <f>_xlfn.IFNA(_xlfn.XLOOKUP(A35381,Target!B:B,Target!B:B),0)</f>
        <v>0</v>
      </c>
      <c r="E35381" s="7">
        <f t="shared" si="1660"/>
        <v>0.14277666839714198</v>
      </c>
      <c r="F35381" s="6">
        <f t="shared" si="1661"/>
        <v>0.12493838240274946</v>
      </c>
      <c r="G35381" s="6">
        <f t="shared" si="1662"/>
        <v>9.7643010434607564E-4</v>
      </c>
    </row>
    <row r="35382" spans="1:7" x14ac:dyDescent="0.35">
      <c r="A35382" s="1" t="s">
        <v>35381</v>
      </c>
      <c r="B35382">
        <v>472.86010893566601</v>
      </c>
      <c r="C35382">
        <v>1</v>
      </c>
      <c r="D35382">
        <f>_xlfn.IFNA(_xlfn.XLOOKUP(A35382,Target!B:B,Target!B:B),0)</f>
        <v>0</v>
      </c>
      <c r="E35382" s="7">
        <f t="shared" si="1660"/>
        <v>0.17160960152360286</v>
      </c>
      <c r="F35382" s="6">
        <f t="shared" si="1661"/>
        <v>0.1464733656163586</v>
      </c>
      <c r="G35382" s="6">
        <f t="shared" si="1662"/>
        <v>1.1733832168940017E-3</v>
      </c>
    </row>
    <row r="35383" spans="1:7" x14ac:dyDescent="0.35">
      <c r="A35383" s="1" t="s">
        <v>35382</v>
      </c>
      <c r="B35383">
        <v>316.41761548084702</v>
      </c>
      <c r="C35383">
        <v>5</v>
      </c>
      <c r="D35383">
        <f>_xlfn.IFNA(_xlfn.XLOOKUP(A35383,Target!B:B,Target!B:B),0)</f>
        <v>0</v>
      </c>
      <c r="E35383" s="7">
        <f t="shared" si="1660"/>
        <v>1.9618415143277355E-2</v>
      </c>
      <c r="F35383" s="6">
        <f t="shared" si="1661"/>
        <v>1.9240938425499787E-2</v>
      </c>
      <c r="G35383" s="6">
        <f t="shared" si="1662"/>
        <v>1.3428075714577435E-4</v>
      </c>
    </row>
    <row r="35384" spans="1:7" x14ac:dyDescent="0.35">
      <c r="A35384" s="1" t="s">
        <v>35383</v>
      </c>
      <c r="B35384">
        <v>375.20124232748498</v>
      </c>
      <c r="C35384">
        <v>2</v>
      </c>
      <c r="D35384">
        <f>_xlfn.IFNA(_xlfn.XLOOKUP(A35384,Target!B:B,Target!B:B),0)</f>
        <v>0</v>
      </c>
      <c r="E35384" s="7">
        <f t="shared" si="1660"/>
        <v>4.4317639360794372E-2</v>
      </c>
      <c r="F35384" s="6">
        <f t="shared" si="1661"/>
        <v>4.2436934597715248E-2</v>
      </c>
      <c r="G35384" s="6">
        <f t="shared" si="1662"/>
        <v>3.0328649055457141E-4</v>
      </c>
    </row>
    <row r="35385" spans="1:7" x14ac:dyDescent="0.35">
      <c r="A35385" s="1" t="s">
        <v>35384</v>
      </c>
      <c r="B35385">
        <v>516.21954154856996</v>
      </c>
      <c r="C35385">
        <v>1</v>
      </c>
      <c r="D35385">
        <f>_xlfn.IFNA(_xlfn.XLOOKUP(A35385,Target!B:B,Target!B:B),0)</f>
        <v>0</v>
      </c>
      <c r="E35385" s="7">
        <f t="shared" si="1660"/>
        <v>0.31303390512276835</v>
      </c>
      <c r="F35385" s="6">
        <f t="shared" si="1661"/>
        <v>0.23840504338956869</v>
      </c>
      <c r="G35385" s="6">
        <f t="shared" si="1662"/>
        <v>2.1383062853128666E-3</v>
      </c>
    </row>
    <row r="35386" spans="1:7" x14ac:dyDescent="0.35">
      <c r="A35386" s="1" t="s">
        <v>35385</v>
      </c>
      <c r="B35386">
        <v>703.26273554035299</v>
      </c>
      <c r="C35386">
        <v>1</v>
      </c>
      <c r="D35386">
        <f>_xlfn.IFNA(_xlfn.XLOOKUP(A35386,Target!B:B,Target!B:B),0)</f>
        <v>0</v>
      </c>
      <c r="E35386" s="7">
        <f t="shared" si="1660"/>
        <v>4.185078578266805</v>
      </c>
      <c r="F35386" s="6">
        <f t="shared" si="1661"/>
        <v>0.80713889193666455</v>
      </c>
      <c r="G35386" s="6">
        <f t="shared" si="1662"/>
        <v>2.7851239364152462E-2</v>
      </c>
    </row>
    <row r="35387" spans="1:7" x14ac:dyDescent="0.35">
      <c r="A35387" s="1" t="s">
        <v>35386</v>
      </c>
      <c r="B35387">
        <v>250.21295110113601</v>
      </c>
      <c r="C35387">
        <v>6</v>
      </c>
      <c r="D35387">
        <f>_xlfn.IFNA(_xlfn.XLOOKUP(A35387,Target!B:B,Target!B:B),0)</f>
        <v>0</v>
      </c>
      <c r="E35387" s="7">
        <f t="shared" si="1660"/>
        <v>7.8355975854006998E-3</v>
      </c>
      <c r="F35387" s="6">
        <f t="shared" si="1661"/>
        <v>7.7746783346147597E-3</v>
      </c>
      <c r="G35387" s="6">
        <f t="shared" si="1662"/>
        <v>5.3636077740139073E-5</v>
      </c>
    </row>
    <row r="35388" spans="1:7" x14ac:dyDescent="0.35">
      <c r="A35388" s="1" t="s">
        <v>35387</v>
      </c>
      <c r="B35388">
        <v>316.41761548084702</v>
      </c>
      <c r="C35388">
        <v>5</v>
      </c>
      <c r="D35388">
        <f>_xlfn.IFNA(_xlfn.XLOOKUP(A35388,Target!B:B,Target!B:B),0)</f>
        <v>0</v>
      </c>
      <c r="E35388" s="7">
        <f t="shared" si="1660"/>
        <v>1.9618415143277355E-2</v>
      </c>
      <c r="F35388" s="6">
        <f t="shared" si="1661"/>
        <v>1.9240938425499787E-2</v>
      </c>
      <c r="G35388" s="6">
        <f t="shared" si="1662"/>
        <v>1.3428075714577435E-4</v>
      </c>
    </row>
    <row r="35389" spans="1:7" x14ac:dyDescent="0.35">
      <c r="A35389" s="1" t="s">
        <v>35388</v>
      </c>
      <c r="B35389">
        <v>400.813842276157</v>
      </c>
      <c r="C35389">
        <v>2</v>
      </c>
      <c r="D35389">
        <f>_xlfn.IFNA(_xlfn.XLOOKUP(A35389,Target!B:B,Target!B:B),0)</f>
        <v>0</v>
      </c>
      <c r="E35389" s="7">
        <f t="shared" si="1660"/>
        <v>6.3209133386785438E-2</v>
      </c>
      <c r="F35389" s="6">
        <f t="shared" si="1661"/>
        <v>5.945127012353324E-2</v>
      </c>
      <c r="G35389" s="6">
        <f t="shared" si="1662"/>
        <v>4.3251396979721902E-4</v>
      </c>
    </row>
    <row r="35390" spans="1:7" x14ac:dyDescent="0.35">
      <c r="A35390" s="1" t="s">
        <v>35389</v>
      </c>
      <c r="B35390">
        <v>348.854930160099</v>
      </c>
      <c r="C35390">
        <v>4</v>
      </c>
      <c r="D35390">
        <f>_xlfn.IFNA(_xlfn.XLOOKUP(A35390,Target!B:B,Target!B:B),0)</f>
        <v>0</v>
      </c>
      <c r="E35390" s="7">
        <f t="shared" si="1660"/>
        <v>3.0757852809273369E-2</v>
      </c>
      <c r="F35390" s="6">
        <f t="shared" si="1661"/>
        <v>2.9840037333156877E-2</v>
      </c>
      <c r="G35390" s="6">
        <f t="shared" si="1662"/>
        <v>2.1051001570781581E-4</v>
      </c>
    </row>
    <row r="35391" spans="1:7" x14ac:dyDescent="0.35">
      <c r="A35391" s="1" t="s">
        <v>35390</v>
      </c>
      <c r="B35391">
        <v>209.70148862946201</v>
      </c>
      <c r="C35391">
        <v>6</v>
      </c>
      <c r="D35391">
        <f>_xlfn.IFNA(_xlfn.XLOOKUP(A35391,Target!B:B,Target!B:B),0)</f>
        <v>0</v>
      </c>
      <c r="E35391" s="7">
        <f t="shared" si="1660"/>
        <v>4.4685725801032047E-3</v>
      </c>
      <c r="F35391" s="6">
        <f t="shared" si="1661"/>
        <v>4.4486932713336813E-3</v>
      </c>
      <c r="G35391" s="6">
        <f t="shared" si="1662"/>
        <v>3.0588889724359379E-5</v>
      </c>
    </row>
    <row r="35392" spans="1:7" x14ac:dyDescent="0.35">
      <c r="A35392" s="1" t="s">
        <v>35391</v>
      </c>
      <c r="B35392">
        <v>529.15260130303102</v>
      </c>
      <c r="C35392">
        <v>1</v>
      </c>
      <c r="D35392">
        <f>_xlfn.IFNA(_xlfn.XLOOKUP(A35392,Target!B:B,Target!B:B),0)</f>
        <v>0</v>
      </c>
      <c r="E35392" s="7">
        <f t="shared" si="1660"/>
        <v>0.37450373861046238</v>
      </c>
      <c r="F35392" s="6">
        <f t="shared" si="1661"/>
        <v>0.27246469259447947</v>
      </c>
      <c r="G35392" s="6">
        <f t="shared" si="1662"/>
        <v>2.5571274319183381E-3</v>
      </c>
    </row>
    <row r="35393" spans="1:7" x14ac:dyDescent="0.35">
      <c r="A35393" s="1" t="s">
        <v>35392</v>
      </c>
      <c r="B35393">
        <v>394.993667082135</v>
      </c>
      <c r="C35393">
        <v>2</v>
      </c>
      <c r="D35393">
        <f>_xlfn.IFNA(_xlfn.XLOOKUP(A35393,Target!B:B,Target!B:B),0)</f>
        <v>0</v>
      </c>
      <c r="E35393" s="7">
        <f t="shared" si="1660"/>
        <v>5.8309442592244985E-2</v>
      </c>
      <c r="F35393" s="6">
        <f t="shared" si="1661"/>
        <v>5.5096780058411565E-2</v>
      </c>
      <c r="G35393" s="6">
        <f t="shared" si="1662"/>
        <v>3.9900078829240709E-4</v>
      </c>
    </row>
    <row r="35394" spans="1:7" x14ac:dyDescent="0.35">
      <c r="A35394" s="1" t="s">
        <v>35393</v>
      </c>
      <c r="B35394">
        <v>317.338113460344</v>
      </c>
      <c r="C35394">
        <v>4</v>
      </c>
      <c r="D35394">
        <f>_xlfn.IFNA(_xlfn.XLOOKUP(A35394,Target!B:B,Target!B:B),0)</f>
        <v>0</v>
      </c>
      <c r="E35394" s="7">
        <f t="shared" si="1660"/>
        <v>1.9870366173378184E-2</v>
      </c>
      <c r="F35394" s="6">
        <f t="shared" si="1661"/>
        <v>1.9483227312440787E-2</v>
      </c>
      <c r="G35394" s="6">
        <f t="shared" si="1662"/>
        <v>1.360050337243059E-4</v>
      </c>
    </row>
    <row r="35395" spans="1:7" x14ac:dyDescent="0.35">
      <c r="A35395" s="1" t="s">
        <v>35394</v>
      </c>
      <c r="B35395">
        <v>261.66040074552097</v>
      </c>
      <c r="C35395">
        <v>6</v>
      </c>
      <c r="D35395">
        <f>_xlfn.IFNA(_xlfn.XLOOKUP(A35395,Target!B:B,Target!B:B),0)</f>
        <v>0</v>
      </c>
      <c r="E35395" s="7">
        <f t="shared" ref="E35395:E35458" si="1663">2^((B35395-600)/50)</f>
        <v>9.1831702952658804E-3</v>
      </c>
      <c r="F35395" s="6">
        <f t="shared" ref="F35395:F35458" si="1664">1-(1/(1+E35395))</f>
        <v>9.0996070540683149E-3</v>
      </c>
      <c r="G35395" s="6">
        <f t="shared" ref="G35395:G35458" si="1665">(F35395*($J$3/$J$2))/(F35395*($J$3/$J$2)+(1-F35395)*((1-$J$3)/(1-$J$2)))</f>
        <v>6.2859875978962519E-5</v>
      </c>
    </row>
    <row r="35396" spans="1:7" x14ac:dyDescent="0.35">
      <c r="A35396" s="1" t="s">
        <v>35395</v>
      </c>
      <c r="B35396">
        <v>329.57122598119201</v>
      </c>
      <c r="C35396">
        <v>4</v>
      </c>
      <c r="D35396">
        <f>_xlfn.IFNA(_xlfn.XLOOKUP(A35396,Target!B:B,Target!B:B),0)</f>
        <v>0</v>
      </c>
      <c r="E35396" s="7">
        <f t="shared" si="1663"/>
        <v>2.354271507376586E-2</v>
      </c>
      <c r="F35396" s="6">
        <f t="shared" si="1664"/>
        <v>2.3001204275162279E-2</v>
      </c>
      <c r="G35396" s="6">
        <f t="shared" si="1665"/>
        <v>1.6113680284382721E-4</v>
      </c>
    </row>
    <row r="35397" spans="1:7" x14ac:dyDescent="0.35">
      <c r="A35397" s="1" t="s">
        <v>35396</v>
      </c>
      <c r="B35397">
        <v>506.431022578983</v>
      </c>
      <c r="C35397">
        <v>1</v>
      </c>
      <c r="D35397">
        <f>_xlfn.IFNA(_xlfn.XLOOKUP(A35397,Target!B:B,Target!B:B),0)</f>
        <v>0</v>
      </c>
      <c r="E35397" s="7">
        <f t="shared" si="1663"/>
        <v>0.27331195120651441</v>
      </c>
      <c r="F35397" s="6">
        <f t="shared" si="1664"/>
        <v>0.21464649801452063</v>
      </c>
      <c r="G35397" s="6">
        <f t="shared" si="1665"/>
        <v>1.867475927260236E-3</v>
      </c>
    </row>
    <row r="35398" spans="1:7" x14ac:dyDescent="0.35">
      <c r="A35398" s="1" t="s">
        <v>35397</v>
      </c>
      <c r="B35398">
        <v>359.36475810784901</v>
      </c>
      <c r="C35398">
        <v>3</v>
      </c>
      <c r="D35398">
        <f>_xlfn.IFNA(_xlfn.XLOOKUP(A35398,Target!B:B,Target!B:B),0)</f>
        <v>0</v>
      </c>
      <c r="E35398" s="7">
        <f t="shared" si="1663"/>
        <v>3.558209243331234E-2</v>
      </c>
      <c r="F35398" s="6">
        <f t="shared" si="1664"/>
        <v>3.4359509200960536E-2</v>
      </c>
      <c r="G35398" s="6">
        <f t="shared" si="1665"/>
        <v>2.435195843156063E-4</v>
      </c>
    </row>
    <row r="35399" spans="1:7" x14ac:dyDescent="0.35">
      <c r="A35399" s="1" t="s">
        <v>35398</v>
      </c>
      <c r="B35399">
        <v>558.39176302787496</v>
      </c>
      <c r="C35399">
        <v>1</v>
      </c>
      <c r="D35399">
        <f>_xlfn.IFNA(_xlfn.XLOOKUP(A35399,Target!B:B,Target!B:B),0)</f>
        <v>0</v>
      </c>
      <c r="E35399" s="7">
        <f t="shared" si="1663"/>
        <v>0.56168580969251947</v>
      </c>
      <c r="F35399" s="6">
        <f t="shared" si="1664"/>
        <v>0.35966633378266388</v>
      </c>
      <c r="G35399" s="6">
        <f t="shared" si="1665"/>
        <v>3.8303190811212751E-3</v>
      </c>
    </row>
    <row r="35400" spans="1:7" x14ac:dyDescent="0.35">
      <c r="A35400" s="1" t="s">
        <v>35399</v>
      </c>
      <c r="B35400">
        <v>297.33480047395301</v>
      </c>
      <c r="C35400">
        <v>6</v>
      </c>
      <c r="D35400">
        <f>_xlfn.IFNA(_xlfn.XLOOKUP(A35400,Target!B:B,Target!B:B),0)</f>
        <v>0</v>
      </c>
      <c r="E35400" s="7">
        <f t="shared" si="1663"/>
        <v>1.5058229989401876E-2</v>
      </c>
      <c r="F35400" s="6">
        <f t="shared" si="1664"/>
        <v>1.4834843504061057E-2</v>
      </c>
      <c r="G35400" s="6">
        <f t="shared" si="1665"/>
        <v>1.0307120247133487E-4</v>
      </c>
    </row>
    <row r="35401" spans="1:7" x14ac:dyDescent="0.35">
      <c r="A35401" s="1" t="s">
        <v>35400</v>
      </c>
      <c r="B35401">
        <v>523.64736693130101</v>
      </c>
      <c r="C35401">
        <v>1</v>
      </c>
      <c r="D35401">
        <f>_xlfn.IFNA(_xlfn.XLOOKUP(A35401,Target!B:B,Target!B:B),0)</f>
        <v>0</v>
      </c>
      <c r="E35401" s="7">
        <f t="shared" si="1663"/>
        <v>0.34698551382874271</v>
      </c>
      <c r="F35401" s="6">
        <f t="shared" si="1664"/>
        <v>0.25760151855119273</v>
      </c>
      <c r="G35401" s="6">
        <f t="shared" si="1665"/>
        <v>2.3696770763593608E-3</v>
      </c>
    </row>
    <row r="35402" spans="1:7" x14ac:dyDescent="0.35">
      <c r="A35402" s="1" t="s">
        <v>35401</v>
      </c>
      <c r="B35402">
        <v>415.85946081904399</v>
      </c>
      <c r="C35402">
        <v>2</v>
      </c>
      <c r="D35402">
        <f>_xlfn.IFNA(_xlfn.XLOOKUP(A35402,Target!B:B,Target!B:B),0)</f>
        <v>0</v>
      </c>
      <c r="E35402" s="7">
        <f t="shared" si="1663"/>
        <v>7.7868800670438137E-2</v>
      </c>
      <c r="F35402" s="6">
        <f t="shared" si="1664"/>
        <v>7.2243301431494822E-2</v>
      </c>
      <c r="G35402" s="6">
        <f t="shared" si="1665"/>
        <v>5.3277057063328575E-4</v>
      </c>
    </row>
    <row r="35403" spans="1:7" x14ac:dyDescent="0.35">
      <c r="A35403" s="1" t="s">
        <v>35402</v>
      </c>
      <c r="B35403">
        <v>346.28108575333403</v>
      </c>
      <c r="C35403">
        <v>4</v>
      </c>
      <c r="D35403">
        <f>_xlfn.IFNA(_xlfn.XLOOKUP(A35403,Target!B:B,Target!B:B),0)</f>
        <v>0</v>
      </c>
      <c r="E35403" s="7">
        <f t="shared" si="1663"/>
        <v>2.967972870784058E-2</v>
      </c>
      <c r="F35403" s="6">
        <f t="shared" si="1664"/>
        <v>2.882423328376682E-2</v>
      </c>
      <c r="G35403" s="6">
        <f t="shared" si="1665"/>
        <v>2.0313271857458261E-4</v>
      </c>
    </row>
    <row r="35404" spans="1:7" x14ac:dyDescent="0.35">
      <c r="A35404" s="1" t="s">
        <v>35403</v>
      </c>
      <c r="B35404">
        <v>230.909585348359</v>
      </c>
      <c r="C35404">
        <v>6</v>
      </c>
      <c r="D35404">
        <f>_xlfn.IFNA(_xlfn.XLOOKUP(A35404,Target!B:B,Target!B:B),0)</f>
        <v>0</v>
      </c>
      <c r="E35404" s="7">
        <f t="shared" si="1663"/>
        <v>5.9958986264373789E-3</v>
      </c>
      <c r="F35404" s="6">
        <f t="shared" si="1664"/>
        <v>5.960162098696542E-3</v>
      </c>
      <c r="G35404" s="6">
        <f t="shared" si="1665"/>
        <v>4.104352364740531E-5</v>
      </c>
    </row>
    <row r="35405" spans="1:7" x14ac:dyDescent="0.35">
      <c r="A35405" s="1" t="s">
        <v>35404</v>
      </c>
      <c r="B35405">
        <v>277.49688496515699</v>
      </c>
      <c r="C35405">
        <v>6</v>
      </c>
      <c r="D35405">
        <f>_xlfn.IFNA(_xlfn.XLOOKUP(A35405,Target!B:B,Target!B:B),0)</f>
        <v>0</v>
      </c>
      <c r="E35405" s="7">
        <f t="shared" si="1663"/>
        <v>1.1437675569448436E-2</v>
      </c>
      <c r="F35405" s="6">
        <f t="shared" si="1664"/>
        <v>1.1308334508113971E-2</v>
      </c>
      <c r="G35405" s="6">
        <f t="shared" si="1665"/>
        <v>7.8291020358522525E-5</v>
      </c>
    </row>
    <row r="35406" spans="1:7" x14ac:dyDescent="0.35">
      <c r="A35406" s="1" t="s">
        <v>35405</v>
      </c>
      <c r="B35406">
        <v>181.38162788596799</v>
      </c>
      <c r="C35406">
        <v>6</v>
      </c>
      <c r="D35406">
        <f>_xlfn.IFNA(_xlfn.XLOOKUP(A35406,Target!B:B,Target!B:B),0)</f>
        <v>0</v>
      </c>
      <c r="E35406" s="7">
        <f t="shared" si="1663"/>
        <v>3.0176319212361401E-3</v>
      </c>
      <c r="F35406" s="6">
        <f t="shared" si="1664"/>
        <v>3.0085532150176952E-3</v>
      </c>
      <c r="G35406" s="6">
        <f t="shared" si="1665"/>
        <v>2.0656915652963787E-5</v>
      </c>
    </row>
    <row r="35407" spans="1:7" x14ac:dyDescent="0.35">
      <c r="A35407" s="1" t="s">
        <v>35406</v>
      </c>
      <c r="B35407">
        <v>239.39153058305601</v>
      </c>
      <c r="C35407">
        <v>6</v>
      </c>
      <c r="D35407">
        <f>_xlfn.IFNA(_xlfn.XLOOKUP(A35407,Target!B:B,Target!B:B),0)</f>
        <v>0</v>
      </c>
      <c r="E35407" s="7">
        <f t="shared" si="1663"/>
        <v>6.7440484290721952E-3</v>
      </c>
      <c r="F35407" s="6">
        <f t="shared" si="1664"/>
        <v>6.6988709191732054E-3</v>
      </c>
      <c r="G35407" s="6">
        <f t="shared" si="1665"/>
        <v>4.6164571961831718E-5</v>
      </c>
    </row>
    <row r="35408" spans="1:7" x14ac:dyDescent="0.35">
      <c r="A35408" s="1" t="s">
        <v>35407</v>
      </c>
      <c r="B35408">
        <v>346.32820818032502</v>
      </c>
      <c r="C35408">
        <v>4</v>
      </c>
      <c r="D35408">
        <f>_xlfn.IFNA(_xlfn.XLOOKUP(A35408,Target!B:B,Target!B:B),0)</f>
        <v>0</v>
      </c>
      <c r="E35408" s="7">
        <f t="shared" si="1663"/>
        <v>2.9699123489472682E-2</v>
      </c>
      <c r="F35408" s="6">
        <f t="shared" si="1664"/>
        <v>2.8842525755317316E-2</v>
      </c>
      <c r="G35408" s="6">
        <f t="shared" si="1665"/>
        <v>2.0326543252052463E-4</v>
      </c>
    </row>
    <row r="35409" spans="1:7" x14ac:dyDescent="0.35">
      <c r="A35409" s="1" t="s">
        <v>35408</v>
      </c>
      <c r="B35409">
        <v>278.41738294465301</v>
      </c>
      <c r="C35409">
        <v>6</v>
      </c>
      <c r="D35409">
        <f>_xlfn.IFNA(_xlfn.XLOOKUP(A35409,Target!B:B,Target!B:B),0)</f>
        <v>0</v>
      </c>
      <c r="E35409" s="7">
        <f t="shared" si="1663"/>
        <v>1.1584564812062213E-2</v>
      </c>
      <c r="F35409" s="6">
        <f t="shared" si="1664"/>
        <v>1.1451899539624222E-2</v>
      </c>
      <c r="G35409" s="6">
        <f t="shared" si="1665"/>
        <v>7.9296399178448144E-5</v>
      </c>
    </row>
    <row r="35410" spans="1:7" x14ac:dyDescent="0.35">
      <c r="A35410" s="1" t="s">
        <v>35409</v>
      </c>
      <c r="B35410">
        <v>297.33480047395301</v>
      </c>
      <c r="C35410">
        <v>6</v>
      </c>
      <c r="D35410">
        <f>_xlfn.IFNA(_xlfn.XLOOKUP(A35410,Target!B:B,Target!B:B),0)</f>
        <v>0</v>
      </c>
      <c r="E35410" s="7">
        <f t="shared" si="1663"/>
        <v>1.5058229989401876E-2</v>
      </c>
      <c r="F35410" s="6">
        <f t="shared" si="1664"/>
        <v>1.4834843504061057E-2</v>
      </c>
      <c r="G35410" s="6">
        <f t="shared" si="1665"/>
        <v>1.0307120247133487E-4</v>
      </c>
    </row>
    <row r="35411" spans="1:7" x14ac:dyDescent="0.35">
      <c r="A35411" s="1" t="s">
        <v>35410</v>
      </c>
      <c r="B35411">
        <v>600.901552386145</v>
      </c>
      <c r="C35411">
        <v>1</v>
      </c>
      <c r="D35411">
        <f>_xlfn.IFNA(_xlfn.XLOOKUP(A35411,Target!B:B,Target!B:B),0)</f>
        <v>0</v>
      </c>
      <c r="E35411" s="7">
        <f t="shared" si="1663"/>
        <v>1.0125765984140711</v>
      </c>
      <c r="F35411" s="6">
        <f t="shared" si="1664"/>
        <v>0.50312450180131818</v>
      </c>
      <c r="G35411" s="6">
        <f t="shared" si="1665"/>
        <v>6.8839242143447213E-3</v>
      </c>
    </row>
    <row r="35412" spans="1:7" x14ac:dyDescent="0.35">
      <c r="A35412" s="1" t="s">
        <v>35411</v>
      </c>
      <c r="B35412">
        <v>330.27117321480603</v>
      </c>
      <c r="C35412">
        <v>4</v>
      </c>
      <c r="D35412">
        <f>_xlfn.IFNA(_xlfn.XLOOKUP(A35412,Target!B:B,Target!B:B),0)</f>
        <v>0</v>
      </c>
      <c r="E35412" s="7">
        <f t="shared" si="1663"/>
        <v>2.3772269705323503E-2</v>
      </c>
      <c r="F35412" s="6">
        <f t="shared" si="1664"/>
        <v>2.3220271156754402E-2</v>
      </c>
      <c r="G35412" s="6">
        <f t="shared" si="1665"/>
        <v>1.6270772109950034E-4</v>
      </c>
    </row>
    <row r="35413" spans="1:7" x14ac:dyDescent="0.35">
      <c r="A35413" s="1" t="s">
        <v>35412</v>
      </c>
      <c r="B35413">
        <v>513.86384910273205</v>
      </c>
      <c r="C35413">
        <v>1</v>
      </c>
      <c r="D35413">
        <f>_xlfn.IFNA(_xlfn.XLOOKUP(A35413,Target!B:B,Target!B:B),0)</f>
        <v>0</v>
      </c>
      <c r="E35413" s="7">
        <f t="shared" si="1663"/>
        <v>0.30297632774632177</v>
      </c>
      <c r="F35413" s="6">
        <f t="shared" si="1664"/>
        <v>0.23252634855643262</v>
      </c>
      <c r="G35413" s="6">
        <f t="shared" si="1665"/>
        <v>2.0697460807018318E-3</v>
      </c>
    </row>
    <row r="35414" spans="1:7" x14ac:dyDescent="0.35">
      <c r="A35414" s="1" t="s">
        <v>35413</v>
      </c>
      <c r="B35414">
        <v>348.854930160099</v>
      </c>
      <c r="C35414">
        <v>4</v>
      </c>
      <c r="D35414">
        <f>_xlfn.IFNA(_xlfn.XLOOKUP(A35414,Target!B:B,Target!B:B),0)</f>
        <v>0</v>
      </c>
      <c r="E35414" s="7">
        <f t="shared" si="1663"/>
        <v>3.0757852809273369E-2</v>
      </c>
      <c r="F35414" s="6">
        <f t="shared" si="1664"/>
        <v>2.9840037333156877E-2</v>
      </c>
      <c r="G35414" s="6">
        <f t="shared" si="1665"/>
        <v>2.1051001570781581E-4</v>
      </c>
    </row>
    <row r="35415" spans="1:7" x14ac:dyDescent="0.35">
      <c r="A35415" s="1" t="s">
        <v>35414</v>
      </c>
      <c r="B35415">
        <v>458.67110943150698</v>
      </c>
      <c r="C35415">
        <v>2</v>
      </c>
      <c r="D35415">
        <f>_xlfn.IFNA(_xlfn.XLOOKUP(A35415,Target!B:B,Target!B:B),0)</f>
        <v>0</v>
      </c>
      <c r="E35415" s="7">
        <f t="shared" si="1663"/>
        <v>0.14096629769923189</v>
      </c>
      <c r="F35415" s="6">
        <f t="shared" si="1664"/>
        <v>0.12354992253802022</v>
      </c>
      <c r="G35415" s="6">
        <f t="shared" si="1665"/>
        <v>9.6406116271197887E-4</v>
      </c>
    </row>
    <row r="35416" spans="1:7" x14ac:dyDescent="0.35">
      <c r="A35416" s="1" t="s">
        <v>35415</v>
      </c>
      <c r="B35416">
        <v>317.338113460344</v>
      </c>
      <c r="C35416">
        <v>4</v>
      </c>
      <c r="D35416">
        <f>_xlfn.IFNA(_xlfn.XLOOKUP(A35416,Target!B:B,Target!B:B),0)</f>
        <v>0</v>
      </c>
      <c r="E35416" s="7">
        <f t="shared" si="1663"/>
        <v>1.9870366173378184E-2</v>
      </c>
      <c r="F35416" s="6">
        <f t="shared" si="1664"/>
        <v>1.9483227312440787E-2</v>
      </c>
      <c r="G35416" s="6">
        <f t="shared" si="1665"/>
        <v>1.360050337243059E-4</v>
      </c>
    </row>
    <row r="35417" spans="1:7" x14ac:dyDescent="0.35">
      <c r="A35417" s="1" t="s">
        <v>35416</v>
      </c>
      <c r="B35417">
        <v>414.34097749099101</v>
      </c>
      <c r="C35417">
        <v>2</v>
      </c>
      <c r="D35417">
        <f>_xlfn.IFNA(_xlfn.XLOOKUP(A35417,Target!B:B,Target!B:B),0)</f>
        <v>0</v>
      </c>
      <c r="E35417" s="7">
        <f t="shared" si="1663"/>
        <v>7.6246744464571511E-2</v>
      </c>
      <c r="F35417" s="6">
        <f t="shared" si="1664"/>
        <v>7.0845040746212895E-2</v>
      </c>
      <c r="G35417" s="6">
        <f t="shared" si="1665"/>
        <v>5.2167841335176571E-4</v>
      </c>
    </row>
    <row r="35418" spans="1:7" x14ac:dyDescent="0.35">
      <c r="A35418" s="1" t="s">
        <v>35417</v>
      </c>
      <c r="B35418">
        <v>604.14788317340299</v>
      </c>
      <c r="C35418">
        <v>1</v>
      </c>
      <c r="D35418">
        <f>_xlfn.IFNA(_xlfn.XLOOKUP(A35418,Target!B:B,Target!B:B),0)</f>
        <v>0</v>
      </c>
      <c r="E35418" s="7">
        <f t="shared" si="1663"/>
        <v>1.0591872519036525</v>
      </c>
      <c r="F35418" s="6">
        <f t="shared" si="1664"/>
        <v>0.51437150794541275</v>
      </c>
      <c r="G35418" s="6">
        <f t="shared" si="1665"/>
        <v>7.1985221011835578E-3</v>
      </c>
    </row>
    <row r="35419" spans="1:7" x14ac:dyDescent="0.35">
      <c r="A35419" s="1" t="s">
        <v>35418</v>
      </c>
      <c r="B35419">
        <v>350.57417015630102</v>
      </c>
      <c r="C35419">
        <v>3</v>
      </c>
      <c r="D35419">
        <f>_xlfn.IFNA(_xlfn.XLOOKUP(A35419,Target!B:B,Target!B:B),0)</f>
        <v>0</v>
      </c>
      <c r="E35419" s="7">
        <f t="shared" si="1663"/>
        <v>3.1499732844934916E-2</v>
      </c>
      <c r="F35419" s="6">
        <f t="shared" si="1664"/>
        <v>3.0537800294001882E-2</v>
      </c>
      <c r="G35419" s="6">
        <f t="shared" si="1665"/>
        <v>2.1558642692908088E-4</v>
      </c>
    </row>
    <row r="35420" spans="1:7" x14ac:dyDescent="0.35">
      <c r="A35420" s="1" t="s">
        <v>35419</v>
      </c>
      <c r="B35420">
        <v>278.41738294465301</v>
      </c>
      <c r="C35420">
        <v>6</v>
      </c>
      <c r="D35420">
        <f>_xlfn.IFNA(_xlfn.XLOOKUP(A35420,Target!B:B,Target!B:B),0)</f>
        <v>0</v>
      </c>
      <c r="E35420" s="7">
        <f t="shared" si="1663"/>
        <v>1.1584564812062213E-2</v>
      </c>
      <c r="F35420" s="6">
        <f t="shared" si="1664"/>
        <v>1.1451899539624222E-2</v>
      </c>
      <c r="G35420" s="6">
        <f t="shared" si="1665"/>
        <v>7.9296399178448144E-5</v>
      </c>
    </row>
    <row r="35421" spans="1:7" x14ac:dyDescent="0.35">
      <c r="A35421" s="1" t="s">
        <v>35420</v>
      </c>
      <c r="B35421">
        <v>297.33480047395301</v>
      </c>
      <c r="C35421">
        <v>6</v>
      </c>
      <c r="D35421">
        <f>_xlfn.IFNA(_xlfn.XLOOKUP(A35421,Target!B:B,Target!B:B),0)</f>
        <v>0</v>
      </c>
      <c r="E35421" s="7">
        <f t="shared" si="1663"/>
        <v>1.5058229989401876E-2</v>
      </c>
      <c r="F35421" s="6">
        <f t="shared" si="1664"/>
        <v>1.4834843504061057E-2</v>
      </c>
      <c r="G35421" s="6">
        <f t="shared" si="1665"/>
        <v>1.0307120247133487E-4</v>
      </c>
    </row>
    <row r="35422" spans="1:7" x14ac:dyDescent="0.35">
      <c r="A35422" s="1" t="s">
        <v>35421</v>
      </c>
      <c r="B35422">
        <v>300.581131261211</v>
      </c>
      <c r="C35422">
        <v>5</v>
      </c>
      <c r="D35422">
        <f>_xlfn.IFNA(_xlfn.XLOOKUP(A35422,Target!B:B,Target!B:B),0)</f>
        <v>0</v>
      </c>
      <c r="E35422" s="7">
        <f t="shared" si="1663"/>
        <v>1.5751386380041088E-2</v>
      </c>
      <c r="F35422" s="6">
        <f t="shared" si="1664"/>
        <v>1.5507127621234518E-2</v>
      </c>
      <c r="G35422" s="6">
        <f t="shared" si="1665"/>
        <v>1.0781523679226686E-4</v>
      </c>
    </row>
    <row r="35423" spans="1:7" x14ac:dyDescent="0.35">
      <c r="A35423" s="1" t="s">
        <v>35422</v>
      </c>
      <c r="B35423">
        <v>330.27117321480603</v>
      </c>
      <c r="C35423">
        <v>4</v>
      </c>
      <c r="D35423">
        <f>_xlfn.IFNA(_xlfn.XLOOKUP(A35423,Target!B:B,Target!B:B),0)</f>
        <v>0</v>
      </c>
      <c r="E35423" s="7">
        <f t="shared" si="1663"/>
        <v>2.3772269705323503E-2</v>
      </c>
      <c r="F35423" s="6">
        <f t="shared" si="1664"/>
        <v>2.3220271156754402E-2</v>
      </c>
      <c r="G35423" s="6">
        <f t="shared" si="1665"/>
        <v>1.6270772109950034E-4</v>
      </c>
    </row>
    <row r="35424" spans="1:7" x14ac:dyDescent="0.35">
      <c r="A35424" s="1" t="s">
        <v>35423</v>
      </c>
      <c r="B35424">
        <v>372.23920737751303</v>
      </c>
      <c r="C35424">
        <v>3</v>
      </c>
      <c r="D35424">
        <f>_xlfn.IFNA(_xlfn.XLOOKUP(A35424,Target!B:B,Target!B:B),0)</f>
        <v>0</v>
      </c>
      <c r="E35424" s="7">
        <f t="shared" si="1663"/>
        <v>4.2534701728049684E-2</v>
      </c>
      <c r="F35424" s="6">
        <f t="shared" si="1664"/>
        <v>4.0799315032436279E-2</v>
      </c>
      <c r="G35424" s="6">
        <f t="shared" si="1665"/>
        <v>2.9108855984750527E-4</v>
      </c>
    </row>
    <row r="35425" spans="1:7" x14ac:dyDescent="0.35">
      <c r="A35425" s="1" t="s">
        <v>35424</v>
      </c>
      <c r="B35425">
        <v>316.41761548084702</v>
      </c>
      <c r="C35425">
        <v>5</v>
      </c>
      <c r="D35425">
        <f>_xlfn.IFNA(_xlfn.XLOOKUP(A35425,Target!B:B,Target!B:B),0)</f>
        <v>0</v>
      </c>
      <c r="E35425" s="7">
        <f t="shared" si="1663"/>
        <v>1.9618415143277355E-2</v>
      </c>
      <c r="F35425" s="6">
        <f t="shared" si="1664"/>
        <v>1.9240938425499787E-2</v>
      </c>
      <c r="G35425" s="6">
        <f t="shared" si="1665"/>
        <v>1.3428075714577435E-4</v>
      </c>
    </row>
    <row r="35426" spans="1:7" x14ac:dyDescent="0.35">
      <c r="A35426" s="1" t="s">
        <v>35425</v>
      </c>
      <c r="B35426">
        <v>314.09178267308602</v>
      </c>
      <c r="C35426">
        <v>5</v>
      </c>
      <c r="D35426">
        <f>_xlfn.IFNA(_xlfn.XLOOKUP(A35426,Target!B:B,Target!B:B),0)</f>
        <v>0</v>
      </c>
      <c r="E35426" s="7">
        <f t="shared" si="1663"/>
        <v>1.899594972741564E-2</v>
      </c>
      <c r="F35426" s="6">
        <f t="shared" si="1664"/>
        <v>1.8641830453297814E-2</v>
      </c>
      <c r="G35426" s="6">
        <f t="shared" si="1665"/>
        <v>1.3002076677824081E-4</v>
      </c>
    </row>
    <row r="35427" spans="1:7" x14ac:dyDescent="0.35">
      <c r="A35427" s="1" t="s">
        <v>35426</v>
      </c>
      <c r="B35427">
        <v>211.73593291384401</v>
      </c>
      <c r="C35427">
        <v>6</v>
      </c>
      <c r="D35427">
        <f>_xlfn.IFNA(_xlfn.XLOOKUP(A35427,Target!B:B,Target!B:B),0)</f>
        <v>0</v>
      </c>
      <c r="E35427" s="7">
        <f t="shared" si="1663"/>
        <v>4.5963955061509394E-3</v>
      </c>
      <c r="F35427" s="6">
        <f t="shared" si="1664"/>
        <v>4.5753653175663045E-3</v>
      </c>
      <c r="G35427" s="6">
        <f t="shared" si="1665"/>
        <v>3.1463853327742635E-5</v>
      </c>
    </row>
    <row r="35428" spans="1:7" x14ac:dyDescent="0.35">
      <c r="A35428" s="1" t="s">
        <v>35427</v>
      </c>
      <c r="B35428">
        <v>336.28051181179399</v>
      </c>
      <c r="C35428">
        <v>4</v>
      </c>
      <c r="D35428">
        <f>_xlfn.IFNA(_xlfn.XLOOKUP(A35428,Target!B:B,Target!B:B),0)</f>
        <v>0</v>
      </c>
      <c r="E35428" s="7">
        <f t="shared" si="1663"/>
        <v>2.5837498967712171E-2</v>
      </c>
      <c r="F35428" s="6">
        <f t="shared" si="1664"/>
        <v>2.5186736684623123E-2</v>
      </c>
      <c r="G35428" s="6">
        <f t="shared" si="1665"/>
        <v>1.7684054591971432E-4</v>
      </c>
    </row>
    <row r="35429" spans="1:7" x14ac:dyDescent="0.35">
      <c r="A35429" s="1" t="s">
        <v>35428</v>
      </c>
      <c r="B35429">
        <v>269.20472428358403</v>
      </c>
      <c r="C35429">
        <v>6</v>
      </c>
      <c r="D35429">
        <f>_xlfn.IFNA(_xlfn.XLOOKUP(A35429,Target!B:B,Target!B:B),0)</f>
        <v>0</v>
      </c>
      <c r="E35429" s="7">
        <f t="shared" si="1663"/>
        <v>1.0195628243902124E-2</v>
      </c>
      <c r="F35429" s="6">
        <f t="shared" si="1664"/>
        <v>1.0092726555970155E-2</v>
      </c>
      <c r="G35429" s="6">
        <f t="shared" si="1665"/>
        <v>6.9789785520986791E-5</v>
      </c>
    </row>
    <row r="35430" spans="1:7" x14ac:dyDescent="0.35">
      <c r="A35430" s="1" t="s">
        <v>35429</v>
      </c>
      <c r="B35430">
        <v>316.41761548084702</v>
      </c>
      <c r="C35430">
        <v>5</v>
      </c>
      <c r="D35430">
        <f>_xlfn.IFNA(_xlfn.XLOOKUP(A35430,Target!B:B,Target!B:B),0)</f>
        <v>0</v>
      </c>
      <c r="E35430" s="7">
        <f t="shared" si="1663"/>
        <v>1.9618415143277355E-2</v>
      </c>
      <c r="F35430" s="6">
        <f t="shared" si="1664"/>
        <v>1.9240938425499787E-2</v>
      </c>
      <c r="G35430" s="6">
        <f t="shared" si="1665"/>
        <v>1.3428075714577435E-4</v>
      </c>
    </row>
    <row r="35431" spans="1:7" x14ac:dyDescent="0.35">
      <c r="A35431" s="1" t="s">
        <v>35430</v>
      </c>
      <c r="B35431">
        <v>317.338113460344</v>
      </c>
      <c r="C35431">
        <v>4</v>
      </c>
      <c r="D35431">
        <f>_xlfn.IFNA(_xlfn.XLOOKUP(A35431,Target!B:B,Target!B:B),0)</f>
        <v>0</v>
      </c>
      <c r="E35431" s="7">
        <f t="shared" si="1663"/>
        <v>1.9870366173378184E-2</v>
      </c>
      <c r="F35431" s="6">
        <f t="shared" si="1664"/>
        <v>1.9483227312440787E-2</v>
      </c>
      <c r="G35431" s="6">
        <f t="shared" si="1665"/>
        <v>1.360050337243059E-4</v>
      </c>
    </row>
    <row r="35432" spans="1:7" x14ac:dyDescent="0.35">
      <c r="A35432" s="1" t="s">
        <v>35431</v>
      </c>
      <c r="B35432">
        <v>229.98908736886199</v>
      </c>
      <c r="C35432">
        <v>6</v>
      </c>
      <c r="D35432">
        <f>_xlfn.IFNA(_xlfn.XLOOKUP(A35432,Target!B:B,Target!B:B),0)</f>
        <v>0</v>
      </c>
      <c r="E35432" s="7">
        <f t="shared" si="1663"/>
        <v>5.9198722048742448E-3</v>
      </c>
      <c r="F35432" s="6">
        <f t="shared" si="1664"/>
        <v>5.8850335582878444E-3</v>
      </c>
      <c r="G35432" s="6">
        <f t="shared" si="1665"/>
        <v>4.0523123624386774E-5</v>
      </c>
    </row>
    <row r="35433" spans="1:7" x14ac:dyDescent="0.35">
      <c r="A35433" s="1" t="s">
        <v>35432</v>
      </c>
      <c r="B35433">
        <v>586.04589994702303</v>
      </c>
      <c r="C35433">
        <v>1</v>
      </c>
      <c r="D35433">
        <f>_xlfn.IFNA(_xlfn.XLOOKUP(A35433,Target!B:B,Target!B:B),0)</f>
        <v>0</v>
      </c>
      <c r="E35433" s="7">
        <f t="shared" si="1663"/>
        <v>0.8241152418979345</v>
      </c>
      <c r="F35433" s="6">
        <f t="shared" si="1664"/>
        <v>0.45178902240873142</v>
      </c>
      <c r="G35433" s="6">
        <f t="shared" si="1665"/>
        <v>5.6098717527729271E-3</v>
      </c>
    </row>
    <row r="35434" spans="1:7" x14ac:dyDescent="0.35">
      <c r="A35434" s="1" t="s">
        <v>35433</v>
      </c>
      <c r="B35434">
        <v>347.93443218060202</v>
      </c>
      <c r="C35434">
        <v>4</v>
      </c>
      <c r="D35434">
        <f>_xlfn.IFNA(_xlfn.XLOOKUP(A35434,Target!B:B,Target!B:B),0)</f>
        <v>0</v>
      </c>
      <c r="E35434" s="7">
        <f t="shared" si="1663"/>
        <v>3.036785130495441E-2</v>
      </c>
      <c r="F35434" s="6">
        <f t="shared" si="1664"/>
        <v>2.9472824939650089E-2</v>
      </c>
      <c r="G35434" s="6">
        <f t="shared" si="1665"/>
        <v>2.0784135870840711E-4</v>
      </c>
    </row>
    <row r="35435" spans="1:7" x14ac:dyDescent="0.35">
      <c r="A35435" s="1" t="s">
        <v>35434</v>
      </c>
      <c r="B35435">
        <v>407.875518451331</v>
      </c>
      <c r="C35435">
        <v>2</v>
      </c>
      <c r="D35435">
        <f>_xlfn.IFNA(_xlfn.XLOOKUP(A35435,Target!B:B,Target!B:B),0)</f>
        <v>0</v>
      </c>
      <c r="E35435" s="7">
        <f t="shared" si="1663"/>
        <v>6.9710044993902293E-2</v>
      </c>
      <c r="F35435" s="6">
        <f t="shared" si="1664"/>
        <v>6.5167234167927912E-2</v>
      </c>
      <c r="G35435" s="6">
        <f t="shared" si="1665"/>
        <v>4.7697580317969135E-4</v>
      </c>
    </row>
    <row r="35436" spans="1:7" x14ac:dyDescent="0.35">
      <c r="A35436" s="1" t="s">
        <v>35435</v>
      </c>
      <c r="B35436">
        <v>502.78157319439202</v>
      </c>
      <c r="C35436">
        <v>1</v>
      </c>
      <c r="D35436">
        <f>_xlfn.IFNA(_xlfn.XLOOKUP(A35436,Target!B:B,Target!B:B),0)</f>
        <v>0</v>
      </c>
      <c r="E35436" s="7">
        <f t="shared" si="1663"/>
        <v>0.25982847719161944</v>
      </c>
      <c r="F35436" s="6">
        <f t="shared" si="1664"/>
        <v>0.20624115258199527</v>
      </c>
      <c r="G35436" s="6">
        <f t="shared" si="1665"/>
        <v>1.7755101146753631E-3</v>
      </c>
    </row>
    <row r="35437" spans="1:7" x14ac:dyDescent="0.35">
      <c r="A35437" s="1" t="s">
        <v>35436</v>
      </c>
      <c r="B35437">
        <v>370.40748965966498</v>
      </c>
      <c r="C35437">
        <v>3</v>
      </c>
      <c r="D35437">
        <f>_xlfn.IFNA(_xlfn.XLOOKUP(A35437,Target!B:B,Target!B:B),0)</f>
        <v>0</v>
      </c>
      <c r="E35437" s="7">
        <f t="shared" si="1663"/>
        <v>4.14682160123344E-2</v>
      </c>
      <c r="F35437" s="6">
        <f t="shared" si="1664"/>
        <v>3.9817073027068939E-2</v>
      </c>
      <c r="G35437" s="6">
        <f t="shared" si="1665"/>
        <v>2.8379207773864055E-4</v>
      </c>
    </row>
    <row r="35438" spans="1:7" x14ac:dyDescent="0.35">
      <c r="A35438" s="1" t="s">
        <v>35437</v>
      </c>
      <c r="B35438">
        <v>617.08094292786495</v>
      </c>
      <c r="C35438">
        <v>1</v>
      </c>
      <c r="D35438">
        <f>_xlfn.IFNA(_xlfn.XLOOKUP(A35438,Target!B:B,Target!B:B),0)</f>
        <v>0</v>
      </c>
      <c r="E35438" s="7">
        <f t="shared" si="1663"/>
        <v>1.2671777057852411</v>
      </c>
      <c r="F35438" s="6">
        <f t="shared" si="1664"/>
        <v>0.55892297394762525</v>
      </c>
      <c r="G35438" s="6">
        <f t="shared" si="1665"/>
        <v>8.599924793365632E-3</v>
      </c>
    </row>
    <row r="35439" spans="1:7" x14ac:dyDescent="0.35">
      <c r="A35439" s="1" t="s">
        <v>35438</v>
      </c>
      <c r="B35439">
        <v>278.41738294465301</v>
      </c>
      <c r="C35439">
        <v>6</v>
      </c>
      <c r="D35439">
        <f>_xlfn.IFNA(_xlfn.XLOOKUP(A35439,Target!B:B,Target!B:B),0)</f>
        <v>0</v>
      </c>
      <c r="E35439" s="7">
        <f t="shared" si="1663"/>
        <v>1.1584564812062213E-2</v>
      </c>
      <c r="F35439" s="6">
        <f t="shared" si="1664"/>
        <v>1.1451899539624222E-2</v>
      </c>
      <c r="G35439" s="6">
        <f t="shared" si="1665"/>
        <v>7.9296399178448144E-5</v>
      </c>
    </row>
    <row r="35440" spans="1:7" x14ac:dyDescent="0.35">
      <c r="A35440" s="1" t="s">
        <v>35439</v>
      </c>
      <c r="B35440">
        <v>362.611088895107</v>
      </c>
      <c r="C35440">
        <v>3</v>
      </c>
      <c r="D35440">
        <f>_xlfn.IFNA(_xlfn.XLOOKUP(A35440,Target!B:B,Target!B:B),0)</f>
        <v>0</v>
      </c>
      <c r="E35440" s="7">
        <f t="shared" si="1663"/>
        <v>3.7219997736912064E-2</v>
      </c>
      <c r="F35440" s="6">
        <f t="shared" si="1664"/>
        <v>3.588438115165693E-2</v>
      </c>
      <c r="G35440" s="6">
        <f t="shared" si="1665"/>
        <v>2.5472635690098374E-4</v>
      </c>
    </row>
    <row r="35441" spans="1:7" x14ac:dyDescent="0.35">
      <c r="A35441" s="1" t="s">
        <v>35440</v>
      </c>
      <c r="B35441">
        <v>456.58809978013198</v>
      </c>
      <c r="C35441">
        <v>2</v>
      </c>
      <c r="D35441">
        <f>_xlfn.IFNA(_xlfn.XLOOKUP(A35441,Target!B:B,Target!B:B),0)</f>
        <v>0</v>
      </c>
      <c r="E35441" s="7">
        <f t="shared" si="1663"/>
        <v>0.13695387537693227</v>
      </c>
      <c r="F35441" s="6">
        <f t="shared" si="1664"/>
        <v>0.12045684380250543</v>
      </c>
      <c r="G35441" s="6">
        <f t="shared" si="1665"/>
        <v>9.3664611784904787E-4</v>
      </c>
    </row>
    <row r="35442" spans="1:7" x14ac:dyDescent="0.35">
      <c r="A35442" s="1" t="s">
        <v>35441</v>
      </c>
      <c r="B35442">
        <v>348.854930160099</v>
      </c>
      <c r="C35442">
        <v>4</v>
      </c>
      <c r="D35442">
        <f>_xlfn.IFNA(_xlfn.XLOOKUP(A35442,Target!B:B,Target!B:B),0)</f>
        <v>0</v>
      </c>
      <c r="E35442" s="7">
        <f t="shared" si="1663"/>
        <v>3.0757852809273369E-2</v>
      </c>
      <c r="F35442" s="6">
        <f t="shared" si="1664"/>
        <v>2.9840037333156877E-2</v>
      </c>
      <c r="G35442" s="6">
        <f t="shared" si="1665"/>
        <v>2.1051001570781581E-4</v>
      </c>
    </row>
    <row r="35443" spans="1:7" x14ac:dyDescent="0.35">
      <c r="A35443" s="1" t="s">
        <v>35442</v>
      </c>
      <c r="B35443">
        <v>298.05440928143798</v>
      </c>
      <c r="C35443">
        <v>6</v>
      </c>
      <c r="D35443">
        <f>_xlfn.IFNA(_xlfn.XLOOKUP(A35443,Target!B:B,Target!B:B),0)</f>
        <v>0</v>
      </c>
      <c r="E35443" s="7">
        <f t="shared" si="1663"/>
        <v>1.5209201114656609E-2</v>
      </c>
      <c r="F35443" s="6">
        <f t="shared" si="1664"/>
        <v>1.4981346798233708E-2</v>
      </c>
      <c r="G35443" s="6">
        <f t="shared" si="1665"/>
        <v>1.0410446836534276E-4</v>
      </c>
    </row>
    <row r="35444" spans="1:7" x14ac:dyDescent="0.35">
      <c r="A35444" s="1" t="s">
        <v>35443</v>
      </c>
      <c r="B35444">
        <v>274.25055417789798</v>
      </c>
      <c r="C35444">
        <v>6</v>
      </c>
      <c r="D35444">
        <f>_xlfn.IFNA(_xlfn.XLOOKUP(A35444,Target!B:B,Target!B:B),0)</f>
        <v>0</v>
      </c>
      <c r="E35444" s="7">
        <f t="shared" si="1663"/>
        <v>1.0934348578176765E-2</v>
      </c>
      <c r="F35444" s="6">
        <f t="shared" si="1664"/>
        <v>1.0816081769855157E-2</v>
      </c>
      <c r="G35444" s="6">
        <f t="shared" si="1665"/>
        <v>7.4845999200056075E-5</v>
      </c>
    </row>
    <row r="35445" spans="1:7" x14ac:dyDescent="0.35">
      <c r="A35445" s="1" t="s">
        <v>35444</v>
      </c>
      <c r="B35445">
        <v>264.60258254663103</v>
      </c>
      <c r="C35445">
        <v>6</v>
      </c>
      <c r="D35445">
        <f>_xlfn.IFNA(_xlfn.XLOOKUP(A35445,Target!B:B,Target!B:B),0)</f>
        <v>0</v>
      </c>
      <c r="E35445" s="7">
        <f t="shared" si="1663"/>
        <v>9.5654705195861705E-3</v>
      </c>
      <c r="F35445" s="6">
        <f t="shared" si="1664"/>
        <v>9.4748392243082513E-3</v>
      </c>
      <c r="G35445" s="6">
        <f t="shared" si="1665"/>
        <v>6.547659443503709E-5</v>
      </c>
    </row>
    <row r="35446" spans="1:7" x14ac:dyDescent="0.35">
      <c r="A35446" s="1" t="s">
        <v>35445</v>
      </c>
      <c r="B35446">
        <v>477.45389351704199</v>
      </c>
      <c r="C35446">
        <v>1</v>
      </c>
      <c r="D35446">
        <f>_xlfn.IFNA(_xlfn.XLOOKUP(A35446,Target!B:B,Target!B:B),0)</f>
        <v>0</v>
      </c>
      <c r="E35446" s="7">
        <f t="shared" si="1663"/>
        <v>0.18289377412413921</v>
      </c>
      <c r="F35446" s="6">
        <f t="shared" si="1664"/>
        <v>0.15461555223719126</v>
      </c>
      <c r="G35446" s="6">
        <f t="shared" si="1665"/>
        <v>1.2504424370483886E-3</v>
      </c>
    </row>
    <row r="35447" spans="1:7" x14ac:dyDescent="0.35">
      <c r="A35447" s="1" t="s">
        <v>35446</v>
      </c>
      <c r="B35447">
        <v>298.05440928143798</v>
      </c>
      <c r="C35447">
        <v>6</v>
      </c>
      <c r="D35447">
        <f>_xlfn.IFNA(_xlfn.XLOOKUP(A35447,Target!B:B,Target!B:B),0)</f>
        <v>0</v>
      </c>
      <c r="E35447" s="7">
        <f t="shared" si="1663"/>
        <v>1.5209201114656609E-2</v>
      </c>
      <c r="F35447" s="6">
        <f t="shared" si="1664"/>
        <v>1.4981346798233708E-2</v>
      </c>
      <c r="G35447" s="6">
        <f t="shared" si="1665"/>
        <v>1.0410446836534276E-4</v>
      </c>
    </row>
    <row r="35448" spans="1:7" x14ac:dyDescent="0.35">
      <c r="A35448" s="1" t="s">
        <v>35447</v>
      </c>
      <c r="B35448">
        <v>382.092100934423</v>
      </c>
      <c r="C35448">
        <v>2</v>
      </c>
      <c r="D35448">
        <f>_xlfn.IFNA(_xlfn.XLOOKUP(A35448,Target!B:B,Target!B:B),0)</f>
        <v>0</v>
      </c>
      <c r="E35448" s="7">
        <f t="shared" si="1663"/>
        <v>4.8760002788494267E-2</v>
      </c>
      <c r="F35448" s="6">
        <f t="shared" si="1664"/>
        <v>4.6493003793860121E-2</v>
      </c>
      <c r="G35448" s="6">
        <f t="shared" si="1665"/>
        <v>3.3367753273326977E-4</v>
      </c>
    </row>
    <row r="35449" spans="1:7" x14ac:dyDescent="0.35">
      <c r="A35449" s="1" t="s">
        <v>35448</v>
      </c>
      <c r="B35449">
        <v>277.00112504814098</v>
      </c>
      <c r="C35449">
        <v>6</v>
      </c>
      <c r="D35449">
        <f>_xlfn.IFNA(_xlfn.XLOOKUP(A35449,Target!B:B,Target!B:B),0)</f>
        <v>0</v>
      </c>
      <c r="E35449" s="7">
        <f t="shared" si="1663"/>
        <v>1.1359337455850734E-2</v>
      </c>
      <c r="F35449" s="6">
        <f t="shared" si="1664"/>
        <v>1.1231752192475852E-2</v>
      </c>
      <c r="G35449" s="6">
        <f t="shared" si="1665"/>
        <v>7.7754836767231935E-5</v>
      </c>
    </row>
    <row r="35450" spans="1:7" x14ac:dyDescent="0.35">
      <c r="A35450" s="1" t="s">
        <v>35449</v>
      </c>
      <c r="B35450">
        <v>300.581131261211</v>
      </c>
      <c r="C35450">
        <v>5</v>
      </c>
      <c r="D35450">
        <f>_xlfn.IFNA(_xlfn.XLOOKUP(A35450,Target!B:B,Target!B:B),0)</f>
        <v>0</v>
      </c>
      <c r="E35450" s="7">
        <f t="shared" si="1663"/>
        <v>1.5751386380041088E-2</v>
      </c>
      <c r="F35450" s="6">
        <f t="shared" si="1664"/>
        <v>1.5507127621234518E-2</v>
      </c>
      <c r="G35450" s="6">
        <f t="shared" si="1665"/>
        <v>1.0781523679226686E-4</v>
      </c>
    </row>
    <row r="35451" spans="1:7" x14ac:dyDescent="0.35">
      <c r="A35451" s="1" t="s">
        <v>35450</v>
      </c>
      <c r="B35451">
        <v>476.10643972292502</v>
      </c>
      <c r="C35451">
        <v>1</v>
      </c>
      <c r="D35451">
        <f>_xlfn.IFNA(_xlfn.XLOOKUP(A35451,Target!B:B,Target!B:B),0)</f>
        <v>0</v>
      </c>
      <c r="E35451" s="7">
        <f t="shared" si="1663"/>
        <v>0.17950908852007535</v>
      </c>
      <c r="F35451" s="6">
        <f t="shared" si="1664"/>
        <v>0.15218966116259824</v>
      </c>
      <c r="G35451" s="6">
        <f t="shared" si="1665"/>
        <v>1.2273297857792525E-3</v>
      </c>
    </row>
    <row r="35452" spans="1:7" x14ac:dyDescent="0.35">
      <c r="A35452" s="1" t="s">
        <v>35451</v>
      </c>
      <c r="B35452">
        <v>602.312047390766</v>
      </c>
      <c r="C35452">
        <v>1</v>
      </c>
      <c r="D35452">
        <f>_xlfn.IFNA(_xlfn.XLOOKUP(A35452,Target!B:B,Target!B:B),0)</f>
        <v>0</v>
      </c>
      <c r="E35452" s="7">
        <f t="shared" si="1663"/>
        <v>1.0325709731351869</v>
      </c>
      <c r="F35452" s="6">
        <f t="shared" si="1664"/>
        <v>0.50801225973549813</v>
      </c>
      <c r="G35452" s="6">
        <f t="shared" si="1665"/>
        <v>7.0189003541697593E-3</v>
      </c>
    </row>
    <row r="35453" spans="1:7" x14ac:dyDescent="0.35">
      <c r="A35453" s="1" t="s">
        <v>35452</v>
      </c>
      <c r="B35453">
        <v>320.44402759215802</v>
      </c>
      <c r="C35453">
        <v>4</v>
      </c>
      <c r="D35453">
        <f>_xlfn.IFNA(_xlfn.XLOOKUP(A35453,Target!B:B,Target!B:B),0)</f>
        <v>0</v>
      </c>
      <c r="E35453" s="7">
        <f t="shared" si="1663"/>
        <v>2.0744612975213045E-2</v>
      </c>
      <c r="F35453" s="6">
        <f t="shared" si="1664"/>
        <v>2.0323019795076669E-2</v>
      </c>
      <c r="G35453" s="6">
        <f t="shared" si="1665"/>
        <v>1.4198806806142871E-4</v>
      </c>
    </row>
    <row r="35454" spans="1:7" x14ac:dyDescent="0.35">
      <c r="A35454" s="1" t="s">
        <v>35453</v>
      </c>
      <c r="B35454">
        <v>274.25055417789798</v>
      </c>
      <c r="C35454">
        <v>6</v>
      </c>
      <c r="D35454">
        <f>_xlfn.IFNA(_xlfn.XLOOKUP(A35454,Target!B:B,Target!B:B),0)</f>
        <v>0</v>
      </c>
      <c r="E35454" s="7">
        <f t="shared" si="1663"/>
        <v>1.0934348578176765E-2</v>
      </c>
      <c r="F35454" s="6">
        <f t="shared" si="1664"/>
        <v>1.0816081769855157E-2</v>
      </c>
      <c r="G35454" s="6">
        <f t="shared" si="1665"/>
        <v>7.4845999200056075E-5</v>
      </c>
    </row>
    <row r="35455" spans="1:7" x14ac:dyDescent="0.35">
      <c r="A35455" s="1" t="s">
        <v>35454</v>
      </c>
      <c r="B35455">
        <v>316.41761548084702</v>
      </c>
      <c r="C35455">
        <v>5</v>
      </c>
      <c r="D35455">
        <f>_xlfn.IFNA(_xlfn.XLOOKUP(A35455,Target!B:B,Target!B:B),0)</f>
        <v>0</v>
      </c>
      <c r="E35455" s="7">
        <f t="shared" si="1663"/>
        <v>1.9618415143277355E-2</v>
      </c>
      <c r="F35455" s="6">
        <f t="shared" si="1664"/>
        <v>1.9240938425499787E-2</v>
      </c>
      <c r="G35455" s="6">
        <f t="shared" si="1665"/>
        <v>1.3428075714577435E-4</v>
      </c>
    </row>
    <row r="35456" spans="1:7" x14ac:dyDescent="0.35">
      <c r="A35456" s="1" t="s">
        <v>35455</v>
      </c>
      <c r="B35456">
        <v>393.69238065896297</v>
      </c>
      <c r="C35456">
        <v>2</v>
      </c>
      <c r="D35456">
        <f>_xlfn.IFNA(_xlfn.XLOOKUP(A35456,Target!B:B,Target!B:B),0)</f>
        <v>0</v>
      </c>
      <c r="E35456" s="7">
        <f t="shared" si="1663"/>
        <v>5.7266991061181945E-2</v>
      </c>
      <c r="F35456" s="6">
        <f t="shared" si="1664"/>
        <v>5.416511774731847E-2</v>
      </c>
      <c r="G35456" s="6">
        <f t="shared" si="1665"/>
        <v>3.9187027957818629E-4</v>
      </c>
    </row>
    <row r="35457" spans="1:7" x14ac:dyDescent="0.35">
      <c r="A35457" s="1" t="s">
        <v>35456</v>
      </c>
      <c r="B35457">
        <v>314.09178267308602</v>
      </c>
      <c r="C35457">
        <v>5</v>
      </c>
      <c r="D35457">
        <f>_xlfn.IFNA(_xlfn.XLOOKUP(A35457,Target!B:B,Target!B:B),0)</f>
        <v>0</v>
      </c>
      <c r="E35457" s="7">
        <f t="shared" si="1663"/>
        <v>1.899594972741564E-2</v>
      </c>
      <c r="F35457" s="6">
        <f t="shared" si="1664"/>
        <v>1.8641830453297814E-2</v>
      </c>
      <c r="G35457" s="6">
        <f t="shared" si="1665"/>
        <v>1.3002076677824081E-4</v>
      </c>
    </row>
    <row r="35458" spans="1:7" x14ac:dyDescent="0.35">
      <c r="A35458" s="1" t="s">
        <v>35457</v>
      </c>
      <c r="B35458">
        <v>239.39153058305601</v>
      </c>
      <c r="C35458">
        <v>6</v>
      </c>
      <c r="D35458">
        <f>_xlfn.IFNA(_xlfn.XLOOKUP(A35458,Target!B:B,Target!B:B),0)</f>
        <v>0</v>
      </c>
      <c r="E35458" s="7">
        <f t="shared" si="1663"/>
        <v>6.7440484290721952E-3</v>
      </c>
      <c r="F35458" s="6">
        <f t="shared" si="1664"/>
        <v>6.6988709191732054E-3</v>
      </c>
      <c r="G35458" s="6">
        <f t="shared" si="1665"/>
        <v>4.6164571961831718E-5</v>
      </c>
    </row>
    <row r="35459" spans="1:7" x14ac:dyDescent="0.35">
      <c r="A35459" s="1" t="s">
        <v>35458</v>
      </c>
      <c r="B35459">
        <v>300.581131261211</v>
      </c>
      <c r="C35459">
        <v>5</v>
      </c>
      <c r="D35459">
        <f>_xlfn.IFNA(_xlfn.XLOOKUP(A35459,Target!B:B,Target!B:B),0)</f>
        <v>0</v>
      </c>
      <c r="E35459" s="7">
        <f t="shared" ref="E35459:E35522" si="1666">2^((B35459-600)/50)</f>
        <v>1.5751386380041088E-2</v>
      </c>
      <c r="F35459" s="6">
        <f t="shared" ref="F35459:F35522" si="1667">1-(1/(1+E35459))</f>
        <v>1.5507127621234518E-2</v>
      </c>
      <c r="G35459" s="6">
        <f t="shared" ref="G35459:G35522" si="1668">(F35459*($J$3/$J$2))/(F35459*($J$3/$J$2)+(1-F35459)*((1-$J$3)/(1-$J$2)))</f>
        <v>1.0781523679226686E-4</v>
      </c>
    </row>
    <row r="35460" spans="1:7" x14ac:dyDescent="0.35">
      <c r="A35460" s="1" t="s">
        <v>35459</v>
      </c>
      <c r="B35460">
        <v>316.41761548084702</v>
      </c>
      <c r="C35460">
        <v>5</v>
      </c>
      <c r="D35460">
        <f>_xlfn.IFNA(_xlfn.XLOOKUP(A35460,Target!B:B,Target!B:B),0)</f>
        <v>0</v>
      </c>
      <c r="E35460" s="7">
        <f t="shared" si="1666"/>
        <v>1.9618415143277355E-2</v>
      </c>
      <c r="F35460" s="6">
        <f t="shared" si="1667"/>
        <v>1.9240938425499787E-2</v>
      </c>
      <c r="G35460" s="6">
        <f t="shared" si="1668"/>
        <v>1.3428075714577435E-4</v>
      </c>
    </row>
    <row r="35461" spans="1:7" x14ac:dyDescent="0.35">
      <c r="A35461" s="1" t="s">
        <v>35460</v>
      </c>
      <c r="B35461">
        <v>307.85118999303199</v>
      </c>
      <c r="C35461">
        <v>5</v>
      </c>
      <c r="D35461">
        <f>_xlfn.IFNA(_xlfn.XLOOKUP(A35461,Target!B:B,Target!B:B),0)</f>
        <v>0</v>
      </c>
      <c r="E35461" s="7">
        <f t="shared" si="1666"/>
        <v>1.7421634566580555E-2</v>
      </c>
      <c r="F35461" s="6">
        <f t="shared" si="1667"/>
        <v>1.7123318371347729E-2</v>
      </c>
      <c r="G35461" s="6">
        <f t="shared" si="1668"/>
        <v>1.1924640391058041E-4</v>
      </c>
    </row>
    <row r="35462" spans="1:7" x14ac:dyDescent="0.35">
      <c r="A35462" s="1" t="s">
        <v>35461</v>
      </c>
      <c r="B35462">
        <v>291.09420779390001</v>
      </c>
      <c r="C35462">
        <v>6</v>
      </c>
      <c r="D35462">
        <f>_xlfn.IFNA(_xlfn.XLOOKUP(A35462,Target!B:B,Target!B:B),0)</f>
        <v>0</v>
      </c>
      <c r="E35462" s="7">
        <f t="shared" si="1666"/>
        <v>1.3810258705637147E-2</v>
      </c>
      <c r="F35462" s="6">
        <f t="shared" si="1667"/>
        <v>1.362213351763597E-2</v>
      </c>
      <c r="G35462" s="6">
        <f t="shared" si="1668"/>
        <v>9.4529843919008571E-5</v>
      </c>
    </row>
    <row r="35463" spans="1:7" x14ac:dyDescent="0.35">
      <c r="A35463" s="1" t="s">
        <v>35462</v>
      </c>
      <c r="B35463">
        <v>288.56748581412597</v>
      </c>
      <c r="C35463">
        <v>6</v>
      </c>
      <c r="D35463">
        <f>_xlfn.IFNA(_xlfn.XLOOKUP(A35463,Target!B:B,Target!B:B),0)</f>
        <v>0</v>
      </c>
      <c r="E35463" s="7">
        <f t="shared" si="1666"/>
        <v>1.3334889833292351E-2</v>
      </c>
      <c r="F35463" s="6">
        <f t="shared" si="1667"/>
        <v>1.3159410543424732E-2</v>
      </c>
      <c r="G35463" s="6">
        <f t="shared" si="1668"/>
        <v>9.1276288382984632E-5</v>
      </c>
    </row>
    <row r="35464" spans="1:7" x14ac:dyDescent="0.35">
      <c r="A35464" s="1" t="s">
        <v>35463</v>
      </c>
      <c r="B35464">
        <v>300.581131261211</v>
      </c>
      <c r="C35464">
        <v>5</v>
      </c>
      <c r="D35464">
        <f>_xlfn.IFNA(_xlfn.XLOOKUP(A35464,Target!B:B,Target!B:B),0)</f>
        <v>0</v>
      </c>
      <c r="E35464" s="7">
        <f t="shared" si="1666"/>
        <v>1.5751386380041088E-2</v>
      </c>
      <c r="F35464" s="6">
        <f t="shared" si="1667"/>
        <v>1.5507127621234518E-2</v>
      </c>
      <c r="G35464" s="6">
        <f t="shared" si="1668"/>
        <v>1.0781523679226686E-4</v>
      </c>
    </row>
    <row r="35465" spans="1:7" x14ac:dyDescent="0.35">
      <c r="A35465" s="1" t="s">
        <v>35464</v>
      </c>
      <c r="B35465">
        <v>516.21954154856996</v>
      </c>
      <c r="C35465">
        <v>1</v>
      </c>
      <c r="D35465">
        <f>_xlfn.IFNA(_xlfn.XLOOKUP(A35465,Target!B:B,Target!B:B),0)</f>
        <v>0</v>
      </c>
      <c r="E35465" s="7">
        <f t="shared" si="1666"/>
        <v>0.31303390512276835</v>
      </c>
      <c r="F35465" s="6">
        <f t="shared" si="1667"/>
        <v>0.23840504338956869</v>
      </c>
      <c r="G35465" s="6">
        <f t="shared" si="1668"/>
        <v>2.1383062853128666E-3</v>
      </c>
    </row>
    <row r="35466" spans="1:7" x14ac:dyDescent="0.35">
      <c r="A35466" s="1" t="s">
        <v>35465</v>
      </c>
      <c r="B35466">
        <v>361.78798991456</v>
      </c>
      <c r="C35466">
        <v>3</v>
      </c>
      <c r="D35466">
        <f>_xlfn.IFNA(_xlfn.XLOOKUP(A35466,Target!B:B,Target!B:B),0)</f>
        <v>0</v>
      </c>
      <c r="E35466" s="7">
        <f t="shared" si="1666"/>
        <v>3.6797710025006994E-2</v>
      </c>
      <c r="F35466" s="6">
        <f t="shared" si="1667"/>
        <v>3.5491696855811328E-2</v>
      </c>
      <c r="G35466" s="6">
        <f t="shared" si="1668"/>
        <v>2.5183703053347975E-4</v>
      </c>
    </row>
    <row r="35467" spans="1:7" x14ac:dyDescent="0.35">
      <c r="A35467" s="1" t="s">
        <v>35466</v>
      </c>
      <c r="B35467">
        <v>549.92101928372995</v>
      </c>
      <c r="C35467">
        <v>1</v>
      </c>
      <c r="D35467">
        <f>_xlfn.IFNA(_xlfn.XLOOKUP(A35467,Target!B:B,Target!B:B),0)</f>
        <v>0</v>
      </c>
      <c r="E35467" s="7">
        <f t="shared" si="1666"/>
        <v>0.49945284698699344</v>
      </c>
      <c r="F35467" s="6">
        <f t="shared" si="1667"/>
        <v>0.3330900654799489</v>
      </c>
      <c r="G35467" s="6">
        <f t="shared" si="1668"/>
        <v>3.4073782189713844E-3</v>
      </c>
    </row>
    <row r="35468" spans="1:7" x14ac:dyDescent="0.35">
      <c r="A35468" s="1" t="s">
        <v>35467</v>
      </c>
      <c r="B35468">
        <v>397.56751148889902</v>
      </c>
      <c r="C35468">
        <v>2</v>
      </c>
      <c r="D35468">
        <f>_xlfn.IFNA(_xlfn.XLOOKUP(A35468,Target!B:B,Target!B:B),0)</f>
        <v>0</v>
      </c>
      <c r="E35468" s="7">
        <f t="shared" si="1666"/>
        <v>6.0427548725175313E-2</v>
      </c>
      <c r="F35468" s="6">
        <f t="shared" si="1667"/>
        <v>5.6984137009473246E-2</v>
      </c>
      <c r="G35468" s="6">
        <f t="shared" si="1668"/>
        <v>4.1348860586005515E-4</v>
      </c>
    </row>
    <row r="35469" spans="1:7" x14ac:dyDescent="0.35">
      <c r="A35469" s="1" t="s">
        <v>35468</v>
      </c>
      <c r="B35469">
        <v>307.85118999303199</v>
      </c>
      <c r="C35469">
        <v>5</v>
      </c>
      <c r="D35469">
        <f>_xlfn.IFNA(_xlfn.XLOOKUP(A35469,Target!B:B,Target!B:B),0)</f>
        <v>0</v>
      </c>
      <c r="E35469" s="7">
        <f t="shared" si="1666"/>
        <v>1.7421634566580555E-2</v>
      </c>
      <c r="F35469" s="6">
        <f t="shared" si="1667"/>
        <v>1.7123318371347729E-2</v>
      </c>
      <c r="G35469" s="6">
        <f t="shared" si="1668"/>
        <v>1.1924640391058041E-4</v>
      </c>
    </row>
    <row r="35470" spans="1:7" x14ac:dyDescent="0.35">
      <c r="A35470" s="1" t="s">
        <v>35469</v>
      </c>
      <c r="B35470">
        <v>304.172018436624</v>
      </c>
      <c r="C35470">
        <v>5</v>
      </c>
      <c r="D35470">
        <f>_xlfn.IFNA(_xlfn.XLOOKUP(A35470,Target!B:B,Target!B:B),0)</f>
        <v>0</v>
      </c>
      <c r="E35470" s="7">
        <f t="shared" si="1666"/>
        <v>1.6555339065683131E-2</v>
      </c>
      <c r="F35470" s="6">
        <f t="shared" si="1667"/>
        <v>1.6285723392982399E-2</v>
      </c>
      <c r="G35470" s="6">
        <f t="shared" si="1668"/>
        <v>1.1331751607778169E-4</v>
      </c>
    </row>
    <row r="35471" spans="1:7" x14ac:dyDescent="0.35">
      <c r="A35471" s="1" t="s">
        <v>35470</v>
      </c>
      <c r="B35471">
        <v>291.09420779390001</v>
      </c>
      <c r="C35471">
        <v>6</v>
      </c>
      <c r="D35471">
        <f>_xlfn.IFNA(_xlfn.XLOOKUP(A35471,Target!B:B,Target!B:B),0)</f>
        <v>0</v>
      </c>
      <c r="E35471" s="7">
        <f t="shared" si="1666"/>
        <v>1.3810258705637147E-2</v>
      </c>
      <c r="F35471" s="6">
        <f t="shared" si="1667"/>
        <v>1.362213351763597E-2</v>
      </c>
      <c r="G35471" s="6">
        <f t="shared" si="1668"/>
        <v>9.4529843919008571E-5</v>
      </c>
    </row>
    <row r="35472" spans="1:7" x14ac:dyDescent="0.35">
      <c r="A35472" s="1" t="s">
        <v>35471</v>
      </c>
      <c r="B35472">
        <v>391.57791032336701</v>
      </c>
      <c r="C35472">
        <v>2</v>
      </c>
      <c r="D35472">
        <f>_xlfn.IFNA(_xlfn.XLOOKUP(A35472,Target!B:B,Target!B:B),0)</f>
        <v>0</v>
      </c>
      <c r="E35472" s="7">
        <f t="shared" si="1666"/>
        <v>5.561270055764303E-2</v>
      </c>
      <c r="F35472" s="6">
        <f t="shared" si="1667"/>
        <v>5.2682864206033853E-2</v>
      </c>
      <c r="G35472" s="6">
        <f t="shared" si="1668"/>
        <v>3.8055450116753278E-4</v>
      </c>
    </row>
    <row r="35473" spans="1:7" x14ac:dyDescent="0.35">
      <c r="A35473" s="1" t="s">
        <v>35472</v>
      </c>
      <c r="B35473">
        <v>359.81010210909102</v>
      </c>
      <c r="C35473">
        <v>3</v>
      </c>
      <c r="D35473">
        <f>_xlfn.IFNA(_xlfn.XLOOKUP(A35473,Target!B:B,Target!B:B),0)</f>
        <v>0</v>
      </c>
      <c r="E35473" s="7">
        <f t="shared" si="1666"/>
        <v>3.5802447913491194E-2</v>
      </c>
      <c r="F35473" s="6">
        <f t="shared" si="1667"/>
        <v>3.4564938503100939E-2</v>
      </c>
      <c r="G35473" s="6">
        <f t="shared" si="1668"/>
        <v>2.4502730134084869E-4</v>
      </c>
    </row>
    <row r="35474" spans="1:7" x14ac:dyDescent="0.35">
      <c r="A35474" s="1" t="s">
        <v>35473</v>
      </c>
      <c r="B35474">
        <v>329.35067523530898</v>
      </c>
      <c r="C35474">
        <v>4</v>
      </c>
      <c r="D35474">
        <f>_xlfn.IFNA(_xlfn.XLOOKUP(A35474,Target!B:B,Target!B:B),0)</f>
        <v>0</v>
      </c>
      <c r="E35474" s="7">
        <f t="shared" si="1666"/>
        <v>2.3470843562099435E-2</v>
      </c>
      <c r="F35474" s="6">
        <f t="shared" si="1667"/>
        <v>2.2932596184578324E-2</v>
      </c>
      <c r="G35474" s="6">
        <f t="shared" si="1668"/>
        <v>1.6064496130743127E-4</v>
      </c>
    </row>
    <row r="35475" spans="1:7" x14ac:dyDescent="0.35">
      <c r="A35475" s="1" t="s">
        <v>35474</v>
      </c>
      <c r="B35475">
        <v>309.01370166491103</v>
      </c>
      <c r="C35475">
        <v>5</v>
      </c>
      <c r="D35475">
        <f>_xlfn.IFNA(_xlfn.XLOOKUP(A35475,Target!B:B,Target!B:B),0)</f>
        <v>0</v>
      </c>
      <c r="E35475" s="7">
        <f t="shared" si="1666"/>
        <v>1.7704673309777399E-2</v>
      </c>
      <c r="F35475" s="6">
        <f t="shared" si="1667"/>
        <v>1.7396670934209602E-2</v>
      </c>
      <c r="G35475" s="6">
        <f t="shared" si="1668"/>
        <v>1.2118349322661781E-4</v>
      </c>
    </row>
    <row r="35476" spans="1:7" x14ac:dyDescent="0.35">
      <c r="A35476" s="1" t="s">
        <v>35475</v>
      </c>
      <c r="B35476">
        <v>519.62611499634795</v>
      </c>
      <c r="C35476">
        <v>1</v>
      </c>
      <c r="D35476">
        <f>_xlfn.IFNA(_xlfn.XLOOKUP(A35476,Target!B:B,Target!B:B),0)</f>
        <v>0</v>
      </c>
      <c r="E35476" s="7">
        <f t="shared" si="1666"/>
        <v>0.32817160034581622</v>
      </c>
      <c r="F35476" s="6">
        <f t="shared" si="1667"/>
        <v>0.24708524128988307</v>
      </c>
      <c r="G35476" s="6">
        <f t="shared" si="1668"/>
        <v>2.2414787334799667E-3</v>
      </c>
    </row>
    <row r="35477" spans="1:7" x14ac:dyDescent="0.35">
      <c r="A35477" s="1" t="s">
        <v>35476</v>
      </c>
      <c r="B35477">
        <v>152.50696206596399</v>
      </c>
      <c r="C35477">
        <v>6</v>
      </c>
      <c r="D35477">
        <f>_xlfn.IFNA(_xlfn.XLOOKUP(A35477,Target!B:B,Target!B:B),0)</f>
        <v>0</v>
      </c>
      <c r="E35477" s="7">
        <f t="shared" si="1666"/>
        <v>2.0221969667494752E-3</v>
      </c>
      <c r="F35477" s="6">
        <f t="shared" si="1667"/>
        <v>2.0181159388195091E-3</v>
      </c>
      <c r="G35477" s="6">
        <f t="shared" si="1668"/>
        <v>1.3842853572411366E-5</v>
      </c>
    </row>
    <row r="35478" spans="1:7" x14ac:dyDescent="0.35">
      <c r="A35478" s="1" t="s">
        <v>35477</v>
      </c>
      <c r="B35478">
        <v>264.45870336478799</v>
      </c>
      <c r="C35478">
        <v>6</v>
      </c>
      <c r="D35478">
        <f>_xlfn.IFNA(_xlfn.XLOOKUP(A35478,Target!B:B,Target!B:B),0)</f>
        <v>0</v>
      </c>
      <c r="E35478" s="7">
        <f t="shared" si="1666"/>
        <v>9.5464103523730283E-3</v>
      </c>
      <c r="F35478" s="6">
        <f t="shared" si="1667"/>
        <v>9.4561381769867614E-3</v>
      </c>
      <c r="G35478" s="6">
        <f t="shared" si="1668"/>
        <v>6.5346134225652966E-5</v>
      </c>
    </row>
    <row r="35479" spans="1:7" x14ac:dyDescent="0.35">
      <c r="A35479" s="1" t="s">
        <v>35478</v>
      </c>
      <c r="B35479">
        <v>491.81173541667999</v>
      </c>
      <c r="C35479">
        <v>1</v>
      </c>
      <c r="D35479">
        <f>_xlfn.IFNA(_xlfn.XLOOKUP(A35479,Target!B:B,Target!B:B),0)</f>
        <v>0</v>
      </c>
      <c r="E35479" s="7">
        <f t="shared" si="1666"/>
        <v>0.22317304736224128</v>
      </c>
      <c r="F35479" s="6">
        <f t="shared" si="1667"/>
        <v>0.18245418981681405</v>
      </c>
      <c r="G35479" s="6">
        <f t="shared" si="1668"/>
        <v>1.5254112410800235E-3</v>
      </c>
    </row>
    <row r="35480" spans="1:7" x14ac:dyDescent="0.35">
      <c r="A35480" s="1" t="s">
        <v>35479</v>
      </c>
      <c r="B35480">
        <v>278.41738294465301</v>
      </c>
      <c r="C35480">
        <v>6</v>
      </c>
      <c r="D35480">
        <f>_xlfn.IFNA(_xlfn.XLOOKUP(A35480,Target!B:B,Target!B:B),0)</f>
        <v>0</v>
      </c>
      <c r="E35480" s="7">
        <f t="shared" si="1666"/>
        <v>1.1584564812062213E-2</v>
      </c>
      <c r="F35480" s="6">
        <f t="shared" si="1667"/>
        <v>1.1451899539624222E-2</v>
      </c>
      <c r="G35480" s="6">
        <f t="shared" si="1668"/>
        <v>7.9296399178448144E-5</v>
      </c>
    </row>
    <row r="35481" spans="1:7" x14ac:dyDescent="0.35">
      <c r="A35481" s="1" t="s">
        <v>35480</v>
      </c>
      <c r="B35481">
        <v>209.70148862946201</v>
      </c>
      <c r="C35481">
        <v>6</v>
      </c>
      <c r="D35481">
        <f>_xlfn.IFNA(_xlfn.XLOOKUP(A35481,Target!B:B,Target!B:B),0)</f>
        <v>0</v>
      </c>
      <c r="E35481" s="7">
        <f t="shared" si="1666"/>
        <v>4.4685725801032047E-3</v>
      </c>
      <c r="F35481" s="6">
        <f t="shared" si="1667"/>
        <v>4.4486932713336813E-3</v>
      </c>
      <c r="G35481" s="6">
        <f t="shared" si="1668"/>
        <v>3.0588889724359379E-5</v>
      </c>
    </row>
    <row r="35482" spans="1:7" x14ac:dyDescent="0.35">
      <c r="A35482" s="1" t="s">
        <v>35481</v>
      </c>
      <c r="B35482">
        <v>313.31516387543098</v>
      </c>
      <c r="C35482">
        <v>5</v>
      </c>
      <c r="D35482">
        <f>_xlfn.IFNA(_xlfn.XLOOKUP(A35482,Target!B:B,Target!B:B),0)</f>
        <v>0</v>
      </c>
      <c r="E35482" s="7">
        <f t="shared" si="1666"/>
        <v>1.8792532088821579E-2</v>
      </c>
      <c r="F35482" s="6">
        <f t="shared" si="1667"/>
        <v>1.8445887162415131E-2</v>
      </c>
      <c r="G35482" s="6">
        <f t="shared" si="1668"/>
        <v>1.2862862183737919E-4</v>
      </c>
    </row>
    <row r="35483" spans="1:7" x14ac:dyDescent="0.35">
      <c r="A35483" s="1" t="s">
        <v>35482</v>
      </c>
      <c r="B35483">
        <v>400.813842276157</v>
      </c>
      <c r="C35483">
        <v>2</v>
      </c>
      <c r="D35483">
        <f>_xlfn.IFNA(_xlfn.XLOOKUP(A35483,Target!B:B,Target!B:B),0)</f>
        <v>0</v>
      </c>
      <c r="E35483" s="7">
        <f t="shared" si="1666"/>
        <v>6.3209133386785438E-2</v>
      </c>
      <c r="F35483" s="6">
        <f t="shared" si="1667"/>
        <v>5.945127012353324E-2</v>
      </c>
      <c r="G35483" s="6">
        <f t="shared" si="1668"/>
        <v>4.3251396979721902E-4</v>
      </c>
    </row>
    <row r="35484" spans="1:7" x14ac:dyDescent="0.35">
      <c r="A35484" s="1" t="s">
        <v>35483</v>
      </c>
      <c r="B35484">
        <v>313.17128469358897</v>
      </c>
      <c r="C35484">
        <v>5</v>
      </c>
      <c r="D35484">
        <f>_xlfn.IFNA(_xlfn.XLOOKUP(A35484,Target!B:B,Target!B:B),0)</f>
        <v>0</v>
      </c>
      <c r="E35484" s="7">
        <f t="shared" si="1666"/>
        <v>1.8755086068447009E-2</v>
      </c>
      <c r="F35484" s="6">
        <f t="shared" si="1667"/>
        <v>1.8409808525056026E-2</v>
      </c>
      <c r="G35484" s="6">
        <f t="shared" si="1668"/>
        <v>1.2837234920476116E-4</v>
      </c>
    </row>
    <row r="35485" spans="1:7" x14ac:dyDescent="0.35">
      <c r="A35485" s="1" t="s">
        <v>35484</v>
      </c>
      <c r="B35485">
        <v>460.269955503289</v>
      </c>
      <c r="C35485">
        <v>2</v>
      </c>
      <c r="D35485">
        <f>_xlfn.IFNA(_xlfn.XLOOKUP(A35485,Target!B:B,Target!B:B),0)</f>
        <v>0</v>
      </c>
      <c r="E35485" s="7">
        <f t="shared" si="1666"/>
        <v>0.14412565904833605</v>
      </c>
      <c r="F35485" s="6">
        <f t="shared" si="1667"/>
        <v>0.12597013091046061</v>
      </c>
      <c r="G35485" s="6">
        <f t="shared" si="1668"/>
        <v>9.8564657373326507E-4</v>
      </c>
    </row>
    <row r="35486" spans="1:7" x14ac:dyDescent="0.35">
      <c r="A35486" s="1" t="s">
        <v>35485</v>
      </c>
      <c r="B35486">
        <v>211.73593291384401</v>
      </c>
      <c r="C35486">
        <v>6</v>
      </c>
      <c r="D35486">
        <f>_xlfn.IFNA(_xlfn.XLOOKUP(A35486,Target!B:B,Target!B:B),0)</f>
        <v>0</v>
      </c>
      <c r="E35486" s="7">
        <f t="shared" si="1666"/>
        <v>4.5963955061509394E-3</v>
      </c>
      <c r="F35486" s="6">
        <f t="shared" si="1667"/>
        <v>4.5753653175663045E-3</v>
      </c>
      <c r="G35486" s="6">
        <f t="shared" si="1668"/>
        <v>3.1463853327742635E-5</v>
      </c>
    </row>
    <row r="35487" spans="1:7" x14ac:dyDescent="0.35">
      <c r="A35487" s="1" t="s">
        <v>35486</v>
      </c>
      <c r="B35487">
        <v>261.66040074552097</v>
      </c>
      <c r="C35487">
        <v>6</v>
      </c>
      <c r="D35487">
        <f>_xlfn.IFNA(_xlfn.XLOOKUP(A35487,Target!B:B,Target!B:B),0)</f>
        <v>0</v>
      </c>
      <c r="E35487" s="7">
        <f t="shared" si="1666"/>
        <v>9.1831702952658804E-3</v>
      </c>
      <c r="F35487" s="6">
        <f t="shared" si="1667"/>
        <v>9.0996070540683149E-3</v>
      </c>
      <c r="G35487" s="6">
        <f t="shared" si="1668"/>
        <v>6.2859875978962519E-5</v>
      </c>
    </row>
    <row r="35488" spans="1:7" x14ac:dyDescent="0.35">
      <c r="A35488" s="1" t="s">
        <v>35487</v>
      </c>
      <c r="B35488">
        <v>303.52331306232202</v>
      </c>
      <c r="C35488">
        <v>5</v>
      </c>
      <c r="D35488">
        <f>_xlfn.IFNA(_xlfn.XLOOKUP(A35488,Target!B:B,Target!B:B),0)</f>
        <v>0</v>
      </c>
      <c r="E35488" s="7">
        <f t="shared" si="1666"/>
        <v>1.640712490528129E-2</v>
      </c>
      <c r="F35488" s="6">
        <f t="shared" si="1667"/>
        <v>1.6142276557546076E-2</v>
      </c>
      <c r="G35488" s="6">
        <f t="shared" si="1668"/>
        <v>1.1230313791994365E-4</v>
      </c>
    </row>
    <row r="35489" spans="1:7" x14ac:dyDescent="0.35">
      <c r="A35489" s="1" t="s">
        <v>35488</v>
      </c>
      <c r="B35489">
        <v>330.27117321480603</v>
      </c>
      <c r="C35489">
        <v>4</v>
      </c>
      <c r="D35489">
        <f>_xlfn.IFNA(_xlfn.XLOOKUP(A35489,Target!B:B,Target!B:B),0)</f>
        <v>0</v>
      </c>
      <c r="E35489" s="7">
        <f t="shared" si="1666"/>
        <v>2.3772269705323503E-2</v>
      </c>
      <c r="F35489" s="6">
        <f t="shared" si="1667"/>
        <v>2.3220271156754402E-2</v>
      </c>
      <c r="G35489" s="6">
        <f t="shared" si="1668"/>
        <v>1.6270772109950034E-4</v>
      </c>
    </row>
    <row r="35490" spans="1:7" x14ac:dyDescent="0.35">
      <c r="A35490" s="1" t="s">
        <v>35489</v>
      </c>
      <c r="B35490">
        <v>316.41761548084702</v>
      </c>
      <c r="C35490">
        <v>5</v>
      </c>
      <c r="D35490">
        <f>_xlfn.IFNA(_xlfn.XLOOKUP(A35490,Target!B:B,Target!B:B),0)</f>
        <v>0</v>
      </c>
      <c r="E35490" s="7">
        <f t="shared" si="1666"/>
        <v>1.9618415143277355E-2</v>
      </c>
      <c r="F35490" s="6">
        <f t="shared" si="1667"/>
        <v>1.9240938425499787E-2</v>
      </c>
      <c r="G35490" s="6">
        <f t="shared" si="1668"/>
        <v>1.3428075714577435E-4</v>
      </c>
    </row>
    <row r="35491" spans="1:7" x14ac:dyDescent="0.35">
      <c r="A35491" s="1" t="s">
        <v>35490</v>
      </c>
      <c r="B35491">
        <v>603.22738519390703</v>
      </c>
      <c r="C35491">
        <v>1</v>
      </c>
      <c r="D35491">
        <f>_xlfn.IFNA(_xlfn.XLOOKUP(A35491,Target!B:B,Target!B:B),0)</f>
        <v>0</v>
      </c>
      <c r="E35491" s="7">
        <f t="shared" si="1666"/>
        <v>1.0457570354266135</v>
      </c>
      <c r="F35491" s="6">
        <f t="shared" si="1667"/>
        <v>0.51118339925862011</v>
      </c>
      <c r="G35491" s="6">
        <f t="shared" si="1668"/>
        <v>7.1078955052725889E-3</v>
      </c>
    </row>
    <row r="35492" spans="1:7" x14ac:dyDescent="0.35">
      <c r="A35492" s="1" t="s">
        <v>35491</v>
      </c>
      <c r="B35492">
        <v>330.27117321480603</v>
      </c>
      <c r="C35492">
        <v>4</v>
      </c>
      <c r="D35492">
        <f>_xlfn.IFNA(_xlfn.XLOOKUP(A35492,Target!B:B,Target!B:B),0)</f>
        <v>0</v>
      </c>
      <c r="E35492" s="7">
        <f t="shared" si="1666"/>
        <v>2.3772269705323503E-2</v>
      </c>
      <c r="F35492" s="6">
        <f t="shared" si="1667"/>
        <v>2.3220271156754402E-2</v>
      </c>
      <c r="G35492" s="6">
        <f t="shared" si="1668"/>
        <v>1.6270772109950034E-4</v>
      </c>
    </row>
    <row r="35493" spans="1:7" x14ac:dyDescent="0.35">
      <c r="A35493" s="1" t="s">
        <v>35492</v>
      </c>
      <c r="B35493">
        <v>311.56506069331198</v>
      </c>
      <c r="C35493">
        <v>5</v>
      </c>
      <c r="D35493">
        <f>_xlfn.IFNA(_xlfn.XLOOKUP(A35493,Target!B:B,Target!B:B),0)</f>
        <v>0</v>
      </c>
      <c r="E35493" s="7">
        <f t="shared" si="1666"/>
        <v>1.8342081947418591E-2</v>
      </c>
      <c r="F35493" s="6">
        <f t="shared" si="1667"/>
        <v>1.8011709692230538E-2</v>
      </c>
      <c r="G35493" s="6">
        <f t="shared" si="1668"/>
        <v>1.2554582775736853E-4</v>
      </c>
    </row>
    <row r="35494" spans="1:7" x14ac:dyDescent="0.35">
      <c r="A35494" s="1" t="s">
        <v>35493</v>
      </c>
      <c r="B35494">
        <v>316.41761548084702</v>
      </c>
      <c r="C35494">
        <v>5</v>
      </c>
      <c r="D35494">
        <f>_xlfn.IFNA(_xlfn.XLOOKUP(A35494,Target!B:B,Target!B:B),0)</f>
        <v>0</v>
      </c>
      <c r="E35494" s="7">
        <f t="shared" si="1666"/>
        <v>1.9618415143277355E-2</v>
      </c>
      <c r="F35494" s="6">
        <f t="shared" si="1667"/>
        <v>1.9240938425499787E-2</v>
      </c>
      <c r="G35494" s="6">
        <f t="shared" si="1668"/>
        <v>1.3428075714577435E-4</v>
      </c>
    </row>
    <row r="35495" spans="1:7" x14ac:dyDescent="0.35">
      <c r="A35495" s="1" t="s">
        <v>35494</v>
      </c>
      <c r="B35495">
        <v>399.89334429666098</v>
      </c>
      <c r="C35495">
        <v>2</v>
      </c>
      <c r="D35495">
        <f>_xlfn.IFNA(_xlfn.XLOOKUP(A35495,Target!B:B,Target!B:B),0)</f>
        <v>0</v>
      </c>
      <c r="E35495" s="7">
        <f t="shared" si="1666"/>
        <v>6.2407658158316746E-2</v>
      </c>
      <c r="F35495" s="6">
        <f t="shared" si="1667"/>
        <v>5.8741724684572061E-2</v>
      </c>
      <c r="G35495" s="6">
        <f t="shared" si="1668"/>
        <v>4.2703214804414502E-4</v>
      </c>
    </row>
    <row r="35496" spans="1:7" x14ac:dyDescent="0.35">
      <c r="A35496" s="1" t="s">
        <v>35495</v>
      </c>
      <c r="B35496">
        <v>330.27117321480603</v>
      </c>
      <c r="C35496">
        <v>4</v>
      </c>
      <c r="D35496">
        <f>_xlfn.IFNA(_xlfn.XLOOKUP(A35496,Target!B:B,Target!B:B),0)</f>
        <v>0</v>
      </c>
      <c r="E35496" s="7">
        <f t="shared" si="1666"/>
        <v>2.3772269705323503E-2</v>
      </c>
      <c r="F35496" s="6">
        <f t="shared" si="1667"/>
        <v>2.3220271156754402E-2</v>
      </c>
      <c r="G35496" s="6">
        <f t="shared" si="1668"/>
        <v>1.6270772109950034E-4</v>
      </c>
    </row>
    <row r="35497" spans="1:7" x14ac:dyDescent="0.35">
      <c r="A35497" s="1" t="s">
        <v>35496</v>
      </c>
      <c r="B35497">
        <v>364.90878735470602</v>
      </c>
      <c r="C35497">
        <v>3</v>
      </c>
      <c r="D35497">
        <f>_xlfn.IFNA(_xlfn.XLOOKUP(A35497,Target!B:B,Target!B:B),0)</f>
        <v>0</v>
      </c>
      <c r="E35497" s="7">
        <f t="shared" si="1666"/>
        <v>3.8424645153195672E-2</v>
      </c>
      <c r="F35497" s="6">
        <f t="shared" si="1667"/>
        <v>3.7002824742788265E-2</v>
      </c>
      <c r="G35497" s="6">
        <f t="shared" si="1668"/>
        <v>2.62968559292654E-4</v>
      </c>
    </row>
    <row r="35498" spans="1:7" x14ac:dyDescent="0.35">
      <c r="A35498" s="1" t="s">
        <v>35497</v>
      </c>
      <c r="B35498">
        <v>397.56751148889902</v>
      </c>
      <c r="C35498">
        <v>2</v>
      </c>
      <c r="D35498">
        <f>_xlfn.IFNA(_xlfn.XLOOKUP(A35498,Target!B:B,Target!B:B),0)</f>
        <v>0</v>
      </c>
      <c r="E35498" s="7">
        <f t="shared" si="1666"/>
        <v>6.0427548725175313E-2</v>
      </c>
      <c r="F35498" s="6">
        <f t="shared" si="1667"/>
        <v>5.6984137009473246E-2</v>
      </c>
      <c r="G35498" s="6">
        <f t="shared" si="1668"/>
        <v>4.1348860586005515E-4</v>
      </c>
    </row>
    <row r="35499" spans="1:7" x14ac:dyDescent="0.35">
      <c r="A35499" s="1" t="s">
        <v>35498</v>
      </c>
      <c r="B35499">
        <v>529.41280563310102</v>
      </c>
      <c r="C35499">
        <v>1</v>
      </c>
      <c r="D35499">
        <f>_xlfn.IFNA(_xlfn.XLOOKUP(A35499,Target!B:B,Target!B:B),0)</f>
        <v>0</v>
      </c>
      <c r="E35499" s="7">
        <f t="shared" si="1666"/>
        <v>0.37585708716116967</v>
      </c>
      <c r="F35499" s="6">
        <f t="shared" si="1667"/>
        <v>0.27318032568097772</v>
      </c>
      <c r="G35499" s="6">
        <f t="shared" si="1668"/>
        <v>2.566344438423599E-3</v>
      </c>
    </row>
    <row r="35500" spans="1:7" x14ac:dyDescent="0.35">
      <c r="A35500" s="1" t="s">
        <v>35499</v>
      </c>
      <c r="B35500">
        <v>484.57718346706901</v>
      </c>
      <c r="C35500">
        <v>1</v>
      </c>
      <c r="D35500">
        <f>_xlfn.IFNA(_xlfn.XLOOKUP(A35500,Target!B:B,Target!B:B),0)</f>
        <v>0</v>
      </c>
      <c r="E35500" s="7">
        <f t="shared" si="1666"/>
        <v>0.20187632994949961</v>
      </c>
      <c r="F35500" s="6">
        <f t="shared" si="1667"/>
        <v>0.16796763936434467</v>
      </c>
      <c r="G35500" s="6">
        <f t="shared" si="1668"/>
        <v>1.3800468255567439E-3</v>
      </c>
    </row>
    <row r="35501" spans="1:7" x14ac:dyDescent="0.35">
      <c r="A35501" s="1" t="s">
        <v>35500</v>
      </c>
      <c r="B35501">
        <v>442.65111698767299</v>
      </c>
      <c r="C35501">
        <v>2</v>
      </c>
      <c r="D35501">
        <f>_xlfn.IFNA(_xlfn.XLOOKUP(A35501,Target!B:B,Target!B:B),0)</f>
        <v>0</v>
      </c>
      <c r="E35501" s="7">
        <f t="shared" si="1666"/>
        <v>0.11289256186708725</v>
      </c>
      <c r="F35501" s="6">
        <f t="shared" si="1667"/>
        <v>0.10144066528550488</v>
      </c>
      <c r="G35501" s="6">
        <f t="shared" si="1668"/>
        <v>7.7221460777854127E-4</v>
      </c>
    </row>
    <row r="35502" spans="1:7" x14ac:dyDescent="0.35">
      <c r="A35502" s="1" t="s">
        <v>35501</v>
      </c>
      <c r="B35502">
        <v>457.02362471602999</v>
      </c>
      <c r="C35502">
        <v>2</v>
      </c>
      <c r="D35502">
        <f>_xlfn.IFNA(_xlfn.XLOOKUP(A35502,Target!B:B,Target!B:B),0)</f>
        <v>0</v>
      </c>
      <c r="E35502" s="7">
        <f t="shared" si="1666"/>
        <v>0.13778325722959445</v>
      </c>
      <c r="F35502" s="6">
        <f t="shared" si="1667"/>
        <v>0.12109798272571259</v>
      </c>
      <c r="G35502" s="6">
        <f t="shared" si="1668"/>
        <v>9.423130277227056E-4</v>
      </c>
    </row>
    <row r="35503" spans="1:7" x14ac:dyDescent="0.35">
      <c r="A35503" s="1" t="s">
        <v>35502</v>
      </c>
      <c r="B35503">
        <v>317.338113460344</v>
      </c>
      <c r="C35503">
        <v>4</v>
      </c>
      <c r="D35503">
        <f>_xlfn.IFNA(_xlfn.XLOOKUP(A35503,Target!B:B,Target!B:B),0)</f>
        <v>0</v>
      </c>
      <c r="E35503" s="7">
        <f t="shared" si="1666"/>
        <v>1.9870366173378184E-2</v>
      </c>
      <c r="F35503" s="6">
        <f t="shared" si="1667"/>
        <v>1.9483227312440787E-2</v>
      </c>
      <c r="G35503" s="6">
        <f t="shared" si="1668"/>
        <v>1.360050337243059E-4</v>
      </c>
    </row>
    <row r="35504" spans="1:7" x14ac:dyDescent="0.35">
      <c r="A35504" s="1" t="s">
        <v>35503</v>
      </c>
      <c r="B35504">
        <v>600.901552386145</v>
      </c>
      <c r="C35504">
        <v>1</v>
      </c>
      <c r="D35504">
        <f>_xlfn.IFNA(_xlfn.XLOOKUP(A35504,Target!B:B,Target!B:B),0)</f>
        <v>0</v>
      </c>
      <c r="E35504" s="7">
        <f t="shared" si="1666"/>
        <v>1.0125765984140711</v>
      </c>
      <c r="F35504" s="6">
        <f t="shared" si="1667"/>
        <v>0.50312450180131818</v>
      </c>
      <c r="G35504" s="6">
        <f t="shared" si="1668"/>
        <v>6.8839242143447213E-3</v>
      </c>
    </row>
    <row r="35505" spans="1:7" x14ac:dyDescent="0.35">
      <c r="A35505" s="1" t="s">
        <v>35504</v>
      </c>
      <c r="B35505">
        <v>265.37920134428498</v>
      </c>
      <c r="C35505">
        <v>6</v>
      </c>
      <c r="D35505">
        <f>_xlfn.IFNA(_xlfn.XLOOKUP(A35505,Target!B:B,Target!B:B),0)</f>
        <v>0</v>
      </c>
      <c r="E35505" s="7">
        <f t="shared" si="1666"/>
        <v>9.669010873591467E-3</v>
      </c>
      <c r="F35505" s="6">
        <f t="shared" si="1667"/>
        <v>9.5764163992966278E-3</v>
      </c>
      <c r="G35505" s="6">
        <f t="shared" si="1668"/>
        <v>6.6185291519179474E-5</v>
      </c>
    </row>
    <row r="35506" spans="1:7" x14ac:dyDescent="0.35">
      <c r="A35506" s="1" t="s">
        <v>35505</v>
      </c>
      <c r="B35506">
        <v>297.33480047395301</v>
      </c>
      <c r="C35506">
        <v>6</v>
      </c>
      <c r="D35506">
        <f>_xlfn.IFNA(_xlfn.XLOOKUP(A35506,Target!B:B,Target!B:B),0)</f>
        <v>0</v>
      </c>
      <c r="E35506" s="7">
        <f t="shared" si="1666"/>
        <v>1.5058229989401876E-2</v>
      </c>
      <c r="F35506" s="6">
        <f t="shared" si="1667"/>
        <v>1.4834843504061057E-2</v>
      </c>
      <c r="G35506" s="6">
        <f t="shared" si="1668"/>
        <v>1.0307120247133487E-4</v>
      </c>
    </row>
    <row r="35507" spans="1:7" x14ac:dyDescent="0.35">
      <c r="A35507" s="1" t="s">
        <v>35506</v>
      </c>
      <c r="B35507">
        <v>316.41761548084702</v>
      </c>
      <c r="C35507">
        <v>5</v>
      </c>
      <c r="D35507">
        <f>_xlfn.IFNA(_xlfn.XLOOKUP(A35507,Target!B:B,Target!B:B),0)</f>
        <v>0</v>
      </c>
      <c r="E35507" s="7">
        <f t="shared" si="1666"/>
        <v>1.9618415143277355E-2</v>
      </c>
      <c r="F35507" s="6">
        <f t="shared" si="1667"/>
        <v>1.9240938425499787E-2</v>
      </c>
      <c r="G35507" s="6">
        <f t="shared" si="1668"/>
        <v>1.3428075714577435E-4</v>
      </c>
    </row>
    <row r="35508" spans="1:7" x14ac:dyDescent="0.35">
      <c r="A35508" s="1" t="s">
        <v>35507</v>
      </c>
      <c r="B35508">
        <v>330.27117321480603</v>
      </c>
      <c r="C35508">
        <v>4</v>
      </c>
      <c r="D35508">
        <f>_xlfn.IFNA(_xlfn.XLOOKUP(A35508,Target!B:B,Target!B:B),0)</f>
        <v>0</v>
      </c>
      <c r="E35508" s="7">
        <f t="shared" si="1666"/>
        <v>2.3772269705323503E-2</v>
      </c>
      <c r="F35508" s="6">
        <f t="shared" si="1667"/>
        <v>2.3220271156754402E-2</v>
      </c>
      <c r="G35508" s="6">
        <f t="shared" si="1668"/>
        <v>1.6270772109950034E-4</v>
      </c>
    </row>
    <row r="35509" spans="1:7" x14ac:dyDescent="0.35">
      <c r="A35509" s="1" t="s">
        <v>35508</v>
      </c>
      <c r="B35509">
        <v>378.44757311474302</v>
      </c>
      <c r="C35509">
        <v>2</v>
      </c>
      <c r="D35509">
        <f>_xlfn.IFNA(_xlfn.XLOOKUP(A35509,Target!B:B,Target!B:B),0)</f>
        <v>0</v>
      </c>
      <c r="E35509" s="7">
        <f t="shared" si="1666"/>
        <v>4.6357657009787612E-2</v>
      </c>
      <c r="F35509" s="6">
        <f t="shared" si="1667"/>
        <v>4.4303835021636373E-2</v>
      </c>
      <c r="G35509" s="6">
        <f t="shared" si="1668"/>
        <v>3.1724286370726751E-4</v>
      </c>
    </row>
    <row r="35510" spans="1:7" x14ac:dyDescent="0.35">
      <c r="A35510" s="1" t="s">
        <v>35509</v>
      </c>
      <c r="B35510">
        <v>359.36475810784901</v>
      </c>
      <c r="C35510">
        <v>3</v>
      </c>
      <c r="D35510">
        <f>_xlfn.IFNA(_xlfn.XLOOKUP(A35510,Target!B:B,Target!B:B),0)</f>
        <v>0</v>
      </c>
      <c r="E35510" s="7">
        <f t="shared" si="1666"/>
        <v>3.558209243331234E-2</v>
      </c>
      <c r="F35510" s="6">
        <f t="shared" si="1667"/>
        <v>3.4359509200960536E-2</v>
      </c>
      <c r="G35510" s="6">
        <f t="shared" si="1668"/>
        <v>2.435195843156063E-4</v>
      </c>
    </row>
    <row r="35511" spans="1:7" x14ac:dyDescent="0.35">
      <c r="A35511" s="1" t="s">
        <v>35510</v>
      </c>
      <c r="B35511">
        <v>323.69035837941601</v>
      </c>
      <c r="C35511">
        <v>4</v>
      </c>
      <c r="D35511">
        <f>_xlfn.IFNA(_xlfn.XLOOKUP(A35511,Target!B:B,Target!B:B),0)</f>
        <v>0</v>
      </c>
      <c r="E35511" s="7">
        <f t="shared" si="1666"/>
        <v>2.1699523417225575E-2</v>
      </c>
      <c r="F35511" s="6">
        <f t="shared" si="1667"/>
        <v>2.1238654731528306E-2</v>
      </c>
      <c r="G35511" s="6">
        <f t="shared" si="1668"/>
        <v>1.4852305386062049E-4</v>
      </c>
    </row>
    <row r="35512" spans="1:7" x14ac:dyDescent="0.35">
      <c r="A35512" s="1" t="s">
        <v>35511</v>
      </c>
      <c r="B35512">
        <v>291.28911686935299</v>
      </c>
      <c r="C35512">
        <v>6</v>
      </c>
      <c r="D35512">
        <f>_xlfn.IFNA(_xlfn.XLOOKUP(A35512,Target!B:B,Target!B:B),0)</f>
        <v>0</v>
      </c>
      <c r="E35512" s="7">
        <f t="shared" si="1666"/>
        <v>1.3847624670343716E-2</v>
      </c>
      <c r="F35512" s="6">
        <f t="shared" si="1667"/>
        <v>1.3658487067863101E-2</v>
      </c>
      <c r="G35512" s="6">
        <f t="shared" si="1668"/>
        <v>9.4785585978974431E-5</v>
      </c>
    </row>
    <row r="35513" spans="1:7" x14ac:dyDescent="0.35">
      <c r="A35513" s="1" t="s">
        <v>35512</v>
      </c>
      <c r="B35513">
        <v>517.11017988999095</v>
      </c>
      <c r="C35513">
        <v>1</v>
      </c>
      <c r="D35513">
        <f>_xlfn.IFNA(_xlfn.XLOOKUP(A35513,Target!B:B,Target!B:B),0)</f>
        <v>0</v>
      </c>
      <c r="E35513" s="7">
        <f t="shared" si="1666"/>
        <v>0.31692285253294217</v>
      </c>
      <c r="F35513" s="6">
        <f t="shared" si="1667"/>
        <v>0.24065407622274859</v>
      </c>
      <c r="G35513" s="6">
        <f t="shared" si="1668"/>
        <v>2.1648138248506832E-3</v>
      </c>
    </row>
    <row r="35514" spans="1:7" x14ac:dyDescent="0.35">
      <c r="A35514" s="1" t="s">
        <v>35513</v>
      </c>
      <c r="B35514">
        <v>300.581131261211</v>
      </c>
      <c r="C35514">
        <v>5</v>
      </c>
      <c r="D35514">
        <f>_xlfn.IFNA(_xlfn.XLOOKUP(A35514,Target!B:B,Target!B:B),0)</f>
        <v>0</v>
      </c>
      <c r="E35514" s="7">
        <f t="shared" si="1666"/>
        <v>1.5751386380041088E-2</v>
      </c>
      <c r="F35514" s="6">
        <f t="shared" si="1667"/>
        <v>1.5507127621234518E-2</v>
      </c>
      <c r="G35514" s="6">
        <f t="shared" si="1668"/>
        <v>1.0781523679226686E-4</v>
      </c>
    </row>
    <row r="35515" spans="1:7" x14ac:dyDescent="0.35">
      <c r="A35515" s="1" t="s">
        <v>35514</v>
      </c>
      <c r="B35515">
        <v>571.40641950800398</v>
      </c>
      <c r="C35515">
        <v>1</v>
      </c>
      <c r="D35515">
        <f>_xlfn.IFNA(_xlfn.XLOOKUP(A35515,Target!B:B,Target!B:B),0)</f>
        <v>0</v>
      </c>
      <c r="E35515" s="7">
        <f t="shared" si="1666"/>
        <v>0.67274347124339717</v>
      </c>
      <c r="F35515" s="6">
        <f t="shared" si="1667"/>
        <v>0.40217970227277478</v>
      </c>
      <c r="G35515" s="6">
        <f t="shared" si="1668"/>
        <v>4.584185785775856E-3</v>
      </c>
    </row>
    <row r="35516" spans="1:7" x14ac:dyDescent="0.35">
      <c r="A35516" s="1" t="s">
        <v>35515</v>
      </c>
      <c r="B35516">
        <v>518.61805741402804</v>
      </c>
      <c r="C35516">
        <v>1</v>
      </c>
      <c r="D35516">
        <f>_xlfn.IFNA(_xlfn.XLOOKUP(A35516,Target!B:B,Target!B:B),0)</f>
        <v>0</v>
      </c>
      <c r="E35516" s="7">
        <f t="shared" si="1666"/>
        <v>0.32361741427724827</v>
      </c>
      <c r="F35516" s="6">
        <f t="shared" si="1667"/>
        <v>0.24449467858803997</v>
      </c>
      <c r="G35516" s="6">
        <f t="shared" si="1668"/>
        <v>2.2104414749912738E-3</v>
      </c>
    </row>
    <row r="35517" spans="1:7" x14ac:dyDescent="0.35">
      <c r="A35517" s="1" t="s">
        <v>35516</v>
      </c>
      <c r="B35517">
        <v>477.02693770242098</v>
      </c>
      <c r="C35517">
        <v>1</v>
      </c>
      <c r="D35517">
        <f>_xlfn.IFNA(_xlfn.XLOOKUP(A35517,Target!B:B,Target!B:B),0)</f>
        <v>0</v>
      </c>
      <c r="E35517" s="7">
        <f t="shared" si="1666"/>
        <v>0.1818144480220911</v>
      </c>
      <c r="F35517" s="6">
        <f t="shared" si="1667"/>
        <v>0.15384348052808083</v>
      </c>
      <c r="G35517" s="6">
        <f t="shared" si="1668"/>
        <v>1.2430722710937256E-3</v>
      </c>
    </row>
    <row r="35518" spans="1:7" x14ac:dyDescent="0.35">
      <c r="A35518" s="1" t="s">
        <v>35517</v>
      </c>
      <c r="B35518">
        <v>533.31943006978702</v>
      </c>
      <c r="C35518">
        <v>1</v>
      </c>
      <c r="D35518">
        <f>_xlfn.IFNA(_xlfn.XLOOKUP(A35518,Target!B:B,Target!B:B),0)</f>
        <v>0</v>
      </c>
      <c r="E35518" s="7">
        <f t="shared" si="1666"/>
        <v>0.39677378138021424</v>
      </c>
      <c r="F35518" s="6">
        <f t="shared" si="1667"/>
        <v>0.28406445386463697</v>
      </c>
      <c r="G35518" s="6">
        <f t="shared" si="1668"/>
        <v>2.7087763310399303E-3</v>
      </c>
    </row>
    <row r="35519" spans="1:7" x14ac:dyDescent="0.35">
      <c r="A35519" s="1" t="s">
        <v>35518</v>
      </c>
      <c r="B35519">
        <v>352.65717980767602</v>
      </c>
      <c r="C35519">
        <v>3</v>
      </c>
      <c r="D35519">
        <f>_xlfn.IFNA(_xlfn.XLOOKUP(A35519,Target!B:B,Target!B:B),0)</f>
        <v>0</v>
      </c>
      <c r="E35519" s="7">
        <f t="shared" si="1666"/>
        <v>3.2422599984441795E-2</v>
      </c>
      <c r="F35519" s="6">
        <f t="shared" si="1667"/>
        <v>3.1404388072220124E-2</v>
      </c>
      <c r="G35519" s="6">
        <f t="shared" si="1668"/>
        <v>2.2190119414251355E-4</v>
      </c>
    </row>
    <row r="35520" spans="1:7" x14ac:dyDescent="0.35">
      <c r="A35520" s="1" t="s">
        <v>35519</v>
      </c>
      <c r="B35520">
        <v>300.581131261211</v>
      </c>
      <c r="C35520">
        <v>5</v>
      </c>
      <c r="D35520">
        <f>_xlfn.IFNA(_xlfn.XLOOKUP(A35520,Target!B:B,Target!B:B),0)</f>
        <v>0</v>
      </c>
      <c r="E35520" s="7">
        <f t="shared" si="1666"/>
        <v>1.5751386380041088E-2</v>
      </c>
      <c r="F35520" s="6">
        <f t="shared" si="1667"/>
        <v>1.5507127621234518E-2</v>
      </c>
      <c r="G35520" s="6">
        <f t="shared" si="1668"/>
        <v>1.0781523679226686E-4</v>
      </c>
    </row>
    <row r="35521" spans="1:7" x14ac:dyDescent="0.35">
      <c r="A35521" s="1" t="s">
        <v>35520</v>
      </c>
      <c r="B35521">
        <v>375.971127706929</v>
      </c>
      <c r="C35521">
        <v>2</v>
      </c>
      <c r="D35521">
        <f>_xlfn.IFNA(_xlfn.XLOOKUP(A35521,Target!B:B,Target!B:B),0)</f>
        <v>0</v>
      </c>
      <c r="E35521" s="7">
        <f t="shared" si="1666"/>
        <v>4.4793169223354322E-2</v>
      </c>
      <c r="F35521" s="6">
        <f t="shared" si="1667"/>
        <v>4.2872762325438241E-2</v>
      </c>
      <c r="G35521" s="6">
        <f t="shared" si="1668"/>
        <v>3.0653976792983863E-4</v>
      </c>
    </row>
    <row r="35522" spans="1:7" x14ac:dyDescent="0.35">
      <c r="A35522" s="1" t="s">
        <v>35521</v>
      </c>
      <c r="B35522">
        <v>431.54086255451699</v>
      </c>
      <c r="C35522">
        <v>2</v>
      </c>
      <c r="D35522">
        <f>_xlfn.IFNA(_xlfn.XLOOKUP(A35522,Target!B:B,Target!B:B),0)</f>
        <v>0</v>
      </c>
      <c r="E35522" s="7">
        <f t="shared" si="1666"/>
        <v>9.6777618701170257E-2</v>
      </c>
      <c r="F35522" s="6">
        <f t="shared" si="1667"/>
        <v>8.823814148922593E-2</v>
      </c>
      <c r="G35522" s="6">
        <f t="shared" si="1668"/>
        <v>6.6205716655825988E-4</v>
      </c>
    </row>
    <row r="35523" spans="1:7" x14ac:dyDescent="0.35">
      <c r="A35523" s="1" t="s">
        <v>35522</v>
      </c>
      <c r="B35523">
        <v>487.89106164983502</v>
      </c>
      <c r="C35523">
        <v>1</v>
      </c>
      <c r="D35523">
        <f>_xlfn.IFNA(_xlfn.XLOOKUP(A35523,Target!B:B,Target!B:B),0)</f>
        <v>0</v>
      </c>
      <c r="E35523" s="7">
        <f t="shared" ref="E35523:E35586" si="1669">2^((B35523-600)/50)</f>
        <v>0.21136687936178458</v>
      </c>
      <c r="F35523" s="6">
        <f t="shared" ref="F35523:F35586" si="1670">1-(1/(1+E35523))</f>
        <v>0.17448626255420197</v>
      </c>
      <c r="G35523" s="6">
        <f t="shared" ref="G35523:G35586" si="1671">(F35523*($J$3/$J$2))/(F35523*($J$3/$J$2)+(1-F35523)*((1-$J$3)/(1-$J$2)))</f>
        <v>1.4448314342997127E-3</v>
      </c>
    </row>
    <row r="35524" spans="1:7" x14ac:dyDescent="0.35">
      <c r="A35524" s="1" t="s">
        <v>35523</v>
      </c>
      <c r="B35524">
        <v>355.48222517838099</v>
      </c>
      <c r="C35524">
        <v>3</v>
      </c>
      <c r="D35524">
        <f>_xlfn.IFNA(_xlfn.XLOOKUP(A35524,Target!B:B,Target!B:B),0)</f>
        <v>0</v>
      </c>
      <c r="E35524" s="7">
        <f t="shared" si="1669"/>
        <v>3.3717572974369427E-2</v>
      </c>
      <c r="F35524" s="6">
        <f t="shared" si="1670"/>
        <v>3.26177805774861E-2</v>
      </c>
      <c r="G35524" s="6">
        <f t="shared" si="1671"/>
        <v>2.3076198082011275E-4</v>
      </c>
    </row>
    <row r="35525" spans="1:7" x14ac:dyDescent="0.35">
      <c r="A35525" s="1" t="s">
        <v>35524</v>
      </c>
      <c r="B35525">
        <v>400.813842276157</v>
      </c>
      <c r="C35525">
        <v>2</v>
      </c>
      <c r="D35525">
        <f>_xlfn.IFNA(_xlfn.XLOOKUP(A35525,Target!B:B,Target!B:B),0)</f>
        <v>0</v>
      </c>
      <c r="E35525" s="7">
        <f t="shared" si="1669"/>
        <v>6.3209133386785438E-2</v>
      </c>
      <c r="F35525" s="6">
        <f t="shared" si="1670"/>
        <v>5.945127012353324E-2</v>
      </c>
      <c r="G35525" s="6">
        <f t="shared" si="1671"/>
        <v>4.3251396979721902E-4</v>
      </c>
    </row>
    <row r="35526" spans="1:7" x14ac:dyDescent="0.35">
      <c r="A35526" s="1" t="s">
        <v>35525</v>
      </c>
      <c r="B35526">
        <v>519.46587233582795</v>
      </c>
      <c r="C35526">
        <v>1</v>
      </c>
      <c r="D35526">
        <f>_xlfn.IFNA(_xlfn.XLOOKUP(A35526,Target!B:B,Target!B:B),0)</f>
        <v>0</v>
      </c>
      <c r="E35526" s="7">
        <f t="shared" si="1669"/>
        <v>0.32744339760464103</v>
      </c>
      <c r="F35526" s="6">
        <f t="shared" si="1670"/>
        <v>0.24667221080424928</v>
      </c>
      <c r="G35526" s="6">
        <f t="shared" si="1671"/>
        <v>2.2365160846682833E-3</v>
      </c>
    </row>
    <row r="35527" spans="1:7" x14ac:dyDescent="0.35">
      <c r="A35527" s="1" t="s">
        <v>35526</v>
      </c>
      <c r="B35527">
        <v>455.080222256095</v>
      </c>
      <c r="C35527">
        <v>2</v>
      </c>
      <c r="D35527">
        <f>_xlfn.IFNA(_xlfn.XLOOKUP(A35527,Target!B:B,Target!B:B),0)</f>
        <v>0</v>
      </c>
      <c r="E35527" s="7">
        <f t="shared" si="1669"/>
        <v>0.13412075783015115</v>
      </c>
      <c r="F35527" s="6">
        <f t="shared" si="1670"/>
        <v>0.11825967993633824</v>
      </c>
      <c r="G35527" s="6">
        <f t="shared" si="1671"/>
        <v>9.1728781635399008E-4</v>
      </c>
    </row>
    <row r="35528" spans="1:7" x14ac:dyDescent="0.35">
      <c r="A35528" s="1" t="s">
        <v>35527</v>
      </c>
      <c r="B35528">
        <v>327.02484242754798</v>
      </c>
      <c r="C35528">
        <v>4</v>
      </c>
      <c r="D35528">
        <f>_xlfn.IFNA(_xlfn.XLOOKUP(A35528,Target!B:B,Target!B:B),0)</f>
        <v>0</v>
      </c>
      <c r="E35528" s="7">
        <f t="shared" si="1669"/>
        <v>2.2726145874146092E-2</v>
      </c>
      <c r="F35528" s="6">
        <f t="shared" si="1670"/>
        <v>2.2221144893799116E-2</v>
      </c>
      <c r="G35528" s="6">
        <f t="shared" si="1671"/>
        <v>1.555487097663245E-4</v>
      </c>
    </row>
    <row r="35529" spans="1:7" x14ac:dyDescent="0.35">
      <c r="A35529" s="1" t="s">
        <v>35528</v>
      </c>
      <c r="B35529">
        <v>314.09178267308602</v>
      </c>
      <c r="C35529">
        <v>5</v>
      </c>
      <c r="D35529">
        <f>_xlfn.IFNA(_xlfn.XLOOKUP(A35529,Target!B:B,Target!B:B),0)</f>
        <v>0</v>
      </c>
      <c r="E35529" s="7">
        <f t="shared" si="1669"/>
        <v>1.899594972741564E-2</v>
      </c>
      <c r="F35529" s="6">
        <f t="shared" si="1670"/>
        <v>1.8641830453297814E-2</v>
      </c>
      <c r="G35529" s="6">
        <f t="shared" si="1671"/>
        <v>1.3002076677824081E-4</v>
      </c>
    </row>
    <row r="35530" spans="1:7" x14ac:dyDescent="0.35">
      <c r="A35530" s="1" t="s">
        <v>35529</v>
      </c>
      <c r="B35530">
        <v>298.05440928143798</v>
      </c>
      <c r="C35530">
        <v>6</v>
      </c>
      <c r="D35530">
        <f>_xlfn.IFNA(_xlfn.XLOOKUP(A35530,Target!B:B,Target!B:B),0)</f>
        <v>0</v>
      </c>
      <c r="E35530" s="7">
        <f t="shared" si="1669"/>
        <v>1.5209201114656609E-2</v>
      </c>
      <c r="F35530" s="6">
        <f t="shared" si="1670"/>
        <v>1.4981346798233708E-2</v>
      </c>
      <c r="G35530" s="6">
        <f t="shared" si="1671"/>
        <v>1.0410446836534276E-4</v>
      </c>
    </row>
    <row r="35531" spans="1:7" x14ac:dyDescent="0.35">
      <c r="A35531" s="1" t="s">
        <v>35530</v>
      </c>
      <c r="B35531">
        <v>348.854930160099</v>
      </c>
      <c r="C35531">
        <v>4</v>
      </c>
      <c r="D35531">
        <f>_xlfn.IFNA(_xlfn.XLOOKUP(A35531,Target!B:B,Target!B:B),0)</f>
        <v>0</v>
      </c>
      <c r="E35531" s="7">
        <f t="shared" si="1669"/>
        <v>3.0757852809273369E-2</v>
      </c>
      <c r="F35531" s="6">
        <f t="shared" si="1670"/>
        <v>2.9840037333156877E-2</v>
      </c>
      <c r="G35531" s="6">
        <f t="shared" si="1671"/>
        <v>2.1051001570781581E-4</v>
      </c>
    </row>
    <row r="35532" spans="1:7" x14ac:dyDescent="0.35">
      <c r="A35532" s="1" t="s">
        <v>35531</v>
      </c>
      <c r="B35532">
        <v>317.338113460344</v>
      </c>
      <c r="C35532">
        <v>4</v>
      </c>
      <c r="D35532">
        <f>_xlfn.IFNA(_xlfn.XLOOKUP(A35532,Target!B:B,Target!B:B),0)</f>
        <v>0</v>
      </c>
      <c r="E35532" s="7">
        <f t="shared" si="1669"/>
        <v>1.9870366173378184E-2</v>
      </c>
      <c r="F35532" s="6">
        <f t="shared" si="1670"/>
        <v>1.9483227312440787E-2</v>
      </c>
      <c r="G35532" s="6">
        <f t="shared" si="1671"/>
        <v>1.360050337243059E-4</v>
      </c>
    </row>
    <row r="35533" spans="1:7" x14ac:dyDescent="0.35">
      <c r="A35533" s="1" t="s">
        <v>35532</v>
      </c>
      <c r="B35533">
        <v>178.13529709871</v>
      </c>
      <c r="C35533">
        <v>6</v>
      </c>
      <c r="D35533">
        <f>_xlfn.IFNA(_xlfn.XLOOKUP(A35533,Target!B:B,Target!B:B),0)</f>
        <v>0</v>
      </c>
      <c r="E35533" s="7">
        <f t="shared" si="1669"/>
        <v>2.8848378420145075E-3</v>
      </c>
      <c r="F35533" s="6">
        <f t="shared" si="1670"/>
        <v>2.8765394920339249E-3</v>
      </c>
      <c r="G35533" s="6">
        <f t="shared" si="1671"/>
        <v>1.9747904218006025E-5</v>
      </c>
    </row>
    <row r="35534" spans="1:7" x14ac:dyDescent="0.35">
      <c r="A35534" s="1" t="s">
        <v>35533</v>
      </c>
      <c r="B35534">
        <v>456.00072023559198</v>
      </c>
      <c r="C35534">
        <v>2</v>
      </c>
      <c r="D35534">
        <f>_xlfn.IFNA(_xlfn.XLOOKUP(A35534,Target!B:B,Target!B:B),0)</f>
        <v>0</v>
      </c>
      <c r="E35534" s="7">
        <f t="shared" si="1669"/>
        <v>0.13584321414715855</v>
      </c>
      <c r="F35534" s="6">
        <f t="shared" si="1670"/>
        <v>0.11959680038160525</v>
      </c>
      <c r="G35534" s="6">
        <f t="shared" si="1671"/>
        <v>9.2905721223203442E-4</v>
      </c>
    </row>
    <row r="35535" spans="1:7" x14ac:dyDescent="0.35">
      <c r="A35535" s="1" t="s">
        <v>35534</v>
      </c>
      <c r="B35535">
        <v>574.69094124421997</v>
      </c>
      <c r="C35535">
        <v>1</v>
      </c>
      <c r="D35535">
        <f>_xlfn.IFNA(_xlfn.XLOOKUP(A35535,Target!B:B,Target!B:B),0)</f>
        <v>0</v>
      </c>
      <c r="E35535" s="7">
        <f t="shared" si="1669"/>
        <v>0.70408368835575175</v>
      </c>
      <c r="F35535" s="6">
        <f t="shared" si="1670"/>
        <v>0.41317436060614665</v>
      </c>
      <c r="G35535" s="6">
        <f t="shared" si="1671"/>
        <v>4.7967188571583063E-3</v>
      </c>
    </row>
    <row r="35536" spans="1:7" x14ac:dyDescent="0.35">
      <c r="A35536" s="1" t="s">
        <v>35535</v>
      </c>
      <c r="B35536">
        <v>217.05602761439999</v>
      </c>
      <c r="C35536">
        <v>6</v>
      </c>
      <c r="D35536">
        <f>_xlfn.IFNA(_xlfn.XLOOKUP(A35536,Target!B:B,Target!B:B),0)</f>
        <v>0</v>
      </c>
      <c r="E35536" s="7">
        <f t="shared" si="1669"/>
        <v>4.9482035105849918E-3</v>
      </c>
      <c r="F35536" s="6">
        <f t="shared" si="1670"/>
        <v>4.9238393514207113E-3</v>
      </c>
      <c r="G35536" s="6">
        <f t="shared" si="1671"/>
        <v>3.3872014352816018E-5</v>
      </c>
    </row>
    <row r="35537" spans="1:7" x14ac:dyDescent="0.35">
      <c r="A35537" s="1" t="s">
        <v>35536</v>
      </c>
      <c r="B35537">
        <v>362.611088895107</v>
      </c>
      <c r="C35537">
        <v>3</v>
      </c>
      <c r="D35537">
        <f>_xlfn.IFNA(_xlfn.XLOOKUP(A35537,Target!B:B,Target!B:B),0)</f>
        <v>0</v>
      </c>
      <c r="E35537" s="7">
        <f t="shared" si="1669"/>
        <v>3.7219997736912064E-2</v>
      </c>
      <c r="F35537" s="6">
        <f t="shared" si="1670"/>
        <v>3.588438115165693E-2</v>
      </c>
      <c r="G35537" s="6">
        <f t="shared" si="1671"/>
        <v>2.5472635690098374E-4</v>
      </c>
    </row>
    <row r="35538" spans="1:7" x14ac:dyDescent="0.35">
      <c r="A35538" s="1" t="s">
        <v>35537</v>
      </c>
      <c r="B35538">
        <v>589.11693045923505</v>
      </c>
      <c r="C35538">
        <v>1</v>
      </c>
      <c r="D35538">
        <f>_xlfn.IFNA(_xlfn.XLOOKUP(A35538,Target!B:B,Target!B:B),0)</f>
        <v>0</v>
      </c>
      <c r="E35538" s="7">
        <f t="shared" si="1669"/>
        <v>0.8599582999328329</v>
      </c>
      <c r="F35538" s="6">
        <f t="shared" si="1670"/>
        <v>0.46235353769161813</v>
      </c>
      <c r="G35538" s="6">
        <f t="shared" si="1671"/>
        <v>5.8524327090255374E-3</v>
      </c>
    </row>
    <row r="35539" spans="1:7" x14ac:dyDescent="0.35">
      <c r="A35539" s="1" t="s">
        <v>35538</v>
      </c>
      <c r="B35539">
        <v>300.581131261211</v>
      </c>
      <c r="C35539">
        <v>5</v>
      </c>
      <c r="D35539">
        <f>_xlfn.IFNA(_xlfn.XLOOKUP(A35539,Target!B:B,Target!B:B),0)</f>
        <v>0</v>
      </c>
      <c r="E35539" s="7">
        <f t="shared" si="1669"/>
        <v>1.5751386380041088E-2</v>
      </c>
      <c r="F35539" s="6">
        <f t="shared" si="1670"/>
        <v>1.5507127621234518E-2</v>
      </c>
      <c r="G35539" s="6">
        <f t="shared" si="1671"/>
        <v>1.0781523679226686E-4</v>
      </c>
    </row>
    <row r="35540" spans="1:7" x14ac:dyDescent="0.35">
      <c r="A35540" s="1" t="s">
        <v>35539</v>
      </c>
      <c r="B35540">
        <v>501.74461938379397</v>
      </c>
      <c r="C35540">
        <v>1</v>
      </c>
      <c r="D35540">
        <f>_xlfn.IFNA(_xlfn.XLOOKUP(A35540,Target!B:B,Target!B:B),0)</f>
        <v>0</v>
      </c>
      <c r="E35540" s="7">
        <f t="shared" si="1669"/>
        <v>0.25612010074538161</v>
      </c>
      <c r="F35540" s="6">
        <f t="shared" si="1670"/>
        <v>0.20389778062893815</v>
      </c>
      <c r="G35540" s="6">
        <f t="shared" si="1671"/>
        <v>1.750213672581411E-3</v>
      </c>
    </row>
    <row r="35541" spans="1:7" x14ac:dyDescent="0.35">
      <c r="A35541" s="1" t="s">
        <v>35540</v>
      </c>
      <c r="B35541">
        <v>262.51957289525598</v>
      </c>
      <c r="C35541">
        <v>6</v>
      </c>
      <c r="D35541">
        <f>_xlfn.IFNA(_xlfn.XLOOKUP(A35541,Target!B:B,Target!B:B),0)</f>
        <v>0</v>
      </c>
      <c r="E35541" s="7">
        <f t="shared" si="1669"/>
        <v>9.2932018421610363E-3</v>
      </c>
      <c r="F35541" s="6">
        <f t="shared" si="1670"/>
        <v>9.2076334460581277E-3</v>
      </c>
      <c r="G35541" s="6">
        <f t="shared" si="1671"/>
        <v>6.361300688968861E-5</v>
      </c>
    </row>
    <row r="35542" spans="1:7" x14ac:dyDescent="0.35">
      <c r="A35542" s="1" t="s">
        <v>35541</v>
      </c>
      <c r="B35542">
        <v>317.338113460344</v>
      </c>
      <c r="C35542">
        <v>4</v>
      </c>
      <c r="D35542">
        <f>_xlfn.IFNA(_xlfn.XLOOKUP(A35542,Target!B:B,Target!B:B),0)</f>
        <v>0</v>
      </c>
      <c r="E35542" s="7">
        <f t="shared" si="1669"/>
        <v>1.9870366173378184E-2</v>
      </c>
      <c r="F35542" s="6">
        <f t="shared" si="1670"/>
        <v>1.9483227312440787E-2</v>
      </c>
      <c r="G35542" s="6">
        <f t="shared" si="1671"/>
        <v>1.360050337243059E-4</v>
      </c>
    </row>
    <row r="35543" spans="1:7" x14ac:dyDescent="0.35">
      <c r="A35543" s="1" t="s">
        <v>35542</v>
      </c>
      <c r="B35543">
        <v>317.338113460344</v>
      </c>
      <c r="C35543">
        <v>4</v>
      </c>
      <c r="D35543">
        <f>_xlfn.IFNA(_xlfn.XLOOKUP(A35543,Target!B:B,Target!B:B),0)</f>
        <v>0</v>
      </c>
      <c r="E35543" s="7">
        <f t="shared" si="1669"/>
        <v>1.9870366173378184E-2</v>
      </c>
      <c r="F35543" s="6">
        <f t="shared" si="1670"/>
        <v>1.9483227312440787E-2</v>
      </c>
      <c r="G35543" s="6">
        <f t="shared" si="1671"/>
        <v>1.360050337243059E-4</v>
      </c>
    </row>
    <row r="35544" spans="1:7" x14ac:dyDescent="0.35">
      <c r="A35544" s="1" t="s">
        <v>35543</v>
      </c>
      <c r="B35544">
        <v>306.93069201353597</v>
      </c>
      <c r="C35544">
        <v>5</v>
      </c>
      <c r="D35544">
        <f>_xlfn.IFNA(_xlfn.XLOOKUP(A35544,Target!B:B,Target!B:B),0)</f>
        <v>0</v>
      </c>
      <c r="E35544" s="7">
        <f t="shared" si="1669"/>
        <v>1.7200732810831017E-2</v>
      </c>
      <c r="F35544" s="6">
        <f t="shared" si="1670"/>
        <v>1.69098706440175E-2</v>
      </c>
      <c r="G35544" s="6">
        <f t="shared" si="1671"/>
        <v>1.1773456880942414E-4</v>
      </c>
    </row>
    <row r="35545" spans="1:7" x14ac:dyDescent="0.35">
      <c r="A35545" s="1" t="s">
        <v>35544</v>
      </c>
      <c r="B35545">
        <v>514.78434708222903</v>
      </c>
      <c r="C35545">
        <v>1</v>
      </c>
      <c r="D35545">
        <f>_xlfn.IFNA(_xlfn.XLOOKUP(A35545,Target!B:B,Target!B:B),0)</f>
        <v>0</v>
      </c>
      <c r="E35545" s="7">
        <f t="shared" si="1669"/>
        <v>0.30686732491986313</v>
      </c>
      <c r="F35545" s="6">
        <f t="shared" si="1670"/>
        <v>0.23481138373298915</v>
      </c>
      <c r="G35545" s="6">
        <f t="shared" si="1671"/>
        <v>2.0962712358153137E-3</v>
      </c>
    </row>
    <row r="35546" spans="1:7" x14ac:dyDescent="0.35">
      <c r="A35546" s="1" t="s">
        <v>35545</v>
      </c>
      <c r="B35546">
        <v>317.338113460344</v>
      </c>
      <c r="C35546">
        <v>4</v>
      </c>
      <c r="D35546">
        <f>_xlfn.IFNA(_xlfn.XLOOKUP(A35546,Target!B:B,Target!B:B),0)</f>
        <v>0</v>
      </c>
      <c r="E35546" s="7">
        <f t="shared" si="1669"/>
        <v>1.9870366173378184E-2</v>
      </c>
      <c r="F35546" s="6">
        <f t="shared" si="1670"/>
        <v>1.9483227312440787E-2</v>
      </c>
      <c r="G35546" s="6">
        <f t="shared" si="1671"/>
        <v>1.360050337243059E-4</v>
      </c>
    </row>
    <row r="35547" spans="1:7" x14ac:dyDescent="0.35">
      <c r="A35547" s="1" t="s">
        <v>35546</v>
      </c>
      <c r="B35547">
        <v>332.097947960966</v>
      </c>
      <c r="C35547">
        <v>4</v>
      </c>
      <c r="D35547">
        <f>_xlfn.IFNA(_xlfn.XLOOKUP(A35547,Target!B:B,Target!B:B),0)</f>
        <v>0</v>
      </c>
      <c r="E35547" s="7">
        <f t="shared" si="1669"/>
        <v>2.4381977644095425E-2</v>
      </c>
      <c r="F35547" s="6">
        <f t="shared" si="1670"/>
        <v>2.3801646432876411E-2</v>
      </c>
      <c r="G35547" s="6">
        <f t="shared" si="1671"/>
        <v>1.668801301826612E-4</v>
      </c>
    </row>
    <row r="35548" spans="1:7" x14ac:dyDescent="0.35">
      <c r="A35548" s="1" t="s">
        <v>35547</v>
      </c>
      <c r="B35548">
        <v>217.97652559389701</v>
      </c>
      <c r="C35548">
        <v>6</v>
      </c>
      <c r="D35548">
        <f>_xlfn.IFNA(_xlfn.XLOOKUP(A35548,Target!B:B,Target!B:B),0)</f>
        <v>0</v>
      </c>
      <c r="E35548" s="7">
        <f t="shared" si="1669"/>
        <v>5.0117512009838138E-3</v>
      </c>
      <c r="F35548" s="6">
        <f t="shared" si="1670"/>
        <v>4.9867588065459767E-3</v>
      </c>
      <c r="G35548" s="6">
        <f t="shared" si="1671"/>
        <v>3.4307003421322797E-5</v>
      </c>
    </row>
    <row r="35549" spans="1:7" x14ac:dyDescent="0.35">
      <c r="A35549" s="1" t="s">
        <v>35548</v>
      </c>
      <c r="B35549">
        <v>333.807430476288</v>
      </c>
      <c r="C35549">
        <v>4</v>
      </c>
      <c r="D35549">
        <f>_xlfn.IFNA(_xlfn.XLOOKUP(A35549,Target!B:B,Target!B:B),0)</f>
        <v>0</v>
      </c>
      <c r="E35549" s="7">
        <f t="shared" si="1669"/>
        <v>2.4966694032637734E-2</v>
      </c>
      <c r="F35549" s="6">
        <f t="shared" si="1670"/>
        <v>2.4358541773107256E-2</v>
      </c>
      <c r="G35549" s="6">
        <f t="shared" si="1671"/>
        <v>1.7088148209381857E-4</v>
      </c>
    </row>
    <row r="35550" spans="1:7" x14ac:dyDescent="0.35">
      <c r="A35550" s="1" t="s">
        <v>35549</v>
      </c>
      <c r="B35550">
        <v>303.52331306232202</v>
      </c>
      <c r="C35550">
        <v>5</v>
      </c>
      <c r="D35550">
        <f>_xlfn.IFNA(_xlfn.XLOOKUP(A35550,Target!B:B,Target!B:B),0)</f>
        <v>0</v>
      </c>
      <c r="E35550" s="7">
        <f t="shared" si="1669"/>
        <v>1.640712490528129E-2</v>
      </c>
      <c r="F35550" s="6">
        <f t="shared" si="1670"/>
        <v>1.6142276557546076E-2</v>
      </c>
      <c r="G35550" s="6">
        <f t="shared" si="1671"/>
        <v>1.1230313791994365E-4</v>
      </c>
    </row>
    <row r="35551" spans="1:7" x14ac:dyDescent="0.35">
      <c r="A35551" s="1" t="s">
        <v>35550</v>
      </c>
      <c r="B35551">
        <v>330.27117321480603</v>
      </c>
      <c r="C35551">
        <v>4</v>
      </c>
      <c r="D35551">
        <f>_xlfn.IFNA(_xlfn.XLOOKUP(A35551,Target!B:B,Target!B:B),0)</f>
        <v>0</v>
      </c>
      <c r="E35551" s="7">
        <f t="shared" si="1669"/>
        <v>2.3772269705323503E-2</v>
      </c>
      <c r="F35551" s="6">
        <f t="shared" si="1670"/>
        <v>2.3220271156754402E-2</v>
      </c>
      <c r="G35551" s="6">
        <f t="shared" si="1671"/>
        <v>1.6270772109950034E-4</v>
      </c>
    </row>
    <row r="35552" spans="1:7" x14ac:dyDescent="0.35">
      <c r="A35552" s="1" t="s">
        <v>35551</v>
      </c>
      <c r="B35552">
        <v>248.622219145153</v>
      </c>
      <c r="C35552">
        <v>6</v>
      </c>
      <c r="D35552">
        <f>_xlfn.IFNA(_xlfn.XLOOKUP(A35552,Target!B:B,Target!B:B),0)</f>
        <v>0</v>
      </c>
      <c r="E35552" s="7">
        <f t="shared" si="1669"/>
        <v>7.664696506036614E-3</v>
      </c>
      <c r="F35552" s="6">
        <f t="shared" si="1670"/>
        <v>7.6063957907952506E-3</v>
      </c>
      <c r="G35552" s="6">
        <f t="shared" si="1671"/>
        <v>5.2466290426738494E-5</v>
      </c>
    </row>
    <row r="35553" spans="1:7" x14ac:dyDescent="0.35">
      <c r="A35553" s="1" t="s">
        <v>35552</v>
      </c>
      <c r="B35553">
        <v>342.99976287692499</v>
      </c>
      <c r="C35553">
        <v>4</v>
      </c>
      <c r="D35553">
        <f>_xlfn.IFNA(_xlfn.XLOOKUP(A35553,Target!B:B,Target!B:B),0)</f>
        <v>0</v>
      </c>
      <c r="E35553" s="7">
        <f t="shared" si="1669"/>
        <v>2.8359880378233806E-2</v>
      </c>
      <c r="F35553" s="6">
        <f t="shared" si="1670"/>
        <v>2.7577777896005684E-2</v>
      </c>
      <c r="G35553" s="6">
        <f t="shared" si="1671"/>
        <v>1.9410122295176712E-4</v>
      </c>
    </row>
    <row r="35554" spans="1:7" x14ac:dyDescent="0.35">
      <c r="A35554" s="1" t="s">
        <v>35553</v>
      </c>
      <c r="B35554">
        <v>330.27117321480603</v>
      </c>
      <c r="C35554">
        <v>4</v>
      </c>
      <c r="D35554">
        <f>_xlfn.IFNA(_xlfn.XLOOKUP(A35554,Target!B:B,Target!B:B),0)</f>
        <v>0</v>
      </c>
      <c r="E35554" s="7">
        <f t="shared" si="1669"/>
        <v>2.3772269705323503E-2</v>
      </c>
      <c r="F35554" s="6">
        <f t="shared" si="1670"/>
        <v>2.3220271156754402E-2</v>
      </c>
      <c r="G35554" s="6">
        <f t="shared" si="1671"/>
        <v>1.6270772109950034E-4</v>
      </c>
    </row>
    <row r="35555" spans="1:7" x14ac:dyDescent="0.35">
      <c r="A35555" s="1" t="s">
        <v>35554</v>
      </c>
      <c r="B35555">
        <v>348.854930160099</v>
      </c>
      <c r="C35555">
        <v>4</v>
      </c>
      <c r="D35555">
        <f>_xlfn.IFNA(_xlfn.XLOOKUP(A35555,Target!B:B,Target!B:B),0)</f>
        <v>0</v>
      </c>
      <c r="E35555" s="7">
        <f t="shared" si="1669"/>
        <v>3.0757852809273369E-2</v>
      </c>
      <c r="F35555" s="6">
        <f t="shared" si="1670"/>
        <v>2.9840037333156877E-2</v>
      </c>
      <c r="G35555" s="6">
        <f t="shared" si="1671"/>
        <v>2.1051001570781581E-4</v>
      </c>
    </row>
    <row r="35556" spans="1:7" x14ac:dyDescent="0.35">
      <c r="A35556" s="1" t="s">
        <v>35555</v>
      </c>
      <c r="B35556">
        <v>113.586231550273</v>
      </c>
      <c r="C35556">
        <v>6</v>
      </c>
      <c r="D35556">
        <f>_xlfn.IFNA(_xlfn.XLOOKUP(A35556,Target!B:B,Target!B:B),0)</f>
        <v>0</v>
      </c>
      <c r="E35556" s="7">
        <f t="shared" si="1669"/>
        <v>1.1789552150000559E-3</v>
      </c>
      <c r="F35556" s="6">
        <f t="shared" si="1670"/>
        <v>1.1775669163430758E-3</v>
      </c>
      <c r="G35556" s="6">
        <f t="shared" si="1671"/>
        <v>8.0705286795871544E-6</v>
      </c>
    </row>
    <row r="35557" spans="1:7" x14ac:dyDescent="0.35">
      <c r="A35557" s="1" t="s">
        <v>35556</v>
      </c>
      <c r="B35557">
        <v>314.09178267308602</v>
      </c>
      <c r="C35557">
        <v>5</v>
      </c>
      <c r="D35557">
        <f>_xlfn.IFNA(_xlfn.XLOOKUP(A35557,Target!B:B,Target!B:B),0)</f>
        <v>0</v>
      </c>
      <c r="E35557" s="7">
        <f t="shared" si="1669"/>
        <v>1.899594972741564E-2</v>
      </c>
      <c r="F35557" s="6">
        <f t="shared" si="1670"/>
        <v>1.8641830453297814E-2</v>
      </c>
      <c r="G35557" s="6">
        <f t="shared" si="1671"/>
        <v>1.3002076677824081E-4</v>
      </c>
    </row>
    <row r="35558" spans="1:7" x14ac:dyDescent="0.35">
      <c r="A35558" s="1" t="s">
        <v>35557</v>
      </c>
      <c r="B35558">
        <v>346.28108575333403</v>
      </c>
      <c r="C35558">
        <v>4</v>
      </c>
      <c r="D35558">
        <f>_xlfn.IFNA(_xlfn.XLOOKUP(A35558,Target!B:B,Target!B:B),0)</f>
        <v>0</v>
      </c>
      <c r="E35558" s="7">
        <f t="shared" si="1669"/>
        <v>2.967972870784058E-2</v>
      </c>
      <c r="F35558" s="6">
        <f t="shared" si="1670"/>
        <v>2.882423328376682E-2</v>
      </c>
      <c r="G35558" s="6">
        <f t="shared" si="1671"/>
        <v>2.0313271857458261E-4</v>
      </c>
    </row>
    <row r="35559" spans="1:7" x14ac:dyDescent="0.35">
      <c r="A35559" s="1" t="s">
        <v>35558</v>
      </c>
      <c r="B35559">
        <v>317.338113460344</v>
      </c>
      <c r="C35559">
        <v>4</v>
      </c>
      <c r="D35559">
        <f>_xlfn.IFNA(_xlfn.XLOOKUP(A35559,Target!B:B,Target!B:B),0)</f>
        <v>0</v>
      </c>
      <c r="E35559" s="7">
        <f t="shared" si="1669"/>
        <v>1.9870366173378184E-2</v>
      </c>
      <c r="F35559" s="6">
        <f t="shared" si="1670"/>
        <v>1.9483227312440787E-2</v>
      </c>
      <c r="G35559" s="6">
        <f t="shared" si="1671"/>
        <v>1.360050337243059E-4</v>
      </c>
    </row>
    <row r="35560" spans="1:7" x14ac:dyDescent="0.35">
      <c r="A35560" s="1" t="s">
        <v>35559</v>
      </c>
      <c r="B35560">
        <v>323.69035837941601</v>
      </c>
      <c r="C35560">
        <v>4</v>
      </c>
      <c r="D35560">
        <f>_xlfn.IFNA(_xlfn.XLOOKUP(A35560,Target!B:B,Target!B:B),0)</f>
        <v>0</v>
      </c>
      <c r="E35560" s="7">
        <f t="shared" si="1669"/>
        <v>2.1699523417225575E-2</v>
      </c>
      <c r="F35560" s="6">
        <f t="shared" si="1670"/>
        <v>2.1238654731528306E-2</v>
      </c>
      <c r="G35560" s="6">
        <f t="shared" si="1671"/>
        <v>1.4852305386062049E-4</v>
      </c>
    </row>
    <row r="35561" spans="1:7" x14ac:dyDescent="0.35">
      <c r="A35561" s="1" t="s">
        <v>35560</v>
      </c>
      <c r="B35561">
        <v>362.611088895107</v>
      </c>
      <c r="C35561">
        <v>3</v>
      </c>
      <c r="D35561">
        <f>_xlfn.IFNA(_xlfn.XLOOKUP(A35561,Target!B:B,Target!B:B),0)</f>
        <v>0</v>
      </c>
      <c r="E35561" s="7">
        <f t="shared" si="1669"/>
        <v>3.7219997736912064E-2</v>
      </c>
      <c r="F35561" s="6">
        <f t="shared" si="1670"/>
        <v>3.588438115165693E-2</v>
      </c>
      <c r="G35561" s="6">
        <f t="shared" si="1671"/>
        <v>2.5472635690098374E-4</v>
      </c>
    </row>
    <row r="35562" spans="1:7" x14ac:dyDescent="0.35">
      <c r="A35562" s="1" t="s">
        <v>35561</v>
      </c>
      <c r="B35562">
        <v>642.872884693439</v>
      </c>
      <c r="C35562">
        <v>1</v>
      </c>
      <c r="D35562" t="str">
        <f>_xlfn.IFNA(_xlfn.XLOOKUP(A35562,Target!B:B,Target!B:B),0)</f>
        <v>012239HV</v>
      </c>
      <c r="E35562" s="7">
        <f t="shared" si="1669"/>
        <v>1.8118426805345313</v>
      </c>
      <c r="F35562" s="6">
        <f t="shared" si="1670"/>
        <v>0.64436132685421077</v>
      </c>
      <c r="G35562" s="6">
        <f t="shared" si="1671"/>
        <v>1.2251103847018332E-2</v>
      </c>
    </row>
    <row r="35563" spans="1:7" x14ac:dyDescent="0.35">
      <c r="A35563" s="1" t="s">
        <v>35562</v>
      </c>
      <c r="B35563">
        <v>327.02484242754798</v>
      </c>
      <c r="C35563">
        <v>4</v>
      </c>
      <c r="D35563">
        <f>_xlfn.IFNA(_xlfn.XLOOKUP(A35563,Target!B:B,Target!B:B),0)</f>
        <v>0</v>
      </c>
      <c r="E35563" s="7">
        <f t="shared" si="1669"/>
        <v>2.2726145874146092E-2</v>
      </c>
      <c r="F35563" s="6">
        <f t="shared" si="1670"/>
        <v>2.2221144893799116E-2</v>
      </c>
      <c r="G35563" s="6">
        <f t="shared" si="1671"/>
        <v>1.555487097663245E-4</v>
      </c>
    </row>
    <row r="35564" spans="1:7" x14ac:dyDescent="0.35">
      <c r="A35564" s="1" t="s">
        <v>35563</v>
      </c>
      <c r="B35564">
        <v>400.813842276157</v>
      </c>
      <c r="C35564">
        <v>2</v>
      </c>
      <c r="D35564">
        <f>_xlfn.IFNA(_xlfn.XLOOKUP(A35564,Target!B:B,Target!B:B),0)</f>
        <v>0</v>
      </c>
      <c r="E35564" s="7">
        <f t="shared" si="1669"/>
        <v>6.3209133386785438E-2</v>
      </c>
      <c r="F35564" s="6">
        <f t="shared" si="1670"/>
        <v>5.945127012353324E-2</v>
      </c>
      <c r="G35564" s="6">
        <f t="shared" si="1671"/>
        <v>4.3251396979721902E-4</v>
      </c>
    </row>
    <row r="35565" spans="1:7" x14ac:dyDescent="0.35">
      <c r="A35565" s="1" t="s">
        <v>35564</v>
      </c>
      <c r="B35565">
        <v>314.09178267308602</v>
      </c>
      <c r="C35565">
        <v>5</v>
      </c>
      <c r="D35565">
        <f>_xlfn.IFNA(_xlfn.XLOOKUP(A35565,Target!B:B,Target!B:B),0)</f>
        <v>0</v>
      </c>
      <c r="E35565" s="7">
        <f t="shared" si="1669"/>
        <v>1.899594972741564E-2</v>
      </c>
      <c r="F35565" s="6">
        <f t="shared" si="1670"/>
        <v>1.8641830453297814E-2</v>
      </c>
      <c r="G35565" s="6">
        <f t="shared" si="1671"/>
        <v>1.3002076677824081E-4</v>
      </c>
    </row>
    <row r="35566" spans="1:7" x14ac:dyDescent="0.35">
      <c r="A35566" s="1" t="s">
        <v>35565</v>
      </c>
      <c r="B35566">
        <v>278.312261098747</v>
      </c>
      <c r="C35566">
        <v>6</v>
      </c>
      <c r="D35566">
        <f>_xlfn.IFNA(_xlfn.XLOOKUP(A35566,Target!B:B,Target!B:B),0)</f>
        <v>0</v>
      </c>
      <c r="E35566" s="7">
        <f t="shared" si="1669"/>
        <v>1.1567694941559513E-2</v>
      </c>
      <c r="F35566" s="6">
        <f t="shared" si="1670"/>
        <v>1.1435413565898611E-2</v>
      </c>
      <c r="G35566" s="6">
        <f t="shared" si="1671"/>
        <v>7.9180933980984496E-5</v>
      </c>
    </row>
    <row r="35567" spans="1:7" x14ac:dyDescent="0.35">
      <c r="A35567" s="1" t="s">
        <v>35566</v>
      </c>
      <c r="B35567">
        <v>600.901552386145</v>
      </c>
      <c r="C35567">
        <v>1</v>
      </c>
      <c r="D35567">
        <f>_xlfn.IFNA(_xlfn.XLOOKUP(A35567,Target!B:B,Target!B:B),0)</f>
        <v>0</v>
      </c>
      <c r="E35567" s="7">
        <f t="shared" si="1669"/>
        <v>1.0125765984140711</v>
      </c>
      <c r="F35567" s="6">
        <f t="shared" si="1670"/>
        <v>0.50312450180131818</v>
      </c>
      <c r="G35567" s="6">
        <f t="shared" si="1671"/>
        <v>6.8839242143447213E-3</v>
      </c>
    </row>
    <row r="35568" spans="1:7" x14ac:dyDescent="0.35">
      <c r="A35568" s="1" t="s">
        <v>35567</v>
      </c>
      <c r="B35568">
        <v>306.93069201353597</v>
      </c>
      <c r="C35568">
        <v>5</v>
      </c>
      <c r="D35568">
        <f>_xlfn.IFNA(_xlfn.XLOOKUP(A35568,Target!B:B,Target!B:B),0)</f>
        <v>0</v>
      </c>
      <c r="E35568" s="7">
        <f t="shared" si="1669"/>
        <v>1.7200732810831017E-2</v>
      </c>
      <c r="F35568" s="6">
        <f t="shared" si="1670"/>
        <v>1.69098706440175E-2</v>
      </c>
      <c r="G35568" s="6">
        <f t="shared" si="1671"/>
        <v>1.1773456880942414E-4</v>
      </c>
    </row>
    <row r="35569" spans="1:7" x14ac:dyDescent="0.35">
      <c r="A35569" s="1" t="s">
        <v>35568</v>
      </c>
      <c r="B35569">
        <v>487.56148159142498</v>
      </c>
      <c r="C35569">
        <v>1</v>
      </c>
      <c r="D35569">
        <f>_xlfn.IFNA(_xlfn.XLOOKUP(A35569,Target!B:B,Target!B:B),0)</f>
        <v>0</v>
      </c>
      <c r="E35569" s="7">
        <f t="shared" si="1669"/>
        <v>0.2104033575255555</v>
      </c>
      <c r="F35569" s="6">
        <f t="shared" si="1670"/>
        <v>0.17382912581776544</v>
      </c>
      <c r="G35569" s="6">
        <f t="shared" si="1671"/>
        <v>1.4382546025450257E-3</v>
      </c>
    </row>
    <row r="35570" spans="1:7" x14ac:dyDescent="0.35">
      <c r="A35570" s="1" t="s">
        <v>35569</v>
      </c>
      <c r="B35570">
        <v>557.38783998987799</v>
      </c>
      <c r="C35570">
        <v>1</v>
      </c>
      <c r="D35570">
        <f>_xlfn.IFNA(_xlfn.XLOOKUP(A35570,Target!B:B,Target!B:B),0)</f>
        <v>0</v>
      </c>
      <c r="E35570" s="7">
        <f t="shared" si="1669"/>
        <v>0.5539227893390859</v>
      </c>
      <c r="F35570" s="6">
        <f t="shared" si="1670"/>
        <v>0.35646738251047871</v>
      </c>
      <c r="G35570" s="6">
        <f t="shared" si="1671"/>
        <v>3.7775804882897051E-3</v>
      </c>
    </row>
    <row r="35571" spans="1:7" x14ac:dyDescent="0.35">
      <c r="A35571" s="1" t="s">
        <v>35570</v>
      </c>
      <c r="B35571">
        <v>414.07648208902901</v>
      </c>
      <c r="C35571">
        <v>2</v>
      </c>
      <c r="D35571">
        <f>_xlfn.IFNA(_xlfn.XLOOKUP(A35571,Target!B:B,Target!B:B),0)</f>
        <v>0</v>
      </c>
      <c r="E35571" s="7">
        <f t="shared" si="1669"/>
        <v>7.5967683609087913E-2</v>
      </c>
      <c r="F35571" s="6">
        <f t="shared" si="1670"/>
        <v>7.0604056949249316E-2</v>
      </c>
      <c r="G35571" s="6">
        <f t="shared" si="1671"/>
        <v>5.1977007802284818E-4</v>
      </c>
    </row>
    <row r="35572" spans="1:7" x14ac:dyDescent="0.35">
      <c r="A35572" s="1" t="s">
        <v>35571</v>
      </c>
      <c r="B35572">
        <v>300.581131261211</v>
      </c>
      <c r="C35572">
        <v>5</v>
      </c>
      <c r="D35572">
        <f>_xlfn.IFNA(_xlfn.XLOOKUP(A35572,Target!B:B,Target!B:B),0)</f>
        <v>0</v>
      </c>
      <c r="E35572" s="7">
        <f t="shared" si="1669"/>
        <v>1.5751386380041088E-2</v>
      </c>
      <c r="F35572" s="6">
        <f t="shared" si="1670"/>
        <v>1.5507127621234518E-2</v>
      </c>
      <c r="G35572" s="6">
        <f t="shared" si="1671"/>
        <v>1.0781523679226686E-4</v>
      </c>
    </row>
    <row r="35573" spans="1:7" x14ac:dyDescent="0.35">
      <c r="A35573" s="1" t="s">
        <v>35572</v>
      </c>
      <c r="B35573">
        <v>317.338113460344</v>
      </c>
      <c r="C35573">
        <v>4</v>
      </c>
      <c r="D35573">
        <f>_xlfn.IFNA(_xlfn.XLOOKUP(A35573,Target!B:B,Target!B:B),0)</f>
        <v>0</v>
      </c>
      <c r="E35573" s="7">
        <f t="shared" si="1669"/>
        <v>1.9870366173378184E-2</v>
      </c>
      <c r="F35573" s="6">
        <f t="shared" si="1670"/>
        <v>1.9483227312440787E-2</v>
      </c>
      <c r="G35573" s="6">
        <f t="shared" si="1671"/>
        <v>1.360050337243059E-4</v>
      </c>
    </row>
    <row r="35574" spans="1:7" x14ac:dyDescent="0.35">
      <c r="A35574" s="1" t="s">
        <v>35573</v>
      </c>
      <c r="B35574">
        <v>348.854930160099</v>
      </c>
      <c r="C35574">
        <v>4</v>
      </c>
      <c r="D35574">
        <f>_xlfn.IFNA(_xlfn.XLOOKUP(A35574,Target!B:B,Target!B:B),0)</f>
        <v>0</v>
      </c>
      <c r="E35574" s="7">
        <f t="shared" si="1669"/>
        <v>3.0757852809273369E-2</v>
      </c>
      <c r="F35574" s="6">
        <f t="shared" si="1670"/>
        <v>2.9840037333156877E-2</v>
      </c>
      <c r="G35574" s="6">
        <f t="shared" si="1671"/>
        <v>2.1051001570781581E-4</v>
      </c>
    </row>
    <row r="35575" spans="1:7" x14ac:dyDescent="0.35">
      <c r="A35575" s="1" t="s">
        <v>35574</v>
      </c>
      <c r="B35575">
        <v>317.338113460344</v>
      </c>
      <c r="C35575">
        <v>4</v>
      </c>
      <c r="D35575">
        <f>_xlfn.IFNA(_xlfn.XLOOKUP(A35575,Target!B:B,Target!B:B),0)</f>
        <v>0</v>
      </c>
      <c r="E35575" s="7">
        <f t="shared" si="1669"/>
        <v>1.9870366173378184E-2</v>
      </c>
      <c r="F35575" s="6">
        <f t="shared" si="1670"/>
        <v>1.9483227312440787E-2</v>
      </c>
      <c r="G35575" s="6">
        <f t="shared" si="1671"/>
        <v>1.360050337243059E-4</v>
      </c>
    </row>
    <row r="35576" spans="1:7" x14ac:dyDescent="0.35">
      <c r="A35576" s="1" t="s">
        <v>35575</v>
      </c>
      <c r="B35576">
        <v>316.41761548084702</v>
      </c>
      <c r="C35576">
        <v>5</v>
      </c>
      <c r="D35576">
        <f>_xlfn.IFNA(_xlfn.XLOOKUP(A35576,Target!B:B,Target!B:B),0)</f>
        <v>0</v>
      </c>
      <c r="E35576" s="7">
        <f t="shared" si="1669"/>
        <v>1.9618415143277355E-2</v>
      </c>
      <c r="F35576" s="6">
        <f t="shared" si="1670"/>
        <v>1.9240938425499787E-2</v>
      </c>
      <c r="G35576" s="6">
        <f t="shared" si="1671"/>
        <v>1.3428075714577435E-4</v>
      </c>
    </row>
    <row r="35577" spans="1:7" x14ac:dyDescent="0.35">
      <c r="A35577" s="1" t="s">
        <v>35576</v>
      </c>
      <c r="B35577">
        <v>317.338113460344</v>
      </c>
      <c r="C35577">
        <v>4</v>
      </c>
      <c r="D35577">
        <f>_xlfn.IFNA(_xlfn.XLOOKUP(A35577,Target!B:B,Target!B:B),0)</f>
        <v>0</v>
      </c>
      <c r="E35577" s="7">
        <f t="shared" si="1669"/>
        <v>1.9870366173378184E-2</v>
      </c>
      <c r="F35577" s="6">
        <f t="shared" si="1670"/>
        <v>1.9483227312440787E-2</v>
      </c>
      <c r="G35577" s="6">
        <f t="shared" si="1671"/>
        <v>1.360050337243059E-4</v>
      </c>
    </row>
    <row r="35578" spans="1:7" x14ac:dyDescent="0.35">
      <c r="A35578" s="1" t="s">
        <v>35577</v>
      </c>
      <c r="B35578">
        <v>300.581131261211</v>
      </c>
      <c r="C35578">
        <v>5</v>
      </c>
      <c r="D35578">
        <f>_xlfn.IFNA(_xlfn.XLOOKUP(A35578,Target!B:B,Target!B:B),0)</f>
        <v>0</v>
      </c>
      <c r="E35578" s="7">
        <f t="shared" si="1669"/>
        <v>1.5751386380041088E-2</v>
      </c>
      <c r="F35578" s="6">
        <f t="shared" si="1670"/>
        <v>1.5507127621234518E-2</v>
      </c>
      <c r="G35578" s="6">
        <f t="shared" si="1671"/>
        <v>1.0781523679226686E-4</v>
      </c>
    </row>
    <row r="35579" spans="1:7" x14ac:dyDescent="0.35">
      <c r="A35579" s="1" t="s">
        <v>35578</v>
      </c>
      <c r="B35579">
        <v>345.13612956133397</v>
      </c>
      <c r="C35579">
        <v>4</v>
      </c>
      <c r="D35579">
        <f>_xlfn.IFNA(_xlfn.XLOOKUP(A35579,Target!B:B,Target!B:B),0)</f>
        <v>0</v>
      </c>
      <c r="E35579" s="7">
        <f t="shared" si="1669"/>
        <v>2.9212357288347948E-2</v>
      </c>
      <c r="F35579" s="6">
        <f t="shared" si="1670"/>
        <v>2.8383216623354079E-2</v>
      </c>
      <c r="G35579" s="6">
        <f t="shared" si="1671"/>
        <v>1.999345948152995E-4</v>
      </c>
    </row>
    <row r="35580" spans="1:7" x14ac:dyDescent="0.35">
      <c r="A35580" s="1" t="s">
        <v>35579</v>
      </c>
      <c r="B35580">
        <v>307.85118999303199</v>
      </c>
      <c r="C35580">
        <v>5</v>
      </c>
      <c r="D35580">
        <f>_xlfn.IFNA(_xlfn.XLOOKUP(A35580,Target!B:B,Target!B:B),0)</f>
        <v>0</v>
      </c>
      <c r="E35580" s="7">
        <f t="shared" si="1669"/>
        <v>1.7421634566580555E-2</v>
      </c>
      <c r="F35580" s="6">
        <f t="shared" si="1670"/>
        <v>1.7123318371347729E-2</v>
      </c>
      <c r="G35580" s="6">
        <f t="shared" si="1671"/>
        <v>1.1924640391058041E-4</v>
      </c>
    </row>
    <row r="35581" spans="1:7" x14ac:dyDescent="0.35">
      <c r="A35581" s="1" t="s">
        <v>35580</v>
      </c>
      <c r="B35581">
        <v>451.83389146883701</v>
      </c>
      <c r="C35581">
        <v>2</v>
      </c>
      <c r="D35581">
        <f>_xlfn.IFNA(_xlfn.XLOOKUP(A35581,Target!B:B,Target!B:B),0)</f>
        <v>0</v>
      </c>
      <c r="E35581" s="7">
        <f t="shared" si="1669"/>
        <v>0.12821863225438954</v>
      </c>
      <c r="F35581" s="6">
        <f t="shared" si="1670"/>
        <v>0.1136469728373346</v>
      </c>
      <c r="G35581" s="6">
        <f t="shared" si="1671"/>
        <v>8.7695699680543976E-4</v>
      </c>
    </row>
    <row r="35582" spans="1:7" x14ac:dyDescent="0.35">
      <c r="A35582" s="1" t="s">
        <v>35581</v>
      </c>
      <c r="B35582">
        <v>604.39586650614604</v>
      </c>
      <c r="C35582">
        <v>1</v>
      </c>
      <c r="D35582">
        <f>_xlfn.IFNA(_xlfn.XLOOKUP(A35582,Target!B:B,Target!B:B),0)</f>
        <v>0</v>
      </c>
      <c r="E35582" s="7">
        <f t="shared" si="1669"/>
        <v>1.0628347696387475</v>
      </c>
      <c r="F35582" s="6">
        <f t="shared" si="1670"/>
        <v>0.51523019937504522</v>
      </c>
      <c r="G35582" s="6">
        <f t="shared" si="1671"/>
        <v>7.2231325570699971E-3</v>
      </c>
    </row>
    <row r="35583" spans="1:7" x14ac:dyDescent="0.35">
      <c r="A35583" s="1" t="s">
        <v>35582</v>
      </c>
      <c r="B35583">
        <v>278.41738294465301</v>
      </c>
      <c r="C35583">
        <v>6</v>
      </c>
      <c r="D35583">
        <f>_xlfn.IFNA(_xlfn.XLOOKUP(A35583,Target!B:B,Target!B:B),0)</f>
        <v>0</v>
      </c>
      <c r="E35583" s="7">
        <f t="shared" si="1669"/>
        <v>1.1584564812062213E-2</v>
      </c>
      <c r="F35583" s="6">
        <f t="shared" si="1670"/>
        <v>1.1451899539624222E-2</v>
      </c>
      <c r="G35583" s="6">
        <f t="shared" si="1671"/>
        <v>7.9296399178448144E-5</v>
      </c>
    </row>
    <row r="35584" spans="1:7" x14ac:dyDescent="0.35">
      <c r="A35584" s="1" t="s">
        <v>35583</v>
      </c>
      <c r="B35584">
        <v>317.338113460344</v>
      </c>
      <c r="C35584">
        <v>4</v>
      </c>
      <c r="D35584">
        <f>_xlfn.IFNA(_xlfn.XLOOKUP(A35584,Target!B:B,Target!B:B),0)</f>
        <v>0</v>
      </c>
      <c r="E35584" s="7">
        <f t="shared" si="1669"/>
        <v>1.9870366173378184E-2</v>
      </c>
      <c r="F35584" s="6">
        <f t="shared" si="1670"/>
        <v>1.9483227312440787E-2</v>
      </c>
      <c r="G35584" s="6">
        <f t="shared" si="1671"/>
        <v>1.360050337243059E-4</v>
      </c>
    </row>
    <row r="35585" spans="1:7" x14ac:dyDescent="0.35">
      <c r="A35585" s="1" t="s">
        <v>35584</v>
      </c>
      <c r="B35585">
        <v>317.338113460344</v>
      </c>
      <c r="C35585">
        <v>4</v>
      </c>
      <c r="D35585">
        <f>_xlfn.IFNA(_xlfn.XLOOKUP(A35585,Target!B:B,Target!B:B),0)</f>
        <v>0</v>
      </c>
      <c r="E35585" s="7">
        <f t="shared" si="1669"/>
        <v>1.9870366173378184E-2</v>
      </c>
      <c r="F35585" s="6">
        <f t="shared" si="1670"/>
        <v>1.9483227312440787E-2</v>
      </c>
      <c r="G35585" s="6">
        <f t="shared" si="1671"/>
        <v>1.360050337243059E-4</v>
      </c>
    </row>
    <row r="35586" spans="1:7" x14ac:dyDescent="0.35">
      <c r="A35586" s="1" t="s">
        <v>35585</v>
      </c>
      <c r="B35586">
        <v>330.27117321480603</v>
      </c>
      <c r="C35586">
        <v>4</v>
      </c>
      <c r="D35586">
        <f>_xlfn.IFNA(_xlfn.XLOOKUP(A35586,Target!B:B,Target!B:B),0)</f>
        <v>0</v>
      </c>
      <c r="E35586" s="7">
        <f t="shared" si="1669"/>
        <v>2.3772269705323503E-2</v>
      </c>
      <c r="F35586" s="6">
        <f t="shared" si="1670"/>
        <v>2.3220271156754402E-2</v>
      </c>
      <c r="G35586" s="6">
        <f t="shared" si="1671"/>
        <v>1.6270772109950034E-4</v>
      </c>
    </row>
    <row r="35587" spans="1:7" x14ac:dyDescent="0.35">
      <c r="A35587" s="1" t="s">
        <v>35586</v>
      </c>
      <c r="B35587">
        <v>307.85118999303199</v>
      </c>
      <c r="C35587">
        <v>5</v>
      </c>
      <c r="D35587">
        <f>_xlfn.IFNA(_xlfn.XLOOKUP(A35587,Target!B:B,Target!B:B),0)</f>
        <v>0</v>
      </c>
      <c r="E35587" s="7">
        <f t="shared" ref="E35587:E35650" si="1672">2^((B35587-600)/50)</f>
        <v>1.7421634566580555E-2</v>
      </c>
      <c r="F35587" s="6">
        <f t="shared" ref="F35587:F35650" si="1673">1-(1/(1+E35587))</f>
        <v>1.7123318371347729E-2</v>
      </c>
      <c r="G35587" s="6">
        <f t="shared" ref="G35587:G35650" si="1674">(F35587*($J$3/$J$2))/(F35587*($J$3/$J$2)+(1-F35587)*((1-$J$3)/(1-$J$2)))</f>
        <v>1.1924640391058041E-4</v>
      </c>
    </row>
    <row r="35588" spans="1:7" x14ac:dyDescent="0.35">
      <c r="A35588" s="1" t="s">
        <v>35587</v>
      </c>
      <c r="B35588">
        <v>230.909585348359</v>
      </c>
      <c r="C35588">
        <v>6</v>
      </c>
      <c r="D35588">
        <f>_xlfn.IFNA(_xlfn.XLOOKUP(A35588,Target!B:B,Target!B:B),0)</f>
        <v>0</v>
      </c>
      <c r="E35588" s="7">
        <f t="shared" si="1672"/>
        <v>5.9958986264373789E-3</v>
      </c>
      <c r="F35588" s="6">
        <f t="shared" si="1673"/>
        <v>5.960162098696542E-3</v>
      </c>
      <c r="G35588" s="6">
        <f t="shared" si="1674"/>
        <v>4.104352364740531E-5</v>
      </c>
    </row>
    <row r="35589" spans="1:7" x14ac:dyDescent="0.35">
      <c r="A35589" s="1" t="s">
        <v>35588</v>
      </c>
      <c r="B35589">
        <v>316.41761548084702</v>
      </c>
      <c r="C35589">
        <v>5</v>
      </c>
      <c r="D35589">
        <f>_xlfn.IFNA(_xlfn.XLOOKUP(A35589,Target!B:B,Target!B:B),0)</f>
        <v>0</v>
      </c>
      <c r="E35589" s="7">
        <f t="shared" si="1672"/>
        <v>1.9618415143277355E-2</v>
      </c>
      <c r="F35589" s="6">
        <f t="shared" si="1673"/>
        <v>1.9240938425499787E-2</v>
      </c>
      <c r="G35589" s="6">
        <f t="shared" si="1674"/>
        <v>1.3428075714577435E-4</v>
      </c>
    </row>
    <row r="35590" spans="1:7" x14ac:dyDescent="0.35">
      <c r="A35590" s="1" t="s">
        <v>35589</v>
      </c>
      <c r="B35590">
        <v>571.40641950800398</v>
      </c>
      <c r="C35590">
        <v>1</v>
      </c>
      <c r="D35590">
        <f>_xlfn.IFNA(_xlfn.XLOOKUP(A35590,Target!B:B,Target!B:B),0)</f>
        <v>0</v>
      </c>
      <c r="E35590" s="7">
        <f t="shared" si="1672"/>
        <v>0.67274347124339717</v>
      </c>
      <c r="F35590" s="6">
        <f t="shared" si="1673"/>
        <v>0.40217970227277478</v>
      </c>
      <c r="G35590" s="6">
        <f t="shared" si="1674"/>
        <v>4.584185785775856E-3</v>
      </c>
    </row>
    <row r="35591" spans="1:7" x14ac:dyDescent="0.35">
      <c r="A35591" s="1" t="s">
        <v>35590</v>
      </c>
      <c r="B35591">
        <v>317.338113460344</v>
      </c>
      <c r="C35591">
        <v>4</v>
      </c>
      <c r="D35591">
        <f>_xlfn.IFNA(_xlfn.XLOOKUP(A35591,Target!B:B,Target!B:B),0)</f>
        <v>0</v>
      </c>
      <c r="E35591" s="7">
        <f t="shared" si="1672"/>
        <v>1.9870366173378184E-2</v>
      </c>
      <c r="F35591" s="6">
        <f t="shared" si="1673"/>
        <v>1.9483227312440787E-2</v>
      </c>
      <c r="G35591" s="6">
        <f t="shared" si="1674"/>
        <v>1.360050337243059E-4</v>
      </c>
    </row>
    <row r="35592" spans="1:7" x14ac:dyDescent="0.35">
      <c r="A35592" s="1" t="s">
        <v>35591</v>
      </c>
      <c r="B35592">
        <v>313.17128469358897</v>
      </c>
      <c r="C35592">
        <v>5</v>
      </c>
      <c r="D35592">
        <f>_xlfn.IFNA(_xlfn.XLOOKUP(A35592,Target!B:B,Target!B:B),0)</f>
        <v>0</v>
      </c>
      <c r="E35592" s="7">
        <f t="shared" si="1672"/>
        <v>1.8755086068447009E-2</v>
      </c>
      <c r="F35592" s="6">
        <f t="shared" si="1673"/>
        <v>1.8409808525056026E-2</v>
      </c>
      <c r="G35592" s="6">
        <f t="shared" si="1674"/>
        <v>1.2837234920476116E-4</v>
      </c>
    </row>
    <row r="35593" spans="1:7" x14ac:dyDescent="0.35">
      <c r="A35593" s="1" t="s">
        <v>35592</v>
      </c>
      <c r="B35593">
        <v>423.97649807292902</v>
      </c>
      <c r="C35593">
        <v>2</v>
      </c>
      <c r="D35593">
        <f>_xlfn.IFNA(_xlfn.XLOOKUP(A35593,Target!B:B,Target!B:B),0)</f>
        <v>0</v>
      </c>
      <c r="E35593" s="7">
        <f t="shared" si="1672"/>
        <v>8.7143082791678053E-2</v>
      </c>
      <c r="F35593" s="6">
        <f t="shared" si="1673"/>
        <v>8.0157878177270936E-2</v>
      </c>
      <c r="G35593" s="6">
        <f t="shared" si="1674"/>
        <v>5.9618645401226188E-4</v>
      </c>
    </row>
    <row r="35594" spans="1:7" x14ac:dyDescent="0.35">
      <c r="A35594" s="1" t="s">
        <v>35593</v>
      </c>
      <c r="B35594">
        <v>532.66429659671599</v>
      </c>
      <c r="C35594">
        <v>1</v>
      </c>
      <c r="D35594">
        <f>_xlfn.IFNA(_xlfn.XLOOKUP(A35594,Target!B:B,Target!B:B),0)</f>
        <v>0</v>
      </c>
      <c r="E35594" s="7">
        <f t="shared" si="1672"/>
        <v>0.39318656513953926</v>
      </c>
      <c r="F35594" s="6">
        <f t="shared" si="1673"/>
        <v>0.28222104273605186</v>
      </c>
      <c r="G35594" s="6">
        <f t="shared" si="1674"/>
        <v>2.6843521297890941E-3</v>
      </c>
    </row>
    <row r="35595" spans="1:7" x14ac:dyDescent="0.35">
      <c r="A35595" s="1" t="s">
        <v>35594</v>
      </c>
      <c r="B35595">
        <v>129.42271576990899</v>
      </c>
      <c r="C35595">
        <v>6</v>
      </c>
      <c r="D35595">
        <f>_xlfn.IFNA(_xlfn.XLOOKUP(A35595,Target!B:B,Target!B:B),0)</f>
        <v>0</v>
      </c>
      <c r="E35595" s="7">
        <f t="shared" si="1672"/>
        <v>1.4683934661466032E-3</v>
      </c>
      <c r="F35595" s="6">
        <f t="shared" si="1673"/>
        <v>1.4662404482526092E-3</v>
      </c>
      <c r="G35595" s="6">
        <f t="shared" si="1674"/>
        <v>1.0051856041982891E-5</v>
      </c>
    </row>
    <row r="35596" spans="1:7" x14ac:dyDescent="0.35">
      <c r="A35596" s="1" t="s">
        <v>35595</v>
      </c>
      <c r="B35596">
        <v>459.59160741100402</v>
      </c>
      <c r="C35596">
        <v>2</v>
      </c>
      <c r="D35596">
        <f>_xlfn.IFNA(_xlfn.XLOOKUP(A35596,Target!B:B,Target!B:B),0)</f>
        <v>0</v>
      </c>
      <c r="E35596" s="7">
        <f t="shared" si="1672"/>
        <v>0.14277666839714198</v>
      </c>
      <c r="F35596" s="6">
        <f t="shared" si="1673"/>
        <v>0.12493838240274946</v>
      </c>
      <c r="G35596" s="6">
        <f t="shared" si="1674"/>
        <v>9.7643010434607564E-4</v>
      </c>
    </row>
    <row r="35597" spans="1:7" x14ac:dyDescent="0.35">
      <c r="A35597" s="1" t="s">
        <v>35596</v>
      </c>
      <c r="B35597">
        <v>457.50859775962903</v>
      </c>
      <c r="C35597">
        <v>2</v>
      </c>
      <c r="D35597">
        <f>_xlfn.IFNA(_xlfn.XLOOKUP(A35597,Target!B:B,Target!B:B),0)</f>
        <v>0</v>
      </c>
      <c r="E35597" s="7">
        <f t="shared" si="1672"/>
        <v>0.13871271622750653</v>
      </c>
      <c r="F35597" s="6">
        <f t="shared" si="1673"/>
        <v>0.12181537472160164</v>
      </c>
      <c r="G35597" s="6">
        <f t="shared" si="1674"/>
        <v>9.48663657408984E-4</v>
      </c>
    </row>
    <row r="35598" spans="1:7" x14ac:dyDescent="0.35">
      <c r="A35598" s="1" t="s">
        <v>35597</v>
      </c>
      <c r="B35598">
        <v>337.44383294767698</v>
      </c>
      <c r="C35598">
        <v>4</v>
      </c>
      <c r="D35598">
        <f>_xlfn.IFNA(_xlfn.XLOOKUP(A35598,Target!B:B,Target!B:B),0)</f>
        <v>0</v>
      </c>
      <c r="E35598" s="7">
        <f t="shared" si="1672"/>
        <v>2.6257559810674323E-2</v>
      </c>
      <c r="F35598" s="6">
        <f t="shared" si="1673"/>
        <v>2.558574069409858E-2</v>
      </c>
      <c r="G35598" s="6">
        <f t="shared" si="1674"/>
        <v>1.797150671326865E-4</v>
      </c>
    </row>
    <row r="35599" spans="1:7" x14ac:dyDescent="0.35">
      <c r="A35599" s="1" t="s">
        <v>35598</v>
      </c>
      <c r="B35599">
        <v>277.49688496515699</v>
      </c>
      <c r="C35599">
        <v>6</v>
      </c>
      <c r="D35599">
        <f>_xlfn.IFNA(_xlfn.XLOOKUP(A35599,Target!B:B,Target!B:B),0)</f>
        <v>0</v>
      </c>
      <c r="E35599" s="7">
        <f t="shared" si="1672"/>
        <v>1.1437675569448436E-2</v>
      </c>
      <c r="F35599" s="6">
        <f t="shared" si="1673"/>
        <v>1.1308334508113971E-2</v>
      </c>
      <c r="G35599" s="6">
        <f t="shared" si="1674"/>
        <v>7.8291020358522525E-5</v>
      </c>
    </row>
    <row r="35600" spans="1:7" x14ac:dyDescent="0.35">
      <c r="A35600" s="1" t="s">
        <v>35599</v>
      </c>
      <c r="B35600">
        <v>626.10175960758397</v>
      </c>
      <c r="C35600">
        <v>1</v>
      </c>
      <c r="D35600">
        <f>_xlfn.IFNA(_xlfn.XLOOKUP(A35600,Target!B:B,Target!B:B),0)</f>
        <v>0</v>
      </c>
      <c r="E35600" s="7">
        <f t="shared" si="1672"/>
        <v>1.4359795385343523</v>
      </c>
      <c r="F35600" s="6">
        <f t="shared" si="1673"/>
        <v>0.58948752065394339</v>
      </c>
      <c r="G35600" s="6">
        <f t="shared" si="1674"/>
        <v>9.7343764417941563E-3</v>
      </c>
    </row>
    <row r="35601" spans="1:7" x14ac:dyDescent="0.35">
      <c r="A35601" s="1" t="s">
        <v>35600</v>
      </c>
      <c r="B35601">
        <v>255.887347978489</v>
      </c>
      <c r="C35601">
        <v>6</v>
      </c>
      <c r="D35601">
        <f>_xlfn.IFNA(_xlfn.XLOOKUP(A35601,Target!B:B,Target!B:B),0)</f>
        <v>0</v>
      </c>
      <c r="E35601" s="7">
        <f t="shared" si="1672"/>
        <v>8.476867543514956E-3</v>
      </c>
      <c r="F35601" s="6">
        <f t="shared" si="1673"/>
        <v>8.4056142647706E-3</v>
      </c>
      <c r="G35601" s="6">
        <f t="shared" si="1674"/>
        <v>5.8025431475364173E-5</v>
      </c>
    </row>
    <row r="35602" spans="1:7" x14ac:dyDescent="0.35">
      <c r="A35602" s="1" t="s">
        <v>35601</v>
      </c>
      <c r="B35602">
        <v>319.863751767998</v>
      </c>
      <c r="C35602">
        <v>4</v>
      </c>
      <c r="D35602">
        <f>_xlfn.IFNA(_xlfn.XLOOKUP(A35602,Target!B:B,Target!B:B),0)</f>
        <v>0</v>
      </c>
      <c r="E35602" s="7">
        <f t="shared" si="1672"/>
        <v>2.0578405850221151E-2</v>
      </c>
      <c r="F35602" s="6">
        <f t="shared" si="1673"/>
        <v>2.016347370497007E-2</v>
      </c>
      <c r="G35602" s="6">
        <f t="shared" si="1674"/>
        <v>1.4085061109320738E-4</v>
      </c>
    </row>
    <row r="35603" spans="1:7" x14ac:dyDescent="0.35">
      <c r="A35603" s="1" t="s">
        <v>35602</v>
      </c>
      <c r="B35603">
        <v>261.66040074552097</v>
      </c>
      <c r="C35603">
        <v>6</v>
      </c>
      <c r="D35603">
        <f>_xlfn.IFNA(_xlfn.XLOOKUP(A35603,Target!B:B,Target!B:B),0)</f>
        <v>0</v>
      </c>
      <c r="E35603" s="7">
        <f t="shared" si="1672"/>
        <v>9.1831702952658804E-3</v>
      </c>
      <c r="F35603" s="6">
        <f t="shared" si="1673"/>
        <v>9.0996070540683149E-3</v>
      </c>
      <c r="G35603" s="6">
        <f t="shared" si="1674"/>
        <v>6.2859875978962519E-5</v>
      </c>
    </row>
    <row r="35604" spans="1:7" x14ac:dyDescent="0.35">
      <c r="A35604" s="1" t="s">
        <v>35603</v>
      </c>
      <c r="B35604">
        <v>320.44402759215802</v>
      </c>
      <c r="C35604">
        <v>4</v>
      </c>
      <c r="D35604">
        <f>_xlfn.IFNA(_xlfn.XLOOKUP(A35604,Target!B:B,Target!B:B),0)</f>
        <v>0</v>
      </c>
      <c r="E35604" s="7">
        <f t="shared" si="1672"/>
        <v>2.0744612975213045E-2</v>
      </c>
      <c r="F35604" s="6">
        <f t="shared" si="1673"/>
        <v>2.0323019795076669E-2</v>
      </c>
      <c r="G35604" s="6">
        <f t="shared" si="1674"/>
        <v>1.4198806806142871E-4</v>
      </c>
    </row>
    <row r="35605" spans="1:7" x14ac:dyDescent="0.35">
      <c r="A35605" s="1" t="s">
        <v>35604</v>
      </c>
      <c r="B35605">
        <v>485.565228842073</v>
      </c>
      <c r="C35605">
        <v>1</v>
      </c>
      <c r="D35605">
        <f>_xlfn.IFNA(_xlfn.XLOOKUP(A35605,Target!B:B,Target!B:B),0)</f>
        <v>0</v>
      </c>
      <c r="E35605" s="7">
        <f t="shared" si="1672"/>
        <v>0.20466049806133244</v>
      </c>
      <c r="F35605" s="6">
        <f t="shared" si="1673"/>
        <v>0.16989060269735234</v>
      </c>
      <c r="G35605" s="6">
        <f t="shared" si="1674"/>
        <v>1.3990530498558004E-3</v>
      </c>
    </row>
    <row r="35606" spans="1:7" x14ac:dyDescent="0.35">
      <c r="A35606" s="1" t="s">
        <v>35605</v>
      </c>
      <c r="B35606">
        <v>516.21954154856996</v>
      </c>
      <c r="C35606">
        <v>1</v>
      </c>
      <c r="D35606">
        <f>_xlfn.IFNA(_xlfn.XLOOKUP(A35606,Target!B:B,Target!B:B),0)</f>
        <v>0</v>
      </c>
      <c r="E35606" s="7">
        <f t="shared" si="1672"/>
        <v>0.31303390512276835</v>
      </c>
      <c r="F35606" s="6">
        <f t="shared" si="1673"/>
        <v>0.23840504338956869</v>
      </c>
      <c r="G35606" s="6">
        <f t="shared" si="1674"/>
        <v>2.1383062853128666E-3</v>
      </c>
    </row>
    <row r="35607" spans="1:7" x14ac:dyDescent="0.35">
      <c r="A35607" s="1" t="s">
        <v>35606</v>
      </c>
      <c r="B35607">
        <v>486.71366666962501</v>
      </c>
      <c r="C35607">
        <v>1</v>
      </c>
      <c r="D35607">
        <f>_xlfn.IFNA(_xlfn.XLOOKUP(A35607,Target!B:B,Target!B:B),0)</f>
        <v>0</v>
      </c>
      <c r="E35607" s="7">
        <f t="shared" si="1672"/>
        <v>0.20794491816226665</v>
      </c>
      <c r="F35607" s="6">
        <f t="shared" si="1673"/>
        <v>0.17214768242796052</v>
      </c>
      <c r="G35607" s="6">
        <f t="shared" si="1674"/>
        <v>1.4214733323329085E-3</v>
      </c>
    </row>
    <row r="35608" spans="1:7" x14ac:dyDescent="0.35">
      <c r="A35608" s="1" t="s">
        <v>35607</v>
      </c>
      <c r="B35608">
        <v>330.27117321480603</v>
      </c>
      <c r="C35608">
        <v>4</v>
      </c>
      <c r="D35608">
        <f>_xlfn.IFNA(_xlfn.XLOOKUP(A35608,Target!B:B,Target!B:B),0)</f>
        <v>0</v>
      </c>
      <c r="E35608" s="7">
        <f t="shared" si="1672"/>
        <v>2.3772269705323503E-2</v>
      </c>
      <c r="F35608" s="6">
        <f t="shared" si="1673"/>
        <v>2.3220271156754402E-2</v>
      </c>
      <c r="G35608" s="6">
        <f t="shared" si="1674"/>
        <v>1.6270772109950034E-4</v>
      </c>
    </row>
    <row r="35609" spans="1:7" x14ac:dyDescent="0.35">
      <c r="A35609" s="1" t="s">
        <v>35608</v>
      </c>
      <c r="B35609">
        <v>278.41738294465301</v>
      </c>
      <c r="C35609">
        <v>6</v>
      </c>
      <c r="D35609">
        <f>_xlfn.IFNA(_xlfn.XLOOKUP(A35609,Target!B:B,Target!B:B),0)</f>
        <v>0</v>
      </c>
      <c r="E35609" s="7">
        <f t="shared" si="1672"/>
        <v>1.1584564812062213E-2</v>
      </c>
      <c r="F35609" s="6">
        <f t="shared" si="1673"/>
        <v>1.1451899539624222E-2</v>
      </c>
      <c r="G35609" s="6">
        <f t="shared" si="1674"/>
        <v>7.9296399178448144E-5</v>
      </c>
    </row>
    <row r="35610" spans="1:7" x14ac:dyDescent="0.35">
      <c r="A35610" s="1" t="s">
        <v>35609</v>
      </c>
      <c r="B35610">
        <v>316.41761548084702</v>
      </c>
      <c r="C35610">
        <v>5</v>
      </c>
      <c r="D35610">
        <f>_xlfn.IFNA(_xlfn.XLOOKUP(A35610,Target!B:B,Target!B:B),0)</f>
        <v>0</v>
      </c>
      <c r="E35610" s="7">
        <f t="shared" si="1672"/>
        <v>1.9618415143277355E-2</v>
      </c>
      <c r="F35610" s="6">
        <f t="shared" si="1673"/>
        <v>1.9240938425499787E-2</v>
      </c>
      <c r="G35610" s="6">
        <f t="shared" si="1674"/>
        <v>1.3428075714577435E-4</v>
      </c>
    </row>
    <row r="35611" spans="1:7" x14ac:dyDescent="0.35">
      <c r="A35611" s="1" t="s">
        <v>35610</v>
      </c>
      <c r="B35611">
        <v>460.75492854688702</v>
      </c>
      <c r="C35611">
        <v>2</v>
      </c>
      <c r="D35611">
        <f>_xlfn.IFNA(_xlfn.XLOOKUP(A35611,Target!B:B,Target!B:B),0)</f>
        <v>0</v>
      </c>
      <c r="E35611" s="7">
        <f t="shared" si="1672"/>
        <v>0.14509790265271666</v>
      </c>
      <c r="F35611" s="6">
        <f t="shared" si="1673"/>
        <v>0.12671222461990805</v>
      </c>
      <c r="G35611" s="6">
        <f t="shared" si="1674"/>
        <v>9.9228895569801359E-4</v>
      </c>
    </row>
    <row r="35612" spans="1:7" x14ac:dyDescent="0.35">
      <c r="A35612" s="1" t="s">
        <v>35611</v>
      </c>
      <c r="B35612">
        <v>209.70148862946201</v>
      </c>
      <c r="C35612">
        <v>6</v>
      </c>
      <c r="D35612">
        <f>_xlfn.IFNA(_xlfn.XLOOKUP(A35612,Target!B:B,Target!B:B),0)</f>
        <v>0</v>
      </c>
      <c r="E35612" s="7">
        <f t="shared" si="1672"/>
        <v>4.4685725801032047E-3</v>
      </c>
      <c r="F35612" s="6">
        <f t="shared" si="1673"/>
        <v>4.4486932713336813E-3</v>
      </c>
      <c r="G35612" s="6">
        <f t="shared" si="1674"/>
        <v>3.0588889724359379E-5</v>
      </c>
    </row>
    <row r="35613" spans="1:7" x14ac:dyDescent="0.35">
      <c r="A35613" s="1" t="s">
        <v>35612</v>
      </c>
      <c r="B35613">
        <v>313.17128469358897</v>
      </c>
      <c r="C35613">
        <v>5</v>
      </c>
      <c r="D35613">
        <f>_xlfn.IFNA(_xlfn.XLOOKUP(A35613,Target!B:B,Target!B:B),0)</f>
        <v>0</v>
      </c>
      <c r="E35613" s="7">
        <f t="shared" si="1672"/>
        <v>1.8755086068447009E-2</v>
      </c>
      <c r="F35613" s="6">
        <f t="shared" si="1673"/>
        <v>1.8409808525056026E-2</v>
      </c>
      <c r="G35613" s="6">
        <f t="shared" si="1674"/>
        <v>1.2837234920476116E-4</v>
      </c>
    </row>
    <row r="35614" spans="1:7" x14ac:dyDescent="0.35">
      <c r="A35614" s="1" t="s">
        <v>35613</v>
      </c>
      <c r="B35614">
        <v>348.854930160099</v>
      </c>
      <c r="C35614">
        <v>4</v>
      </c>
      <c r="D35614">
        <f>_xlfn.IFNA(_xlfn.XLOOKUP(A35614,Target!B:B,Target!B:B),0)</f>
        <v>0</v>
      </c>
      <c r="E35614" s="7">
        <f t="shared" si="1672"/>
        <v>3.0757852809273369E-2</v>
      </c>
      <c r="F35614" s="6">
        <f t="shared" si="1673"/>
        <v>2.9840037333156877E-2</v>
      </c>
      <c r="G35614" s="6">
        <f t="shared" si="1674"/>
        <v>2.1051001570781581E-4</v>
      </c>
    </row>
    <row r="35615" spans="1:7" x14ac:dyDescent="0.35">
      <c r="A35615" s="1" t="s">
        <v>35614</v>
      </c>
      <c r="B35615">
        <v>400.813842276157</v>
      </c>
      <c r="C35615">
        <v>2</v>
      </c>
      <c r="D35615">
        <f>_xlfn.IFNA(_xlfn.XLOOKUP(A35615,Target!B:B,Target!B:B),0)</f>
        <v>0</v>
      </c>
      <c r="E35615" s="7">
        <f t="shared" si="1672"/>
        <v>6.3209133386785438E-2</v>
      </c>
      <c r="F35615" s="6">
        <f t="shared" si="1673"/>
        <v>5.945127012353324E-2</v>
      </c>
      <c r="G35615" s="6">
        <f t="shared" si="1674"/>
        <v>4.3251396979721902E-4</v>
      </c>
    </row>
    <row r="35616" spans="1:7" x14ac:dyDescent="0.35">
      <c r="A35616" s="1" t="s">
        <v>35615</v>
      </c>
      <c r="B35616">
        <v>313.17128469358897</v>
      </c>
      <c r="C35616">
        <v>5</v>
      </c>
      <c r="D35616">
        <f>_xlfn.IFNA(_xlfn.XLOOKUP(A35616,Target!B:B,Target!B:B),0)</f>
        <v>0</v>
      </c>
      <c r="E35616" s="7">
        <f t="shared" si="1672"/>
        <v>1.8755086068447009E-2</v>
      </c>
      <c r="F35616" s="6">
        <f t="shared" si="1673"/>
        <v>1.8409808525056026E-2</v>
      </c>
      <c r="G35616" s="6">
        <f t="shared" si="1674"/>
        <v>1.2837234920476116E-4</v>
      </c>
    </row>
    <row r="35617" spans="1:7" x14ac:dyDescent="0.35">
      <c r="A35617" s="1" t="s">
        <v>35616</v>
      </c>
      <c r="B35617">
        <v>362.611088895107</v>
      </c>
      <c r="C35617">
        <v>3</v>
      </c>
      <c r="D35617">
        <f>_xlfn.IFNA(_xlfn.XLOOKUP(A35617,Target!B:B,Target!B:B),0)</f>
        <v>0</v>
      </c>
      <c r="E35617" s="7">
        <f t="shared" si="1672"/>
        <v>3.7219997736912064E-2</v>
      </c>
      <c r="F35617" s="6">
        <f t="shared" si="1673"/>
        <v>3.588438115165693E-2</v>
      </c>
      <c r="G35617" s="6">
        <f t="shared" si="1674"/>
        <v>2.5472635690098374E-4</v>
      </c>
    </row>
    <row r="35618" spans="1:7" x14ac:dyDescent="0.35">
      <c r="A35618" s="1" t="s">
        <v>35617</v>
      </c>
      <c r="B35618">
        <v>278.41738294465301</v>
      </c>
      <c r="C35618">
        <v>6</v>
      </c>
      <c r="D35618">
        <f>_xlfn.IFNA(_xlfn.XLOOKUP(A35618,Target!B:B,Target!B:B),0)</f>
        <v>0</v>
      </c>
      <c r="E35618" s="7">
        <f t="shared" si="1672"/>
        <v>1.1584564812062213E-2</v>
      </c>
      <c r="F35618" s="6">
        <f t="shared" si="1673"/>
        <v>1.1451899539624222E-2</v>
      </c>
      <c r="G35618" s="6">
        <f t="shared" si="1674"/>
        <v>7.9296399178448144E-5</v>
      </c>
    </row>
    <row r="35619" spans="1:7" x14ac:dyDescent="0.35">
      <c r="A35619" s="1" t="s">
        <v>35618</v>
      </c>
      <c r="B35619">
        <v>258.41406995826202</v>
      </c>
      <c r="C35619">
        <v>6</v>
      </c>
      <c r="D35619">
        <f>_xlfn.IFNA(_xlfn.XLOOKUP(A35619,Target!B:B,Target!B:B),0)</f>
        <v>0</v>
      </c>
      <c r="E35619" s="7">
        <f t="shared" si="1672"/>
        <v>8.7790551892737313E-3</v>
      </c>
      <c r="F35619" s="6">
        <f t="shared" si="1673"/>
        <v>8.702654108561414E-3</v>
      </c>
      <c r="G35619" s="6">
        <f t="shared" si="1674"/>
        <v>6.0093826990846621E-5</v>
      </c>
    </row>
    <row r="35620" spans="1:7" x14ac:dyDescent="0.35">
      <c r="A35620" s="1" t="s">
        <v>35619</v>
      </c>
      <c r="B35620">
        <v>518.70561701685097</v>
      </c>
      <c r="C35620">
        <v>1</v>
      </c>
      <c r="D35620">
        <f>_xlfn.IFNA(_xlfn.XLOOKUP(A35620,Target!B:B,Target!B:B),0)</f>
        <v>0</v>
      </c>
      <c r="E35620" s="7">
        <f t="shared" si="1672"/>
        <v>0.32401047054903653</v>
      </c>
      <c r="F35620" s="6">
        <f t="shared" si="1673"/>
        <v>0.24471896390266223</v>
      </c>
      <c r="G35620" s="6">
        <f t="shared" si="1674"/>
        <v>2.2131202710829402E-3</v>
      </c>
    </row>
    <row r="35621" spans="1:7" x14ac:dyDescent="0.35">
      <c r="A35621" s="1" t="s">
        <v>35620</v>
      </c>
      <c r="B35621">
        <v>345.03100771542802</v>
      </c>
      <c r="C35621">
        <v>4</v>
      </c>
      <c r="D35621">
        <f>_xlfn.IFNA(_xlfn.XLOOKUP(A35621,Target!B:B,Target!B:B),0)</f>
        <v>0</v>
      </c>
      <c r="E35621" s="7">
        <f t="shared" si="1672"/>
        <v>2.9169817176351701E-2</v>
      </c>
      <c r="F35621" s="6">
        <f t="shared" si="1673"/>
        <v>2.83430554312043E-2</v>
      </c>
      <c r="G35621" s="6">
        <f t="shared" si="1674"/>
        <v>1.9964350081163692E-4</v>
      </c>
    </row>
    <row r="35622" spans="1:7" x14ac:dyDescent="0.35">
      <c r="A35622" s="1" t="s">
        <v>35621</v>
      </c>
      <c r="B35622">
        <v>316.41761548084702</v>
      </c>
      <c r="C35622">
        <v>5</v>
      </c>
      <c r="D35622">
        <f>_xlfn.IFNA(_xlfn.XLOOKUP(A35622,Target!B:B,Target!B:B),0)</f>
        <v>0</v>
      </c>
      <c r="E35622" s="7">
        <f t="shared" si="1672"/>
        <v>1.9618415143277355E-2</v>
      </c>
      <c r="F35622" s="6">
        <f t="shared" si="1673"/>
        <v>1.9240938425499787E-2</v>
      </c>
      <c r="G35622" s="6">
        <f t="shared" si="1674"/>
        <v>1.3428075714577435E-4</v>
      </c>
    </row>
    <row r="35623" spans="1:7" x14ac:dyDescent="0.35">
      <c r="A35623" s="1" t="s">
        <v>35622</v>
      </c>
      <c r="B35623">
        <v>316.41761548084702</v>
      </c>
      <c r="C35623">
        <v>5</v>
      </c>
      <c r="D35623">
        <f>_xlfn.IFNA(_xlfn.XLOOKUP(A35623,Target!B:B,Target!B:B),0)</f>
        <v>0</v>
      </c>
      <c r="E35623" s="7">
        <f t="shared" si="1672"/>
        <v>1.9618415143277355E-2</v>
      </c>
      <c r="F35623" s="6">
        <f t="shared" si="1673"/>
        <v>1.9240938425499787E-2</v>
      </c>
      <c r="G35623" s="6">
        <f t="shared" si="1674"/>
        <v>1.3428075714577435E-4</v>
      </c>
    </row>
    <row r="35624" spans="1:7" x14ac:dyDescent="0.35">
      <c r="A35624" s="1" t="s">
        <v>35623</v>
      </c>
      <c r="B35624">
        <v>454.58446233908001</v>
      </c>
      <c r="C35624">
        <v>2</v>
      </c>
      <c r="D35624">
        <f>_xlfn.IFNA(_xlfn.XLOOKUP(A35624,Target!B:B,Target!B:B),0)</f>
        <v>0</v>
      </c>
      <c r="E35624" s="7">
        <f t="shared" si="1672"/>
        <v>0.13320214747974463</v>
      </c>
      <c r="F35624" s="6">
        <f t="shared" si="1673"/>
        <v>0.11754491268480904</v>
      </c>
      <c r="G35624" s="6">
        <f t="shared" si="1674"/>
        <v>9.1101091745467058E-4</v>
      </c>
    </row>
    <row r="35625" spans="1:7" x14ac:dyDescent="0.35">
      <c r="A35625" s="1" t="s">
        <v>35624</v>
      </c>
      <c r="B35625">
        <v>400.813842276157</v>
      </c>
      <c r="C35625">
        <v>2</v>
      </c>
      <c r="D35625">
        <f>_xlfn.IFNA(_xlfn.XLOOKUP(A35625,Target!B:B,Target!B:B),0)</f>
        <v>0</v>
      </c>
      <c r="E35625" s="7">
        <f t="shared" si="1672"/>
        <v>6.3209133386785438E-2</v>
      </c>
      <c r="F35625" s="6">
        <f t="shared" si="1673"/>
        <v>5.945127012353324E-2</v>
      </c>
      <c r="G35625" s="6">
        <f t="shared" si="1674"/>
        <v>4.3251396979721902E-4</v>
      </c>
    </row>
    <row r="35626" spans="1:7" x14ac:dyDescent="0.35">
      <c r="A35626" s="1" t="s">
        <v>35625</v>
      </c>
      <c r="B35626">
        <v>300.581131261211</v>
      </c>
      <c r="C35626">
        <v>5</v>
      </c>
      <c r="D35626">
        <f>_xlfn.IFNA(_xlfn.XLOOKUP(A35626,Target!B:B,Target!B:B),0)</f>
        <v>0</v>
      </c>
      <c r="E35626" s="7">
        <f t="shared" si="1672"/>
        <v>1.5751386380041088E-2</v>
      </c>
      <c r="F35626" s="6">
        <f t="shared" si="1673"/>
        <v>1.5507127621234518E-2</v>
      </c>
      <c r="G35626" s="6">
        <f t="shared" si="1674"/>
        <v>1.0781523679226686E-4</v>
      </c>
    </row>
    <row r="35627" spans="1:7" x14ac:dyDescent="0.35">
      <c r="A35627" s="1" t="s">
        <v>35626</v>
      </c>
      <c r="B35627">
        <v>291.09420779390001</v>
      </c>
      <c r="C35627">
        <v>6</v>
      </c>
      <c r="D35627">
        <f>_xlfn.IFNA(_xlfn.XLOOKUP(A35627,Target!B:B,Target!B:B),0)</f>
        <v>0</v>
      </c>
      <c r="E35627" s="7">
        <f t="shared" si="1672"/>
        <v>1.3810258705637147E-2</v>
      </c>
      <c r="F35627" s="6">
        <f t="shared" si="1673"/>
        <v>1.362213351763597E-2</v>
      </c>
      <c r="G35627" s="6">
        <f t="shared" si="1674"/>
        <v>9.4529843919008571E-5</v>
      </c>
    </row>
    <row r="35628" spans="1:7" x14ac:dyDescent="0.35">
      <c r="A35628" s="1" t="s">
        <v>35627</v>
      </c>
      <c r="B35628">
        <v>477.02693770242098</v>
      </c>
      <c r="C35628">
        <v>1</v>
      </c>
      <c r="D35628">
        <f>_xlfn.IFNA(_xlfn.XLOOKUP(A35628,Target!B:B,Target!B:B),0)</f>
        <v>0</v>
      </c>
      <c r="E35628" s="7">
        <f t="shared" si="1672"/>
        <v>0.1818144480220911</v>
      </c>
      <c r="F35628" s="6">
        <f t="shared" si="1673"/>
        <v>0.15384348052808083</v>
      </c>
      <c r="G35628" s="6">
        <f t="shared" si="1674"/>
        <v>1.2430722710937256E-3</v>
      </c>
    </row>
    <row r="35629" spans="1:7" x14ac:dyDescent="0.35">
      <c r="A35629" s="1" t="s">
        <v>35628</v>
      </c>
      <c r="B35629">
        <v>455.080222256095</v>
      </c>
      <c r="C35629">
        <v>2</v>
      </c>
      <c r="D35629">
        <f>_xlfn.IFNA(_xlfn.XLOOKUP(A35629,Target!B:B,Target!B:B),0)</f>
        <v>0</v>
      </c>
      <c r="E35629" s="7">
        <f t="shared" si="1672"/>
        <v>0.13412075783015115</v>
      </c>
      <c r="F35629" s="6">
        <f t="shared" si="1673"/>
        <v>0.11825967993633824</v>
      </c>
      <c r="G35629" s="6">
        <f t="shared" si="1674"/>
        <v>9.1728781635399008E-4</v>
      </c>
    </row>
    <row r="35630" spans="1:7" x14ac:dyDescent="0.35">
      <c r="A35630" s="1" t="s">
        <v>35629</v>
      </c>
      <c r="B35630">
        <v>394.61287863846002</v>
      </c>
      <c r="C35630">
        <v>2</v>
      </c>
      <c r="D35630">
        <f>_xlfn.IFNA(_xlfn.XLOOKUP(A35630,Target!B:B,Target!B:B),0)</f>
        <v>0</v>
      </c>
      <c r="E35630" s="7">
        <f t="shared" si="1672"/>
        <v>5.8002446870597031E-2</v>
      </c>
      <c r="F35630" s="6">
        <f t="shared" si="1673"/>
        <v>5.4822601821157502E-2</v>
      </c>
      <c r="G35630" s="6">
        <f t="shared" si="1674"/>
        <v>3.9690090682389635E-4</v>
      </c>
    </row>
    <row r="35631" spans="1:7" x14ac:dyDescent="0.35">
      <c r="A35631" s="1" t="s">
        <v>35630</v>
      </c>
      <c r="B35631">
        <v>323.91694787003001</v>
      </c>
      <c r="C35631">
        <v>4</v>
      </c>
      <c r="D35631">
        <f>_xlfn.IFNA(_xlfn.XLOOKUP(A35631,Target!B:B,Target!B:B),0)</f>
        <v>0</v>
      </c>
      <c r="E35631" s="7">
        <f t="shared" si="1672"/>
        <v>2.1767793070364375E-2</v>
      </c>
      <c r="F35631" s="6">
        <f t="shared" si="1673"/>
        <v>2.1304050898837912E-2</v>
      </c>
      <c r="G35631" s="6">
        <f t="shared" si="1674"/>
        <v>1.4899025797709118E-4</v>
      </c>
    </row>
    <row r="35632" spans="1:7" x14ac:dyDescent="0.35">
      <c r="A35632" s="1" t="s">
        <v>35631</v>
      </c>
      <c r="B35632">
        <v>461.91251505713899</v>
      </c>
      <c r="C35632">
        <v>2</v>
      </c>
      <c r="D35632">
        <f>_xlfn.IFNA(_xlfn.XLOOKUP(A35632,Target!B:B,Target!B:B),0)</f>
        <v>0</v>
      </c>
      <c r="E35632" s="7">
        <f t="shared" si="1672"/>
        <v>0.14744515288883331</v>
      </c>
      <c r="F35632" s="6">
        <f t="shared" si="1673"/>
        <v>0.12849864982010006</v>
      </c>
      <c r="G35632" s="6">
        <f t="shared" si="1674"/>
        <v>1.0083250382482542E-3</v>
      </c>
    </row>
    <row r="35633" spans="1:7" x14ac:dyDescent="0.35">
      <c r="A35633" s="1" t="s">
        <v>35632</v>
      </c>
      <c r="B35633">
        <v>474.50021572264802</v>
      </c>
      <c r="C35633">
        <v>1</v>
      </c>
      <c r="D35633">
        <f>_xlfn.IFNA(_xlfn.XLOOKUP(A35633,Target!B:B,Target!B:B),0)</f>
        <v>0</v>
      </c>
      <c r="E35633" s="7">
        <f t="shared" si="1672"/>
        <v>0.1755561344760215</v>
      </c>
      <c r="F35633" s="6">
        <f t="shared" si="1673"/>
        <v>0.14933879321234778</v>
      </c>
      <c r="G35633" s="6">
        <f t="shared" si="1674"/>
        <v>1.2003353045561046E-3</v>
      </c>
    </row>
    <row r="35634" spans="1:7" x14ac:dyDescent="0.35">
      <c r="A35634" s="1" t="s">
        <v>35633</v>
      </c>
      <c r="B35634">
        <v>314.09178267308602</v>
      </c>
      <c r="C35634">
        <v>5</v>
      </c>
      <c r="D35634">
        <f>_xlfn.IFNA(_xlfn.XLOOKUP(A35634,Target!B:B,Target!B:B),0)</f>
        <v>0</v>
      </c>
      <c r="E35634" s="7">
        <f t="shared" si="1672"/>
        <v>1.899594972741564E-2</v>
      </c>
      <c r="F35634" s="6">
        <f t="shared" si="1673"/>
        <v>1.8641830453297814E-2</v>
      </c>
      <c r="G35634" s="6">
        <f t="shared" si="1674"/>
        <v>1.3002076677824081E-4</v>
      </c>
    </row>
    <row r="35635" spans="1:7" x14ac:dyDescent="0.35">
      <c r="A35635" s="1" t="s">
        <v>35634</v>
      </c>
      <c r="B35635">
        <v>313.17128469358897</v>
      </c>
      <c r="C35635">
        <v>5</v>
      </c>
      <c r="D35635">
        <f>_xlfn.IFNA(_xlfn.XLOOKUP(A35635,Target!B:B,Target!B:B),0)</f>
        <v>0</v>
      </c>
      <c r="E35635" s="7">
        <f t="shared" si="1672"/>
        <v>1.8755086068447009E-2</v>
      </c>
      <c r="F35635" s="6">
        <f t="shared" si="1673"/>
        <v>1.8409808525056026E-2</v>
      </c>
      <c r="G35635" s="6">
        <f t="shared" si="1674"/>
        <v>1.2837234920476116E-4</v>
      </c>
    </row>
    <row r="35636" spans="1:7" x14ac:dyDescent="0.35">
      <c r="A35636" s="1" t="s">
        <v>35635</v>
      </c>
      <c r="B35636">
        <v>317.338113460344</v>
      </c>
      <c r="C35636">
        <v>4</v>
      </c>
      <c r="D35636">
        <f>_xlfn.IFNA(_xlfn.XLOOKUP(A35636,Target!B:B,Target!B:B),0)</f>
        <v>0</v>
      </c>
      <c r="E35636" s="7">
        <f t="shared" si="1672"/>
        <v>1.9870366173378184E-2</v>
      </c>
      <c r="F35636" s="6">
        <f t="shared" si="1673"/>
        <v>1.9483227312440787E-2</v>
      </c>
      <c r="G35636" s="6">
        <f t="shared" si="1674"/>
        <v>1.360050337243059E-4</v>
      </c>
    </row>
    <row r="35637" spans="1:7" x14ac:dyDescent="0.35">
      <c r="A35637" s="1" t="s">
        <v>35636</v>
      </c>
      <c r="B35637">
        <v>456.00072023559198</v>
      </c>
      <c r="C35637">
        <v>2</v>
      </c>
      <c r="D35637">
        <f>_xlfn.IFNA(_xlfn.XLOOKUP(A35637,Target!B:B,Target!B:B),0)</f>
        <v>0</v>
      </c>
      <c r="E35637" s="7">
        <f t="shared" si="1672"/>
        <v>0.13584321414715855</v>
      </c>
      <c r="F35637" s="6">
        <f t="shared" si="1673"/>
        <v>0.11959680038160525</v>
      </c>
      <c r="G35637" s="6">
        <f t="shared" si="1674"/>
        <v>9.2905721223203442E-4</v>
      </c>
    </row>
    <row r="35638" spans="1:7" x14ac:dyDescent="0.35">
      <c r="A35638" s="1" t="s">
        <v>35637</v>
      </c>
      <c r="B35638">
        <v>420.09566531413998</v>
      </c>
      <c r="C35638">
        <v>2</v>
      </c>
      <c r="D35638">
        <f>_xlfn.IFNA(_xlfn.XLOOKUP(A35638,Target!B:B,Target!B:B),0)</f>
        <v>0</v>
      </c>
      <c r="E35638" s="7">
        <f t="shared" si="1672"/>
        <v>8.2578687926851094E-2</v>
      </c>
      <c r="F35638" s="6">
        <f t="shared" si="1673"/>
        <v>7.627961722116483E-2</v>
      </c>
      <c r="G35638" s="6">
        <f t="shared" si="1674"/>
        <v>5.6497694351965338E-4</v>
      </c>
    </row>
    <row r="35639" spans="1:7" x14ac:dyDescent="0.35">
      <c r="A35639" s="1" t="s">
        <v>35638</v>
      </c>
      <c r="B35639">
        <v>330.27117321480603</v>
      </c>
      <c r="C35639">
        <v>4</v>
      </c>
      <c r="D35639">
        <f>_xlfn.IFNA(_xlfn.XLOOKUP(A35639,Target!B:B,Target!B:B),0)</f>
        <v>0</v>
      </c>
      <c r="E35639" s="7">
        <f t="shared" si="1672"/>
        <v>2.3772269705323503E-2</v>
      </c>
      <c r="F35639" s="6">
        <f t="shared" si="1673"/>
        <v>2.3220271156754402E-2</v>
      </c>
      <c r="G35639" s="6">
        <f t="shared" si="1674"/>
        <v>1.6270772109950034E-4</v>
      </c>
    </row>
    <row r="35640" spans="1:7" x14ac:dyDescent="0.35">
      <c r="A35640" s="1" t="s">
        <v>35639</v>
      </c>
      <c r="B35640">
        <v>416.15949174040401</v>
      </c>
      <c r="C35640">
        <v>2</v>
      </c>
      <c r="D35640">
        <f>_xlfn.IFNA(_xlfn.XLOOKUP(A35640,Target!B:B,Target!B:B),0)</f>
        <v>0</v>
      </c>
      <c r="E35640" s="7">
        <f t="shared" si="1672"/>
        <v>7.8193355782639556E-2</v>
      </c>
      <c r="F35640" s="6">
        <f t="shared" si="1673"/>
        <v>7.252257247113203E-2</v>
      </c>
      <c r="G35640" s="6">
        <f t="shared" si="1674"/>
        <v>5.3498995636804111E-4</v>
      </c>
    </row>
    <row r="35641" spans="1:7" x14ac:dyDescent="0.35">
      <c r="A35641" s="1" t="s">
        <v>35640</v>
      </c>
      <c r="B35641">
        <v>350.57417015630102</v>
      </c>
      <c r="C35641">
        <v>3</v>
      </c>
      <c r="D35641">
        <f>_xlfn.IFNA(_xlfn.XLOOKUP(A35641,Target!B:B,Target!B:B),0)</f>
        <v>0</v>
      </c>
      <c r="E35641" s="7">
        <f t="shared" si="1672"/>
        <v>3.1499732844934916E-2</v>
      </c>
      <c r="F35641" s="6">
        <f t="shared" si="1673"/>
        <v>3.0537800294001882E-2</v>
      </c>
      <c r="G35641" s="6">
        <f t="shared" si="1674"/>
        <v>2.1558642692908088E-4</v>
      </c>
    </row>
    <row r="35642" spans="1:7" x14ac:dyDescent="0.35">
      <c r="A35642" s="1" t="s">
        <v>35641</v>
      </c>
      <c r="B35642">
        <v>406.73056225933101</v>
      </c>
      <c r="C35642">
        <v>2</v>
      </c>
      <c r="D35642">
        <f>_xlfn.IFNA(_xlfn.XLOOKUP(A35642,Target!B:B,Target!B:B),0)</f>
        <v>0</v>
      </c>
      <c r="E35642" s="7">
        <f t="shared" si="1672"/>
        <v>6.8612309802236343E-2</v>
      </c>
      <c r="F35642" s="6">
        <f t="shared" si="1673"/>
        <v>6.4206924412965272E-2</v>
      </c>
      <c r="G35642" s="6">
        <f t="shared" si="1674"/>
        <v>4.694683153508276E-4</v>
      </c>
    </row>
    <row r="35643" spans="1:7" x14ac:dyDescent="0.35">
      <c r="A35643" s="1" t="s">
        <v>35642</v>
      </c>
      <c r="B35643">
        <v>361.78798991456</v>
      </c>
      <c r="C35643">
        <v>3</v>
      </c>
      <c r="D35643">
        <f>_xlfn.IFNA(_xlfn.XLOOKUP(A35643,Target!B:B,Target!B:B),0)</f>
        <v>0</v>
      </c>
      <c r="E35643" s="7">
        <f t="shared" si="1672"/>
        <v>3.6797710025006994E-2</v>
      </c>
      <c r="F35643" s="6">
        <f t="shared" si="1673"/>
        <v>3.5491696855811328E-2</v>
      </c>
      <c r="G35643" s="6">
        <f t="shared" si="1674"/>
        <v>2.5183703053347975E-4</v>
      </c>
    </row>
    <row r="35644" spans="1:7" x14ac:dyDescent="0.35">
      <c r="A35644" s="1" t="s">
        <v>35643</v>
      </c>
      <c r="B35644">
        <v>348.854930160099</v>
      </c>
      <c r="C35644">
        <v>4</v>
      </c>
      <c r="D35644">
        <f>_xlfn.IFNA(_xlfn.XLOOKUP(A35644,Target!B:B,Target!B:B),0)</f>
        <v>0</v>
      </c>
      <c r="E35644" s="7">
        <f t="shared" si="1672"/>
        <v>3.0757852809273369E-2</v>
      </c>
      <c r="F35644" s="6">
        <f t="shared" si="1673"/>
        <v>2.9840037333156877E-2</v>
      </c>
      <c r="G35644" s="6">
        <f t="shared" si="1674"/>
        <v>2.1051001570781581E-4</v>
      </c>
    </row>
    <row r="35645" spans="1:7" x14ac:dyDescent="0.35">
      <c r="A35645" s="1" t="s">
        <v>35644</v>
      </c>
      <c r="B35645">
        <v>316.41761548084702</v>
      </c>
      <c r="C35645">
        <v>5</v>
      </c>
      <c r="D35645">
        <f>_xlfn.IFNA(_xlfn.XLOOKUP(A35645,Target!B:B,Target!B:B),0)</f>
        <v>0</v>
      </c>
      <c r="E35645" s="7">
        <f t="shared" si="1672"/>
        <v>1.9618415143277355E-2</v>
      </c>
      <c r="F35645" s="6">
        <f t="shared" si="1673"/>
        <v>1.9240938425499787E-2</v>
      </c>
      <c r="G35645" s="6">
        <f t="shared" si="1674"/>
        <v>1.3428075714577435E-4</v>
      </c>
    </row>
    <row r="35646" spans="1:7" x14ac:dyDescent="0.35">
      <c r="A35646" s="1" t="s">
        <v>35645</v>
      </c>
      <c r="B35646">
        <v>348.854930160099</v>
      </c>
      <c r="C35646">
        <v>4</v>
      </c>
      <c r="D35646">
        <f>_xlfn.IFNA(_xlfn.XLOOKUP(A35646,Target!B:B,Target!B:B),0)</f>
        <v>0</v>
      </c>
      <c r="E35646" s="7">
        <f t="shared" si="1672"/>
        <v>3.0757852809273369E-2</v>
      </c>
      <c r="F35646" s="6">
        <f t="shared" si="1673"/>
        <v>2.9840037333156877E-2</v>
      </c>
      <c r="G35646" s="6">
        <f t="shared" si="1674"/>
        <v>2.1051001570781581E-4</v>
      </c>
    </row>
    <row r="35647" spans="1:7" x14ac:dyDescent="0.35">
      <c r="A35647" s="1" t="s">
        <v>35646</v>
      </c>
      <c r="B35647">
        <v>417.76079057905503</v>
      </c>
      <c r="C35647">
        <v>2</v>
      </c>
      <c r="D35647">
        <f>_xlfn.IFNA(_xlfn.XLOOKUP(A35647,Target!B:B,Target!B:B),0)</f>
        <v>0</v>
      </c>
      <c r="E35647" s="7">
        <f t="shared" si="1672"/>
        <v>7.994855737523969E-2</v>
      </c>
      <c r="F35647" s="6">
        <f t="shared" si="1673"/>
        <v>7.4029968213995878E-2</v>
      </c>
      <c r="G35647" s="6">
        <f t="shared" si="1674"/>
        <v>5.4699227523484582E-4</v>
      </c>
    </row>
    <row r="35648" spans="1:7" x14ac:dyDescent="0.35">
      <c r="A35648" s="1" t="s">
        <v>35647</v>
      </c>
      <c r="B35648">
        <v>279.52784702791502</v>
      </c>
      <c r="C35648">
        <v>6</v>
      </c>
      <c r="D35648">
        <f>_xlfn.IFNA(_xlfn.XLOOKUP(A35648,Target!B:B,Target!B:B),0)</f>
        <v>0</v>
      </c>
      <c r="E35648" s="7">
        <f t="shared" si="1672"/>
        <v>1.1764280841546364E-2</v>
      </c>
      <c r="F35648" s="6">
        <f t="shared" si="1673"/>
        <v>1.1627491762964071E-2</v>
      </c>
      <c r="G35648" s="6">
        <f t="shared" si="1674"/>
        <v>8.05264571629075E-5</v>
      </c>
    </row>
    <row r="35649" spans="1:7" x14ac:dyDescent="0.35">
      <c r="A35649" s="1" t="s">
        <v>35648</v>
      </c>
      <c r="B35649">
        <v>261.66040074552097</v>
      </c>
      <c r="C35649">
        <v>6</v>
      </c>
      <c r="D35649">
        <f>_xlfn.IFNA(_xlfn.XLOOKUP(A35649,Target!B:B,Target!B:B),0)</f>
        <v>0</v>
      </c>
      <c r="E35649" s="7">
        <f t="shared" si="1672"/>
        <v>9.1831702952658804E-3</v>
      </c>
      <c r="F35649" s="6">
        <f t="shared" si="1673"/>
        <v>9.0996070540683149E-3</v>
      </c>
      <c r="G35649" s="6">
        <f t="shared" si="1674"/>
        <v>6.2859875978962519E-5</v>
      </c>
    </row>
    <row r="35650" spans="1:7" x14ac:dyDescent="0.35">
      <c r="A35650" s="1" t="s">
        <v>35649</v>
      </c>
      <c r="B35650">
        <v>380.74527157434198</v>
      </c>
      <c r="C35650">
        <v>2</v>
      </c>
      <c r="D35650">
        <f>_xlfn.IFNA(_xlfn.XLOOKUP(A35650,Target!B:B,Target!B:B),0)</f>
        <v>0</v>
      </c>
      <c r="E35650" s="7">
        <f t="shared" si="1672"/>
        <v>4.7858050216056318E-2</v>
      </c>
      <c r="F35650" s="6">
        <f t="shared" si="1673"/>
        <v>4.5672264679541885E-2</v>
      </c>
      <c r="G35650" s="6">
        <f t="shared" si="1674"/>
        <v>3.2750725535846662E-4</v>
      </c>
    </row>
    <row r="35651" spans="1:7" x14ac:dyDescent="0.35">
      <c r="A35651" s="1" t="s">
        <v>35650</v>
      </c>
      <c r="B35651">
        <v>393.69238065896297</v>
      </c>
      <c r="C35651">
        <v>2</v>
      </c>
      <c r="D35651">
        <f>_xlfn.IFNA(_xlfn.XLOOKUP(A35651,Target!B:B,Target!B:B),0)</f>
        <v>0</v>
      </c>
      <c r="E35651" s="7">
        <f t="shared" ref="E35651:E35714" si="1675">2^((B35651-600)/50)</f>
        <v>5.7266991061181945E-2</v>
      </c>
      <c r="F35651" s="6">
        <f t="shared" ref="F35651:F35714" si="1676">1-(1/(1+E35651))</f>
        <v>5.416511774731847E-2</v>
      </c>
      <c r="G35651" s="6">
        <f t="shared" ref="G35651:G35714" si="1677">(F35651*($J$3/$J$2))/(F35651*($J$3/$J$2)+(1-F35651)*((1-$J$3)/(1-$J$2)))</f>
        <v>3.9187027957818629E-4</v>
      </c>
    </row>
    <row r="35652" spans="1:7" x14ac:dyDescent="0.35">
      <c r="A35652" s="1" t="s">
        <v>35651</v>
      </c>
      <c r="B35652">
        <v>362.611088895107</v>
      </c>
      <c r="C35652">
        <v>3</v>
      </c>
      <c r="D35652">
        <f>_xlfn.IFNA(_xlfn.XLOOKUP(A35652,Target!B:B,Target!B:B),0)</f>
        <v>0</v>
      </c>
      <c r="E35652" s="7">
        <f t="shared" si="1675"/>
        <v>3.7219997736912064E-2</v>
      </c>
      <c r="F35652" s="6">
        <f t="shared" si="1676"/>
        <v>3.588438115165693E-2</v>
      </c>
      <c r="G35652" s="6">
        <f t="shared" si="1677"/>
        <v>2.5472635690098374E-4</v>
      </c>
    </row>
    <row r="35653" spans="1:7" x14ac:dyDescent="0.35">
      <c r="A35653" s="1" t="s">
        <v>35652</v>
      </c>
      <c r="B35653">
        <v>316.41761548084702</v>
      </c>
      <c r="C35653">
        <v>5</v>
      </c>
      <c r="D35653">
        <f>_xlfn.IFNA(_xlfn.XLOOKUP(A35653,Target!B:B,Target!B:B),0)</f>
        <v>0</v>
      </c>
      <c r="E35653" s="7">
        <f t="shared" si="1675"/>
        <v>1.9618415143277355E-2</v>
      </c>
      <c r="F35653" s="6">
        <f t="shared" si="1676"/>
        <v>1.9240938425499787E-2</v>
      </c>
      <c r="G35653" s="6">
        <f t="shared" si="1677"/>
        <v>1.3428075714577435E-4</v>
      </c>
    </row>
    <row r="35654" spans="1:7" x14ac:dyDescent="0.35">
      <c r="A35654" s="1" t="s">
        <v>35653</v>
      </c>
      <c r="B35654">
        <v>342.60940758155999</v>
      </c>
      <c r="C35654">
        <v>4</v>
      </c>
      <c r="D35654">
        <f>_xlfn.IFNA(_xlfn.XLOOKUP(A35654,Target!B:B,Target!B:B),0)</f>
        <v>0</v>
      </c>
      <c r="E35654" s="7">
        <f t="shared" si="1675"/>
        <v>2.8206826136565367E-2</v>
      </c>
      <c r="F35654" s="6">
        <f t="shared" si="1676"/>
        <v>2.7433027499487617E-2</v>
      </c>
      <c r="G35654" s="6">
        <f t="shared" si="1677"/>
        <v>1.9305388848343404E-4</v>
      </c>
    </row>
    <row r="35655" spans="1:7" x14ac:dyDescent="0.35">
      <c r="A35655" s="1" t="s">
        <v>35654</v>
      </c>
      <c r="B35655">
        <v>316.41761548084702</v>
      </c>
      <c r="C35655">
        <v>5</v>
      </c>
      <c r="D35655">
        <f>_xlfn.IFNA(_xlfn.XLOOKUP(A35655,Target!B:B,Target!B:B),0)</f>
        <v>0</v>
      </c>
      <c r="E35655" s="7">
        <f t="shared" si="1675"/>
        <v>1.9618415143277355E-2</v>
      </c>
      <c r="F35655" s="6">
        <f t="shared" si="1676"/>
        <v>1.9240938425499787E-2</v>
      </c>
      <c r="G35655" s="6">
        <f t="shared" si="1677"/>
        <v>1.3428075714577435E-4</v>
      </c>
    </row>
    <row r="35656" spans="1:7" x14ac:dyDescent="0.35">
      <c r="A35656" s="1" t="s">
        <v>35655</v>
      </c>
      <c r="B35656">
        <v>410.50057124336098</v>
      </c>
      <c r="C35656">
        <v>2</v>
      </c>
      <c r="D35656">
        <f>_xlfn.IFNA(_xlfn.XLOOKUP(A35656,Target!B:B,Target!B:B),0)</f>
        <v>0</v>
      </c>
      <c r="E35656" s="7">
        <f t="shared" si="1675"/>
        <v>7.229358399298301E-2</v>
      </c>
      <c r="F35656" s="6">
        <f t="shared" si="1676"/>
        <v>6.7419580861220685E-2</v>
      </c>
      <c r="G35656" s="6">
        <f t="shared" si="1677"/>
        <v>4.9464436222481885E-4</v>
      </c>
    </row>
    <row r="35657" spans="1:7" x14ac:dyDescent="0.35">
      <c r="A35657" s="1" t="s">
        <v>35656</v>
      </c>
      <c r="B35657">
        <v>362.11756997296999</v>
      </c>
      <c r="C35657">
        <v>3</v>
      </c>
      <c r="D35657">
        <f>_xlfn.IFNA(_xlfn.XLOOKUP(A35657,Target!B:B,Target!B:B),0)</f>
        <v>0</v>
      </c>
      <c r="E35657" s="7">
        <f t="shared" si="1675"/>
        <v>3.6966221580855191E-2</v>
      </c>
      <c r="F35657" s="6">
        <f t="shared" si="1676"/>
        <v>3.5648433682343383E-2</v>
      </c>
      <c r="G35657" s="6">
        <f t="shared" si="1677"/>
        <v>2.5299000210578899E-4</v>
      </c>
    </row>
    <row r="35658" spans="1:7" x14ac:dyDescent="0.35">
      <c r="A35658" s="1" t="s">
        <v>35657</v>
      </c>
      <c r="B35658">
        <v>473.70792385746699</v>
      </c>
      <c r="C35658">
        <v>1</v>
      </c>
      <c r="D35658">
        <f>_xlfn.IFNA(_xlfn.XLOOKUP(A35658,Target!B:B,Target!B:B),0)</f>
        <v>0</v>
      </c>
      <c r="E35658" s="7">
        <f t="shared" si="1675"/>
        <v>0.1736384647592758</v>
      </c>
      <c r="F35658" s="6">
        <f t="shared" si="1676"/>
        <v>0.14794885305236716</v>
      </c>
      <c r="G35658" s="6">
        <f t="shared" si="1677"/>
        <v>1.1872391297746295E-3</v>
      </c>
    </row>
    <row r="35659" spans="1:7" x14ac:dyDescent="0.35">
      <c r="A35659" s="1" t="s">
        <v>35658</v>
      </c>
      <c r="B35659">
        <v>516.21954154856996</v>
      </c>
      <c r="C35659">
        <v>1</v>
      </c>
      <c r="D35659">
        <f>_xlfn.IFNA(_xlfn.XLOOKUP(A35659,Target!B:B,Target!B:B),0)</f>
        <v>0</v>
      </c>
      <c r="E35659" s="7">
        <f t="shared" si="1675"/>
        <v>0.31303390512276835</v>
      </c>
      <c r="F35659" s="6">
        <f t="shared" si="1676"/>
        <v>0.23840504338956869</v>
      </c>
      <c r="G35659" s="6">
        <f t="shared" si="1677"/>
        <v>2.1383062853128666E-3</v>
      </c>
    </row>
    <row r="35660" spans="1:7" x14ac:dyDescent="0.35">
      <c r="A35660" s="1" t="s">
        <v>35659</v>
      </c>
      <c r="B35660">
        <v>182.24080003570299</v>
      </c>
      <c r="C35660">
        <v>6</v>
      </c>
      <c r="D35660">
        <f>_xlfn.IFNA(_xlfn.XLOOKUP(A35660,Target!B:B,Target!B:B),0)</f>
        <v>0</v>
      </c>
      <c r="E35660" s="7">
        <f t="shared" si="1675"/>
        <v>3.0537887927280048E-3</v>
      </c>
      <c r="F35660" s="6">
        <f t="shared" si="1676"/>
        <v>3.0444915585270405E-3</v>
      </c>
      <c r="G35660" s="6">
        <f t="shared" si="1677"/>
        <v>2.0904418943918031E-5</v>
      </c>
    </row>
    <row r="35661" spans="1:7" x14ac:dyDescent="0.35">
      <c r="A35661" s="1" t="s">
        <v>35660</v>
      </c>
      <c r="B35661">
        <v>297.33480047395301</v>
      </c>
      <c r="C35661">
        <v>6</v>
      </c>
      <c r="D35661">
        <f>_xlfn.IFNA(_xlfn.XLOOKUP(A35661,Target!B:B,Target!B:B),0)</f>
        <v>0</v>
      </c>
      <c r="E35661" s="7">
        <f t="shared" si="1675"/>
        <v>1.5058229989401876E-2</v>
      </c>
      <c r="F35661" s="6">
        <f t="shared" si="1676"/>
        <v>1.4834843504061057E-2</v>
      </c>
      <c r="G35661" s="6">
        <f t="shared" si="1677"/>
        <v>1.0307120247133487E-4</v>
      </c>
    </row>
    <row r="35662" spans="1:7" x14ac:dyDescent="0.35">
      <c r="A35662" s="1" t="s">
        <v>35661</v>
      </c>
      <c r="B35662">
        <v>300.581131261211</v>
      </c>
      <c r="C35662">
        <v>5</v>
      </c>
      <c r="D35662">
        <f>_xlfn.IFNA(_xlfn.XLOOKUP(A35662,Target!B:B,Target!B:B),0)</f>
        <v>0</v>
      </c>
      <c r="E35662" s="7">
        <f t="shared" si="1675"/>
        <v>1.5751386380041088E-2</v>
      </c>
      <c r="F35662" s="6">
        <f t="shared" si="1676"/>
        <v>1.5507127621234518E-2</v>
      </c>
      <c r="G35662" s="6">
        <f t="shared" si="1677"/>
        <v>1.0781523679226686E-4</v>
      </c>
    </row>
    <row r="35663" spans="1:7" x14ac:dyDescent="0.35">
      <c r="A35663" s="1" t="s">
        <v>35662</v>
      </c>
      <c r="B35663">
        <v>313.17128469358897</v>
      </c>
      <c r="C35663">
        <v>5</v>
      </c>
      <c r="D35663">
        <f>_xlfn.IFNA(_xlfn.XLOOKUP(A35663,Target!B:B,Target!B:B),0)</f>
        <v>0</v>
      </c>
      <c r="E35663" s="7">
        <f t="shared" si="1675"/>
        <v>1.8755086068447009E-2</v>
      </c>
      <c r="F35663" s="6">
        <f t="shared" si="1676"/>
        <v>1.8409808525056026E-2</v>
      </c>
      <c r="G35663" s="6">
        <f t="shared" si="1677"/>
        <v>1.2837234920476116E-4</v>
      </c>
    </row>
    <row r="35664" spans="1:7" x14ac:dyDescent="0.35">
      <c r="A35664" s="1" t="s">
        <v>35663</v>
      </c>
      <c r="B35664">
        <v>130.343213749406</v>
      </c>
      <c r="C35664">
        <v>6</v>
      </c>
      <c r="D35664">
        <f>_xlfn.IFNA(_xlfn.XLOOKUP(A35664,Target!B:B,Target!B:B),0)</f>
        <v>0</v>
      </c>
      <c r="E35664" s="7">
        <f t="shared" si="1675"/>
        <v>1.4872514240237818E-3</v>
      </c>
      <c r="F35664" s="6">
        <f t="shared" si="1676"/>
        <v>1.4850427920166664E-3</v>
      </c>
      <c r="G35664" s="6">
        <f t="shared" si="1677"/>
        <v>1.018094647470618E-5</v>
      </c>
    </row>
    <row r="35665" spans="1:7" x14ac:dyDescent="0.35">
      <c r="A35665" s="1" t="s">
        <v>35664</v>
      </c>
      <c r="B35665">
        <v>332.097947960966</v>
      </c>
      <c r="C35665">
        <v>4</v>
      </c>
      <c r="D35665">
        <f>_xlfn.IFNA(_xlfn.XLOOKUP(A35665,Target!B:B,Target!B:B),0)</f>
        <v>0</v>
      </c>
      <c r="E35665" s="7">
        <f t="shared" si="1675"/>
        <v>2.4381977644095425E-2</v>
      </c>
      <c r="F35665" s="6">
        <f t="shared" si="1676"/>
        <v>2.3801646432876411E-2</v>
      </c>
      <c r="G35665" s="6">
        <f t="shared" si="1677"/>
        <v>1.668801301826612E-4</v>
      </c>
    </row>
    <row r="35666" spans="1:7" x14ac:dyDescent="0.35">
      <c r="A35666" s="1" t="s">
        <v>35665</v>
      </c>
      <c r="B35666">
        <v>217.05602761439999</v>
      </c>
      <c r="C35666">
        <v>6</v>
      </c>
      <c r="D35666">
        <f>_xlfn.IFNA(_xlfn.XLOOKUP(A35666,Target!B:B,Target!B:B),0)</f>
        <v>0</v>
      </c>
      <c r="E35666" s="7">
        <f t="shared" si="1675"/>
        <v>4.9482035105849918E-3</v>
      </c>
      <c r="F35666" s="6">
        <f t="shared" si="1676"/>
        <v>4.9238393514207113E-3</v>
      </c>
      <c r="G35666" s="6">
        <f t="shared" si="1677"/>
        <v>3.3872014352816018E-5</v>
      </c>
    </row>
    <row r="35667" spans="1:7" x14ac:dyDescent="0.35">
      <c r="A35667" s="1" t="s">
        <v>35666</v>
      </c>
      <c r="B35667">
        <v>274.97016298538301</v>
      </c>
      <c r="C35667">
        <v>6</v>
      </c>
      <c r="D35667">
        <f>_xlfn.IFNA(_xlfn.XLOOKUP(A35667,Target!B:B,Target!B:B),0)</f>
        <v>0</v>
      </c>
      <c r="E35667" s="7">
        <f t="shared" si="1675"/>
        <v>1.1043974404713938E-2</v>
      </c>
      <c r="F35667" s="6">
        <f t="shared" si="1676"/>
        <v>1.0923337346643525E-2</v>
      </c>
      <c r="G35667" s="6">
        <f t="shared" si="1677"/>
        <v>7.5596335097488887E-5</v>
      </c>
    </row>
    <row r="35668" spans="1:7" x14ac:dyDescent="0.35">
      <c r="A35668" s="1" t="s">
        <v>35667</v>
      </c>
      <c r="B35668">
        <v>359.36475810784901</v>
      </c>
      <c r="C35668">
        <v>3</v>
      </c>
      <c r="D35668">
        <f>_xlfn.IFNA(_xlfn.XLOOKUP(A35668,Target!B:B,Target!B:B),0)</f>
        <v>0</v>
      </c>
      <c r="E35668" s="7">
        <f t="shared" si="1675"/>
        <v>3.558209243331234E-2</v>
      </c>
      <c r="F35668" s="6">
        <f t="shared" si="1676"/>
        <v>3.4359509200960536E-2</v>
      </c>
      <c r="G35668" s="6">
        <f t="shared" si="1677"/>
        <v>2.435195843156063E-4</v>
      </c>
    </row>
    <row r="35669" spans="1:7" x14ac:dyDescent="0.35">
      <c r="A35669" s="1" t="s">
        <v>35668</v>
      </c>
      <c r="B35669">
        <v>360.97261378096999</v>
      </c>
      <c r="C35669">
        <v>3</v>
      </c>
      <c r="D35669">
        <f>_xlfn.IFNA(_xlfn.XLOOKUP(A35669,Target!B:B,Target!B:B),0)</f>
        <v>0</v>
      </c>
      <c r="E35669" s="7">
        <f t="shared" si="1675"/>
        <v>3.6384108596481467E-2</v>
      </c>
      <c r="F35669" s="6">
        <f t="shared" si="1676"/>
        <v>3.5106779711003622E-2</v>
      </c>
      <c r="G35669" s="6">
        <f t="shared" si="1677"/>
        <v>2.490071202240314E-4</v>
      </c>
    </row>
    <row r="35670" spans="1:7" x14ac:dyDescent="0.35">
      <c r="A35670" s="1" t="s">
        <v>35669</v>
      </c>
      <c r="B35670">
        <v>291.09420779390001</v>
      </c>
      <c r="C35670">
        <v>6</v>
      </c>
      <c r="D35670">
        <f>_xlfn.IFNA(_xlfn.XLOOKUP(A35670,Target!B:B,Target!B:B),0)</f>
        <v>0</v>
      </c>
      <c r="E35670" s="7">
        <f t="shared" si="1675"/>
        <v>1.3810258705637147E-2</v>
      </c>
      <c r="F35670" s="6">
        <f t="shared" si="1676"/>
        <v>1.362213351763597E-2</v>
      </c>
      <c r="G35670" s="6">
        <f t="shared" si="1677"/>
        <v>9.4529843919008571E-5</v>
      </c>
    </row>
    <row r="35671" spans="1:7" x14ac:dyDescent="0.35">
      <c r="A35671" s="1" t="s">
        <v>35670</v>
      </c>
      <c r="B35671">
        <v>291.35044269911498</v>
      </c>
      <c r="C35671">
        <v>6</v>
      </c>
      <c r="D35671">
        <f>_xlfn.IFNA(_xlfn.XLOOKUP(A35671,Target!B:B,Target!B:B),0)</f>
        <v>0</v>
      </c>
      <c r="E35671" s="7">
        <f t="shared" si="1675"/>
        <v>1.3859402324457688E-2</v>
      </c>
      <c r="F35671" s="6">
        <f t="shared" si="1676"/>
        <v>1.3669945056170918E-2</v>
      </c>
      <c r="G35671" s="6">
        <f t="shared" si="1677"/>
        <v>9.4866195178687376E-5</v>
      </c>
    </row>
    <row r="35672" spans="1:7" x14ac:dyDescent="0.35">
      <c r="A35672" s="1" t="s">
        <v>35671</v>
      </c>
      <c r="B35672">
        <v>348.854930160099</v>
      </c>
      <c r="C35672">
        <v>4</v>
      </c>
      <c r="D35672">
        <f>_xlfn.IFNA(_xlfn.XLOOKUP(A35672,Target!B:B,Target!B:B),0)</f>
        <v>0</v>
      </c>
      <c r="E35672" s="7">
        <f t="shared" si="1675"/>
        <v>3.0757852809273369E-2</v>
      </c>
      <c r="F35672" s="6">
        <f t="shared" si="1676"/>
        <v>2.9840037333156877E-2</v>
      </c>
      <c r="G35672" s="6">
        <f t="shared" si="1677"/>
        <v>2.1051001570781581E-4</v>
      </c>
    </row>
    <row r="35673" spans="1:7" x14ac:dyDescent="0.35">
      <c r="A35673" s="1" t="s">
        <v>35672</v>
      </c>
      <c r="B35673">
        <v>326.10434444805099</v>
      </c>
      <c r="C35673">
        <v>4</v>
      </c>
      <c r="D35673">
        <f>_xlfn.IFNA(_xlfn.XLOOKUP(A35673,Target!B:B,Target!B:B),0)</f>
        <v>0</v>
      </c>
      <c r="E35673" s="7">
        <f t="shared" si="1675"/>
        <v>2.2437984306651466E-2</v>
      </c>
      <c r="F35673" s="6">
        <f t="shared" si="1676"/>
        <v>2.1945569952457777E-2</v>
      </c>
      <c r="G35673" s="6">
        <f t="shared" si="1677"/>
        <v>1.5357669583649253E-4</v>
      </c>
    </row>
    <row r="35674" spans="1:7" x14ac:dyDescent="0.35">
      <c r="A35674" s="1" t="s">
        <v>35673</v>
      </c>
      <c r="B35674">
        <v>297.33480047395301</v>
      </c>
      <c r="C35674">
        <v>6</v>
      </c>
      <c r="D35674">
        <f>_xlfn.IFNA(_xlfn.XLOOKUP(A35674,Target!B:B,Target!B:B),0)</f>
        <v>0</v>
      </c>
      <c r="E35674" s="7">
        <f t="shared" si="1675"/>
        <v>1.5058229989401876E-2</v>
      </c>
      <c r="F35674" s="6">
        <f t="shared" si="1676"/>
        <v>1.4834843504061057E-2</v>
      </c>
      <c r="G35674" s="6">
        <f t="shared" si="1677"/>
        <v>1.0307120247133487E-4</v>
      </c>
    </row>
    <row r="35675" spans="1:7" x14ac:dyDescent="0.35">
      <c r="A35675" s="1" t="s">
        <v>35674</v>
      </c>
      <c r="B35675">
        <v>277.49688496515699</v>
      </c>
      <c r="C35675">
        <v>6</v>
      </c>
      <c r="D35675">
        <f>_xlfn.IFNA(_xlfn.XLOOKUP(A35675,Target!B:B,Target!B:B),0)</f>
        <v>0</v>
      </c>
      <c r="E35675" s="7">
        <f t="shared" si="1675"/>
        <v>1.1437675569448436E-2</v>
      </c>
      <c r="F35675" s="6">
        <f t="shared" si="1676"/>
        <v>1.1308334508113971E-2</v>
      </c>
      <c r="G35675" s="6">
        <f t="shared" si="1677"/>
        <v>7.8291020358522525E-5</v>
      </c>
    </row>
    <row r="35676" spans="1:7" x14ac:dyDescent="0.35">
      <c r="A35676" s="1" t="s">
        <v>35675</v>
      </c>
      <c r="B35676">
        <v>362.611088895107</v>
      </c>
      <c r="C35676">
        <v>3</v>
      </c>
      <c r="D35676">
        <f>_xlfn.IFNA(_xlfn.XLOOKUP(A35676,Target!B:B,Target!B:B),0)</f>
        <v>0</v>
      </c>
      <c r="E35676" s="7">
        <f t="shared" si="1675"/>
        <v>3.7219997736912064E-2</v>
      </c>
      <c r="F35676" s="6">
        <f t="shared" si="1676"/>
        <v>3.588438115165693E-2</v>
      </c>
      <c r="G35676" s="6">
        <f t="shared" si="1677"/>
        <v>2.5472635690098374E-4</v>
      </c>
    </row>
    <row r="35677" spans="1:7" x14ac:dyDescent="0.35">
      <c r="A35677" s="1" t="s">
        <v>35676</v>
      </c>
      <c r="B35677">
        <v>248.622219145153</v>
      </c>
      <c r="C35677">
        <v>6</v>
      </c>
      <c r="D35677">
        <f>_xlfn.IFNA(_xlfn.XLOOKUP(A35677,Target!B:B,Target!B:B),0)</f>
        <v>0</v>
      </c>
      <c r="E35677" s="7">
        <f t="shared" si="1675"/>
        <v>7.664696506036614E-3</v>
      </c>
      <c r="F35677" s="6">
        <f t="shared" si="1676"/>
        <v>7.6063957907952506E-3</v>
      </c>
      <c r="G35677" s="6">
        <f t="shared" si="1677"/>
        <v>5.2466290426738494E-5</v>
      </c>
    </row>
    <row r="35678" spans="1:7" x14ac:dyDescent="0.35">
      <c r="A35678" s="1" t="s">
        <v>35677</v>
      </c>
      <c r="B35678">
        <v>506.65896242703798</v>
      </c>
      <c r="C35678">
        <v>1</v>
      </c>
      <c r="D35678">
        <f>_xlfn.IFNA(_xlfn.XLOOKUP(A35678,Target!B:B,Target!B:B),0)</f>
        <v>0</v>
      </c>
      <c r="E35678" s="7">
        <f t="shared" si="1675"/>
        <v>0.27417696031743155</v>
      </c>
      <c r="F35678" s="6">
        <f t="shared" si="1676"/>
        <v>0.21517965624580648</v>
      </c>
      <c r="G35678" s="6">
        <f t="shared" si="1677"/>
        <v>1.87337525754763E-3</v>
      </c>
    </row>
    <row r="35679" spans="1:7" x14ac:dyDescent="0.35">
      <c r="A35679" s="1" t="s">
        <v>35678</v>
      </c>
      <c r="B35679">
        <v>366.99179700608101</v>
      </c>
      <c r="C35679">
        <v>3</v>
      </c>
      <c r="D35679">
        <f>_xlfn.IFNA(_xlfn.XLOOKUP(A35679,Target!B:B,Target!B:B),0)</f>
        <v>0</v>
      </c>
      <c r="E35679" s="7">
        <f t="shared" si="1675"/>
        <v>3.9550395728086614E-2</v>
      </c>
      <c r="F35679" s="6">
        <f t="shared" si="1676"/>
        <v>3.8045674255538287E-2</v>
      </c>
      <c r="G35679" s="6">
        <f t="shared" si="1677"/>
        <v>2.7067082634133388E-4</v>
      </c>
    </row>
    <row r="35680" spans="1:7" x14ac:dyDescent="0.35">
      <c r="A35680" s="1" t="s">
        <v>35679</v>
      </c>
      <c r="B35680">
        <v>316.41761548084702</v>
      </c>
      <c r="C35680">
        <v>5</v>
      </c>
      <c r="D35680">
        <f>_xlfn.IFNA(_xlfn.XLOOKUP(A35680,Target!B:B,Target!B:B),0)</f>
        <v>0</v>
      </c>
      <c r="E35680" s="7">
        <f t="shared" si="1675"/>
        <v>1.9618415143277355E-2</v>
      </c>
      <c r="F35680" s="6">
        <f t="shared" si="1676"/>
        <v>1.9240938425499787E-2</v>
      </c>
      <c r="G35680" s="6">
        <f t="shared" si="1677"/>
        <v>1.3428075714577435E-4</v>
      </c>
    </row>
    <row r="35681" spans="1:7" x14ac:dyDescent="0.35">
      <c r="A35681" s="1" t="s">
        <v>35680</v>
      </c>
      <c r="B35681">
        <v>455.080222256095</v>
      </c>
      <c r="C35681">
        <v>2</v>
      </c>
      <c r="D35681">
        <f>_xlfn.IFNA(_xlfn.XLOOKUP(A35681,Target!B:B,Target!B:B),0)</f>
        <v>0</v>
      </c>
      <c r="E35681" s="7">
        <f t="shared" si="1675"/>
        <v>0.13412075783015115</v>
      </c>
      <c r="F35681" s="6">
        <f t="shared" si="1676"/>
        <v>0.11825967993633824</v>
      </c>
      <c r="G35681" s="6">
        <f t="shared" si="1677"/>
        <v>9.1728781635399008E-4</v>
      </c>
    </row>
    <row r="35682" spans="1:7" x14ac:dyDescent="0.35">
      <c r="A35682" s="1" t="s">
        <v>35681</v>
      </c>
      <c r="B35682">
        <v>306.93069201353597</v>
      </c>
      <c r="C35682">
        <v>5</v>
      </c>
      <c r="D35682">
        <f>_xlfn.IFNA(_xlfn.XLOOKUP(A35682,Target!B:B,Target!B:B),0)</f>
        <v>0</v>
      </c>
      <c r="E35682" s="7">
        <f t="shared" si="1675"/>
        <v>1.7200732810831017E-2</v>
      </c>
      <c r="F35682" s="6">
        <f t="shared" si="1676"/>
        <v>1.69098706440175E-2</v>
      </c>
      <c r="G35682" s="6">
        <f t="shared" si="1677"/>
        <v>1.1773456880942414E-4</v>
      </c>
    </row>
    <row r="35683" spans="1:7" x14ac:dyDescent="0.35">
      <c r="A35683" s="1" t="s">
        <v>35682</v>
      </c>
      <c r="B35683">
        <v>421.72907618529001</v>
      </c>
      <c r="C35683">
        <v>2</v>
      </c>
      <c r="D35683">
        <f>_xlfn.IFNA(_xlfn.XLOOKUP(A35683,Target!B:B,Target!B:B),0)</f>
        <v>0</v>
      </c>
      <c r="E35683" s="7">
        <f t="shared" si="1675"/>
        <v>8.4469921686469329E-2</v>
      </c>
      <c r="F35683" s="6">
        <f t="shared" si="1676"/>
        <v>7.7890515907632851E-2</v>
      </c>
      <c r="G35683" s="6">
        <f t="shared" si="1677"/>
        <v>5.7790868170015186E-4</v>
      </c>
    </row>
    <row r="35684" spans="1:7" x14ac:dyDescent="0.35">
      <c r="A35684" s="1" t="s">
        <v>35683</v>
      </c>
      <c r="B35684">
        <v>317.338113460344</v>
      </c>
      <c r="C35684">
        <v>4</v>
      </c>
      <c r="D35684">
        <f>_xlfn.IFNA(_xlfn.XLOOKUP(A35684,Target!B:B,Target!B:B),0)</f>
        <v>0</v>
      </c>
      <c r="E35684" s="7">
        <f t="shared" si="1675"/>
        <v>1.9870366173378184E-2</v>
      </c>
      <c r="F35684" s="6">
        <f t="shared" si="1676"/>
        <v>1.9483227312440787E-2</v>
      </c>
      <c r="G35684" s="6">
        <f t="shared" si="1677"/>
        <v>1.360050337243059E-4</v>
      </c>
    </row>
    <row r="35685" spans="1:7" x14ac:dyDescent="0.35">
      <c r="A35685" s="1" t="s">
        <v>35684</v>
      </c>
      <c r="B35685">
        <v>317.338113460344</v>
      </c>
      <c r="C35685">
        <v>4</v>
      </c>
      <c r="D35685">
        <f>_xlfn.IFNA(_xlfn.XLOOKUP(A35685,Target!B:B,Target!B:B),0)</f>
        <v>0</v>
      </c>
      <c r="E35685" s="7">
        <f t="shared" si="1675"/>
        <v>1.9870366173378184E-2</v>
      </c>
      <c r="F35685" s="6">
        <f t="shared" si="1676"/>
        <v>1.9483227312440787E-2</v>
      </c>
      <c r="G35685" s="6">
        <f t="shared" si="1677"/>
        <v>1.360050337243059E-4</v>
      </c>
    </row>
    <row r="35686" spans="1:7" x14ac:dyDescent="0.35">
      <c r="A35686" s="1" t="s">
        <v>35685</v>
      </c>
      <c r="B35686">
        <v>332.097947960966</v>
      </c>
      <c r="C35686">
        <v>4</v>
      </c>
      <c r="D35686">
        <f>_xlfn.IFNA(_xlfn.XLOOKUP(A35686,Target!B:B,Target!B:B),0)</f>
        <v>0</v>
      </c>
      <c r="E35686" s="7">
        <f t="shared" si="1675"/>
        <v>2.4381977644095425E-2</v>
      </c>
      <c r="F35686" s="6">
        <f t="shared" si="1676"/>
        <v>2.3801646432876411E-2</v>
      </c>
      <c r="G35686" s="6">
        <f t="shared" si="1677"/>
        <v>1.668801301826612E-4</v>
      </c>
    </row>
    <row r="35687" spans="1:7" x14ac:dyDescent="0.35">
      <c r="A35687" s="1" t="s">
        <v>35686</v>
      </c>
      <c r="B35687">
        <v>316.41761548084702</v>
      </c>
      <c r="C35687">
        <v>5</v>
      </c>
      <c r="D35687">
        <f>_xlfn.IFNA(_xlfn.XLOOKUP(A35687,Target!B:B,Target!B:B),0)</f>
        <v>0</v>
      </c>
      <c r="E35687" s="7">
        <f t="shared" si="1675"/>
        <v>1.9618415143277355E-2</v>
      </c>
      <c r="F35687" s="6">
        <f t="shared" si="1676"/>
        <v>1.9240938425499787E-2</v>
      </c>
      <c r="G35687" s="6">
        <f t="shared" si="1677"/>
        <v>1.3428075714577435E-4</v>
      </c>
    </row>
    <row r="35688" spans="1:7" x14ac:dyDescent="0.35">
      <c r="A35688" s="1" t="s">
        <v>35687</v>
      </c>
      <c r="B35688">
        <v>591.84525743029303</v>
      </c>
      <c r="C35688">
        <v>1</v>
      </c>
      <c r="D35688">
        <f>_xlfn.IFNA(_xlfn.XLOOKUP(A35688,Target!B:B,Target!B:B),0)</f>
        <v>0</v>
      </c>
      <c r="E35688" s="7">
        <f t="shared" si="1675"/>
        <v>0.89310713222201987</v>
      </c>
      <c r="F35688" s="6">
        <f t="shared" si="1676"/>
        <v>0.47176787674649046</v>
      </c>
      <c r="G35688" s="6">
        <f t="shared" si="1677"/>
        <v>6.0766557105360487E-3</v>
      </c>
    </row>
    <row r="35689" spans="1:7" x14ac:dyDescent="0.35">
      <c r="A35689" s="1" t="s">
        <v>35688</v>
      </c>
      <c r="B35689">
        <v>494.26208410144</v>
      </c>
      <c r="C35689">
        <v>1</v>
      </c>
      <c r="D35689">
        <f>_xlfn.IFNA(_xlfn.XLOOKUP(A35689,Target!B:B,Target!B:B),0)</f>
        <v>0</v>
      </c>
      <c r="E35689" s="7">
        <f t="shared" si="1675"/>
        <v>0.23088425245375954</v>
      </c>
      <c r="F35689" s="6">
        <f t="shared" si="1676"/>
        <v>0.18757592518832966</v>
      </c>
      <c r="G35689" s="6">
        <f t="shared" si="1677"/>
        <v>1.5780349652385031E-3</v>
      </c>
    </row>
    <row r="35690" spans="1:7" x14ac:dyDescent="0.35">
      <c r="A35690" s="1" t="s">
        <v>35689</v>
      </c>
      <c r="B35690">
        <v>420.14278774113097</v>
      </c>
      <c r="C35690">
        <v>2</v>
      </c>
      <c r="D35690">
        <f>_xlfn.IFNA(_xlfn.XLOOKUP(A35690,Target!B:B,Target!B:B),0)</f>
        <v>0</v>
      </c>
      <c r="E35690" s="7">
        <f t="shared" si="1675"/>
        <v>8.2632650536670404E-2</v>
      </c>
      <c r="F35690" s="6">
        <f t="shared" si="1676"/>
        <v>7.6325659027287496E-2</v>
      </c>
      <c r="G35690" s="6">
        <f t="shared" si="1677"/>
        <v>5.6534592969595756E-4</v>
      </c>
    </row>
    <row r="35691" spans="1:7" x14ac:dyDescent="0.35">
      <c r="A35691" s="1" t="s">
        <v>35690</v>
      </c>
      <c r="B35691">
        <v>446.05378693831898</v>
      </c>
      <c r="C35691">
        <v>2</v>
      </c>
      <c r="D35691">
        <f>_xlfn.IFNA(_xlfn.XLOOKUP(A35691,Target!B:B,Target!B:B),0)</f>
        <v>0</v>
      </c>
      <c r="E35691" s="7">
        <f t="shared" si="1675"/>
        <v>0.11834541665249156</v>
      </c>
      <c r="F35691" s="6">
        <f t="shared" si="1676"/>
        <v>0.1058218819429968</v>
      </c>
      <c r="G35691" s="6">
        <f t="shared" si="1677"/>
        <v>8.0948336577458288E-4</v>
      </c>
    </row>
    <row r="35692" spans="1:7" x14ac:dyDescent="0.35">
      <c r="A35692" s="1" t="s">
        <v>35691</v>
      </c>
      <c r="B35692">
        <v>355.64327334233599</v>
      </c>
      <c r="C35692">
        <v>3</v>
      </c>
      <c r="D35692">
        <f>_xlfn.IFNA(_xlfn.XLOOKUP(A35692,Target!B:B,Target!B:B),0)</f>
        <v>0</v>
      </c>
      <c r="E35692" s="7">
        <f t="shared" si="1675"/>
        <v>3.3792934977627524E-2</v>
      </c>
      <c r="F35692" s="6">
        <f t="shared" si="1676"/>
        <v>3.2688301336049386E-2</v>
      </c>
      <c r="G35692" s="6">
        <f t="shared" si="1677"/>
        <v>2.312776366499993E-4</v>
      </c>
    </row>
    <row r="35693" spans="1:7" x14ac:dyDescent="0.35">
      <c r="A35693" s="1" t="s">
        <v>35692</v>
      </c>
      <c r="B35693">
        <v>317.338113460344</v>
      </c>
      <c r="C35693">
        <v>4</v>
      </c>
      <c r="D35693">
        <f>_xlfn.IFNA(_xlfn.XLOOKUP(A35693,Target!B:B,Target!B:B),0)</f>
        <v>0</v>
      </c>
      <c r="E35693" s="7">
        <f t="shared" si="1675"/>
        <v>1.9870366173378184E-2</v>
      </c>
      <c r="F35693" s="6">
        <f t="shared" si="1676"/>
        <v>1.9483227312440787E-2</v>
      </c>
      <c r="G35693" s="6">
        <f t="shared" si="1677"/>
        <v>1.360050337243059E-4</v>
      </c>
    </row>
    <row r="35694" spans="1:7" x14ac:dyDescent="0.35">
      <c r="A35694" s="1" t="s">
        <v>35693</v>
      </c>
      <c r="B35694">
        <v>564.74217961411398</v>
      </c>
      <c r="C35694">
        <v>1</v>
      </c>
      <c r="D35694">
        <f>_xlfn.IFNA(_xlfn.XLOOKUP(A35694,Target!B:B,Target!B:B),0)</f>
        <v>0</v>
      </c>
      <c r="E35694" s="7">
        <f t="shared" si="1675"/>
        <v>0.61337598674252469</v>
      </c>
      <c r="F35694" s="6">
        <f t="shared" si="1676"/>
        <v>0.38018167605243525</v>
      </c>
      <c r="G35694" s="6">
        <f t="shared" si="1677"/>
        <v>4.1813374006238052E-3</v>
      </c>
    </row>
    <row r="35695" spans="1:7" x14ac:dyDescent="0.35">
      <c r="A35695" s="1" t="s">
        <v>35694</v>
      </c>
      <c r="B35695">
        <v>483.65485715473898</v>
      </c>
      <c r="C35695">
        <v>1</v>
      </c>
      <c r="D35695">
        <f>_xlfn.IFNA(_xlfn.XLOOKUP(A35695,Target!B:B,Target!B:B),0)</f>
        <v>0</v>
      </c>
      <c r="E35695" s="7">
        <f t="shared" si="1675"/>
        <v>0.19931153921862688</v>
      </c>
      <c r="F35695" s="6">
        <f t="shared" si="1676"/>
        <v>0.16618829445139993</v>
      </c>
      <c r="G35695" s="6">
        <f t="shared" si="1677"/>
        <v>1.362537548649773E-3</v>
      </c>
    </row>
    <row r="35696" spans="1:7" x14ac:dyDescent="0.35">
      <c r="A35696" s="1" t="s">
        <v>35695</v>
      </c>
      <c r="B35696">
        <v>446.57179075451899</v>
      </c>
      <c r="C35696">
        <v>2</v>
      </c>
      <c r="D35696">
        <f>_xlfn.IFNA(_xlfn.XLOOKUP(A35696,Target!B:B,Target!B:B),0)</f>
        <v>0</v>
      </c>
      <c r="E35696" s="7">
        <f t="shared" si="1675"/>
        <v>0.11919832062848623</v>
      </c>
      <c r="F35696" s="6">
        <f t="shared" si="1676"/>
        <v>0.10650330547453868</v>
      </c>
      <c r="G35696" s="6">
        <f t="shared" si="1677"/>
        <v>8.1531247770394151E-4</v>
      </c>
    </row>
    <row r="35697" spans="1:7" x14ac:dyDescent="0.35">
      <c r="A35697" s="1" t="s">
        <v>35696</v>
      </c>
      <c r="B35697">
        <v>314.09178267308602</v>
      </c>
      <c r="C35697">
        <v>5</v>
      </c>
      <c r="D35697">
        <f>_xlfn.IFNA(_xlfn.XLOOKUP(A35697,Target!B:B,Target!B:B),0)</f>
        <v>0</v>
      </c>
      <c r="E35697" s="7">
        <f t="shared" si="1675"/>
        <v>1.899594972741564E-2</v>
      </c>
      <c r="F35697" s="6">
        <f t="shared" si="1676"/>
        <v>1.8641830453297814E-2</v>
      </c>
      <c r="G35697" s="6">
        <f t="shared" si="1677"/>
        <v>1.3002076677824081E-4</v>
      </c>
    </row>
    <row r="35698" spans="1:7" x14ac:dyDescent="0.35">
      <c r="A35698" s="1" t="s">
        <v>35697</v>
      </c>
      <c r="B35698">
        <v>464.43923703691303</v>
      </c>
      <c r="C35698">
        <v>1</v>
      </c>
      <c r="D35698">
        <f>_xlfn.IFNA(_xlfn.XLOOKUP(A35698,Target!B:B,Target!B:B),0)</f>
        <v>0</v>
      </c>
      <c r="E35698" s="7">
        <f t="shared" si="1675"/>
        <v>0.15270135199791618</v>
      </c>
      <c r="F35698" s="6">
        <f t="shared" si="1676"/>
        <v>0.13247260596445642</v>
      </c>
      <c r="G35698" s="6">
        <f t="shared" si="1677"/>
        <v>1.0442327820767675E-3</v>
      </c>
    </row>
    <row r="35699" spans="1:7" x14ac:dyDescent="0.35">
      <c r="A35699" s="1" t="s">
        <v>35698</v>
      </c>
      <c r="B35699">
        <v>261.66040074552097</v>
      </c>
      <c r="C35699">
        <v>6</v>
      </c>
      <c r="D35699">
        <f>_xlfn.IFNA(_xlfn.XLOOKUP(A35699,Target!B:B,Target!B:B),0)</f>
        <v>0</v>
      </c>
      <c r="E35699" s="7">
        <f t="shared" si="1675"/>
        <v>9.1831702952658804E-3</v>
      </c>
      <c r="F35699" s="6">
        <f t="shared" si="1676"/>
        <v>9.0996070540683149E-3</v>
      </c>
      <c r="G35699" s="6">
        <f t="shared" si="1677"/>
        <v>6.2859875978962519E-5</v>
      </c>
    </row>
    <row r="35700" spans="1:7" x14ac:dyDescent="0.35">
      <c r="A35700" s="1" t="s">
        <v>35699</v>
      </c>
      <c r="B35700">
        <v>357.726282993712</v>
      </c>
      <c r="C35700">
        <v>3</v>
      </c>
      <c r="D35700">
        <f>_xlfn.IFNA(_xlfn.XLOOKUP(A35700,Target!B:B,Target!B:B),0)</f>
        <v>0</v>
      </c>
      <c r="E35700" s="7">
        <f t="shared" si="1675"/>
        <v>3.4782987477179922E-2</v>
      </c>
      <c r="F35700" s="6">
        <f t="shared" si="1676"/>
        <v>3.3613799123216603E-2</v>
      </c>
      <c r="G35700" s="6">
        <f t="shared" si="1677"/>
        <v>2.3805190748487287E-4</v>
      </c>
    </row>
    <row r="35701" spans="1:7" x14ac:dyDescent="0.35">
      <c r="A35701" s="1" t="s">
        <v>35700</v>
      </c>
      <c r="B35701">
        <v>317.338113460344</v>
      </c>
      <c r="C35701">
        <v>4</v>
      </c>
      <c r="D35701">
        <f>_xlfn.IFNA(_xlfn.XLOOKUP(A35701,Target!B:B,Target!B:B),0)</f>
        <v>0</v>
      </c>
      <c r="E35701" s="7">
        <f t="shared" si="1675"/>
        <v>1.9870366173378184E-2</v>
      </c>
      <c r="F35701" s="6">
        <f t="shared" si="1676"/>
        <v>1.9483227312440787E-2</v>
      </c>
      <c r="G35701" s="6">
        <f t="shared" si="1677"/>
        <v>1.360050337243059E-4</v>
      </c>
    </row>
    <row r="35702" spans="1:7" x14ac:dyDescent="0.35">
      <c r="A35702" s="1" t="s">
        <v>35701</v>
      </c>
      <c r="B35702">
        <v>450.75330986415997</v>
      </c>
      <c r="C35702">
        <v>2</v>
      </c>
      <c r="D35702">
        <f>_xlfn.IFNA(_xlfn.XLOOKUP(A35702,Target!B:B,Target!B:B),0)</f>
        <v>0</v>
      </c>
      <c r="E35702" s="7">
        <f t="shared" si="1675"/>
        <v>0.12631222644620815</v>
      </c>
      <c r="F35702" s="6">
        <f t="shared" si="1676"/>
        <v>0.11214672404361115</v>
      </c>
      <c r="G35702" s="6">
        <f t="shared" si="1677"/>
        <v>8.6392931483121019E-4</v>
      </c>
    </row>
    <row r="35703" spans="1:7" x14ac:dyDescent="0.35">
      <c r="A35703" s="1" t="s">
        <v>35702</v>
      </c>
      <c r="B35703">
        <v>330.27117321480603</v>
      </c>
      <c r="C35703">
        <v>4</v>
      </c>
      <c r="D35703">
        <f>_xlfn.IFNA(_xlfn.XLOOKUP(A35703,Target!B:B,Target!B:B),0)</f>
        <v>0</v>
      </c>
      <c r="E35703" s="7">
        <f t="shared" si="1675"/>
        <v>2.3772269705323503E-2</v>
      </c>
      <c r="F35703" s="6">
        <f t="shared" si="1676"/>
        <v>2.3220271156754402E-2</v>
      </c>
      <c r="G35703" s="6">
        <f t="shared" si="1677"/>
        <v>1.6270772109950034E-4</v>
      </c>
    </row>
    <row r="35704" spans="1:7" x14ac:dyDescent="0.35">
      <c r="A35704" s="1" t="s">
        <v>35703</v>
      </c>
      <c r="B35704">
        <v>261.66040074552097</v>
      </c>
      <c r="C35704">
        <v>6</v>
      </c>
      <c r="D35704">
        <f>_xlfn.IFNA(_xlfn.XLOOKUP(A35704,Target!B:B,Target!B:B),0)</f>
        <v>0</v>
      </c>
      <c r="E35704" s="7">
        <f t="shared" si="1675"/>
        <v>9.1831702952658804E-3</v>
      </c>
      <c r="F35704" s="6">
        <f t="shared" si="1676"/>
        <v>9.0996070540683149E-3</v>
      </c>
      <c r="G35704" s="6">
        <f t="shared" si="1677"/>
        <v>6.2859875978962519E-5</v>
      </c>
    </row>
    <row r="35705" spans="1:7" x14ac:dyDescent="0.35">
      <c r="A35705" s="1" t="s">
        <v>35704</v>
      </c>
      <c r="B35705">
        <v>593.35313495433002</v>
      </c>
      <c r="C35705">
        <v>1</v>
      </c>
      <c r="D35705">
        <f>_xlfn.IFNA(_xlfn.XLOOKUP(A35705,Target!B:B,Target!B:B),0)</f>
        <v>0</v>
      </c>
      <c r="E35705" s="7">
        <f t="shared" si="1675"/>
        <v>0.91197279871831183</v>
      </c>
      <c r="F35705" s="6">
        <f t="shared" si="1676"/>
        <v>0.47698000689635933</v>
      </c>
      <c r="G35705" s="6">
        <f t="shared" si="1677"/>
        <v>6.2042203700502039E-3</v>
      </c>
    </row>
    <row r="35706" spans="1:7" x14ac:dyDescent="0.35">
      <c r="A35706" s="1" t="s">
        <v>35705</v>
      </c>
      <c r="B35706">
        <v>376.121740306981</v>
      </c>
      <c r="C35706">
        <v>2</v>
      </c>
      <c r="D35706">
        <f>_xlfn.IFNA(_xlfn.XLOOKUP(A35706,Target!B:B,Target!B:B),0)</f>
        <v>0</v>
      </c>
      <c r="E35706" s="7">
        <f t="shared" si="1675"/>
        <v>4.4886792108711604E-2</v>
      </c>
      <c r="F35706" s="6">
        <f t="shared" si="1676"/>
        <v>4.2958521868311061E-2</v>
      </c>
      <c r="G35706" s="6">
        <f t="shared" si="1677"/>
        <v>3.0718027455705043E-4</v>
      </c>
    </row>
    <row r="35707" spans="1:7" x14ac:dyDescent="0.35">
      <c r="A35707" s="1" t="s">
        <v>35706</v>
      </c>
      <c r="B35707">
        <v>467.73823191134699</v>
      </c>
      <c r="C35707">
        <v>1</v>
      </c>
      <c r="D35707">
        <f>_xlfn.IFNA(_xlfn.XLOOKUP(A35707,Target!B:B,Target!B:B),0)</f>
        <v>0</v>
      </c>
      <c r="E35707" s="7">
        <f t="shared" si="1675"/>
        <v>0.15984711801773016</v>
      </c>
      <c r="F35707" s="6">
        <f t="shared" si="1676"/>
        <v>0.1378174032892554</v>
      </c>
      <c r="G35707" s="6">
        <f t="shared" si="1677"/>
        <v>1.093044969417092E-3</v>
      </c>
    </row>
    <row r="35708" spans="1:7" x14ac:dyDescent="0.35">
      <c r="A35708" s="1" t="s">
        <v>35707</v>
      </c>
      <c r="B35708">
        <v>326.488660998684</v>
      </c>
      <c r="C35708">
        <v>4</v>
      </c>
      <c r="D35708">
        <f>_xlfn.IFNA(_xlfn.XLOOKUP(A35708,Target!B:B,Target!B:B),0)</f>
        <v>0</v>
      </c>
      <c r="E35708" s="7">
        <f t="shared" si="1675"/>
        <v>2.2557847489614508E-2</v>
      </c>
      <c r="F35708" s="6">
        <f t="shared" si="1676"/>
        <v>2.2060216490435325E-2</v>
      </c>
      <c r="G35708" s="6">
        <f t="shared" si="1677"/>
        <v>1.5439697225576887E-4</v>
      </c>
    </row>
    <row r="35709" spans="1:7" x14ac:dyDescent="0.35">
      <c r="A35709" s="1" t="s">
        <v>35708</v>
      </c>
      <c r="B35709">
        <v>457.02362471602999</v>
      </c>
      <c r="C35709">
        <v>2</v>
      </c>
      <c r="D35709">
        <f>_xlfn.IFNA(_xlfn.XLOOKUP(A35709,Target!B:B,Target!B:B),0)</f>
        <v>0</v>
      </c>
      <c r="E35709" s="7">
        <f t="shared" si="1675"/>
        <v>0.13778325722959445</v>
      </c>
      <c r="F35709" s="6">
        <f t="shared" si="1676"/>
        <v>0.12109798272571259</v>
      </c>
      <c r="G35709" s="6">
        <f t="shared" si="1677"/>
        <v>9.423130277227056E-4</v>
      </c>
    </row>
    <row r="35710" spans="1:7" x14ac:dyDescent="0.35">
      <c r="A35710" s="1" t="s">
        <v>35709</v>
      </c>
      <c r="B35710">
        <v>297.33480047395301</v>
      </c>
      <c r="C35710">
        <v>6</v>
      </c>
      <c r="D35710">
        <f>_xlfn.IFNA(_xlfn.XLOOKUP(A35710,Target!B:B,Target!B:B),0)</f>
        <v>0</v>
      </c>
      <c r="E35710" s="7">
        <f t="shared" si="1675"/>
        <v>1.5058229989401876E-2</v>
      </c>
      <c r="F35710" s="6">
        <f t="shared" si="1676"/>
        <v>1.4834843504061057E-2</v>
      </c>
      <c r="G35710" s="6">
        <f t="shared" si="1677"/>
        <v>1.0307120247133487E-4</v>
      </c>
    </row>
    <row r="35711" spans="1:7" x14ac:dyDescent="0.35">
      <c r="A35711" s="1" t="s">
        <v>35710</v>
      </c>
      <c r="B35711">
        <v>264.45870336478799</v>
      </c>
      <c r="C35711">
        <v>6</v>
      </c>
      <c r="D35711">
        <f>_xlfn.IFNA(_xlfn.XLOOKUP(A35711,Target!B:B,Target!B:B),0)</f>
        <v>0</v>
      </c>
      <c r="E35711" s="7">
        <f t="shared" si="1675"/>
        <v>9.5464103523730283E-3</v>
      </c>
      <c r="F35711" s="6">
        <f t="shared" si="1676"/>
        <v>9.4561381769867614E-3</v>
      </c>
      <c r="G35711" s="6">
        <f t="shared" si="1677"/>
        <v>6.5346134225652966E-5</v>
      </c>
    </row>
    <row r="35712" spans="1:7" x14ac:dyDescent="0.35">
      <c r="A35712" s="1" t="s">
        <v>35711</v>
      </c>
      <c r="B35712">
        <v>300.581131261211</v>
      </c>
      <c r="C35712">
        <v>5</v>
      </c>
      <c r="D35712">
        <f>_xlfn.IFNA(_xlfn.XLOOKUP(A35712,Target!B:B,Target!B:B),0)</f>
        <v>0</v>
      </c>
      <c r="E35712" s="7">
        <f t="shared" si="1675"/>
        <v>1.5751386380041088E-2</v>
      </c>
      <c r="F35712" s="6">
        <f t="shared" si="1676"/>
        <v>1.5507127621234518E-2</v>
      </c>
      <c r="G35712" s="6">
        <f t="shared" si="1677"/>
        <v>1.0781523679226686E-4</v>
      </c>
    </row>
    <row r="35713" spans="1:7" x14ac:dyDescent="0.35">
      <c r="A35713" s="1" t="s">
        <v>35712</v>
      </c>
      <c r="B35713">
        <v>317.338113460344</v>
      </c>
      <c r="C35713">
        <v>4</v>
      </c>
      <c r="D35713">
        <f>_xlfn.IFNA(_xlfn.XLOOKUP(A35713,Target!B:B,Target!B:B),0)</f>
        <v>0</v>
      </c>
      <c r="E35713" s="7">
        <f t="shared" si="1675"/>
        <v>1.9870366173378184E-2</v>
      </c>
      <c r="F35713" s="6">
        <f t="shared" si="1676"/>
        <v>1.9483227312440787E-2</v>
      </c>
      <c r="G35713" s="6">
        <f t="shared" si="1677"/>
        <v>1.360050337243059E-4</v>
      </c>
    </row>
    <row r="35714" spans="1:7" x14ac:dyDescent="0.35">
      <c r="A35714" s="1" t="s">
        <v>35713</v>
      </c>
      <c r="B35714">
        <v>329.35067523530898</v>
      </c>
      <c r="C35714">
        <v>4</v>
      </c>
      <c r="D35714">
        <f>_xlfn.IFNA(_xlfn.XLOOKUP(A35714,Target!B:B,Target!B:B),0)</f>
        <v>0</v>
      </c>
      <c r="E35714" s="7">
        <f t="shared" si="1675"/>
        <v>2.3470843562099435E-2</v>
      </c>
      <c r="F35714" s="6">
        <f t="shared" si="1676"/>
        <v>2.2932596184578324E-2</v>
      </c>
      <c r="G35714" s="6">
        <f t="shared" si="1677"/>
        <v>1.6064496130743127E-4</v>
      </c>
    </row>
    <row r="35715" spans="1:7" x14ac:dyDescent="0.35">
      <c r="A35715" s="1" t="s">
        <v>35714</v>
      </c>
      <c r="B35715">
        <v>317.338113460344</v>
      </c>
      <c r="C35715">
        <v>4</v>
      </c>
      <c r="D35715">
        <f>_xlfn.IFNA(_xlfn.XLOOKUP(A35715,Target!B:B,Target!B:B),0)</f>
        <v>0</v>
      </c>
      <c r="E35715" s="7">
        <f t="shared" ref="E35715:E35778" si="1678">2^((B35715-600)/50)</f>
        <v>1.9870366173378184E-2</v>
      </c>
      <c r="F35715" s="6">
        <f t="shared" ref="F35715:F35778" si="1679">1-(1/(1+E35715))</f>
        <v>1.9483227312440787E-2</v>
      </c>
      <c r="G35715" s="6">
        <f t="shared" ref="G35715:G35778" si="1680">(F35715*($J$3/$J$2))/(F35715*($J$3/$J$2)+(1-F35715)*((1-$J$3)/(1-$J$2)))</f>
        <v>1.360050337243059E-4</v>
      </c>
    </row>
    <row r="35716" spans="1:7" x14ac:dyDescent="0.35">
      <c r="A35716" s="1" t="s">
        <v>35715</v>
      </c>
      <c r="B35716">
        <v>317.338113460344</v>
      </c>
      <c r="C35716">
        <v>4</v>
      </c>
      <c r="D35716">
        <f>_xlfn.IFNA(_xlfn.XLOOKUP(A35716,Target!B:B,Target!B:B),0)</f>
        <v>0</v>
      </c>
      <c r="E35716" s="7">
        <f t="shared" si="1678"/>
        <v>1.9870366173378184E-2</v>
      </c>
      <c r="F35716" s="6">
        <f t="shared" si="1679"/>
        <v>1.9483227312440787E-2</v>
      </c>
      <c r="G35716" s="6">
        <f t="shared" si="1680"/>
        <v>1.360050337243059E-4</v>
      </c>
    </row>
    <row r="35717" spans="1:7" x14ac:dyDescent="0.35">
      <c r="A35717" s="1" t="s">
        <v>35716</v>
      </c>
      <c r="B35717">
        <v>316.41761548084702</v>
      </c>
      <c r="C35717">
        <v>5</v>
      </c>
      <c r="D35717">
        <f>_xlfn.IFNA(_xlfn.XLOOKUP(A35717,Target!B:B,Target!B:B),0)</f>
        <v>0</v>
      </c>
      <c r="E35717" s="7">
        <f t="shared" si="1678"/>
        <v>1.9618415143277355E-2</v>
      </c>
      <c r="F35717" s="6">
        <f t="shared" si="1679"/>
        <v>1.9240938425499787E-2</v>
      </c>
      <c r="G35717" s="6">
        <f t="shared" si="1680"/>
        <v>1.3428075714577435E-4</v>
      </c>
    </row>
    <row r="35718" spans="1:7" x14ac:dyDescent="0.35">
      <c r="A35718" s="1" t="s">
        <v>35717</v>
      </c>
      <c r="B35718">
        <v>303.52331306232202</v>
      </c>
      <c r="C35718">
        <v>5</v>
      </c>
      <c r="D35718">
        <f>_xlfn.IFNA(_xlfn.XLOOKUP(A35718,Target!B:B,Target!B:B),0)</f>
        <v>0</v>
      </c>
      <c r="E35718" s="7">
        <f t="shared" si="1678"/>
        <v>1.640712490528129E-2</v>
      </c>
      <c r="F35718" s="6">
        <f t="shared" si="1679"/>
        <v>1.6142276557546076E-2</v>
      </c>
      <c r="G35718" s="6">
        <f t="shared" si="1680"/>
        <v>1.1230313791994365E-4</v>
      </c>
    </row>
    <row r="35719" spans="1:7" x14ac:dyDescent="0.35">
      <c r="A35719" s="1" t="s">
        <v>35718</v>
      </c>
      <c r="B35719">
        <v>310.65217677904798</v>
      </c>
      <c r="C35719">
        <v>5</v>
      </c>
      <c r="D35719">
        <f>_xlfn.IFNA(_xlfn.XLOOKUP(A35719,Target!B:B,Target!B:B),0)</f>
        <v>0</v>
      </c>
      <c r="E35719" s="7">
        <f t="shared" si="1678"/>
        <v>1.8111420780730844E-2</v>
      </c>
      <c r="F35719" s="6">
        <f t="shared" si="1679"/>
        <v>1.7789232505458275E-2</v>
      </c>
      <c r="G35719" s="6">
        <f t="shared" si="1680"/>
        <v>1.2396721976315529E-4</v>
      </c>
    </row>
    <row r="35720" spans="1:7" x14ac:dyDescent="0.35">
      <c r="A35720" s="1" t="s">
        <v>35719</v>
      </c>
      <c r="B35720">
        <v>498.10249034907002</v>
      </c>
      <c r="C35720">
        <v>1</v>
      </c>
      <c r="D35720">
        <f>_xlfn.IFNA(_xlfn.XLOOKUP(A35720,Target!B:B,Target!B:B),0)</f>
        <v>0</v>
      </c>
      <c r="E35720" s="7">
        <f t="shared" si="1678"/>
        <v>0.24350947380675059</v>
      </c>
      <c r="F35720" s="6">
        <f t="shared" si="1679"/>
        <v>0.19582438166819593</v>
      </c>
      <c r="G35720" s="6">
        <f t="shared" si="1680"/>
        <v>1.664181529896317E-3</v>
      </c>
    </row>
    <row r="35721" spans="1:7" x14ac:dyDescent="0.35">
      <c r="A35721" s="1" t="s">
        <v>35720</v>
      </c>
      <c r="B35721">
        <v>510.22994038303699</v>
      </c>
      <c r="C35721">
        <v>1</v>
      </c>
      <c r="D35721">
        <f>_xlfn.IFNA(_xlfn.XLOOKUP(A35721,Target!B:B,Target!B:B),0)</f>
        <v>0</v>
      </c>
      <c r="E35721" s="7">
        <f t="shared" si="1678"/>
        <v>0.28809146154772169</v>
      </c>
      <c r="F35721" s="6">
        <f t="shared" si="1679"/>
        <v>0.2236576129474237</v>
      </c>
      <c r="G35721" s="6">
        <f t="shared" si="1680"/>
        <v>1.9682620614812131E-3</v>
      </c>
    </row>
    <row r="35722" spans="1:7" x14ac:dyDescent="0.35">
      <c r="A35722" s="1" t="s">
        <v>35721</v>
      </c>
      <c r="B35722">
        <v>306.93069201353597</v>
      </c>
      <c r="C35722">
        <v>5</v>
      </c>
      <c r="D35722">
        <f>_xlfn.IFNA(_xlfn.XLOOKUP(A35722,Target!B:B,Target!B:B),0)</f>
        <v>0</v>
      </c>
      <c r="E35722" s="7">
        <f t="shared" si="1678"/>
        <v>1.7200732810831017E-2</v>
      </c>
      <c r="F35722" s="6">
        <f t="shared" si="1679"/>
        <v>1.69098706440175E-2</v>
      </c>
      <c r="G35722" s="6">
        <f t="shared" si="1680"/>
        <v>1.1773456880942414E-4</v>
      </c>
    </row>
    <row r="35723" spans="1:7" x14ac:dyDescent="0.35">
      <c r="A35723" s="1" t="s">
        <v>35722</v>
      </c>
      <c r="B35723">
        <v>320.78424974749402</v>
      </c>
      <c r="C35723">
        <v>4</v>
      </c>
      <c r="D35723">
        <f>_xlfn.IFNA(_xlfn.XLOOKUP(A35723,Target!B:B,Target!B:B),0)</f>
        <v>0</v>
      </c>
      <c r="E35723" s="7">
        <f t="shared" si="1678"/>
        <v>2.0842685636020639E-2</v>
      </c>
      <c r="F35723" s="6">
        <f t="shared" si="1679"/>
        <v>2.041713765430464E-2</v>
      </c>
      <c r="G35723" s="6">
        <f t="shared" si="1680"/>
        <v>1.4265923802268043E-4</v>
      </c>
    </row>
    <row r="35724" spans="1:7" x14ac:dyDescent="0.35">
      <c r="A35724" s="1" t="s">
        <v>35723</v>
      </c>
      <c r="B35724">
        <v>460.269955503289</v>
      </c>
      <c r="C35724">
        <v>2</v>
      </c>
      <c r="D35724">
        <f>_xlfn.IFNA(_xlfn.XLOOKUP(A35724,Target!B:B,Target!B:B),0)</f>
        <v>0</v>
      </c>
      <c r="E35724" s="7">
        <f t="shared" si="1678"/>
        <v>0.14412565904833605</v>
      </c>
      <c r="F35724" s="6">
        <f t="shared" si="1679"/>
        <v>0.12597013091046061</v>
      </c>
      <c r="G35724" s="6">
        <f t="shared" si="1680"/>
        <v>9.8564657373326507E-4</v>
      </c>
    </row>
    <row r="35725" spans="1:7" x14ac:dyDescent="0.35">
      <c r="A35725" s="1" t="s">
        <v>35724</v>
      </c>
      <c r="B35725">
        <v>516.21954154856996</v>
      </c>
      <c r="C35725">
        <v>1</v>
      </c>
      <c r="D35725">
        <f>_xlfn.IFNA(_xlfn.XLOOKUP(A35725,Target!B:B,Target!B:B),0)</f>
        <v>0</v>
      </c>
      <c r="E35725" s="7">
        <f t="shared" si="1678"/>
        <v>0.31303390512276835</v>
      </c>
      <c r="F35725" s="6">
        <f t="shared" si="1679"/>
        <v>0.23840504338956869</v>
      </c>
      <c r="G35725" s="6">
        <f t="shared" si="1680"/>
        <v>2.1383062853128666E-3</v>
      </c>
    </row>
    <row r="35726" spans="1:7" x14ac:dyDescent="0.35">
      <c r="A35726" s="1" t="s">
        <v>35725</v>
      </c>
      <c r="B35726">
        <v>534.56950810769297</v>
      </c>
      <c r="C35726">
        <v>1</v>
      </c>
      <c r="D35726">
        <f>_xlfn.IFNA(_xlfn.XLOOKUP(A35726,Target!B:B,Target!B:B),0)</f>
        <v>0</v>
      </c>
      <c r="E35726" s="7">
        <f t="shared" si="1678"/>
        <v>0.40370970166024417</v>
      </c>
      <c r="F35726" s="6">
        <f t="shared" si="1679"/>
        <v>0.28760198863251762</v>
      </c>
      <c r="G35726" s="6">
        <f t="shared" si="1680"/>
        <v>2.7559973881858598E-3</v>
      </c>
    </row>
    <row r="35727" spans="1:7" x14ac:dyDescent="0.35">
      <c r="A35727" s="1" t="s">
        <v>35726</v>
      </c>
      <c r="B35727">
        <v>519.62611499634795</v>
      </c>
      <c r="C35727">
        <v>1</v>
      </c>
      <c r="D35727">
        <f>_xlfn.IFNA(_xlfn.XLOOKUP(A35727,Target!B:B,Target!B:B),0)</f>
        <v>0</v>
      </c>
      <c r="E35727" s="7">
        <f t="shared" si="1678"/>
        <v>0.32817160034581622</v>
      </c>
      <c r="F35727" s="6">
        <f t="shared" si="1679"/>
        <v>0.24708524128988307</v>
      </c>
      <c r="G35727" s="6">
        <f t="shared" si="1680"/>
        <v>2.2414787334799667E-3</v>
      </c>
    </row>
    <row r="35728" spans="1:7" x14ac:dyDescent="0.35">
      <c r="A35728" s="1" t="s">
        <v>35727</v>
      </c>
      <c r="B35728">
        <v>306.93069201353597</v>
      </c>
      <c r="C35728">
        <v>5</v>
      </c>
      <c r="D35728">
        <f>_xlfn.IFNA(_xlfn.XLOOKUP(A35728,Target!B:B,Target!B:B),0)</f>
        <v>0</v>
      </c>
      <c r="E35728" s="7">
        <f t="shared" si="1678"/>
        <v>1.7200732810831017E-2</v>
      </c>
      <c r="F35728" s="6">
        <f t="shared" si="1679"/>
        <v>1.69098706440175E-2</v>
      </c>
      <c r="G35728" s="6">
        <f t="shared" si="1680"/>
        <v>1.1773456880942414E-4</v>
      </c>
    </row>
    <row r="35729" spans="1:7" x14ac:dyDescent="0.35">
      <c r="A35729" s="1" t="s">
        <v>35728</v>
      </c>
      <c r="B35729">
        <v>327.02484242754798</v>
      </c>
      <c r="C35729">
        <v>4</v>
      </c>
      <c r="D35729">
        <f>_xlfn.IFNA(_xlfn.XLOOKUP(A35729,Target!B:B,Target!B:B),0)</f>
        <v>0</v>
      </c>
      <c r="E35729" s="7">
        <f t="shared" si="1678"/>
        <v>2.2726145874146092E-2</v>
      </c>
      <c r="F35729" s="6">
        <f t="shared" si="1679"/>
        <v>2.2221144893799116E-2</v>
      </c>
      <c r="G35729" s="6">
        <f t="shared" si="1680"/>
        <v>1.555487097663245E-4</v>
      </c>
    </row>
    <row r="35730" spans="1:7" x14ac:dyDescent="0.35">
      <c r="A35730" s="1" t="s">
        <v>35729</v>
      </c>
      <c r="B35730">
        <v>300.581131261211</v>
      </c>
      <c r="C35730">
        <v>5</v>
      </c>
      <c r="D35730">
        <f>_xlfn.IFNA(_xlfn.XLOOKUP(A35730,Target!B:B,Target!B:B),0)</f>
        <v>0</v>
      </c>
      <c r="E35730" s="7">
        <f t="shared" si="1678"/>
        <v>1.5751386380041088E-2</v>
      </c>
      <c r="F35730" s="6">
        <f t="shared" si="1679"/>
        <v>1.5507127621234518E-2</v>
      </c>
      <c r="G35730" s="6">
        <f t="shared" si="1680"/>
        <v>1.0781523679226686E-4</v>
      </c>
    </row>
    <row r="35731" spans="1:7" x14ac:dyDescent="0.35">
      <c r="A35731" s="1" t="s">
        <v>35730</v>
      </c>
      <c r="B35731">
        <v>576.59615275519695</v>
      </c>
      <c r="C35731">
        <v>1</v>
      </c>
      <c r="D35731">
        <f>_xlfn.IFNA(_xlfn.XLOOKUP(A35731,Target!B:B,Target!B:B),0)</f>
        <v>0</v>
      </c>
      <c r="E35731" s="7">
        <f t="shared" si="1678"/>
        <v>0.72292758952500824</v>
      </c>
      <c r="F35731" s="6">
        <f t="shared" si="1679"/>
        <v>0.4195925550906705</v>
      </c>
      <c r="G35731" s="6">
        <f t="shared" si="1680"/>
        <v>4.924464721234637E-3</v>
      </c>
    </row>
    <row r="35732" spans="1:7" x14ac:dyDescent="0.35">
      <c r="A35732" s="1" t="s">
        <v>35731</v>
      </c>
      <c r="B35732">
        <v>320.44402759215802</v>
      </c>
      <c r="C35732">
        <v>4</v>
      </c>
      <c r="D35732">
        <f>_xlfn.IFNA(_xlfn.XLOOKUP(A35732,Target!B:B,Target!B:B),0)</f>
        <v>0</v>
      </c>
      <c r="E35732" s="7">
        <f t="shared" si="1678"/>
        <v>2.0744612975213045E-2</v>
      </c>
      <c r="F35732" s="6">
        <f t="shared" si="1679"/>
        <v>2.0323019795076669E-2</v>
      </c>
      <c r="G35732" s="6">
        <f t="shared" si="1680"/>
        <v>1.4198806806142871E-4</v>
      </c>
    </row>
    <row r="35733" spans="1:7" x14ac:dyDescent="0.35">
      <c r="A35733" s="1" t="s">
        <v>35732</v>
      </c>
      <c r="B35733">
        <v>250.16582867414499</v>
      </c>
      <c r="C35733">
        <v>6</v>
      </c>
      <c r="D35733">
        <f>_xlfn.IFNA(_xlfn.XLOOKUP(A35733,Target!B:B,Target!B:B),0)</f>
        <v>0</v>
      </c>
      <c r="E35733" s="7">
        <f t="shared" si="1678"/>
        <v>7.8304806093330605E-3</v>
      </c>
      <c r="F35733" s="6">
        <f t="shared" si="1679"/>
        <v>7.7696405893565856E-3</v>
      </c>
      <c r="G35733" s="6">
        <f t="shared" si="1680"/>
        <v>5.3601052994148848E-5</v>
      </c>
    </row>
    <row r="35734" spans="1:7" x14ac:dyDescent="0.35">
      <c r="A35734" s="1" t="s">
        <v>35733</v>
      </c>
      <c r="B35734">
        <v>487.56148159142498</v>
      </c>
      <c r="C35734">
        <v>1</v>
      </c>
      <c r="D35734">
        <f>_xlfn.IFNA(_xlfn.XLOOKUP(A35734,Target!B:B,Target!B:B),0)</f>
        <v>0</v>
      </c>
      <c r="E35734" s="7">
        <f t="shared" si="1678"/>
        <v>0.2104033575255555</v>
      </c>
      <c r="F35734" s="6">
        <f t="shared" si="1679"/>
        <v>0.17382912581776544</v>
      </c>
      <c r="G35734" s="6">
        <f t="shared" si="1680"/>
        <v>1.4382546025450257E-3</v>
      </c>
    </row>
    <row r="35735" spans="1:7" x14ac:dyDescent="0.35">
      <c r="A35735" s="1" t="s">
        <v>35734</v>
      </c>
      <c r="B35735">
        <v>297.33480047395301</v>
      </c>
      <c r="C35735">
        <v>6</v>
      </c>
      <c r="D35735">
        <f>_xlfn.IFNA(_xlfn.XLOOKUP(A35735,Target!B:B,Target!B:B),0)</f>
        <v>0</v>
      </c>
      <c r="E35735" s="7">
        <f t="shared" si="1678"/>
        <v>1.5058229989401876E-2</v>
      </c>
      <c r="F35735" s="6">
        <f t="shared" si="1679"/>
        <v>1.4834843504061057E-2</v>
      </c>
      <c r="G35735" s="6">
        <f t="shared" si="1680"/>
        <v>1.0307120247133487E-4</v>
      </c>
    </row>
    <row r="35736" spans="1:7" x14ac:dyDescent="0.35">
      <c r="A35736" s="1" t="s">
        <v>35735</v>
      </c>
      <c r="B35736">
        <v>519.46587233582795</v>
      </c>
      <c r="C35736">
        <v>1</v>
      </c>
      <c r="D35736">
        <f>_xlfn.IFNA(_xlfn.XLOOKUP(A35736,Target!B:B,Target!B:B),0)</f>
        <v>0</v>
      </c>
      <c r="E35736" s="7">
        <f t="shared" si="1678"/>
        <v>0.32744339760464103</v>
      </c>
      <c r="F35736" s="6">
        <f t="shared" si="1679"/>
        <v>0.24667221080424928</v>
      </c>
      <c r="G35736" s="6">
        <f t="shared" si="1680"/>
        <v>2.2365160846682833E-3</v>
      </c>
    </row>
    <row r="35737" spans="1:7" x14ac:dyDescent="0.35">
      <c r="A35737" s="1" t="s">
        <v>35736</v>
      </c>
      <c r="B35737">
        <v>317.338113460344</v>
      </c>
      <c r="C35737">
        <v>4</v>
      </c>
      <c r="D35737">
        <f>_xlfn.IFNA(_xlfn.XLOOKUP(A35737,Target!B:B,Target!B:B),0)</f>
        <v>0</v>
      </c>
      <c r="E35737" s="7">
        <f t="shared" si="1678"/>
        <v>1.9870366173378184E-2</v>
      </c>
      <c r="F35737" s="6">
        <f t="shared" si="1679"/>
        <v>1.9483227312440787E-2</v>
      </c>
      <c r="G35737" s="6">
        <f t="shared" si="1680"/>
        <v>1.360050337243059E-4</v>
      </c>
    </row>
    <row r="35738" spans="1:7" x14ac:dyDescent="0.35">
      <c r="A35738" s="1" t="s">
        <v>35737</v>
      </c>
      <c r="B35738">
        <v>586.96639792651899</v>
      </c>
      <c r="C35738">
        <v>1</v>
      </c>
      <c r="D35738">
        <f>_xlfn.IFNA(_xlfn.XLOOKUP(A35738,Target!B:B,Target!B:B),0)</f>
        <v>0</v>
      </c>
      <c r="E35738" s="7">
        <f t="shared" si="1678"/>
        <v>0.83469900631526062</v>
      </c>
      <c r="F35738" s="6">
        <f t="shared" si="1679"/>
        <v>0.45495146802942799</v>
      </c>
      <c r="G35738" s="6">
        <f t="shared" si="1680"/>
        <v>5.6815076438479339E-3</v>
      </c>
    </row>
    <row r="35739" spans="1:7" x14ac:dyDescent="0.35">
      <c r="A35739" s="1" t="s">
        <v>35738</v>
      </c>
      <c r="B35739">
        <v>261.66040074552097</v>
      </c>
      <c r="C35739">
        <v>6</v>
      </c>
      <c r="D35739">
        <f>_xlfn.IFNA(_xlfn.XLOOKUP(A35739,Target!B:B,Target!B:B),0)</f>
        <v>0</v>
      </c>
      <c r="E35739" s="7">
        <f t="shared" si="1678"/>
        <v>9.1831702952658804E-3</v>
      </c>
      <c r="F35739" s="6">
        <f t="shared" si="1679"/>
        <v>9.0996070540683149E-3</v>
      </c>
      <c r="G35739" s="6">
        <f t="shared" si="1680"/>
        <v>6.2859875978962519E-5</v>
      </c>
    </row>
    <row r="35740" spans="1:7" x14ac:dyDescent="0.35">
      <c r="A35740" s="1" t="s">
        <v>35739</v>
      </c>
      <c r="B35740">
        <v>442.65111698767299</v>
      </c>
      <c r="C35740">
        <v>2</v>
      </c>
      <c r="D35740">
        <f>_xlfn.IFNA(_xlfn.XLOOKUP(A35740,Target!B:B,Target!B:B),0)</f>
        <v>0</v>
      </c>
      <c r="E35740" s="7">
        <f t="shared" si="1678"/>
        <v>0.11289256186708725</v>
      </c>
      <c r="F35740" s="6">
        <f t="shared" si="1679"/>
        <v>0.10144066528550488</v>
      </c>
      <c r="G35740" s="6">
        <f t="shared" si="1680"/>
        <v>7.7221460777854127E-4</v>
      </c>
    </row>
    <row r="35741" spans="1:7" x14ac:dyDescent="0.35">
      <c r="A35741" s="1" t="s">
        <v>35740</v>
      </c>
      <c r="B35741">
        <v>329.35067523530898</v>
      </c>
      <c r="C35741">
        <v>4</v>
      </c>
      <c r="D35741">
        <f>_xlfn.IFNA(_xlfn.XLOOKUP(A35741,Target!B:B,Target!B:B),0)</f>
        <v>0</v>
      </c>
      <c r="E35741" s="7">
        <f t="shared" si="1678"/>
        <v>2.3470843562099435E-2</v>
      </c>
      <c r="F35741" s="6">
        <f t="shared" si="1679"/>
        <v>2.2932596184578324E-2</v>
      </c>
      <c r="G35741" s="6">
        <f t="shared" si="1680"/>
        <v>1.6064496130743127E-4</v>
      </c>
    </row>
    <row r="35742" spans="1:7" x14ac:dyDescent="0.35">
      <c r="A35742" s="1" t="s">
        <v>35741</v>
      </c>
      <c r="B35742">
        <v>142.35577552437101</v>
      </c>
      <c r="C35742">
        <v>6</v>
      </c>
      <c r="D35742">
        <f>_xlfn.IFNA(_xlfn.XLOOKUP(A35742,Target!B:B,Target!B:B),0)</f>
        <v>0</v>
      </c>
      <c r="E35742" s="7">
        <f t="shared" si="1678"/>
        <v>1.7567389149345121E-3</v>
      </c>
      <c r="F35742" s="6">
        <f t="shared" si="1679"/>
        <v>1.7536581953392361E-3</v>
      </c>
      <c r="G35742" s="6">
        <f t="shared" si="1680"/>
        <v>1.202569490264254E-5</v>
      </c>
    </row>
    <row r="35743" spans="1:7" x14ac:dyDescent="0.35">
      <c r="A35743" s="1" t="s">
        <v>35742</v>
      </c>
      <c r="B35743">
        <v>265.37920134428498</v>
      </c>
      <c r="C35743">
        <v>6</v>
      </c>
      <c r="D35743">
        <f>_xlfn.IFNA(_xlfn.XLOOKUP(A35743,Target!B:B,Target!B:B),0)</f>
        <v>0</v>
      </c>
      <c r="E35743" s="7">
        <f t="shared" si="1678"/>
        <v>9.669010873591467E-3</v>
      </c>
      <c r="F35743" s="6">
        <f t="shared" si="1679"/>
        <v>9.5764163992966278E-3</v>
      </c>
      <c r="G35743" s="6">
        <f t="shared" si="1680"/>
        <v>6.6185291519179474E-5</v>
      </c>
    </row>
    <row r="35744" spans="1:7" x14ac:dyDescent="0.35">
      <c r="A35744" s="1" t="s">
        <v>35743</v>
      </c>
      <c r="B35744">
        <v>320.44402759215802</v>
      </c>
      <c r="C35744">
        <v>4</v>
      </c>
      <c r="D35744">
        <f>_xlfn.IFNA(_xlfn.XLOOKUP(A35744,Target!B:B,Target!B:B),0)</f>
        <v>0</v>
      </c>
      <c r="E35744" s="7">
        <f t="shared" si="1678"/>
        <v>2.0744612975213045E-2</v>
      </c>
      <c r="F35744" s="6">
        <f t="shared" si="1679"/>
        <v>2.0323019795076669E-2</v>
      </c>
      <c r="G35744" s="6">
        <f t="shared" si="1680"/>
        <v>1.4198806806142871E-4</v>
      </c>
    </row>
    <row r="35745" spans="1:7" x14ac:dyDescent="0.35">
      <c r="A35745" s="1" t="s">
        <v>35744</v>
      </c>
      <c r="B35745">
        <v>478.18944937430001</v>
      </c>
      <c r="C35745">
        <v>1</v>
      </c>
      <c r="D35745">
        <f>_xlfn.IFNA(_xlfn.XLOOKUP(A35745,Target!B:B,Target!B:B),0)</f>
        <v>0</v>
      </c>
      <c r="E35745" s="7">
        <f t="shared" si="1678"/>
        <v>0.18476827722029474</v>
      </c>
      <c r="F35745" s="6">
        <f t="shared" si="1679"/>
        <v>0.15595309291518034</v>
      </c>
      <c r="G35745" s="6">
        <f t="shared" si="1680"/>
        <v>1.2632422015241369E-3</v>
      </c>
    </row>
    <row r="35746" spans="1:7" x14ac:dyDescent="0.35">
      <c r="A35746" s="1" t="s">
        <v>35745</v>
      </c>
      <c r="B35746">
        <v>330.27117321480603</v>
      </c>
      <c r="C35746">
        <v>4</v>
      </c>
      <c r="D35746">
        <f>_xlfn.IFNA(_xlfn.XLOOKUP(A35746,Target!B:B,Target!B:B),0)</f>
        <v>0</v>
      </c>
      <c r="E35746" s="7">
        <f t="shared" si="1678"/>
        <v>2.3772269705323503E-2</v>
      </c>
      <c r="F35746" s="6">
        <f t="shared" si="1679"/>
        <v>2.3220271156754402E-2</v>
      </c>
      <c r="G35746" s="6">
        <f t="shared" si="1680"/>
        <v>1.6270772109950034E-4</v>
      </c>
    </row>
    <row r="35747" spans="1:7" x14ac:dyDescent="0.35">
      <c r="A35747" s="1" t="s">
        <v>35746</v>
      </c>
      <c r="B35747">
        <v>316.41761548084702</v>
      </c>
      <c r="C35747">
        <v>5</v>
      </c>
      <c r="D35747">
        <f>_xlfn.IFNA(_xlfn.XLOOKUP(A35747,Target!B:B,Target!B:B),0)</f>
        <v>0</v>
      </c>
      <c r="E35747" s="7">
        <f t="shared" si="1678"/>
        <v>1.9618415143277355E-2</v>
      </c>
      <c r="F35747" s="6">
        <f t="shared" si="1679"/>
        <v>1.9240938425499787E-2</v>
      </c>
      <c r="G35747" s="6">
        <f t="shared" si="1680"/>
        <v>1.3428075714577435E-4</v>
      </c>
    </row>
    <row r="35748" spans="1:7" x14ac:dyDescent="0.35">
      <c r="A35748" s="1" t="s">
        <v>35747</v>
      </c>
      <c r="B35748">
        <v>327.02484242754798</v>
      </c>
      <c r="C35748">
        <v>4</v>
      </c>
      <c r="D35748">
        <f>_xlfn.IFNA(_xlfn.XLOOKUP(A35748,Target!B:B,Target!B:B),0)</f>
        <v>0</v>
      </c>
      <c r="E35748" s="7">
        <f t="shared" si="1678"/>
        <v>2.2726145874146092E-2</v>
      </c>
      <c r="F35748" s="6">
        <f t="shared" si="1679"/>
        <v>2.2221144893799116E-2</v>
      </c>
      <c r="G35748" s="6">
        <f t="shared" si="1680"/>
        <v>1.555487097663245E-4</v>
      </c>
    </row>
    <row r="35749" spans="1:7" x14ac:dyDescent="0.35">
      <c r="A35749" s="1" t="s">
        <v>35748</v>
      </c>
      <c r="B35749">
        <v>443.32545996725997</v>
      </c>
      <c r="C35749">
        <v>2</v>
      </c>
      <c r="D35749">
        <f>_xlfn.IFNA(_xlfn.XLOOKUP(A35749,Target!B:B,Target!B:B),0)</f>
        <v>0</v>
      </c>
      <c r="E35749" s="7">
        <f t="shared" si="1678"/>
        <v>0.11395287265942267</v>
      </c>
      <c r="F35749" s="6">
        <f t="shared" si="1679"/>
        <v>0.10229595475379005</v>
      </c>
      <c r="G35749" s="6">
        <f t="shared" si="1680"/>
        <v>7.7946175724140799E-4</v>
      </c>
    </row>
    <row r="35750" spans="1:7" x14ac:dyDescent="0.35">
      <c r="A35750" s="1" t="s">
        <v>35749</v>
      </c>
      <c r="B35750">
        <v>454.49690273625703</v>
      </c>
      <c r="C35750">
        <v>2</v>
      </c>
      <c r="D35750">
        <f>_xlfn.IFNA(_xlfn.XLOOKUP(A35750,Target!B:B,Target!B:B),0)</f>
        <v>0</v>
      </c>
      <c r="E35750" s="7">
        <f t="shared" si="1678"/>
        <v>0.13304056029586786</v>
      </c>
      <c r="F35750" s="6">
        <f t="shared" si="1679"/>
        <v>0.11741906243950107</v>
      </c>
      <c r="G35750" s="6">
        <f t="shared" si="1680"/>
        <v>9.0990677802342513E-4</v>
      </c>
    </row>
    <row r="35751" spans="1:7" x14ac:dyDescent="0.35">
      <c r="A35751" s="1" t="s">
        <v>35750</v>
      </c>
      <c r="B35751">
        <v>457.02362471602999</v>
      </c>
      <c r="C35751">
        <v>2</v>
      </c>
      <c r="D35751">
        <f>_xlfn.IFNA(_xlfn.XLOOKUP(A35751,Target!B:B,Target!B:B),0)</f>
        <v>0</v>
      </c>
      <c r="E35751" s="7">
        <f t="shared" si="1678"/>
        <v>0.13778325722959445</v>
      </c>
      <c r="F35751" s="6">
        <f t="shared" si="1679"/>
        <v>0.12109798272571259</v>
      </c>
      <c r="G35751" s="6">
        <f t="shared" si="1680"/>
        <v>9.423130277227056E-4</v>
      </c>
    </row>
    <row r="35752" spans="1:7" x14ac:dyDescent="0.35">
      <c r="A35752" s="1" t="s">
        <v>35751</v>
      </c>
      <c r="B35752">
        <v>290.42994471961902</v>
      </c>
      <c r="C35752">
        <v>6</v>
      </c>
      <c r="D35752">
        <f>_xlfn.IFNA(_xlfn.XLOOKUP(A35752,Target!B:B,Target!B:B),0)</f>
        <v>0</v>
      </c>
      <c r="E35752" s="7">
        <f t="shared" si="1678"/>
        <v>1.3683668738988915E-2</v>
      </c>
      <c r="F35752" s="6">
        <f t="shared" si="1679"/>
        <v>1.3498953530553859E-2</v>
      </c>
      <c r="G35752" s="6">
        <f t="shared" si="1680"/>
        <v>9.3663429377630484E-5</v>
      </c>
    </row>
    <row r="35753" spans="1:7" x14ac:dyDescent="0.35">
      <c r="A35753" s="1" t="s">
        <v>35752</v>
      </c>
      <c r="B35753">
        <v>467.81837293510301</v>
      </c>
      <c r="C35753">
        <v>1</v>
      </c>
      <c r="D35753">
        <f>_xlfn.IFNA(_xlfn.XLOOKUP(A35753,Target!B:B,Target!B:B),0)</f>
        <v>0</v>
      </c>
      <c r="E35753" s="7">
        <f t="shared" si="1678"/>
        <v>0.16002480533240715</v>
      </c>
      <c r="F35753" s="6">
        <f t="shared" si="1679"/>
        <v>0.13794946849136713</v>
      </c>
      <c r="G35753" s="6">
        <f t="shared" si="1680"/>
        <v>1.0942586772441454E-3</v>
      </c>
    </row>
    <row r="35754" spans="1:7" x14ac:dyDescent="0.35">
      <c r="A35754" s="1" t="s">
        <v>35753</v>
      </c>
      <c r="B35754">
        <v>484.64473086257698</v>
      </c>
      <c r="C35754">
        <v>1</v>
      </c>
      <c r="D35754">
        <f>_xlfn.IFNA(_xlfn.XLOOKUP(A35754,Target!B:B,Target!B:B),0)</f>
        <v>0</v>
      </c>
      <c r="E35754" s="7">
        <f t="shared" si="1678"/>
        <v>0.20206545663846556</v>
      </c>
      <c r="F35754" s="6">
        <f t="shared" si="1679"/>
        <v>0.16809854698223725</v>
      </c>
      <c r="G35754" s="6">
        <f t="shared" si="1680"/>
        <v>1.3813379286420273E-3</v>
      </c>
    </row>
    <row r="35755" spans="1:7" x14ac:dyDescent="0.35">
      <c r="A35755" s="1" t="s">
        <v>35754</v>
      </c>
      <c r="B35755">
        <v>291.09420779390001</v>
      </c>
      <c r="C35755">
        <v>6</v>
      </c>
      <c r="D35755">
        <f>_xlfn.IFNA(_xlfn.XLOOKUP(A35755,Target!B:B,Target!B:B),0)</f>
        <v>0</v>
      </c>
      <c r="E35755" s="7">
        <f t="shared" si="1678"/>
        <v>1.3810258705637147E-2</v>
      </c>
      <c r="F35755" s="6">
        <f t="shared" si="1679"/>
        <v>1.362213351763597E-2</v>
      </c>
      <c r="G35755" s="6">
        <f t="shared" si="1680"/>
        <v>9.4529843919008571E-5</v>
      </c>
    </row>
    <row r="35756" spans="1:7" x14ac:dyDescent="0.35">
      <c r="A35756" s="1" t="s">
        <v>35755</v>
      </c>
      <c r="B35756">
        <v>568.33869632514802</v>
      </c>
      <c r="C35756">
        <v>1</v>
      </c>
      <c r="D35756">
        <f>_xlfn.IFNA(_xlfn.XLOOKUP(A35756,Target!B:B,Target!B:B),0)</f>
        <v>0</v>
      </c>
      <c r="E35756" s="7">
        <f t="shared" si="1678"/>
        <v>0.64473308631403348</v>
      </c>
      <c r="F35756" s="6">
        <f t="shared" si="1679"/>
        <v>0.39199861161602045</v>
      </c>
      <c r="G35756" s="6">
        <f t="shared" si="1680"/>
        <v>4.3941570705003383E-3</v>
      </c>
    </row>
    <row r="35757" spans="1:7" x14ac:dyDescent="0.35">
      <c r="A35757" s="1" t="s">
        <v>35756</v>
      </c>
      <c r="B35757">
        <v>349.21357156625601</v>
      </c>
      <c r="C35757">
        <v>3</v>
      </c>
      <c r="D35757">
        <f>_xlfn.IFNA(_xlfn.XLOOKUP(A35757,Target!B:B,Target!B:B),0)</f>
        <v>0</v>
      </c>
      <c r="E35757" s="7">
        <f t="shared" si="1678"/>
        <v>3.0911156272217192E-2</v>
      </c>
      <c r="F35757" s="6">
        <f t="shared" si="1679"/>
        <v>2.9984306682636186E-2</v>
      </c>
      <c r="G35757" s="6">
        <f t="shared" si="1680"/>
        <v>2.1155901893889009E-4</v>
      </c>
    </row>
    <row r="35758" spans="1:7" x14ac:dyDescent="0.35">
      <c r="A35758" s="1" t="s">
        <v>35757</v>
      </c>
      <c r="B35758">
        <v>391.61270285111101</v>
      </c>
      <c r="C35758">
        <v>2</v>
      </c>
      <c r="D35758">
        <f>_xlfn.IFNA(_xlfn.XLOOKUP(A35758,Target!B:B,Target!B:B),0)</f>
        <v>0</v>
      </c>
      <c r="E35758" s="7">
        <f t="shared" si="1678"/>
        <v>5.5639530526221441E-2</v>
      </c>
      <c r="F35758" s="6">
        <f t="shared" si="1679"/>
        <v>5.2706941069633806E-2</v>
      </c>
      <c r="G35758" s="6">
        <f t="shared" si="1680"/>
        <v>3.8073802719252534E-4</v>
      </c>
    </row>
    <row r="35759" spans="1:7" x14ac:dyDescent="0.35">
      <c r="A35759" s="1" t="s">
        <v>35758</v>
      </c>
      <c r="B35759">
        <v>277.49688496515699</v>
      </c>
      <c r="C35759">
        <v>6</v>
      </c>
      <c r="D35759">
        <f>_xlfn.IFNA(_xlfn.XLOOKUP(A35759,Target!B:B,Target!B:B),0)</f>
        <v>0</v>
      </c>
      <c r="E35759" s="7">
        <f t="shared" si="1678"/>
        <v>1.1437675569448436E-2</v>
      </c>
      <c r="F35759" s="6">
        <f t="shared" si="1679"/>
        <v>1.1308334508113971E-2</v>
      </c>
      <c r="G35759" s="6">
        <f t="shared" si="1680"/>
        <v>7.8291020358522525E-5</v>
      </c>
    </row>
    <row r="35760" spans="1:7" x14ac:dyDescent="0.35">
      <c r="A35760" s="1" t="s">
        <v>35759</v>
      </c>
      <c r="B35760">
        <v>478.21930901237499</v>
      </c>
      <c r="C35760">
        <v>1</v>
      </c>
      <c r="D35760">
        <f>_xlfn.IFNA(_xlfn.XLOOKUP(A35760,Target!B:B,Target!B:B),0)</f>
        <v>0</v>
      </c>
      <c r="E35760" s="7">
        <f t="shared" si="1678"/>
        <v>0.18484477649104303</v>
      </c>
      <c r="F35760" s="6">
        <f t="shared" si="1679"/>
        <v>0.15600758863829145</v>
      </c>
      <c r="G35760" s="6">
        <f t="shared" si="1680"/>
        <v>1.2637645584032285E-3</v>
      </c>
    </row>
    <row r="35761" spans="1:7" x14ac:dyDescent="0.35">
      <c r="A35761" s="1" t="s">
        <v>35760</v>
      </c>
      <c r="B35761">
        <v>547.50256786215505</v>
      </c>
      <c r="C35761">
        <v>1</v>
      </c>
      <c r="D35761">
        <f>_xlfn.IFNA(_xlfn.XLOOKUP(A35761,Target!B:B,Target!B:B),0)</f>
        <v>0</v>
      </c>
      <c r="E35761" s="7">
        <f t="shared" si="1678"/>
        <v>0.48298535753110389</v>
      </c>
      <c r="F35761" s="6">
        <f t="shared" si="1679"/>
        <v>0.32568450866917864</v>
      </c>
      <c r="G35761" s="6">
        <f t="shared" si="1680"/>
        <v>3.2954035712014743E-3</v>
      </c>
    </row>
    <row r="35762" spans="1:7" x14ac:dyDescent="0.35">
      <c r="A35762" s="1" t="s">
        <v>35761</v>
      </c>
      <c r="B35762">
        <v>320.78424974749402</v>
      </c>
      <c r="C35762">
        <v>4</v>
      </c>
      <c r="D35762">
        <f>_xlfn.IFNA(_xlfn.XLOOKUP(A35762,Target!B:B,Target!B:B),0)</f>
        <v>0</v>
      </c>
      <c r="E35762" s="7">
        <f t="shared" si="1678"/>
        <v>2.0842685636020639E-2</v>
      </c>
      <c r="F35762" s="6">
        <f t="shared" si="1679"/>
        <v>2.041713765430464E-2</v>
      </c>
      <c r="G35762" s="6">
        <f t="shared" si="1680"/>
        <v>1.4265923802268043E-4</v>
      </c>
    </row>
    <row r="35763" spans="1:7" x14ac:dyDescent="0.35">
      <c r="A35763" s="1" t="s">
        <v>35762</v>
      </c>
      <c r="B35763">
        <v>474.943118587041</v>
      </c>
      <c r="C35763">
        <v>1</v>
      </c>
      <c r="D35763">
        <f>_xlfn.IFNA(_xlfn.XLOOKUP(A35763,Target!B:B,Target!B:B),0)</f>
        <v>0</v>
      </c>
      <c r="E35763" s="7">
        <f t="shared" si="1678"/>
        <v>0.17663735407152542</v>
      </c>
      <c r="F35763" s="6">
        <f t="shared" si="1679"/>
        <v>0.15012047123976313</v>
      </c>
      <c r="G35763" s="6">
        <f t="shared" si="1680"/>
        <v>1.2077190319724463E-3</v>
      </c>
    </row>
    <row r="35764" spans="1:7" x14ac:dyDescent="0.35">
      <c r="A35764" s="1" t="s">
        <v>35763</v>
      </c>
      <c r="B35764">
        <v>548.93630575224995</v>
      </c>
      <c r="C35764">
        <v>1</v>
      </c>
      <c r="D35764">
        <f>_xlfn.IFNA(_xlfn.XLOOKUP(A35764,Target!B:B,Target!B:B),0)</f>
        <v>0</v>
      </c>
      <c r="E35764" s="7">
        <f t="shared" si="1678"/>
        <v>0.49268112773240619</v>
      </c>
      <c r="F35764" s="6">
        <f t="shared" si="1679"/>
        <v>0.33006455201912988</v>
      </c>
      <c r="G35764" s="6">
        <f t="shared" si="1680"/>
        <v>3.3613353341958893E-3</v>
      </c>
    </row>
    <row r="35765" spans="1:7" x14ac:dyDescent="0.35">
      <c r="A35765" s="1" t="s">
        <v>35764</v>
      </c>
      <c r="B35765">
        <v>261.66040074552097</v>
      </c>
      <c r="C35765">
        <v>6</v>
      </c>
      <c r="D35765">
        <f>_xlfn.IFNA(_xlfn.XLOOKUP(A35765,Target!B:B,Target!B:B),0)</f>
        <v>0</v>
      </c>
      <c r="E35765" s="7">
        <f t="shared" si="1678"/>
        <v>9.1831702952658804E-3</v>
      </c>
      <c r="F35765" s="6">
        <f t="shared" si="1679"/>
        <v>9.0996070540683149E-3</v>
      </c>
      <c r="G35765" s="6">
        <f t="shared" si="1680"/>
        <v>6.2859875978962519E-5</v>
      </c>
    </row>
    <row r="35766" spans="1:7" x14ac:dyDescent="0.35">
      <c r="A35766" s="1" t="s">
        <v>35765</v>
      </c>
      <c r="B35766">
        <v>291.09420779390001</v>
      </c>
      <c r="C35766">
        <v>6</v>
      </c>
      <c r="D35766">
        <f>_xlfn.IFNA(_xlfn.XLOOKUP(A35766,Target!B:B,Target!B:B),0)</f>
        <v>0</v>
      </c>
      <c r="E35766" s="7">
        <f t="shared" si="1678"/>
        <v>1.3810258705637147E-2</v>
      </c>
      <c r="F35766" s="6">
        <f t="shared" si="1679"/>
        <v>1.362213351763597E-2</v>
      </c>
      <c r="G35766" s="6">
        <f t="shared" si="1680"/>
        <v>9.4529843919008571E-5</v>
      </c>
    </row>
    <row r="35767" spans="1:7" x14ac:dyDescent="0.35">
      <c r="A35767" s="1" t="s">
        <v>35766</v>
      </c>
      <c r="B35767">
        <v>209.70148862946201</v>
      </c>
      <c r="C35767">
        <v>6</v>
      </c>
      <c r="D35767">
        <f>_xlfn.IFNA(_xlfn.XLOOKUP(A35767,Target!B:B,Target!B:B),0)</f>
        <v>0</v>
      </c>
      <c r="E35767" s="7">
        <f t="shared" si="1678"/>
        <v>4.4685725801032047E-3</v>
      </c>
      <c r="F35767" s="6">
        <f t="shared" si="1679"/>
        <v>4.4486932713336813E-3</v>
      </c>
      <c r="G35767" s="6">
        <f t="shared" si="1680"/>
        <v>3.0588889724359379E-5</v>
      </c>
    </row>
    <row r="35768" spans="1:7" x14ac:dyDescent="0.35">
      <c r="A35768" s="1" t="s">
        <v>35767</v>
      </c>
      <c r="B35768">
        <v>248.622219145153</v>
      </c>
      <c r="C35768">
        <v>6</v>
      </c>
      <c r="D35768">
        <f>_xlfn.IFNA(_xlfn.XLOOKUP(A35768,Target!B:B,Target!B:B),0)</f>
        <v>0</v>
      </c>
      <c r="E35768" s="7">
        <f t="shared" si="1678"/>
        <v>7.664696506036614E-3</v>
      </c>
      <c r="F35768" s="6">
        <f t="shared" si="1679"/>
        <v>7.6063957907952506E-3</v>
      </c>
      <c r="G35768" s="6">
        <f t="shared" si="1680"/>
        <v>5.2466290426738494E-5</v>
      </c>
    </row>
    <row r="35769" spans="1:7" x14ac:dyDescent="0.35">
      <c r="A35769" s="1" t="s">
        <v>35768</v>
      </c>
      <c r="B35769">
        <v>316.41761548084702</v>
      </c>
      <c r="C35769">
        <v>5</v>
      </c>
      <c r="D35769">
        <f>_xlfn.IFNA(_xlfn.XLOOKUP(A35769,Target!B:B,Target!B:B),0)</f>
        <v>0</v>
      </c>
      <c r="E35769" s="7">
        <f t="shared" si="1678"/>
        <v>1.9618415143277355E-2</v>
      </c>
      <c r="F35769" s="6">
        <f t="shared" si="1679"/>
        <v>1.9240938425499787E-2</v>
      </c>
      <c r="G35769" s="6">
        <f t="shared" si="1680"/>
        <v>1.3428075714577435E-4</v>
      </c>
    </row>
    <row r="35770" spans="1:7" x14ac:dyDescent="0.35">
      <c r="A35770" s="1" t="s">
        <v>35769</v>
      </c>
      <c r="B35770">
        <v>379.36807109424001</v>
      </c>
      <c r="C35770">
        <v>2</v>
      </c>
      <c r="D35770">
        <f>_xlfn.IFNA(_xlfn.XLOOKUP(A35770,Target!B:B,Target!B:B),0)</f>
        <v>0</v>
      </c>
      <c r="E35770" s="7">
        <f t="shared" si="1678"/>
        <v>4.6953008843836228E-2</v>
      </c>
      <c r="F35770" s="6">
        <f t="shared" si="1679"/>
        <v>4.4847293476606875E-2</v>
      </c>
      <c r="G35770" s="6">
        <f t="shared" si="1680"/>
        <v>3.2131577087419572E-4</v>
      </c>
    </row>
    <row r="35771" spans="1:7" x14ac:dyDescent="0.35">
      <c r="A35771" s="1" t="s">
        <v>35770</v>
      </c>
      <c r="B35771">
        <v>365.12107760384202</v>
      </c>
      <c r="C35771">
        <v>3</v>
      </c>
      <c r="D35771">
        <f>_xlfn.IFNA(_xlfn.XLOOKUP(A35771,Target!B:B,Target!B:B),0)</f>
        <v>0</v>
      </c>
      <c r="E35771" s="7">
        <f t="shared" si="1678"/>
        <v>3.8537894207220168E-2</v>
      </c>
      <c r="F35771" s="6">
        <f t="shared" si="1679"/>
        <v>3.7107836336235378E-2</v>
      </c>
      <c r="G35771" s="6">
        <f t="shared" si="1680"/>
        <v>2.637434027800227E-4</v>
      </c>
    </row>
    <row r="35772" spans="1:7" x14ac:dyDescent="0.35">
      <c r="A35772" s="1" t="s">
        <v>35771</v>
      </c>
      <c r="B35772">
        <v>392.30113084870197</v>
      </c>
      <c r="C35772">
        <v>2</v>
      </c>
      <c r="D35772">
        <f>_xlfn.IFNA(_xlfn.XLOOKUP(A35772,Target!B:B,Target!B:B),0)</f>
        <v>0</v>
      </c>
      <c r="E35772" s="7">
        <f t="shared" si="1678"/>
        <v>5.617307602552099E-2</v>
      </c>
      <c r="F35772" s="6">
        <f t="shared" si="1679"/>
        <v>5.3185483800539224E-2</v>
      </c>
      <c r="G35772" s="6">
        <f t="shared" si="1680"/>
        <v>3.8438764418221709E-4</v>
      </c>
    </row>
    <row r="35773" spans="1:7" x14ac:dyDescent="0.35">
      <c r="A35773" s="1" t="s">
        <v>35772</v>
      </c>
      <c r="B35773">
        <v>332.097947960966</v>
      </c>
      <c r="C35773">
        <v>4</v>
      </c>
      <c r="D35773">
        <f>_xlfn.IFNA(_xlfn.XLOOKUP(A35773,Target!B:B,Target!B:B),0)</f>
        <v>0</v>
      </c>
      <c r="E35773" s="7">
        <f t="shared" si="1678"/>
        <v>2.4381977644095425E-2</v>
      </c>
      <c r="F35773" s="6">
        <f t="shared" si="1679"/>
        <v>2.3801646432876411E-2</v>
      </c>
      <c r="G35773" s="6">
        <f t="shared" si="1680"/>
        <v>1.668801301826612E-4</v>
      </c>
    </row>
    <row r="35774" spans="1:7" x14ac:dyDescent="0.35">
      <c r="A35774" s="1" t="s">
        <v>35773</v>
      </c>
      <c r="B35774">
        <v>313.17128469358897</v>
      </c>
      <c r="C35774">
        <v>5</v>
      </c>
      <c r="D35774">
        <f>_xlfn.IFNA(_xlfn.XLOOKUP(A35774,Target!B:B,Target!B:B),0)</f>
        <v>0</v>
      </c>
      <c r="E35774" s="7">
        <f t="shared" si="1678"/>
        <v>1.8755086068447009E-2</v>
      </c>
      <c r="F35774" s="6">
        <f t="shared" si="1679"/>
        <v>1.8409808525056026E-2</v>
      </c>
      <c r="G35774" s="6">
        <f t="shared" si="1680"/>
        <v>1.2837234920476116E-4</v>
      </c>
    </row>
    <row r="35775" spans="1:7" x14ac:dyDescent="0.35">
      <c r="A35775" s="1" t="s">
        <v>35774</v>
      </c>
      <c r="B35775">
        <v>390.69220487161402</v>
      </c>
      <c r="C35775">
        <v>2</v>
      </c>
      <c r="D35775">
        <f>_xlfn.IFNA(_xlfn.XLOOKUP(A35775,Target!B:B,Target!B:B),0)</f>
        <v>0</v>
      </c>
      <c r="E35775" s="7">
        <f t="shared" si="1678"/>
        <v>5.4934035876143469E-2</v>
      </c>
      <c r="F35775" s="6">
        <f t="shared" si="1679"/>
        <v>5.2073432089542626E-2</v>
      </c>
      <c r="G35775" s="6">
        <f t="shared" si="1680"/>
        <v>3.7591218366967002E-4</v>
      </c>
    </row>
    <row r="35776" spans="1:7" x14ac:dyDescent="0.35">
      <c r="A35776" s="1" t="s">
        <v>35775</v>
      </c>
      <c r="B35776">
        <v>359.36475810784901</v>
      </c>
      <c r="C35776">
        <v>3</v>
      </c>
      <c r="D35776">
        <f>_xlfn.IFNA(_xlfn.XLOOKUP(A35776,Target!B:B,Target!B:B),0)</f>
        <v>0</v>
      </c>
      <c r="E35776" s="7">
        <f t="shared" si="1678"/>
        <v>3.558209243331234E-2</v>
      </c>
      <c r="F35776" s="6">
        <f t="shared" si="1679"/>
        <v>3.4359509200960536E-2</v>
      </c>
      <c r="G35776" s="6">
        <f t="shared" si="1680"/>
        <v>2.435195843156063E-4</v>
      </c>
    </row>
    <row r="35777" spans="1:7" x14ac:dyDescent="0.35">
      <c r="A35777" s="1" t="s">
        <v>35776</v>
      </c>
      <c r="B35777">
        <v>531.743798617219</v>
      </c>
      <c r="C35777">
        <v>1</v>
      </c>
      <c r="D35777">
        <f>_xlfn.IFNA(_xlfn.XLOOKUP(A35777,Target!B:B,Target!B:B),0)</f>
        <v>0</v>
      </c>
      <c r="E35777" s="7">
        <f t="shared" si="1678"/>
        <v>0.38820106264580884</v>
      </c>
      <c r="F35777" s="6">
        <f t="shared" si="1679"/>
        <v>0.27964325420261971</v>
      </c>
      <c r="G35777" s="6">
        <f t="shared" si="1680"/>
        <v>2.6504054605560449E-3</v>
      </c>
    </row>
    <row r="35778" spans="1:7" x14ac:dyDescent="0.35">
      <c r="A35778" s="1" t="s">
        <v>35777</v>
      </c>
      <c r="B35778">
        <v>251.81917510141301</v>
      </c>
      <c r="C35778">
        <v>6</v>
      </c>
      <c r="D35778">
        <f>_xlfn.IFNA(_xlfn.XLOOKUP(A35778,Target!B:B,Target!B:B),0)</f>
        <v>0</v>
      </c>
      <c r="E35778" s="7">
        <f t="shared" si="1678"/>
        <v>8.0120297975545905E-3</v>
      </c>
      <c r="F35778" s="6">
        <f t="shared" si="1679"/>
        <v>7.9483474013337663E-3</v>
      </c>
      <c r="G35778" s="6">
        <f t="shared" si="1680"/>
        <v>5.4843721796695523E-5</v>
      </c>
    </row>
    <row r="35779" spans="1:7" x14ac:dyDescent="0.35">
      <c r="A35779" s="1" t="s">
        <v>35778</v>
      </c>
      <c r="B35779">
        <v>359.81010210909102</v>
      </c>
      <c r="C35779">
        <v>3</v>
      </c>
      <c r="D35779">
        <f>_xlfn.IFNA(_xlfn.XLOOKUP(A35779,Target!B:B,Target!B:B),0)</f>
        <v>0</v>
      </c>
      <c r="E35779" s="7">
        <f t="shared" ref="E35779:E35842" si="1681">2^((B35779-600)/50)</f>
        <v>3.5802447913491194E-2</v>
      </c>
      <c r="F35779" s="6">
        <f t="shared" ref="F35779:F35842" si="1682">1-(1/(1+E35779))</f>
        <v>3.4564938503100939E-2</v>
      </c>
      <c r="G35779" s="6">
        <f t="shared" ref="G35779:G35842" si="1683">(F35779*($J$3/$J$2))/(F35779*($J$3/$J$2)+(1-F35779)*((1-$J$3)/(1-$J$2)))</f>
        <v>2.4502730134084869E-4</v>
      </c>
    </row>
    <row r="35780" spans="1:7" x14ac:dyDescent="0.35">
      <c r="A35780" s="1" t="s">
        <v>35779</v>
      </c>
      <c r="B35780">
        <v>316.41761548084702</v>
      </c>
      <c r="C35780">
        <v>5</v>
      </c>
      <c r="D35780">
        <f>_xlfn.IFNA(_xlfn.XLOOKUP(A35780,Target!B:B,Target!B:B),0)</f>
        <v>0</v>
      </c>
      <c r="E35780" s="7">
        <f t="shared" si="1681"/>
        <v>1.9618415143277355E-2</v>
      </c>
      <c r="F35780" s="6">
        <f t="shared" si="1682"/>
        <v>1.9240938425499787E-2</v>
      </c>
      <c r="G35780" s="6">
        <f t="shared" si="1683"/>
        <v>1.3428075714577435E-4</v>
      </c>
    </row>
    <row r="35781" spans="1:7" x14ac:dyDescent="0.35">
      <c r="A35781" s="1" t="s">
        <v>35780</v>
      </c>
      <c r="B35781">
        <v>309.01370166491103</v>
      </c>
      <c r="C35781">
        <v>5</v>
      </c>
      <c r="D35781">
        <f>_xlfn.IFNA(_xlfn.XLOOKUP(A35781,Target!B:B,Target!B:B),0)</f>
        <v>0</v>
      </c>
      <c r="E35781" s="7">
        <f t="shared" si="1681"/>
        <v>1.7704673309777399E-2</v>
      </c>
      <c r="F35781" s="6">
        <f t="shared" si="1682"/>
        <v>1.7396670934209602E-2</v>
      </c>
      <c r="G35781" s="6">
        <f t="shared" si="1683"/>
        <v>1.2118349322661781E-4</v>
      </c>
    </row>
    <row r="35782" spans="1:7" x14ac:dyDescent="0.35">
      <c r="A35782" s="1" t="s">
        <v>35781</v>
      </c>
      <c r="B35782">
        <v>314.09178267308602</v>
      </c>
      <c r="C35782">
        <v>5</v>
      </c>
      <c r="D35782">
        <f>_xlfn.IFNA(_xlfn.XLOOKUP(A35782,Target!B:B,Target!B:B),0)</f>
        <v>0</v>
      </c>
      <c r="E35782" s="7">
        <f t="shared" si="1681"/>
        <v>1.899594972741564E-2</v>
      </c>
      <c r="F35782" s="6">
        <f t="shared" si="1682"/>
        <v>1.8641830453297814E-2</v>
      </c>
      <c r="G35782" s="6">
        <f t="shared" si="1683"/>
        <v>1.3002076677824081E-4</v>
      </c>
    </row>
    <row r="35783" spans="1:7" x14ac:dyDescent="0.35">
      <c r="A35783" s="1" t="s">
        <v>35782</v>
      </c>
      <c r="B35783">
        <v>467.50696021976898</v>
      </c>
      <c r="C35783">
        <v>1</v>
      </c>
      <c r="D35783">
        <f>_xlfn.IFNA(_xlfn.XLOOKUP(A35783,Target!B:B,Target!B:B),0)</f>
        <v>0</v>
      </c>
      <c r="E35783" s="7">
        <f t="shared" si="1681"/>
        <v>0.15933545181300238</v>
      </c>
      <c r="F35783" s="6">
        <f t="shared" si="1682"/>
        <v>0.1374368838318788</v>
      </c>
      <c r="G35783" s="6">
        <f t="shared" si="1683"/>
        <v>1.0895499748193324E-3</v>
      </c>
    </row>
    <row r="35784" spans="1:7" x14ac:dyDescent="0.35">
      <c r="A35784" s="1" t="s">
        <v>35783</v>
      </c>
      <c r="B35784">
        <v>340.44734057854902</v>
      </c>
      <c r="C35784">
        <v>4</v>
      </c>
      <c r="D35784">
        <f>_xlfn.IFNA(_xlfn.XLOOKUP(A35784,Target!B:B,Target!B:B),0)</f>
        <v>0</v>
      </c>
      <c r="E35784" s="7">
        <f t="shared" si="1681"/>
        <v>2.7373938121054594E-2</v>
      </c>
      <c r="F35784" s="6">
        <f t="shared" si="1682"/>
        <v>2.6644571275691642E-2</v>
      </c>
      <c r="G35784" s="6">
        <f t="shared" si="1683"/>
        <v>1.8735448280997482E-4</v>
      </c>
    </row>
    <row r="35785" spans="1:7" x14ac:dyDescent="0.35">
      <c r="A35785" s="1" t="s">
        <v>35784</v>
      </c>
      <c r="B35785">
        <v>497.59183994719803</v>
      </c>
      <c r="C35785">
        <v>1</v>
      </c>
      <c r="D35785">
        <f>_xlfn.IFNA(_xlfn.XLOOKUP(A35785,Target!B:B,Target!B:B),0)</f>
        <v>0</v>
      </c>
      <c r="E35785" s="7">
        <f t="shared" si="1681"/>
        <v>0.24179172880733807</v>
      </c>
      <c r="F35785" s="6">
        <f t="shared" si="1682"/>
        <v>0.19471198204836138</v>
      </c>
      <c r="G35785" s="6">
        <f t="shared" si="1683"/>
        <v>1.6524615928257132E-3</v>
      </c>
    </row>
    <row r="35786" spans="1:7" x14ac:dyDescent="0.35">
      <c r="A35786" s="1" t="s">
        <v>35785</v>
      </c>
      <c r="B35786">
        <v>439.24373803645898</v>
      </c>
      <c r="C35786">
        <v>2</v>
      </c>
      <c r="D35786">
        <f>_xlfn.IFNA(_xlfn.XLOOKUP(A35786,Target!B:B,Target!B:B),0)</f>
        <v>0</v>
      </c>
      <c r="E35786" s="7">
        <f t="shared" si="1681"/>
        <v>0.10768392159804778</v>
      </c>
      <c r="F35786" s="6">
        <f t="shared" si="1682"/>
        <v>9.7215387438948309E-2</v>
      </c>
      <c r="G35786" s="6">
        <f t="shared" si="1683"/>
        <v>7.3661239234164495E-4</v>
      </c>
    </row>
    <row r="35787" spans="1:7" x14ac:dyDescent="0.35">
      <c r="A35787" s="1" t="s">
        <v>35786</v>
      </c>
      <c r="B35787">
        <v>307.85118999303199</v>
      </c>
      <c r="C35787">
        <v>5</v>
      </c>
      <c r="D35787">
        <f>_xlfn.IFNA(_xlfn.XLOOKUP(A35787,Target!B:B,Target!B:B),0)</f>
        <v>0</v>
      </c>
      <c r="E35787" s="7">
        <f t="shared" si="1681"/>
        <v>1.7421634566580555E-2</v>
      </c>
      <c r="F35787" s="6">
        <f t="shared" si="1682"/>
        <v>1.7123318371347729E-2</v>
      </c>
      <c r="G35787" s="6">
        <f t="shared" si="1683"/>
        <v>1.1924640391058041E-4</v>
      </c>
    </row>
    <row r="35788" spans="1:7" x14ac:dyDescent="0.35">
      <c r="A35788" s="1" t="s">
        <v>35787</v>
      </c>
      <c r="B35788">
        <v>307.85118999303199</v>
      </c>
      <c r="C35788">
        <v>5</v>
      </c>
      <c r="D35788">
        <f>_xlfn.IFNA(_xlfn.XLOOKUP(A35788,Target!B:B,Target!B:B),0)</f>
        <v>0</v>
      </c>
      <c r="E35788" s="7">
        <f t="shared" si="1681"/>
        <v>1.7421634566580555E-2</v>
      </c>
      <c r="F35788" s="6">
        <f t="shared" si="1682"/>
        <v>1.7123318371347729E-2</v>
      </c>
      <c r="G35788" s="6">
        <f t="shared" si="1683"/>
        <v>1.1924640391058041E-4</v>
      </c>
    </row>
    <row r="35789" spans="1:7" x14ac:dyDescent="0.35">
      <c r="A35789" s="1" t="s">
        <v>35788</v>
      </c>
      <c r="B35789">
        <v>358.889604129595</v>
      </c>
      <c r="C35789">
        <v>3</v>
      </c>
      <c r="D35789">
        <f>_xlfn.IFNA(_xlfn.XLOOKUP(A35789,Target!B:B,Target!B:B),0)</f>
        <v>0</v>
      </c>
      <c r="E35789" s="7">
        <f t="shared" si="1681"/>
        <v>3.5348482266697442E-2</v>
      </c>
      <c r="F35789" s="6">
        <f t="shared" si="1682"/>
        <v>3.414162755066652E-2</v>
      </c>
      <c r="G35789" s="6">
        <f t="shared" si="1683"/>
        <v>2.4192117106310948E-4</v>
      </c>
    </row>
    <row r="35790" spans="1:7" x14ac:dyDescent="0.35">
      <c r="A35790" s="1" t="s">
        <v>35789</v>
      </c>
      <c r="B35790">
        <v>182.19700401955799</v>
      </c>
      <c r="C35790">
        <v>6</v>
      </c>
      <c r="D35790">
        <f>_xlfn.IFNA(_xlfn.XLOOKUP(A35790,Target!B:B,Target!B:B),0)</f>
        <v>0</v>
      </c>
      <c r="E35790" s="7">
        <f t="shared" si="1681"/>
        <v>3.0519352729337051E-3</v>
      </c>
      <c r="F35790" s="6">
        <f t="shared" si="1682"/>
        <v>3.0426493041990632E-3</v>
      </c>
      <c r="G35790" s="6">
        <f t="shared" si="1683"/>
        <v>2.0891731116617538E-5</v>
      </c>
    </row>
    <row r="35791" spans="1:7" x14ac:dyDescent="0.35">
      <c r="A35791" s="1" t="s">
        <v>35790</v>
      </c>
      <c r="B35791">
        <v>347.93443218060202</v>
      </c>
      <c r="C35791">
        <v>4</v>
      </c>
      <c r="D35791">
        <f>_xlfn.IFNA(_xlfn.XLOOKUP(A35791,Target!B:B,Target!B:B),0)</f>
        <v>0</v>
      </c>
      <c r="E35791" s="7">
        <f t="shared" si="1681"/>
        <v>3.036785130495441E-2</v>
      </c>
      <c r="F35791" s="6">
        <f t="shared" si="1682"/>
        <v>2.9472824939650089E-2</v>
      </c>
      <c r="G35791" s="6">
        <f t="shared" si="1683"/>
        <v>2.0784135870840711E-4</v>
      </c>
    </row>
    <row r="35792" spans="1:7" x14ac:dyDescent="0.35">
      <c r="A35792" s="1" t="s">
        <v>35791</v>
      </c>
      <c r="B35792">
        <v>332.097947960966</v>
      </c>
      <c r="C35792">
        <v>4</v>
      </c>
      <c r="D35792">
        <f>_xlfn.IFNA(_xlfn.XLOOKUP(A35792,Target!B:B,Target!B:B),0)</f>
        <v>0</v>
      </c>
      <c r="E35792" s="7">
        <f t="shared" si="1681"/>
        <v>2.4381977644095425E-2</v>
      </c>
      <c r="F35792" s="6">
        <f t="shared" si="1682"/>
        <v>2.3801646432876411E-2</v>
      </c>
      <c r="G35792" s="6">
        <f t="shared" si="1683"/>
        <v>1.668801301826612E-4</v>
      </c>
    </row>
    <row r="35793" spans="1:7" x14ac:dyDescent="0.35">
      <c r="A35793" s="1" t="s">
        <v>35792</v>
      </c>
      <c r="B35793">
        <v>528.89480181690101</v>
      </c>
      <c r="C35793">
        <v>1</v>
      </c>
      <c r="D35793">
        <f>_xlfn.IFNA(_xlfn.XLOOKUP(A35793,Target!B:B,Target!B:B),0)</f>
        <v>0</v>
      </c>
      <c r="E35793" s="7">
        <f t="shared" si="1681"/>
        <v>0.37316770359976287</v>
      </c>
      <c r="F35793" s="6">
        <f t="shared" si="1682"/>
        <v>0.27175683102763248</v>
      </c>
      <c r="G35793" s="6">
        <f t="shared" si="1683"/>
        <v>2.5480281725222824E-3</v>
      </c>
    </row>
    <row r="35794" spans="1:7" x14ac:dyDescent="0.35">
      <c r="A35794" s="1" t="s">
        <v>35793</v>
      </c>
      <c r="B35794">
        <v>347.93443218060202</v>
      </c>
      <c r="C35794">
        <v>4</v>
      </c>
      <c r="D35794">
        <f>_xlfn.IFNA(_xlfn.XLOOKUP(A35794,Target!B:B,Target!B:B),0)</f>
        <v>0</v>
      </c>
      <c r="E35794" s="7">
        <f t="shared" si="1681"/>
        <v>3.036785130495441E-2</v>
      </c>
      <c r="F35794" s="6">
        <f t="shared" si="1682"/>
        <v>2.9472824939650089E-2</v>
      </c>
      <c r="G35794" s="6">
        <f t="shared" si="1683"/>
        <v>2.0784135870840711E-4</v>
      </c>
    </row>
    <row r="35795" spans="1:7" x14ac:dyDescent="0.35">
      <c r="A35795" s="1" t="s">
        <v>35794</v>
      </c>
      <c r="B35795">
        <v>261.66040074552097</v>
      </c>
      <c r="C35795">
        <v>6</v>
      </c>
      <c r="D35795">
        <f>_xlfn.IFNA(_xlfn.XLOOKUP(A35795,Target!B:B,Target!B:B),0)</f>
        <v>0</v>
      </c>
      <c r="E35795" s="7">
        <f t="shared" si="1681"/>
        <v>9.1831702952658804E-3</v>
      </c>
      <c r="F35795" s="6">
        <f t="shared" si="1682"/>
        <v>9.0996070540683149E-3</v>
      </c>
      <c r="G35795" s="6">
        <f t="shared" si="1683"/>
        <v>6.2859875978962519E-5</v>
      </c>
    </row>
    <row r="35796" spans="1:7" x14ac:dyDescent="0.35">
      <c r="A35796" s="1" t="s">
        <v>35795</v>
      </c>
      <c r="B35796">
        <v>361.78798991456</v>
      </c>
      <c r="C35796">
        <v>3</v>
      </c>
      <c r="D35796">
        <f>_xlfn.IFNA(_xlfn.XLOOKUP(A35796,Target!B:B,Target!B:B),0)</f>
        <v>0</v>
      </c>
      <c r="E35796" s="7">
        <f t="shared" si="1681"/>
        <v>3.6797710025006994E-2</v>
      </c>
      <c r="F35796" s="6">
        <f t="shared" si="1682"/>
        <v>3.5491696855811328E-2</v>
      </c>
      <c r="G35796" s="6">
        <f t="shared" si="1683"/>
        <v>2.5183703053347975E-4</v>
      </c>
    </row>
    <row r="35797" spans="1:7" x14ac:dyDescent="0.35">
      <c r="A35797" s="1" t="s">
        <v>35796</v>
      </c>
      <c r="B35797">
        <v>457.02362471602999</v>
      </c>
      <c r="C35797">
        <v>2</v>
      </c>
      <c r="D35797">
        <f>_xlfn.IFNA(_xlfn.XLOOKUP(A35797,Target!B:B,Target!B:B),0)</f>
        <v>0</v>
      </c>
      <c r="E35797" s="7">
        <f t="shared" si="1681"/>
        <v>0.13778325722959445</v>
      </c>
      <c r="F35797" s="6">
        <f t="shared" si="1682"/>
        <v>0.12109798272571259</v>
      </c>
      <c r="G35797" s="6">
        <f t="shared" si="1683"/>
        <v>9.423130277227056E-4</v>
      </c>
    </row>
    <row r="35798" spans="1:7" x14ac:dyDescent="0.35">
      <c r="A35798" s="1" t="s">
        <v>35797</v>
      </c>
      <c r="B35798">
        <v>318.44857754360601</v>
      </c>
      <c r="C35798">
        <v>4</v>
      </c>
      <c r="D35798">
        <f>_xlfn.IFNA(_xlfn.XLOOKUP(A35798,Target!B:B,Target!B:B),0)</f>
        <v>0</v>
      </c>
      <c r="E35798" s="7">
        <f t="shared" si="1681"/>
        <v>2.0178623183547229E-2</v>
      </c>
      <c r="F35798" s="6">
        <f t="shared" si="1682"/>
        <v>1.9779500104185943E-2</v>
      </c>
      <c r="G35798" s="6">
        <f t="shared" si="1683"/>
        <v>1.3811464329616677E-4</v>
      </c>
    </row>
    <row r="35799" spans="1:7" x14ac:dyDescent="0.35">
      <c r="A35799" s="1" t="s">
        <v>35798</v>
      </c>
      <c r="B35799">
        <v>300.581131261211</v>
      </c>
      <c r="C35799">
        <v>5</v>
      </c>
      <c r="D35799">
        <f>_xlfn.IFNA(_xlfn.XLOOKUP(A35799,Target!B:B,Target!B:B),0)</f>
        <v>0</v>
      </c>
      <c r="E35799" s="7">
        <f t="shared" si="1681"/>
        <v>1.5751386380041088E-2</v>
      </c>
      <c r="F35799" s="6">
        <f t="shared" si="1682"/>
        <v>1.5507127621234518E-2</v>
      </c>
      <c r="G35799" s="6">
        <f t="shared" si="1683"/>
        <v>1.0781523679226686E-4</v>
      </c>
    </row>
    <row r="35800" spans="1:7" x14ac:dyDescent="0.35">
      <c r="A35800" s="1" t="s">
        <v>35799</v>
      </c>
      <c r="B35800">
        <v>394.61287863846002</v>
      </c>
      <c r="C35800">
        <v>2</v>
      </c>
      <c r="D35800">
        <f>_xlfn.IFNA(_xlfn.XLOOKUP(A35800,Target!B:B,Target!B:B),0)</f>
        <v>0</v>
      </c>
      <c r="E35800" s="7">
        <f t="shared" si="1681"/>
        <v>5.8002446870597031E-2</v>
      </c>
      <c r="F35800" s="6">
        <f t="shared" si="1682"/>
        <v>5.4822601821157502E-2</v>
      </c>
      <c r="G35800" s="6">
        <f t="shared" si="1683"/>
        <v>3.9690090682389635E-4</v>
      </c>
    </row>
    <row r="35801" spans="1:7" x14ac:dyDescent="0.35">
      <c r="A35801" s="1" t="s">
        <v>35800</v>
      </c>
      <c r="B35801">
        <v>304.40397003376199</v>
      </c>
      <c r="C35801">
        <v>5</v>
      </c>
      <c r="D35801">
        <f>_xlfn.IFNA(_xlfn.XLOOKUP(A35801,Target!B:B,Target!B:B),0)</f>
        <v>0</v>
      </c>
      <c r="E35801" s="7">
        <f t="shared" si="1681"/>
        <v>1.6608658966736346E-2</v>
      </c>
      <c r="F35801" s="6">
        <f t="shared" si="1682"/>
        <v>1.6337318023256886E-2</v>
      </c>
      <c r="G35801" s="6">
        <f t="shared" si="1683"/>
        <v>1.1368243713694252E-4</v>
      </c>
    </row>
    <row r="35802" spans="1:7" x14ac:dyDescent="0.35">
      <c r="A35802" s="1" t="s">
        <v>35801</v>
      </c>
      <c r="B35802">
        <v>278.312261098747</v>
      </c>
      <c r="C35802">
        <v>6</v>
      </c>
      <c r="D35802">
        <f>_xlfn.IFNA(_xlfn.XLOOKUP(A35802,Target!B:B,Target!B:B),0)</f>
        <v>0</v>
      </c>
      <c r="E35802" s="7">
        <f t="shared" si="1681"/>
        <v>1.1567694941559513E-2</v>
      </c>
      <c r="F35802" s="6">
        <f t="shared" si="1682"/>
        <v>1.1435413565898611E-2</v>
      </c>
      <c r="G35802" s="6">
        <f t="shared" si="1683"/>
        <v>7.9180933980984496E-5</v>
      </c>
    </row>
    <row r="35803" spans="1:7" x14ac:dyDescent="0.35">
      <c r="A35803" s="1" t="s">
        <v>35802</v>
      </c>
      <c r="B35803">
        <v>293.17721744527501</v>
      </c>
      <c r="C35803">
        <v>6</v>
      </c>
      <c r="D35803">
        <f>_xlfn.IFNA(_xlfn.XLOOKUP(A35803,Target!B:B,Target!B:B),0)</f>
        <v>0</v>
      </c>
      <c r="E35803" s="7">
        <f t="shared" si="1681"/>
        <v>1.421486638946297E-2</v>
      </c>
      <c r="F35803" s="6">
        <f t="shared" si="1682"/>
        <v>1.4015635996410647E-2</v>
      </c>
      <c r="G35803" s="6">
        <f t="shared" si="1683"/>
        <v>9.7299073704575691E-5</v>
      </c>
    </row>
    <row r="35804" spans="1:7" x14ac:dyDescent="0.35">
      <c r="A35804" s="1" t="s">
        <v>35803</v>
      </c>
      <c r="B35804">
        <v>347.93443218060202</v>
      </c>
      <c r="C35804">
        <v>4</v>
      </c>
      <c r="D35804">
        <f>_xlfn.IFNA(_xlfn.XLOOKUP(A35804,Target!B:B,Target!B:B),0)</f>
        <v>0</v>
      </c>
      <c r="E35804" s="7">
        <f t="shared" si="1681"/>
        <v>3.036785130495441E-2</v>
      </c>
      <c r="F35804" s="6">
        <f t="shared" si="1682"/>
        <v>2.9472824939650089E-2</v>
      </c>
      <c r="G35804" s="6">
        <f t="shared" si="1683"/>
        <v>2.0784135870840711E-4</v>
      </c>
    </row>
    <row r="35805" spans="1:7" x14ac:dyDescent="0.35">
      <c r="A35805" s="1" t="s">
        <v>35804</v>
      </c>
      <c r="B35805">
        <v>430.37835088263898</v>
      </c>
      <c r="C35805">
        <v>2</v>
      </c>
      <c r="D35805">
        <f>_xlfn.IFNA(_xlfn.XLOOKUP(A35805,Target!B:B,Target!B:B),0)</f>
        <v>0</v>
      </c>
      <c r="E35805" s="7">
        <f t="shared" si="1681"/>
        <v>9.523046699227028E-2</v>
      </c>
      <c r="F35805" s="6">
        <f t="shared" si="1682"/>
        <v>8.695016241996345E-2</v>
      </c>
      <c r="G35805" s="6">
        <f t="shared" si="1683"/>
        <v>6.5147997342665466E-4</v>
      </c>
    </row>
    <row r="35806" spans="1:7" x14ac:dyDescent="0.35">
      <c r="A35806" s="1" t="s">
        <v>35805</v>
      </c>
      <c r="B35806">
        <v>475.21580138150301</v>
      </c>
      <c r="C35806">
        <v>1</v>
      </c>
      <c r="D35806">
        <f>_xlfn.IFNA(_xlfn.XLOOKUP(A35806,Target!B:B,Target!B:B),0)</f>
        <v>0</v>
      </c>
      <c r="E35806" s="7">
        <f t="shared" si="1681"/>
        <v>0.17730633980907468</v>
      </c>
      <c r="F35806" s="6">
        <f t="shared" si="1682"/>
        <v>0.15060340186210897</v>
      </c>
      <c r="G35806" s="6">
        <f t="shared" si="1683"/>
        <v>1.2122875296594669E-3</v>
      </c>
    </row>
    <row r="35807" spans="1:7" x14ac:dyDescent="0.35">
      <c r="A35807" s="1" t="s">
        <v>35806</v>
      </c>
      <c r="B35807">
        <v>376.121740306981</v>
      </c>
      <c r="C35807">
        <v>2</v>
      </c>
      <c r="D35807">
        <f>_xlfn.IFNA(_xlfn.XLOOKUP(A35807,Target!B:B,Target!B:B),0)</f>
        <v>0</v>
      </c>
      <c r="E35807" s="7">
        <f t="shared" si="1681"/>
        <v>4.4886792108711604E-2</v>
      </c>
      <c r="F35807" s="6">
        <f t="shared" si="1682"/>
        <v>4.2958521868311061E-2</v>
      </c>
      <c r="G35807" s="6">
        <f t="shared" si="1683"/>
        <v>3.0718027455705043E-4</v>
      </c>
    </row>
    <row r="35808" spans="1:7" x14ac:dyDescent="0.35">
      <c r="A35808" s="1" t="s">
        <v>35807</v>
      </c>
      <c r="B35808">
        <v>259.13367876574699</v>
      </c>
      <c r="C35808">
        <v>6</v>
      </c>
      <c r="D35808">
        <f>_xlfn.IFNA(_xlfn.XLOOKUP(A35808,Target!B:B,Target!B:B),0)</f>
        <v>0</v>
      </c>
      <c r="E35808" s="7">
        <f t="shared" si="1681"/>
        <v>8.8670724291173789E-3</v>
      </c>
      <c r="F35808" s="6">
        <f t="shared" si="1682"/>
        <v>8.7891385014355894E-3</v>
      </c>
      <c r="G35808" s="6">
        <f t="shared" si="1683"/>
        <v>6.0696280401715386E-5</v>
      </c>
    </row>
    <row r="35809" spans="1:7" x14ac:dyDescent="0.35">
      <c r="A35809" s="1" t="s">
        <v>35808</v>
      </c>
      <c r="B35809">
        <v>435.932149533776</v>
      </c>
      <c r="C35809">
        <v>2</v>
      </c>
      <c r="D35809">
        <f>_xlfn.IFNA(_xlfn.XLOOKUP(A35809,Target!B:B,Target!B:B),0)</f>
        <v>0</v>
      </c>
      <c r="E35809" s="7">
        <f t="shared" si="1681"/>
        <v>0.1028520882319874</v>
      </c>
      <c r="F35809" s="6">
        <f t="shared" si="1682"/>
        <v>9.3260092925854132E-2</v>
      </c>
      <c r="G35809" s="6">
        <f t="shared" si="1683"/>
        <v>7.035834675372945E-4</v>
      </c>
    </row>
    <row r="35810" spans="1:7" x14ac:dyDescent="0.35">
      <c r="A35810" s="1" t="s">
        <v>35809</v>
      </c>
      <c r="B35810">
        <v>434.787193341776</v>
      </c>
      <c r="C35810">
        <v>2</v>
      </c>
      <c r="D35810">
        <f>_xlfn.IFNA(_xlfn.XLOOKUP(A35810,Target!B:B,Target!B:B),0)</f>
        <v>0</v>
      </c>
      <c r="E35810" s="7">
        <f t="shared" si="1681"/>
        <v>0.1012324600019603</v>
      </c>
      <c r="F35810" s="6">
        <f t="shared" si="1682"/>
        <v>9.1926512956020279E-2</v>
      </c>
      <c r="G35810" s="6">
        <f t="shared" si="1683"/>
        <v>6.9251169915152697E-4</v>
      </c>
    </row>
    <row r="35811" spans="1:7" x14ac:dyDescent="0.35">
      <c r="A35811" s="1" t="s">
        <v>35810</v>
      </c>
      <c r="B35811">
        <v>316.41761548084702</v>
      </c>
      <c r="C35811">
        <v>5</v>
      </c>
      <c r="D35811">
        <f>_xlfn.IFNA(_xlfn.XLOOKUP(A35811,Target!B:B,Target!B:B),0)</f>
        <v>0</v>
      </c>
      <c r="E35811" s="7">
        <f t="shared" si="1681"/>
        <v>1.9618415143277355E-2</v>
      </c>
      <c r="F35811" s="6">
        <f t="shared" si="1682"/>
        <v>1.9240938425499787E-2</v>
      </c>
      <c r="G35811" s="6">
        <f t="shared" si="1683"/>
        <v>1.3428075714577435E-4</v>
      </c>
    </row>
    <row r="35812" spans="1:7" x14ac:dyDescent="0.35">
      <c r="A35812" s="1" t="s">
        <v>35811</v>
      </c>
      <c r="B35812">
        <v>330.27117321480603</v>
      </c>
      <c r="C35812">
        <v>4</v>
      </c>
      <c r="D35812">
        <f>_xlfn.IFNA(_xlfn.XLOOKUP(A35812,Target!B:B,Target!B:B),0)</f>
        <v>0</v>
      </c>
      <c r="E35812" s="7">
        <f t="shared" si="1681"/>
        <v>2.3772269705323503E-2</v>
      </c>
      <c r="F35812" s="6">
        <f t="shared" si="1682"/>
        <v>2.3220271156754402E-2</v>
      </c>
      <c r="G35812" s="6">
        <f t="shared" si="1683"/>
        <v>1.6270772109950034E-4</v>
      </c>
    </row>
    <row r="35813" spans="1:7" x14ac:dyDescent="0.35">
      <c r="A35813" s="1" t="s">
        <v>35812</v>
      </c>
      <c r="B35813">
        <v>420.09566531413998</v>
      </c>
      <c r="C35813">
        <v>2</v>
      </c>
      <c r="D35813">
        <f>_xlfn.IFNA(_xlfn.XLOOKUP(A35813,Target!B:B,Target!B:B),0)</f>
        <v>0</v>
      </c>
      <c r="E35813" s="7">
        <f t="shared" si="1681"/>
        <v>8.2578687926851094E-2</v>
      </c>
      <c r="F35813" s="6">
        <f t="shared" si="1682"/>
        <v>7.627961722116483E-2</v>
      </c>
      <c r="G35813" s="6">
        <f t="shared" si="1683"/>
        <v>5.6497694351965338E-4</v>
      </c>
    </row>
    <row r="35814" spans="1:7" x14ac:dyDescent="0.35">
      <c r="A35814" s="1" t="s">
        <v>35813</v>
      </c>
      <c r="B35814">
        <v>307.85118999303199</v>
      </c>
      <c r="C35814">
        <v>5</v>
      </c>
      <c r="D35814">
        <f>_xlfn.IFNA(_xlfn.XLOOKUP(A35814,Target!B:B,Target!B:B),0)</f>
        <v>0</v>
      </c>
      <c r="E35814" s="7">
        <f t="shared" si="1681"/>
        <v>1.7421634566580555E-2</v>
      </c>
      <c r="F35814" s="6">
        <f t="shared" si="1682"/>
        <v>1.7123318371347729E-2</v>
      </c>
      <c r="G35814" s="6">
        <f t="shared" si="1683"/>
        <v>1.1924640391058041E-4</v>
      </c>
    </row>
    <row r="35815" spans="1:7" x14ac:dyDescent="0.35">
      <c r="A35815" s="1" t="s">
        <v>35814</v>
      </c>
      <c r="B35815">
        <v>394.993667082135</v>
      </c>
      <c r="C35815">
        <v>2</v>
      </c>
      <c r="D35815">
        <f>_xlfn.IFNA(_xlfn.XLOOKUP(A35815,Target!B:B,Target!B:B),0)</f>
        <v>0</v>
      </c>
      <c r="E35815" s="7">
        <f t="shared" si="1681"/>
        <v>5.8309442592244985E-2</v>
      </c>
      <c r="F35815" s="6">
        <f t="shared" si="1682"/>
        <v>5.5096780058411565E-2</v>
      </c>
      <c r="G35815" s="6">
        <f t="shared" si="1683"/>
        <v>3.9900078829240709E-4</v>
      </c>
    </row>
    <row r="35816" spans="1:7" x14ac:dyDescent="0.35">
      <c r="A35816" s="1" t="s">
        <v>35815</v>
      </c>
      <c r="B35816">
        <v>372.74316186355298</v>
      </c>
      <c r="C35816">
        <v>3</v>
      </c>
      <c r="D35816">
        <f>_xlfn.IFNA(_xlfn.XLOOKUP(A35816,Target!B:B,Target!B:B),0)</f>
        <v>0</v>
      </c>
      <c r="E35816" s="7">
        <f t="shared" si="1681"/>
        <v>4.2832902045388463E-2</v>
      </c>
      <c r="F35816" s="6">
        <f t="shared" si="1682"/>
        <v>4.1073600536938315E-2</v>
      </c>
      <c r="G35816" s="6">
        <f t="shared" si="1683"/>
        <v>2.9312871184177837E-4</v>
      </c>
    </row>
    <row r="35817" spans="1:7" x14ac:dyDescent="0.35">
      <c r="A35817" s="1" t="s">
        <v>35816</v>
      </c>
      <c r="B35817">
        <v>211.73593291384401</v>
      </c>
      <c r="C35817">
        <v>6</v>
      </c>
      <c r="D35817">
        <f>_xlfn.IFNA(_xlfn.XLOOKUP(A35817,Target!B:B,Target!B:B),0)</f>
        <v>0</v>
      </c>
      <c r="E35817" s="7">
        <f t="shared" si="1681"/>
        <v>4.5963955061509394E-3</v>
      </c>
      <c r="F35817" s="6">
        <f t="shared" si="1682"/>
        <v>4.5753653175663045E-3</v>
      </c>
      <c r="G35817" s="6">
        <f t="shared" si="1683"/>
        <v>3.1463853327742635E-5</v>
      </c>
    </row>
    <row r="35818" spans="1:7" x14ac:dyDescent="0.35">
      <c r="A35818" s="1" t="s">
        <v>35817</v>
      </c>
      <c r="B35818">
        <v>362.611088895107</v>
      </c>
      <c r="C35818">
        <v>3</v>
      </c>
      <c r="D35818">
        <f>_xlfn.IFNA(_xlfn.XLOOKUP(A35818,Target!B:B,Target!B:B),0)</f>
        <v>0</v>
      </c>
      <c r="E35818" s="7">
        <f t="shared" si="1681"/>
        <v>3.7219997736912064E-2</v>
      </c>
      <c r="F35818" s="6">
        <f t="shared" si="1682"/>
        <v>3.588438115165693E-2</v>
      </c>
      <c r="G35818" s="6">
        <f t="shared" si="1683"/>
        <v>2.5472635690098374E-4</v>
      </c>
    </row>
    <row r="35819" spans="1:7" x14ac:dyDescent="0.35">
      <c r="A35819" s="1" t="s">
        <v>35818</v>
      </c>
      <c r="B35819">
        <v>330.27117321480603</v>
      </c>
      <c r="C35819">
        <v>4</v>
      </c>
      <c r="D35819">
        <f>_xlfn.IFNA(_xlfn.XLOOKUP(A35819,Target!B:B,Target!B:B),0)</f>
        <v>0</v>
      </c>
      <c r="E35819" s="7">
        <f t="shared" si="1681"/>
        <v>2.3772269705323503E-2</v>
      </c>
      <c r="F35819" s="6">
        <f t="shared" si="1682"/>
        <v>2.3220271156754402E-2</v>
      </c>
      <c r="G35819" s="6">
        <f t="shared" si="1683"/>
        <v>1.6270772109950034E-4</v>
      </c>
    </row>
    <row r="35820" spans="1:7" x14ac:dyDescent="0.35">
      <c r="A35820" s="1" t="s">
        <v>35819</v>
      </c>
      <c r="B35820">
        <v>248.622219145153</v>
      </c>
      <c r="C35820">
        <v>6</v>
      </c>
      <c r="D35820">
        <f>_xlfn.IFNA(_xlfn.XLOOKUP(A35820,Target!B:B,Target!B:B),0)</f>
        <v>0</v>
      </c>
      <c r="E35820" s="7">
        <f t="shared" si="1681"/>
        <v>7.664696506036614E-3</v>
      </c>
      <c r="F35820" s="6">
        <f t="shared" si="1682"/>
        <v>7.6063957907952506E-3</v>
      </c>
      <c r="G35820" s="6">
        <f t="shared" si="1683"/>
        <v>5.2466290426738494E-5</v>
      </c>
    </row>
    <row r="35821" spans="1:7" x14ac:dyDescent="0.35">
      <c r="A35821" s="1" t="s">
        <v>35820</v>
      </c>
      <c r="B35821">
        <v>300.581131261211</v>
      </c>
      <c r="C35821">
        <v>5</v>
      </c>
      <c r="D35821">
        <f>_xlfn.IFNA(_xlfn.XLOOKUP(A35821,Target!B:B,Target!B:B),0)</f>
        <v>0</v>
      </c>
      <c r="E35821" s="7">
        <f t="shared" si="1681"/>
        <v>1.5751386380041088E-2</v>
      </c>
      <c r="F35821" s="6">
        <f t="shared" si="1682"/>
        <v>1.5507127621234518E-2</v>
      </c>
      <c r="G35821" s="6">
        <f t="shared" si="1683"/>
        <v>1.0781523679226686E-4</v>
      </c>
    </row>
    <row r="35822" spans="1:7" x14ac:dyDescent="0.35">
      <c r="A35822" s="1" t="s">
        <v>35821</v>
      </c>
      <c r="B35822">
        <v>575.08827523116099</v>
      </c>
      <c r="C35822">
        <v>1</v>
      </c>
      <c r="D35822">
        <f>_xlfn.IFNA(_xlfn.XLOOKUP(A35822,Target!B:B,Target!B:B),0)</f>
        <v>0</v>
      </c>
      <c r="E35822" s="7">
        <f t="shared" si="1681"/>
        <v>0.70797263601750726</v>
      </c>
      <c r="F35822" s="6">
        <f t="shared" si="1682"/>
        <v>0.4145105261570774</v>
      </c>
      <c r="G35822" s="6">
        <f t="shared" si="1683"/>
        <v>4.8230853504416761E-3</v>
      </c>
    </row>
    <row r="35823" spans="1:7" x14ac:dyDescent="0.35">
      <c r="A35823" s="1" t="s">
        <v>35822</v>
      </c>
      <c r="B35823">
        <v>316.41761548084702</v>
      </c>
      <c r="C35823">
        <v>5</v>
      </c>
      <c r="D35823">
        <f>_xlfn.IFNA(_xlfn.XLOOKUP(A35823,Target!B:B,Target!B:B),0)</f>
        <v>0</v>
      </c>
      <c r="E35823" s="7">
        <f t="shared" si="1681"/>
        <v>1.9618415143277355E-2</v>
      </c>
      <c r="F35823" s="6">
        <f t="shared" si="1682"/>
        <v>1.9240938425499787E-2</v>
      </c>
      <c r="G35823" s="6">
        <f t="shared" si="1683"/>
        <v>1.3428075714577435E-4</v>
      </c>
    </row>
    <row r="35824" spans="1:7" x14ac:dyDescent="0.35">
      <c r="A35824" s="1" t="s">
        <v>35823</v>
      </c>
      <c r="B35824">
        <v>517.14003952806604</v>
      </c>
      <c r="C35824">
        <v>1</v>
      </c>
      <c r="D35824">
        <f>_xlfn.IFNA(_xlfn.XLOOKUP(A35824,Target!B:B,Target!B:B),0)</f>
        <v>0</v>
      </c>
      <c r="E35824" s="7">
        <f t="shared" si="1681"/>
        <v>0.3170540675199901</v>
      </c>
      <c r="F35824" s="6">
        <f t="shared" si="1682"/>
        <v>0.24072972806424131</v>
      </c>
      <c r="G35824" s="6">
        <f t="shared" si="1683"/>
        <v>2.1657081776349104E-3</v>
      </c>
    </row>
    <row r="35825" spans="1:7" x14ac:dyDescent="0.35">
      <c r="A35825" s="1" t="s">
        <v>35824</v>
      </c>
      <c r="B35825">
        <v>498.51233792669501</v>
      </c>
      <c r="C35825">
        <v>1</v>
      </c>
      <c r="D35825">
        <f>_xlfn.IFNA(_xlfn.XLOOKUP(A35825,Target!B:B,Target!B:B),0)</f>
        <v>0</v>
      </c>
      <c r="E35825" s="7">
        <f t="shared" si="1681"/>
        <v>0.24489695798604394</v>
      </c>
      <c r="F35825" s="6">
        <f t="shared" si="1682"/>
        <v>0.19672066544546052</v>
      </c>
      <c r="G35825" s="6">
        <f t="shared" si="1683"/>
        <v>1.6736479420745248E-3</v>
      </c>
    </row>
    <row r="35826" spans="1:7" x14ac:dyDescent="0.35">
      <c r="A35826" s="1" t="s">
        <v>35825</v>
      </c>
      <c r="B35826">
        <v>330.27117321480603</v>
      </c>
      <c r="C35826">
        <v>4</v>
      </c>
      <c r="D35826">
        <f>_xlfn.IFNA(_xlfn.XLOOKUP(A35826,Target!B:B,Target!B:B),0)</f>
        <v>0</v>
      </c>
      <c r="E35826" s="7">
        <f t="shared" si="1681"/>
        <v>2.3772269705323503E-2</v>
      </c>
      <c r="F35826" s="6">
        <f t="shared" si="1682"/>
        <v>2.3220271156754402E-2</v>
      </c>
      <c r="G35826" s="6">
        <f t="shared" si="1683"/>
        <v>1.6270772109950034E-4</v>
      </c>
    </row>
    <row r="35827" spans="1:7" x14ac:dyDescent="0.35">
      <c r="A35827" s="1" t="s">
        <v>35826</v>
      </c>
      <c r="B35827">
        <v>391.61270285111101</v>
      </c>
      <c r="C35827">
        <v>2</v>
      </c>
      <c r="D35827">
        <f>_xlfn.IFNA(_xlfn.XLOOKUP(A35827,Target!B:B,Target!B:B),0)</f>
        <v>0</v>
      </c>
      <c r="E35827" s="7">
        <f t="shared" si="1681"/>
        <v>5.5639530526221441E-2</v>
      </c>
      <c r="F35827" s="6">
        <f t="shared" si="1682"/>
        <v>5.2706941069633806E-2</v>
      </c>
      <c r="G35827" s="6">
        <f t="shared" si="1683"/>
        <v>3.8073802719252534E-4</v>
      </c>
    </row>
    <row r="35828" spans="1:7" x14ac:dyDescent="0.35">
      <c r="A35828" s="1" t="s">
        <v>35827</v>
      </c>
      <c r="B35828">
        <v>316.41761548084702</v>
      </c>
      <c r="C35828">
        <v>5</v>
      </c>
      <c r="D35828">
        <f>_xlfn.IFNA(_xlfn.XLOOKUP(A35828,Target!B:B,Target!B:B),0)</f>
        <v>0</v>
      </c>
      <c r="E35828" s="7">
        <f t="shared" si="1681"/>
        <v>1.9618415143277355E-2</v>
      </c>
      <c r="F35828" s="6">
        <f t="shared" si="1682"/>
        <v>1.9240938425499787E-2</v>
      </c>
      <c r="G35828" s="6">
        <f t="shared" si="1683"/>
        <v>1.3428075714577435E-4</v>
      </c>
    </row>
    <row r="35829" spans="1:7" x14ac:dyDescent="0.35">
      <c r="A35829" s="1" t="s">
        <v>35828</v>
      </c>
      <c r="B35829">
        <v>478.18944937430001</v>
      </c>
      <c r="C35829">
        <v>1</v>
      </c>
      <c r="D35829">
        <f>_xlfn.IFNA(_xlfn.XLOOKUP(A35829,Target!B:B,Target!B:B),0)</f>
        <v>0</v>
      </c>
      <c r="E35829" s="7">
        <f t="shared" si="1681"/>
        <v>0.18476827722029474</v>
      </c>
      <c r="F35829" s="6">
        <f t="shared" si="1682"/>
        <v>0.15595309291518034</v>
      </c>
      <c r="G35829" s="6">
        <f t="shared" si="1683"/>
        <v>1.2632422015241369E-3</v>
      </c>
    </row>
    <row r="35830" spans="1:7" x14ac:dyDescent="0.35">
      <c r="A35830" s="1" t="s">
        <v>35829</v>
      </c>
      <c r="B35830">
        <v>432.70418369039999</v>
      </c>
      <c r="C35830">
        <v>2</v>
      </c>
      <c r="D35830">
        <f>_xlfn.IFNA(_xlfn.XLOOKUP(A35830,Target!B:B,Target!B:B),0)</f>
        <v>0</v>
      </c>
      <c r="E35830" s="7">
        <f t="shared" si="1681"/>
        <v>9.8351009691617197E-2</v>
      </c>
      <c r="F35830" s="6">
        <f t="shared" si="1682"/>
        <v>8.9544242982242173E-2</v>
      </c>
      <c r="G35830" s="6">
        <f t="shared" si="1683"/>
        <v>6.7281351644702476E-4</v>
      </c>
    </row>
    <row r="35831" spans="1:7" x14ac:dyDescent="0.35">
      <c r="A35831" s="1" t="s">
        <v>35830</v>
      </c>
      <c r="B35831">
        <v>427.93003982298802</v>
      </c>
      <c r="C35831">
        <v>2</v>
      </c>
      <c r="D35831">
        <f>_xlfn.IFNA(_xlfn.XLOOKUP(A35831,Target!B:B,Target!B:B),0)</f>
        <v>0</v>
      </c>
      <c r="E35831" s="7">
        <f t="shared" si="1681"/>
        <v>9.2052505284187458E-2</v>
      </c>
      <c r="F35831" s="6">
        <f t="shared" si="1682"/>
        <v>8.4293113049754287E-2</v>
      </c>
      <c r="G35831" s="6">
        <f t="shared" si="1683"/>
        <v>6.2975295005303356E-4</v>
      </c>
    </row>
    <row r="35832" spans="1:7" x14ac:dyDescent="0.35">
      <c r="A35832" s="1" t="s">
        <v>35831</v>
      </c>
      <c r="B35832">
        <v>477.02693770242098</v>
      </c>
      <c r="C35832">
        <v>1</v>
      </c>
      <c r="D35832">
        <f>_xlfn.IFNA(_xlfn.XLOOKUP(A35832,Target!B:B,Target!B:B),0)</f>
        <v>0</v>
      </c>
      <c r="E35832" s="7">
        <f t="shared" si="1681"/>
        <v>0.1818144480220911</v>
      </c>
      <c r="F35832" s="6">
        <f t="shared" si="1682"/>
        <v>0.15384348052808083</v>
      </c>
      <c r="G35832" s="6">
        <f t="shared" si="1683"/>
        <v>1.2430722710937256E-3</v>
      </c>
    </row>
    <row r="35833" spans="1:7" x14ac:dyDescent="0.35">
      <c r="A35833" s="1" t="s">
        <v>35832</v>
      </c>
      <c r="B35833">
        <v>459.106634367406</v>
      </c>
      <c r="C35833">
        <v>2</v>
      </c>
      <c r="D35833">
        <f>_xlfn.IFNA(_xlfn.XLOOKUP(A35833,Target!B:B,Target!B:B),0)</f>
        <v>0</v>
      </c>
      <c r="E35833" s="7">
        <f t="shared" si="1681"/>
        <v>0.14181997846457875</v>
      </c>
      <c r="F35833" s="6">
        <f t="shared" si="1682"/>
        <v>0.12420519971570831</v>
      </c>
      <c r="G35833" s="6">
        <f t="shared" si="1683"/>
        <v>9.6989377846204135E-4</v>
      </c>
    </row>
    <row r="35834" spans="1:7" x14ac:dyDescent="0.35">
      <c r="A35834" s="1" t="s">
        <v>35833</v>
      </c>
      <c r="B35834">
        <v>390.69220487161402</v>
      </c>
      <c r="C35834">
        <v>2</v>
      </c>
      <c r="D35834">
        <f>_xlfn.IFNA(_xlfn.XLOOKUP(A35834,Target!B:B,Target!B:B),0)</f>
        <v>0</v>
      </c>
      <c r="E35834" s="7">
        <f t="shared" si="1681"/>
        <v>5.4934035876143469E-2</v>
      </c>
      <c r="F35834" s="6">
        <f t="shared" si="1682"/>
        <v>5.2073432089542626E-2</v>
      </c>
      <c r="G35834" s="6">
        <f t="shared" si="1683"/>
        <v>3.7591218366967002E-4</v>
      </c>
    </row>
    <row r="35835" spans="1:7" x14ac:dyDescent="0.35">
      <c r="A35835" s="1" t="s">
        <v>35834</v>
      </c>
      <c r="B35835">
        <v>291.09420779390001</v>
      </c>
      <c r="C35835">
        <v>6</v>
      </c>
      <c r="D35835">
        <f>_xlfn.IFNA(_xlfn.XLOOKUP(A35835,Target!B:B,Target!B:B),0)</f>
        <v>0</v>
      </c>
      <c r="E35835" s="7">
        <f t="shared" si="1681"/>
        <v>1.3810258705637147E-2</v>
      </c>
      <c r="F35835" s="6">
        <f t="shared" si="1682"/>
        <v>1.362213351763597E-2</v>
      </c>
      <c r="G35835" s="6">
        <f t="shared" si="1683"/>
        <v>9.4529843919008571E-5</v>
      </c>
    </row>
    <row r="35836" spans="1:7" x14ac:dyDescent="0.35">
      <c r="A35836" s="1" t="s">
        <v>35835</v>
      </c>
      <c r="B35836">
        <v>446.57179075451899</v>
      </c>
      <c r="C35836">
        <v>2</v>
      </c>
      <c r="D35836">
        <f>_xlfn.IFNA(_xlfn.XLOOKUP(A35836,Target!B:B,Target!B:B),0)</f>
        <v>0</v>
      </c>
      <c r="E35836" s="7">
        <f t="shared" si="1681"/>
        <v>0.11919832062848623</v>
      </c>
      <c r="F35836" s="6">
        <f t="shared" si="1682"/>
        <v>0.10650330547453868</v>
      </c>
      <c r="G35836" s="6">
        <f t="shared" si="1683"/>
        <v>8.1531247770394151E-4</v>
      </c>
    </row>
    <row r="35837" spans="1:7" x14ac:dyDescent="0.35">
      <c r="A35837" s="1" t="s">
        <v>35836</v>
      </c>
      <c r="B35837">
        <v>510.62509638594003</v>
      </c>
      <c r="C35837">
        <v>1</v>
      </c>
      <c r="D35837">
        <f>_xlfn.IFNA(_xlfn.XLOOKUP(A35837,Target!B:B,Target!B:B),0)</f>
        <v>0</v>
      </c>
      <c r="E35837" s="7">
        <f t="shared" si="1681"/>
        <v>0.28967396442559123</v>
      </c>
      <c r="F35837" s="6">
        <f t="shared" si="1682"/>
        <v>0.22461022895395844</v>
      </c>
      <c r="G35837" s="6">
        <f t="shared" si="1683"/>
        <v>1.9790524405028233E-3</v>
      </c>
    </row>
    <row r="35838" spans="1:7" x14ac:dyDescent="0.35">
      <c r="A35838" s="1" t="s">
        <v>35837</v>
      </c>
      <c r="B35838">
        <v>530.96373762394899</v>
      </c>
      <c r="C35838">
        <v>1</v>
      </c>
      <c r="D35838">
        <f>_xlfn.IFNA(_xlfn.XLOOKUP(A35838,Target!B:B,Target!B:B),0)</f>
        <v>0</v>
      </c>
      <c r="E35838" s="7">
        <f t="shared" si="1681"/>
        <v>0.38402569581545104</v>
      </c>
      <c r="F35838" s="6">
        <f t="shared" si="1682"/>
        <v>0.27747006213579573</v>
      </c>
      <c r="G35838" s="6">
        <f t="shared" si="1683"/>
        <v>2.6219732890232837E-3</v>
      </c>
    </row>
    <row r="35839" spans="1:7" x14ac:dyDescent="0.35">
      <c r="A35839" s="1" t="s">
        <v>35838</v>
      </c>
      <c r="B35839">
        <v>225.537972849098</v>
      </c>
      <c r="C35839">
        <v>6</v>
      </c>
      <c r="D35839">
        <f>_xlfn.IFNA(_xlfn.XLOOKUP(A35839,Target!B:B,Target!B:B),0)</f>
        <v>0</v>
      </c>
      <c r="E35839" s="7">
        <f t="shared" si="1681"/>
        <v>5.5656251366809481E-3</v>
      </c>
      <c r="F35839" s="6">
        <f t="shared" si="1682"/>
        <v>5.5348204011294033E-3</v>
      </c>
      <c r="G35839" s="6">
        <f t="shared" si="1683"/>
        <v>3.8098299180112691E-5</v>
      </c>
    </row>
    <row r="35840" spans="1:7" x14ac:dyDescent="0.35">
      <c r="A35840" s="1" t="s">
        <v>35839</v>
      </c>
      <c r="B35840">
        <v>412.91316095314602</v>
      </c>
      <c r="C35840">
        <v>2</v>
      </c>
      <c r="D35840">
        <f>_xlfn.IFNA(_xlfn.XLOOKUP(A35840,Target!B:B,Target!B:B),0)</f>
        <v>0</v>
      </c>
      <c r="E35840" s="7">
        <f t="shared" si="1681"/>
        <v>7.4752374591616239E-2</v>
      </c>
      <c r="F35840" s="6">
        <f t="shared" si="1682"/>
        <v>6.9553114148755091E-2</v>
      </c>
      <c r="G35840" s="6">
        <f t="shared" si="1683"/>
        <v>5.1145919958552695E-4</v>
      </c>
    </row>
    <row r="35841" spans="1:7" x14ac:dyDescent="0.35">
      <c r="A35841" s="1" t="s">
        <v>35840</v>
      </c>
      <c r="B35841">
        <v>317.338113460344</v>
      </c>
      <c r="C35841">
        <v>4</v>
      </c>
      <c r="D35841">
        <f>_xlfn.IFNA(_xlfn.XLOOKUP(A35841,Target!B:B,Target!B:B),0)</f>
        <v>0</v>
      </c>
      <c r="E35841" s="7">
        <f t="shared" si="1681"/>
        <v>1.9870366173378184E-2</v>
      </c>
      <c r="F35841" s="6">
        <f t="shared" si="1682"/>
        <v>1.9483227312440787E-2</v>
      </c>
      <c r="G35841" s="6">
        <f t="shared" si="1683"/>
        <v>1.360050337243059E-4</v>
      </c>
    </row>
    <row r="35842" spans="1:7" x14ac:dyDescent="0.35">
      <c r="A35842" s="1" t="s">
        <v>35841</v>
      </c>
      <c r="B35842">
        <v>441.886958171564</v>
      </c>
      <c r="C35842">
        <v>2</v>
      </c>
      <c r="D35842">
        <f>_xlfn.IFNA(_xlfn.XLOOKUP(A35842,Target!B:B,Target!B:B),0)</f>
        <v>0</v>
      </c>
      <c r="E35842" s="7">
        <f t="shared" si="1681"/>
        <v>0.1117029477844972</v>
      </c>
      <c r="F35842" s="6">
        <f t="shared" si="1682"/>
        <v>0.10047913249407958</v>
      </c>
      <c r="G35842" s="6">
        <f t="shared" si="1683"/>
        <v>7.6408355431226214E-4</v>
      </c>
    </row>
    <row r="35843" spans="1:7" x14ac:dyDescent="0.35">
      <c r="A35843" s="1" t="s">
        <v>35842</v>
      </c>
      <c r="B35843">
        <v>261.66040074552097</v>
      </c>
      <c r="C35843">
        <v>6</v>
      </c>
      <c r="D35843">
        <f>_xlfn.IFNA(_xlfn.XLOOKUP(A35843,Target!B:B,Target!B:B),0)</f>
        <v>0</v>
      </c>
      <c r="E35843" s="7">
        <f t="shared" ref="E35843:E35906" si="1684">2^((B35843-600)/50)</f>
        <v>9.1831702952658804E-3</v>
      </c>
      <c r="F35843" s="6">
        <f t="shared" ref="F35843:F35906" si="1685">1-(1/(1+E35843))</f>
        <v>9.0996070540683149E-3</v>
      </c>
      <c r="G35843" s="6">
        <f t="shared" ref="G35843:G35906" si="1686">(F35843*($J$3/$J$2))/(F35843*($J$3/$J$2)+(1-F35843)*((1-$J$3)/(1-$J$2)))</f>
        <v>6.2859875978962519E-5</v>
      </c>
    </row>
    <row r="35844" spans="1:7" x14ac:dyDescent="0.35">
      <c r="A35844" s="1" t="s">
        <v>35843</v>
      </c>
      <c r="B35844">
        <v>278.35605711489097</v>
      </c>
      <c r="C35844">
        <v>6</v>
      </c>
      <c r="D35844">
        <f>_xlfn.IFNA(_xlfn.XLOOKUP(A35844,Target!B:B,Target!B:B),0)</f>
        <v>0</v>
      </c>
      <c r="E35844" s="7">
        <f t="shared" si="1684"/>
        <v>1.1574720304036307E-2</v>
      </c>
      <c r="F35844" s="6">
        <f t="shared" si="1685"/>
        <v>1.1442279123540677E-2</v>
      </c>
      <c r="G35844" s="6">
        <f t="shared" si="1686"/>
        <v>7.9229018814841256E-5</v>
      </c>
    </row>
    <row r="35845" spans="1:7" x14ac:dyDescent="0.35">
      <c r="A35845" s="1" t="s">
        <v>35844</v>
      </c>
      <c r="B35845">
        <v>318.44857754360601</v>
      </c>
      <c r="C35845">
        <v>4</v>
      </c>
      <c r="D35845">
        <f>_xlfn.IFNA(_xlfn.XLOOKUP(A35845,Target!B:B,Target!B:B),0)</f>
        <v>0</v>
      </c>
      <c r="E35845" s="7">
        <f t="shared" si="1684"/>
        <v>2.0178623183547229E-2</v>
      </c>
      <c r="F35845" s="6">
        <f t="shared" si="1685"/>
        <v>1.9779500104185943E-2</v>
      </c>
      <c r="G35845" s="6">
        <f t="shared" si="1686"/>
        <v>1.3811464329616677E-4</v>
      </c>
    </row>
    <row r="35846" spans="1:7" x14ac:dyDescent="0.35">
      <c r="A35846" s="1" t="s">
        <v>35845</v>
      </c>
      <c r="B35846">
        <v>401.612584292863</v>
      </c>
      <c r="C35846">
        <v>2</v>
      </c>
      <c r="D35846">
        <f>_xlfn.IFNA(_xlfn.XLOOKUP(A35846,Target!B:B,Target!B:B),0)</f>
        <v>0</v>
      </c>
      <c r="E35846" s="7">
        <f t="shared" si="1684"/>
        <v>6.3912932143049703E-2</v>
      </c>
      <c r="F35846" s="6">
        <f t="shared" si="1685"/>
        <v>6.00734611001571E-2</v>
      </c>
      <c r="G35846" s="6">
        <f t="shared" si="1686"/>
        <v>4.373276676592721E-4</v>
      </c>
    </row>
    <row r="35847" spans="1:7" x14ac:dyDescent="0.35">
      <c r="A35847" s="1" t="s">
        <v>35846</v>
      </c>
      <c r="B35847">
        <v>393.67833132880298</v>
      </c>
      <c r="C35847">
        <v>2</v>
      </c>
      <c r="D35847">
        <f>_xlfn.IFNA(_xlfn.XLOOKUP(A35847,Target!B:B,Target!B:B),0)</f>
        <v>0</v>
      </c>
      <c r="E35847" s="7">
        <f t="shared" si="1684"/>
        <v>5.7255838537653377E-2</v>
      </c>
      <c r="F35847" s="6">
        <f t="shared" si="1685"/>
        <v>5.4155140554103642E-2</v>
      </c>
      <c r="G35847" s="6">
        <f t="shared" si="1686"/>
        <v>3.917939942669049E-4</v>
      </c>
    </row>
    <row r="35848" spans="1:7" x14ac:dyDescent="0.35">
      <c r="A35848" s="1" t="s">
        <v>35847</v>
      </c>
      <c r="B35848">
        <v>381.665769553838</v>
      </c>
      <c r="C35848">
        <v>2</v>
      </c>
      <c r="D35848">
        <f>_xlfn.IFNA(_xlfn.XLOOKUP(A35848,Target!B:B,Target!B:B),0)</f>
        <v>0</v>
      </c>
      <c r="E35848" s="7">
        <f t="shared" si="1684"/>
        <v>4.8472670967145491E-2</v>
      </c>
      <c r="F35848" s="6">
        <f t="shared" si="1685"/>
        <v>4.623169712419184E-2</v>
      </c>
      <c r="G35848" s="6">
        <f t="shared" si="1686"/>
        <v>3.3171189769481897E-4</v>
      </c>
    </row>
    <row r="35849" spans="1:7" x14ac:dyDescent="0.35">
      <c r="A35849" s="1" t="s">
        <v>35848</v>
      </c>
      <c r="B35849">
        <v>317.338113460344</v>
      </c>
      <c r="C35849">
        <v>4</v>
      </c>
      <c r="D35849">
        <f>_xlfn.IFNA(_xlfn.XLOOKUP(A35849,Target!B:B,Target!B:B),0)</f>
        <v>0</v>
      </c>
      <c r="E35849" s="7">
        <f t="shared" si="1684"/>
        <v>1.9870366173378184E-2</v>
      </c>
      <c r="F35849" s="6">
        <f t="shared" si="1685"/>
        <v>1.9483227312440787E-2</v>
      </c>
      <c r="G35849" s="6">
        <f t="shared" si="1686"/>
        <v>1.360050337243059E-4</v>
      </c>
    </row>
    <row r="35850" spans="1:7" x14ac:dyDescent="0.35">
      <c r="A35850" s="1" t="s">
        <v>35849</v>
      </c>
      <c r="B35850">
        <v>306.93069201353597</v>
      </c>
      <c r="C35850">
        <v>5</v>
      </c>
      <c r="D35850">
        <f>_xlfn.IFNA(_xlfn.XLOOKUP(A35850,Target!B:B,Target!B:B),0)</f>
        <v>0</v>
      </c>
      <c r="E35850" s="7">
        <f t="shared" si="1684"/>
        <v>1.7200732810831017E-2</v>
      </c>
      <c r="F35850" s="6">
        <f t="shared" si="1685"/>
        <v>1.69098706440175E-2</v>
      </c>
      <c r="G35850" s="6">
        <f t="shared" si="1686"/>
        <v>1.1773456880942414E-4</v>
      </c>
    </row>
    <row r="35851" spans="1:7" x14ac:dyDescent="0.35">
      <c r="A35851" s="1" t="s">
        <v>35850</v>
      </c>
      <c r="B35851">
        <v>359.81010210909102</v>
      </c>
      <c r="C35851">
        <v>3</v>
      </c>
      <c r="D35851">
        <f>_xlfn.IFNA(_xlfn.XLOOKUP(A35851,Target!B:B,Target!B:B),0)</f>
        <v>0</v>
      </c>
      <c r="E35851" s="7">
        <f t="shared" si="1684"/>
        <v>3.5802447913491194E-2</v>
      </c>
      <c r="F35851" s="6">
        <f t="shared" si="1685"/>
        <v>3.4564938503100939E-2</v>
      </c>
      <c r="G35851" s="6">
        <f t="shared" si="1686"/>
        <v>2.4502730134084869E-4</v>
      </c>
    </row>
    <row r="35852" spans="1:7" x14ac:dyDescent="0.35">
      <c r="A35852" s="1" t="s">
        <v>35851</v>
      </c>
      <c r="B35852">
        <v>363.03806795246697</v>
      </c>
      <c r="C35852">
        <v>3</v>
      </c>
      <c r="D35852">
        <f>_xlfn.IFNA(_xlfn.XLOOKUP(A35852,Target!B:B,Target!B:B),0)</f>
        <v>0</v>
      </c>
      <c r="E35852" s="7">
        <f t="shared" si="1684"/>
        <v>3.7440963171254407E-2</v>
      </c>
      <c r="F35852" s="6">
        <f t="shared" si="1685"/>
        <v>3.6089728958460188E-2</v>
      </c>
      <c r="G35852" s="6">
        <f t="shared" si="1686"/>
        <v>2.5623821345552907E-4</v>
      </c>
    </row>
    <row r="35853" spans="1:7" x14ac:dyDescent="0.35">
      <c r="A35853" s="1" t="s">
        <v>35852</v>
      </c>
      <c r="B35853">
        <v>261.66040074552097</v>
      </c>
      <c r="C35853">
        <v>6</v>
      </c>
      <c r="D35853">
        <f>_xlfn.IFNA(_xlfn.XLOOKUP(A35853,Target!B:B,Target!B:B),0)</f>
        <v>0</v>
      </c>
      <c r="E35853" s="7">
        <f t="shared" si="1684"/>
        <v>9.1831702952658804E-3</v>
      </c>
      <c r="F35853" s="6">
        <f t="shared" si="1685"/>
        <v>9.0996070540683149E-3</v>
      </c>
      <c r="G35853" s="6">
        <f t="shared" si="1686"/>
        <v>6.2859875978962519E-5</v>
      </c>
    </row>
    <row r="35854" spans="1:7" x14ac:dyDescent="0.35">
      <c r="A35854" s="1" t="s">
        <v>35853</v>
      </c>
      <c r="B35854">
        <v>347.93443218060202</v>
      </c>
      <c r="C35854">
        <v>4</v>
      </c>
      <c r="D35854">
        <f>_xlfn.IFNA(_xlfn.XLOOKUP(A35854,Target!B:B,Target!B:B),0)</f>
        <v>0</v>
      </c>
      <c r="E35854" s="7">
        <f t="shared" si="1684"/>
        <v>3.036785130495441E-2</v>
      </c>
      <c r="F35854" s="6">
        <f t="shared" si="1685"/>
        <v>2.9472824939650089E-2</v>
      </c>
      <c r="G35854" s="6">
        <f t="shared" si="1686"/>
        <v>2.0784135870840711E-4</v>
      </c>
    </row>
    <row r="35855" spans="1:7" x14ac:dyDescent="0.35">
      <c r="A35855" s="1" t="s">
        <v>35854</v>
      </c>
      <c r="B35855">
        <v>361.78798991456</v>
      </c>
      <c r="C35855">
        <v>3</v>
      </c>
      <c r="D35855">
        <f>_xlfn.IFNA(_xlfn.XLOOKUP(A35855,Target!B:B,Target!B:B),0)</f>
        <v>0</v>
      </c>
      <c r="E35855" s="7">
        <f t="shared" si="1684"/>
        <v>3.6797710025006994E-2</v>
      </c>
      <c r="F35855" s="6">
        <f t="shared" si="1685"/>
        <v>3.5491696855811328E-2</v>
      </c>
      <c r="G35855" s="6">
        <f t="shared" si="1686"/>
        <v>2.5183703053347975E-4</v>
      </c>
    </row>
    <row r="35856" spans="1:7" x14ac:dyDescent="0.35">
      <c r="A35856" s="1" t="s">
        <v>35855</v>
      </c>
      <c r="B35856">
        <v>316.41761548084702</v>
      </c>
      <c r="C35856">
        <v>5</v>
      </c>
      <c r="D35856">
        <f>_xlfn.IFNA(_xlfn.XLOOKUP(A35856,Target!B:B,Target!B:B),0)</f>
        <v>0</v>
      </c>
      <c r="E35856" s="7">
        <f t="shared" si="1684"/>
        <v>1.9618415143277355E-2</v>
      </c>
      <c r="F35856" s="6">
        <f t="shared" si="1685"/>
        <v>1.9240938425499787E-2</v>
      </c>
      <c r="G35856" s="6">
        <f t="shared" si="1686"/>
        <v>1.3428075714577435E-4</v>
      </c>
    </row>
    <row r="35857" spans="1:7" x14ac:dyDescent="0.35">
      <c r="A35857" s="1" t="s">
        <v>35856</v>
      </c>
      <c r="B35857">
        <v>278.35605711489097</v>
      </c>
      <c r="C35857">
        <v>6</v>
      </c>
      <c r="D35857">
        <f>_xlfn.IFNA(_xlfn.XLOOKUP(A35857,Target!B:B,Target!B:B),0)</f>
        <v>0</v>
      </c>
      <c r="E35857" s="7">
        <f t="shared" si="1684"/>
        <v>1.1574720304036307E-2</v>
      </c>
      <c r="F35857" s="6">
        <f t="shared" si="1685"/>
        <v>1.1442279123540677E-2</v>
      </c>
      <c r="G35857" s="6">
        <f t="shared" si="1686"/>
        <v>7.9229018814841256E-5</v>
      </c>
    </row>
    <row r="35858" spans="1:7" x14ac:dyDescent="0.35">
      <c r="A35858" s="1" t="s">
        <v>35857</v>
      </c>
      <c r="B35858">
        <v>248.622219145153</v>
      </c>
      <c r="C35858">
        <v>6</v>
      </c>
      <c r="D35858">
        <f>_xlfn.IFNA(_xlfn.XLOOKUP(A35858,Target!B:B,Target!B:B),0)</f>
        <v>0</v>
      </c>
      <c r="E35858" s="7">
        <f t="shared" si="1684"/>
        <v>7.664696506036614E-3</v>
      </c>
      <c r="F35858" s="6">
        <f t="shared" si="1685"/>
        <v>7.6063957907952506E-3</v>
      </c>
      <c r="G35858" s="6">
        <f t="shared" si="1686"/>
        <v>5.2466290426738494E-5</v>
      </c>
    </row>
    <row r="35859" spans="1:7" x14ac:dyDescent="0.35">
      <c r="A35859" s="1" t="s">
        <v>35858</v>
      </c>
      <c r="B35859">
        <v>517.14003952806604</v>
      </c>
      <c r="C35859">
        <v>1</v>
      </c>
      <c r="D35859">
        <f>_xlfn.IFNA(_xlfn.XLOOKUP(A35859,Target!B:B,Target!B:B),0)</f>
        <v>0</v>
      </c>
      <c r="E35859" s="7">
        <f t="shared" si="1684"/>
        <v>0.3170540675199901</v>
      </c>
      <c r="F35859" s="6">
        <f t="shared" si="1685"/>
        <v>0.24072972806424131</v>
      </c>
      <c r="G35859" s="6">
        <f t="shared" si="1686"/>
        <v>2.1657081776349104E-3</v>
      </c>
    </row>
    <row r="35860" spans="1:7" x14ac:dyDescent="0.35">
      <c r="A35860" s="1" t="s">
        <v>35859</v>
      </c>
      <c r="B35860">
        <v>343.00520582902601</v>
      </c>
      <c r="C35860">
        <v>4</v>
      </c>
      <c r="D35860">
        <f>_xlfn.IFNA(_xlfn.XLOOKUP(A35860,Target!B:B,Target!B:B),0)</f>
        <v>0</v>
      </c>
      <c r="E35860" s="7">
        <f t="shared" si="1684"/>
        <v>2.8362020363330576E-2</v>
      </c>
      <c r="F35860" s="6">
        <f t="shared" si="1685"/>
        <v>2.7579801472355059E-2</v>
      </c>
      <c r="G35860" s="6">
        <f t="shared" si="1686"/>
        <v>1.9411586663461064E-4</v>
      </c>
    </row>
    <row r="35861" spans="1:7" x14ac:dyDescent="0.35">
      <c r="A35861" s="1" t="s">
        <v>35860</v>
      </c>
      <c r="B35861">
        <v>391.38063286920499</v>
      </c>
      <c r="C35861">
        <v>2</v>
      </c>
      <c r="D35861">
        <f>_xlfn.IFNA(_xlfn.XLOOKUP(A35861,Target!B:B,Target!B:B),0)</f>
        <v>0</v>
      </c>
      <c r="E35861" s="7">
        <f t="shared" si="1684"/>
        <v>5.5460816158487219E-2</v>
      </c>
      <c r="F35861" s="6">
        <f t="shared" si="1685"/>
        <v>5.2546542050083356E-2</v>
      </c>
      <c r="G35861" s="6">
        <f t="shared" si="1686"/>
        <v>3.7951555943180652E-4</v>
      </c>
    </row>
    <row r="35862" spans="1:7" x14ac:dyDescent="0.35">
      <c r="A35862" s="1" t="s">
        <v>35861</v>
      </c>
      <c r="B35862">
        <v>306.93069201353597</v>
      </c>
      <c r="C35862">
        <v>5</v>
      </c>
      <c r="D35862">
        <f>_xlfn.IFNA(_xlfn.XLOOKUP(A35862,Target!B:B,Target!B:B),0)</f>
        <v>0</v>
      </c>
      <c r="E35862" s="7">
        <f t="shared" si="1684"/>
        <v>1.7200732810831017E-2</v>
      </c>
      <c r="F35862" s="6">
        <f t="shared" si="1685"/>
        <v>1.69098706440175E-2</v>
      </c>
      <c r="G35862" s="6">
        <f t="shared" si="1686"/>
        <v>1.1773456880942414E-4</v>
      </c>
    </row>
    <row r="35863" spans="1:7" x14ac:dyDescent="0.35">
      <c r="A35863" s="1" t="s">
        <v>35862</v>
      </c>
      <c r="B35863">
        <v>413.74690203061903</v>
      </c>
      <c r="C35863">
        <v>2</v>
      </c>
      <c r="D35863">
        <f>_xlfn.IFNA(_xlfn.XLOOKUP(A35863,Target!B:B,Target!B:B),0)</f>
        <v>0</v>
      </c>
      <c r="E35863" s="7">
        <f t="shared" si="1684"/>
        <v>7.5621382796840997E-2</v>
      </c>
      <c r="F35863" s="6">
        <f t="shared" si="1685"/>
        <v>7.0304834030176733E-2</v>
      </c>
      <c r="G35863" s="6">
        <f t="shared" si="1686"/>
        <v>5.1740191749768234E-4</v>
      </c>
    </row>
    <row r="35864" spans="1:7" x14ac:dyDescent="0.35">
      <c r="A35864" s="1" t="s">
        <v>35863</v>
      </c>
      <c r="B35864">
        <v>316.41761548084702</v>
      </c>
      <c r="C35864">
        <v>5</v>
      </c>
      <c r="D35864">
        <f>_xlfn.IFNA(_xlfn.XLOOKUP(A35864,Target!B:B,Target!B:B),0)</f>
        <v>0</v>
      </c>
      <c r="E35864" s="7">
        <f t="shared" si="1684"/>
        <v>1.9618415143277355E-2</v>
      </c>
      <c r="F35864" s="6">
        <f t="shared" si="1685"/>
        <v>1.9240938425499787E-2</v>
      </c>
      <c r="G35864" s="6">
        <f t="shared" si="1686"/>
        <v>1.3428075714577435E-4</v>
      </c>
    </row>
    <row r="35865" spans="1:7" x14ac:dyDescent="0.35">
      <c r="A35865" s="1" t="s">
        <v>35864</v>
      </c>
      <c r="B35865">
        <v>239.39153058305601</v>
      </c>
      <c r="C35865">
        <v>6</v>
      </c>
      <c r="D35865">
        <f>_xlfn.IFNA(_xlfn.XLOOKUP(A35865,Target!B:B,Target!B:B),0)</f>
        <v>0</v>
      </c>
      <c r="E35865" s="7">
        <f t="shared" si="1684"/>
        <v>6.7440484290721952E-3</v>
      </c>
      <c r="F35865" s="6">
        <f t="shared" si="1685"/>
        <v>6.6988709191732054E-3</v>
      </c>
      <c r="G35865" s="6">
        <f t="shared" si="1686"/>
        <v>4.6164571961831718E-5</v>
      </c>
    </row>
    <row r="35866" spans="1:7" x14ac:dyDescent="0.35">
      <c r="A35866" s="1" t="s">
        <v>35865</v>
      </c>
      <c r="B35866">
        <v>313.17128469358897</v>
      </c>
      <c r="C35866">
        <v>5</v>
      </c>
      <c r="D35866">
        <f>_xlfn.IFNA(_xlfn.XLOOKUP(A35866,Target!B:B,Target!B:B),0)</f>
        <v>0</v>
      </c>
      <c r="E35866" s="7">
        <f t="shared" si="1684"/>
        <v>1.8755086068447009E-2</v>
      </c>
      <c r="F35866" s="6">
        <f t="shared" si="1685"/>
        <v>1.8409808525056026E-2</v>
      </c>
      <c r="G35866" s="6">
        <f t="shared" si="1686"/>
        <v>1.2837234920476116E-4</v>
      </c>
    </row>
    <row r="35867" spans="1:7" x14ac:dyDescent="0.35">
      <c r="A35867" s="1" t="s">
        <v>35866</v>
      </c>
      <c r="B35867">
        <v>316.41761548084702</v>
      </c>
      <c r="C35867">
        <v>5</v>
      </c>
      <c r="D35867">
        <f>_xlfn.IFNA(_xlfn.XLOOKUP(A35867,Target!B:B,Target!B:B),0)</f>
        <v>0</v>
      </c>
      <c r="E35867" s="7">
        <f t="shared" si="1684"/>
        <v>1.9618415143277355E-2</v>
      </c>
      <c r="F35867" s="6">
        <f t="shared" si="1685"/>
        <v>1.9240938425499787E-2</v>
      </c>
      <c r="G35867" s="6">
        <f t="shared" si="1686"/>
        <v>1.3428075714577435E-4</v>
      </c>
    </row>
    <row r="35868" spans="1:7" x14ac:dyDescent="0.35">
      <c r="A35868" s="1" t="s">
        <v>35867</v>
      </c>
      <c r="B35868">
        <v>314.09178267308602</v>
      </c>
      <c r="C35868">
        <v>5</v>
      </c>
      <c r="D35868">
        <f>_xlfn.IFNA(_xlfn.XLOOKUP(A35868,Target!B:B,Target!B:B),0)</f>
        <v>0</v>
      </c>
      <c r="E35868" s="7">
        <f t="shared" si="1684"/>
        <v>1.899594972741564E-2</v>
      </c>
      <c r="F35868" s="6">
        <f t="shared" si="1685"/>
        <v>1.8641830453297814E-2</v>
      </c>
      <c r="G35868" s="6">
        <f t="shared" si="1686"/>
        <v>1.3002076677824081E-4</v>
      </c>
    </row>
    <row r="35869" spans="1:7" x14ac:dyDescent="0.35">
      <c r="A35869" s="1" t="s">
        <v>35868</v>
      </c>
      <c r="B35869">
        <v>271.72383219812502</v>
      </c>
      <c r="C35869">
        <v>6</v>
      </c>
      <c r="D35869">
        <f>_xlfn.IFNA(_xlfn.XLOOKUP(A35869,Target!B:B,Target!B:B),0)</f>
        <v>0</v>
      </c>
      <c r="E35869" s="7">
        <f t="shared" si="1684"/>
        <v>1.0557972648933036E-2</v>
      </c>
      <c r="F35869" s="6">
        <f t="shared" si="1685"/>
        <v>1.0447666472075734E-2</v>
      </c>
      <c r="G35869" s="6">
        <f t="shared" si="1686"/>
        <v>7.2269878964048323E-5</v>
      </c>
    </row>
    <row r="35870" spans="1:7" x14ac:dyDescent="0.35">
      <c r="A35870" s="1" t="s">
        <v>35869</v>
      </c>
      <c r="B35870">
        <v>375.20124232748498</v>
      </c>
      <c r="C35870">
        <v>2</v>
      </c>
      <c r="D35870">
        <f>_xlfn.IFNA(_xlfn.XLOOKUP(A35870,Target!B:B,Target!B:B),0)</f>
        <v>0</v>
      </c>
      <c r="E35870" s="7">
        <f t="shared" si="1684"/>
        <v>4.4317639360794372E-2</v>
      </c>
      <c r="F35870" s="6">
        <f t="shared" si="1685"/>
        <v>4.2436934597715248E-2</v>
      </c>
      <c r="G35870" s="6">
        <f t="shared" si="1686"/>
        <v>3.0328649055457141E-4</v>
      </c>
    </row>
    <row r="35871" spans="1:7" x14ac:dyDescent="0.35">
      <c r="A35871" s="1" t="s">
        <v>35870</v>
      </c>
      <c r="B35871">
        <v>485.00168651482102</v>
      </c>
      <c r="C35871">
        <v>1</v>
      </c>
      <c r="D35871">
        <f>_xlfn.IFNA(_xlfn.XLOOKUP(A35871,Target!B:B,Target!B:B),0)</f>
        <v>0</v>
      </c>
      <c r="E35871" s="7">
        <f t="shared" si="1684"/>
        <v>0.2030678467719719</v>
      </c>
      <c r="F35871" s="6">
        <f t="shared" si="1685"/>
        <v>0.16879168312646398</v>
      </c>
      <c r="G35871" s="6">
        <f t="shared" si="1686"/>
        <v>1.3881808467917358E-3</v>
      </c>
    </row>
    <row r="35872" spans="1:7" x14ac:dyDescent="0.35">
      <c r="A35872" s="1" t="s">
        <v>35871</v>
      </c>
      <c r="B35872">
        <v>427.93003982298802</v>
      </c>
      <c r="C35872">
        <v>2</v>
      </c>
      <c r="D35872">
        <f>_xlfn.IFNA(_xlfn.XLOOKUP(A35872,Target!B:B,Target!B:B),0)</f>
        <v>0</v>
      </c>
      <c r="E35872" s="7">
        <f t="shared" si="1684"/>
        <v>9.2052505284187458E-2</v>
      </c>
      <c r="F35872" s="6">
        <f t="shared" si="1685"/>
        <v>8.4293113049754287E-2</v>
      </c>
      <c r="G35872" s="6">
        <f t="shared" si="1686"/>
        <v>6.2975295005303356E-4</v>
      </c>
    </row>
    <row r="35873" spans="1:7" x14ac:dyDescent="0.35">
      <c r="A35873" s="1" t="s">
        <v>35872</v>
      </c>
      <c r="B35873">
        <v>432.46136053401398</v>
      </c>
      <c r="C35873">
        <v>2</v>
      </c>
      <c r="D35873">
        <f>_xlfn.IFNA(_xlfn.XLOOKUP(A35873,Target!B:B,Target!B:B),0)</f>
        <v>0</v>
      </c>
      <c r="E35873" s="7">
        <f t="shared" si="1684"/>
        <v>9.8020492834701906E-2</v>
      </c>
      <c r="F35873" s="6">
        <f t="shared" si="1685"/>
        <v>8.927018527827979E-2</v>
      </c>
      <c r="G35873" s="6">
        <f t="shared" si="1686"/>
        <v>6.7055398607524918E-4</v>
      </c>
    </row>
    <row r="35874" spans="1:7" x14ac:dyDescent="0.35">
      <c r="A35874" s="1" t="s">
        <v>35873</v>
      </c>
      <c r="B35874">
        <v>316.41761548084702</v>
      </c>
      <c r="C35874">
        <v>5</v>
      </c>
      <c r="D35874">
        <f>_xlfn.IFNA(_xlfn.XLOOKUP(A35874,Target!B:B,Target!B:B),0)</f>
        <v>0</v>
      </c>
      <c r="E35874" s="7">
        <f t="shared" si="1684"/>
        <v>1.9618415143277355E-2</v>
      </c>
      <c r="F35874" s="6">
        <f t="shared" si="1685"/>
        <v>1.9240938425499787E-2</v>
      </c>
      <c r="G35874" s="6">
        <f t="shared" si="1686"/>
        <v>1.3428075714577435E-4</v>
      </c>
    </row>
    <row r="35875" spans="1:7" x14ac:dyDescent="0.35">
      <c r="A35875" s="1" t="s">
        <v>35874</v>
      </c>
      <c r="B35875">
        <v>417.07998971990099</v>
      </c>
      <c r="C35875">
        <v>2</v>
      </c>
      <c r="D35875">
        <f>_xlfn.IFNA(_xlfn.XLOOKUP(A35875,Target!B:B,Target!B:B),0)</f>
        <v>0</v>
      </c>
      <c r="E35875" s="7">
        <f t="shared" si="1684"/>
        <v>7.919756006685913E-2</v>
      </c>
      <c r="F35875" s="6">
        <f t="shared" si="1685"/>
        <v>7.3385599631964116E-2</v>
      </c>
      <c r="G35875" s="6">
        <f t="shared" si="1686"/>
        <v>5.4185688379509381E-4</v>
      </c>
    </row>
    <row r="35876" spans="1:7" x14ac:dyDescent="0.35">
      <c r="A35876" s="1" t="s">
        <v>35875</v>
      </c>
      <c r="B35876">
        <v>527.08697282533899</v>
      </c>
      <c r="C35876">
        <v>1</v>
      </c>
      <c r="D35876">
        <f>_xlfn.IFNA(_xlfn.XLOOKUP(A35876,Target!B:B,Target!B:B),0)</f>
        <v>0</v>
      </c>
      <c r="E35876" s="7">
        <f t="shared" si="1684"/>
        <v>0.36393165708153236</v>
      </c>
      <c r="F35876" s="6">
        <f t="shared" si="1685"/>
        <v>0.26682543453845309</v>
      </c>
      <c r="G35876" s="6">
        <f t="shared" si="1686"/>
        <v>2.485120202688124E-3</v>
      </c>
    </row>
    <row r="35877" spans="1:7" x14ac:dyDescent="0.35">
      <c r="A35877" s="1" t="s">
        <v>35876</v>
      </c>
      <c r="B35877">
        <v>400.813842276157</v>
      </c>
      <c r="C35877">
        <v>2</v>
      </c>
      <c r="D35877">
        <f>_xlfn.IFNA(_xlfn.XLOOKUP(A35877,Target!B:B,Target!B:B),0)</f>
        <v>0</v>
      </c>
      <c r="E35877" s="7">
        <f t="shared" si="1684"/>
        <v>6.3209133386785438E-2</v>
      </c>
      <c r="F35877" s="6">
        <f t="shared" si="1685"/>
        <v>5.945127012353324E-2</v>
      </c>
      <c r="G35877" s="6">
        <f t="shared" si="1686"/>
        <v>4.3251396979721902E-4</v>
      </c>
    </row>
    <row r="35878" spans="1:7" x14ac:dyDescent="0.35">
      <c r="A35878" s="1" t="s">
        <v>35877</v>
      </c>
      <c r="B35878">
        <v>361.89311176046698</v>
      </c>
      <c r="C35878">
        <v>3</v>
      </c>
      <c r="D35878">
        <f>_xlfn.IFNA(_xlfn.XLOOKUP(A35878,Target!B:B,Target!B:B),0)</f>
        <v>0</v>
      </c>
      <c r="E35878" s="7">
        <f t="shared" si="1684"/>
        <v>3.6851374355373591E-2</v>
      </c>
      <c r="F35878" s="6">
        <f t="shared" si="1685"/>
        <v>3.554161692487956E-2</v>
      </c>
      <c r="G35878" s="6">
        <f t="shared" si="1686"/>
        <v>2.5220420710888073E-4</v>
      </c>
    </row>
    <row r="35879" spans="1:7" x14ac:dyDescent="0.35">
      <c r="A35879" s="1" t="s">
        <v>35878</v>
      </c>
      <c r="B35879">
        <v>179.08910946204099</v>
      </c>
      <c r="C35879">
        <v>6</v>
      </c>
      <c r="D35879">
        <f>_xlfn.IFNA(_xlfn.XLOOKUP(A35879,Target!B:B,Target!B:B),0)</f>
        <v>0</v>
      </c>
      <c r="E35879" s="7">
        <f t="shared" si="1684"/>
        <v>2.9232363399086026E-3</v>
      </c>
      <c r="F35879" s="6">
        <f t="shared" si="1685"/>
        <v>2.9147159363628328E-3</v>
      </c>
      <c r="G35879" s="6">
        <f t="shared" si="1686"/>
        <v>2.0010752504842255E-5</v>
      </c>
    </row>
    <row r="35880" spans="1:7" x14ac:dyDescent="0.35">
      <c r="A35880" s="1" t="s">
        <v>35879</v>
      </c>
      <c r="B35880">
        <v>207.174766649688</v>
      </c>
      <c r="C35880">
        <v>6</v>
      </c>
      <c r="D35880">
        <f>_xlfn.IFNA(_xlfn.XLOOKUP(A35880,Target!B:B,Target!B:B),0)</f>
        <v>0</v>
      </c>
      <c r="E35880" s="7">
        <f t="shared" si="1684"/>
        <v>4.3147579156807775E-3</v>
      </c>
      <c r="F35880" s="6">
        <f t="shared" si="1685"/>
        <v>4.2962207631355165E-3</v>
      </c>
      <c r="G35880" s="6">
        <f t="shared" si="1686"/>
        <v>2.9536007454648115E-5</v>
      </c>
    </row>
    <row r="35881" spans="1:7" x14ac:dyDescent="0.35">
      <c r="A35881" s="1" t="s">
        <v>35880</v>
      </c>
      <c r="B35881">
        <v>320.44402759215802</v>
      </c>
      <c r="C35881">
        <v>4</v>
      </c>
      <c r="D35881">
        <f>_xlfn.IFNA(_xlfn.XLOOKUP(A35881,Target!B:B,Target!B:B),0)</f>
        <v>0</v>
      </c>
      <c r="E35881" s="7">
        <f t="shared" si="1684"/>
        <v>2.0744612975213045E-2</v>
      </c>
      <c r="F35881" s="6">
        <f t="shared" si="1685"/>
        <v>2.0323019795076669E-2</v>
      </c>
      <c r="G35881" s="6">
        <f t="shared" si="1686"/>
        <v>1.4198806806142871E-4</v>
      </c>
    </row>
    <row r="35882" spans="1:7" x14ac:dyDescent="0.35">
      <c r="A35882" s="1" t="s">
        <v>35881</v>
      </c>
      <c r="B35882">
        <v>330.27117321480603</v>
      </c>
      <c r="C35882">
        <v>4</v>
      </c>
      <c r="D35882">
        <f>_xlfn.IFNA(_xlfn.XLOOKUP(A35882,Target!B:B,Target!B:B),0)</f>
        <v>0</v>
      </c>
      <c r="E35882" s="7">
        <f t="shared" si="1684"/>
        <v>2.3772269705323503E-2</v>
      </c>
      <c r="F35882" s="6">
        <f t="shared" si="1685"/>
        <v>2.3220271156754402E-2</v>
      </c>
      <c r="G35882" s="6">
        <f t="shared" si="1686"/>
        <v>1.6270772109950034E-4</v>
      </c>
    </row>
    <row r="35883" spans="1:7" x14ac:dyDescent="0.35">
      <c r="A35883" s="1" t="s">
        <v>35882</v>
      </c>
      <c r="B35883">
        <v>313.17128469358897</v>
      </c>
      <c r="C35883">
        <v>5</v>
      </c>
      <c r="D35883">
        <f>_xlfn.IFNA(_xlfn.XLOOKUP(A35883,Target!B:B,Target!B:B),0)</f>
        <v>0</v>
      </c>
      <c r="E35883" s="7">
        <f t="shared" si="1684"/>
        <v>1.8755086068447009E-2</v>
      </c>
      <c r="F35883" s="6">
        <f t="shared" si="1685"/>
        <v>1.8409808525056026E-2</v>
      </c>
      <c r="G35883" s="6">
        <f t="shared" si="1686"/>
        <v>1.2837234920476116E-4</v>
      </c>
    </row>
    <row r="35884" spans="1:7" x14ac:dyDescent="0.35">
      <c r="A35884" s="1" t="s">
        <v>35883</v>
      </c>
      <c r="B35884">
        <v>330.27117321480603</v>
      </c>
      <c r="C35884">
        <v>4</v>
      </c>
      <c r="D35884">
        <f>_xlfn.IFNA(_xlfn.XLOOKUP(A35884,Target!B:B,Target!B:B),0)</f>
        <v>0</v>
      </c>
      <c r="E35884" s="7">
        <f t="shared" si="1684"/>
        <v>2.3772269705323503E-2</v>
      </c>
      <c r="F35884" s="6">
        <f t="shared" si="1685"/>
        <v>2.3220271156754402E-2</v>
      </c>
      <c r="G35884" s="6">
        <f t="shared" si="1686"/>
        <v>1.6270772109950034E-4</v>
      </c>
    </row>
    <row r="35885" spans="1:7" x14ac:dyDescent="0.35">
      <c r="A35885" s="1" t="s">
        <v>35884</v>
      </c>
      <c r="B35885">
        <v>313.17128469358897</v>
      </c>
      <c r="C35885">
        <v>5</v>
      </c>
      <c r="D35885">
        <f>_xlfn.IFNA(_xlfn.XLOOKUP(A35885,Target!B:B,Target!B:B),0)</f>
        <v>0</v>
      </c>
      <c r="E35885" s="7">
        <f t="shared" si="1684"/>
        <v>1.8755086068447009E-2</v>
      </c>
      <c r="F35885" s="6">
        <f t="shared" si="1685"/>
        <v>1.8409808525056026E-2</v>
      </c>
      <c r="G35885" s="6">
        <f t="shared" si="1686"/>
        <v>1.2837234920476116E-4</v>
      </c>
    </row>
    <row r="35886" spans="1:7" x14ac:dyDescent="0.35">
      <c r="A35886" s="1" t="s">
        <v>35885</v>
      </c>
      <c r="B35886">
        <v>307.85118999303199</v>
      </c>
      <c r="C35886">
        <v>5</v>
      </c>
      <c r="D35886">
        <f>_xlfn.IFNA(_xlfn.XLOOKUP(A35886,Target!B:B,Target!B:B),0)</f>
        <v>0</v>
      </c>
      <c r="E35886" s="7">
        <f t="shared" si="1684"/>
        <v>1.7421634566580555E-2</v>
      </c>
      <c r="F35886" s="6">
        <f t="shared" si="1685"/>
        <v>1.7123318371347729E-2</v>
      </c>
      <c r="G35886" s="6">
        <f t="shared" si="1686"/>
        <v>1.1924640391058041E-4</v>
      </c>
    </row>
    <row r="35887" spans="1:7" x14ac:dyDescent="0.35">
      <c r="A35887" s="1" t="s">
        <v>35886</v>
      </c>
      <c r="B35887">
        <v>316.41761548084702</v>
      </c>
      <c r="C35887">
        <v>5</v>
      </c>
      <c r="D35887">
        <f>_xlfn.IFNA(_xlfn.XLOOKUP(A35887,Target!B:B,Target!B:B),0)</f>
        <v>0</v>
      </c>
      <c r="E35887" s="7">
        <f t="shared" si="1684"/>
        <v>1.9618415143277355E-2</v>
      </c>
      <c r="F35887" s="6">
        <f t="shared" si="1685"/>
        <v>1.9240938425499787E-2</v>
      </c>
      <c r="G35887" s="6">
        <f t="shared" si="1686"/>
        <v>1.3428075714577435E-4</v>
      </c>
    </row>
    <row r="35888" spans="1:7" x14ac:dyDescent="0.35">
      <c r="A35888" s="1" t="s">
        <v>35887</v>
      </c>
      <c r="B35888">
        <v>313.51419101567302</v>
      </c>
      <c r="C35888">
        <v>5</v>
      </c>
      <c r="D35888">
        <f>_xlfn.IFNA(_xlfn.XLOOKUP(A35888,Target!B:B,Target!B:B),0)</f>
        <v>0</v>
      </c>
      <c r="E35888" s="7">
        <f t="shared" si="1684"/>
        <v>1.8844454198371517E-2</v>
      </c>
      <c r="F35888" s="6">
        <f t="shared" si="1685"/>
        <v>1.8495908890428514E-2</v>
      </c>
      <c r="G35888" s="6">
        <f t="shared" si="1686"/>
        <v>1.2898396554100896E-4</v>
      </c>
    </row>
    <row r="35889" spans="1:7" x14ac:dyDescent="0.35">
      <c r="A35889" s="1" t="s">
        <v>35888</v>
      </c>
      <c r="B35889">
        <v>209.70148862946201</v>
      </c>
      <c r="C35889">
        <v>6</v>
      </c>
      <c r="D35889">
        <f>_xlfn.IFNA(_xlfn.XLOOKUP(A35889,Target!B:B,Target!B:B),0)</f>
        <v>0</v>
      </c>
      <c r="E35889" s="7">
        <f t="shared" si="1684"/>
        <v>4.4685725801032047E-3</v>
      </c>
      <c r="F35889" s="6">
        <f t="shared" si="1685"/>
        <v>4.4486932713336813E-3</v>
      </c>
      <c r="G35889" s="6">
        <f t="shared" si="1686"/>
        <v>3.0588889724359379E-5</v>
      </c>
    </row>
    <row r="35890" spans="1:7" x14ac:dyDescent="0.35">
      <c r="A35890" s="1" t="s">
        <v>35889</v>
      </c>
      <c r="B35890">
        <v>258.41406995826202</v>
      </c>
      <c r="C35890">
        <v>6</v>
      </c>
      <c r="D35890">
        <f>_xlfn.IFNA(_xlfn.XLOOKUP(A35890,Target!B:B,Target!B:B),0)</f>
        <v>0</v>
      </c>
      <c r="E35890" s="7">
        <f t="shared" si="1684"/>
        <v>8.7790551892737313E-3</v>
      </c>
      <c r="F35890" s="6">
        <f t="shared" si="1685"/>
        <v>8.702654108561414E-3</v>
      </c>
      <c r="G35890" s="6">
        <f t="shared" si="1686"/>
        <v>6.0093826990846621E-5</v>
      </c>
    </row>
    <row r="35891" spans="1:7" x14ac:dyDescent="0.35">
      <c r="A35891" s="1" t="s">
        <v>35890</v>
      </c>
      <c r="B35891">
        <v>316.41761548084702</v>
      </c>
      <c r="C35891">
        <v>5</v>
      </c>
      <c r="D35891">
        <f>_xlfn.IFNA(_xlfn.XLOOKUP(A35891,Target!B:B,Target!B:B),0)</f>
        <v>0</v>
      </c>
      <c r="E35891" s="7">
        <f t="shared" si="1684"/>
        <v>1.9618415143277355E-2</v>
      </c>
      <c r="F35891" s="6">
        <f t="shared" si="1685"/>
        <v>1.9240938425499787E-2</v>
      </c>
      <c r="G35891" s="6">
        <f t="shared" si="1686"/>
        <v>1.3428075714577435E-4</v>
      </c>
    </row>
    <row r="35892" spans="1:7" x14ac:dyDescent="0.35">
      <c r="A35892" s="1" t="s">
        <v>35891</v>
      </c>
      <c r="B35892">
        <v>414.996980068526</v>
      </c>
      <c r="C35892">
        <v>2</v>
      </c>
      <c r="D35892">
        <f>_xlfn.IFNA(_xlfn.XLOOKUP(A35892,Target!B:B,Target!B:B),0)</f>
        <v>0</v>
      </c>
      <c r="E35892" s="7">
        <f t="shared" si="1684"/>
        <v>7.6943304524431946E-2</v>
      </c>
      <c r="F35892" s="6">
        <f t="shared" si="1685"/>
        <v>7.1446012247050716E-2</v>
      </c>
      <c r="G35892" s="6">
        <f t="shared" si="1686"/>
        <v>5.2644175178406469E-4</v>
      </c>
    </row>
    <row r="35893" spans="1:7" x14ac:dyDescent="0.35">
      <c r="A35893" s="1" t="s">
        <v>35892</v>
      </c>
      <c r="B35893">
        <v>314.09178267308602</v>
      </c>
      <c r="C35893">
        <v>5</v>
      </c>
      <c r="D35893">
        <f>_xlfn.IFNA(_xlfn.XLOOKUP(A35893,Target!B:B,Target!B:B),0)</f>
        <v>0</v>
      </c>
      <c r="E35893" s="7">
        <f t="shared" si="1684"/>
        <v>1.899594972741564E-2</v>
      </c>
      <c r="F35893" s="6">
        <f t="shared" si="1685"/>
        <v>1.8641830453297814E-2</v>
      </c>
      <c r="G35893" s="6">
        <f t="shared" si="1686"/>
        <v>1.3002076677824081E-4</v>
      </c>
    </row>
    <row r="35894" spans="1:7" x14ac:dyDescent="0.35">
      <c r="A35894" s="1" t="s">
        <v>35893</v>
      </c>
      <c r="B35894">
        <v>349.26721221052298</v>
      </c>
      <c r="C35894">
        <v>3</v>
      </c>
      <c r="D35894">
        <f>_xlfn.IFNA(_xlfn.XLOOKUP(A35894,Target!B:B,Target!B:B),0)</f>
        <v>0</v>
      </c>
      <c r="E35894" s="7">
        <f t="shared" si="1684"/>
        <v>3.0934150889056693E-2</v>
      </c>
      <c r="F35894" s="6">
        <f t="shared" si="1685"/>
        <v>3.0005942535107244E-2</v>
      </c>
      <c r="G35894" s="6">
        <f t="shared" si="1686"/>
        <v>2.1171636305750079E-4</v>
      </c>
    </row>
    <row r="35895" spans="1:7" x14ac:dyDescent="0.35">
      <c r="A35895" s="1" t="s">
        <v>35894</v>
      </c>
      <c r="B35895">
        <v>291.09420779390001</v>
      </c>
      <c r="C35895">
        <v>6</v>
      </c>
      <c r="D35895">
        <f>_xlfn.IFNA(_xlfn.XLOOKUP(A35895,Target!B:B,Target!B:B),0)</f>
        <v>0</v>
      </c>
      <c r="E35895" s="7">
        <f t="shared" si="1684"/>
        <v>1.3810258705637147E-2</v>
      </c>
      <c r="F35895" s="6">
        <f t="shared" si="1685"/>
        <v>1.362213351763597E-2</v>
      </c>
      <c r="G35895" s="6">
        <f t="shared" si="1686"/>
        <v>9.4529843919008571E-5</v>
      </c>
    </row>
    <row r="35896" spans="1:7" x14ac:dyDescent="0.35">
      <c r="A35896" s="1" t="s">
        <v>35895</v>
      </c>
      <c r="B35896">
        <v>316.41761548084702</v>
      </c>
      <c r="C35896">
        <v>5</v>
      </c>
      <c r="D35896">
        <f>_xlfn.IFNA(_xlfn.XLOOKUP(A35896,Target!B:B,Target!B:B),0)</f>
        <v>0</v>
      </c>
      <c r="E35896" s="7">
        <f t="shared" si="1684"/>
        <v>1.9618415143277355E-2</v>
      </c>
      <c r="F35896" s="6">
        <f t="shared" si="1685"/>
        <v>1.9240938425499787E-2</v>
      </c>
      <c r="G35896" s="6">
        <f t="shared" si="1686"/>
        <v>1.3428075714577435E-4</v>
      </c>
    </row>
    <row r="35897" spans="1:7" x14ac:dyDescent="0.35">
      <c r="A35897" s="1" t="s">
        <v>35896</v>
      </c>
      <c r="B35897">
        <v>382.82828122571698</v>
      </c>
      <c r="C35897">
        <v>2</v>
      </c>
      <c r="D35897">
        <f>_xlfn.IFNA(_xlfn.XLOOKUP(A35897,Target!B:B,Target!B:B),0)</f>
        <v>0</v>
      </c>
      <c r="E35897" s="7">
        <f t="shared" si="1684"/>
        <v>4.9260177088772665E-2</v>
      </c>
      <c r="F35897" s="6">
        <f t="shared" si="1685"/>
        <v>4.694753328525969E-2</v>
      </c>
      <c r="G35897" s="6">
        <f t="shared" si="1686"/>
        <v>3.3709920328477193E-4</v>
      </c>
    </row>
    <row r="35898" spans="1:7" x14ac:dyDescent="0.35">
      <c r="A35898" s="1" t="s">
        <v>35897</v>
      </c>
      <c r="B35898">
        <v>394.59882930830003</v>
      </c>
      <c r="C35898">
        <v>2</v>
      </c>
      <c r="D35898">
        <f>_xlfn.IFNA(_xlfn.XLOOKUP(A35898,Target!B:B,Target!B:B),0)</f>
        <v>0</v>
      </c>
      <c r="E35898" s="7">
        <f t="shared" si="1684"/>
        <v>5.7991151119913278E-2</v>
      </c>
      <c r="F35898" s="6">
        <f t="shared" si="1685"/>
        <v>5.4812510538040038E-2</v>
      </c>
      <c r="G35898" s="6">
        <f t="shared" si="1686"/>
        <v>3.9682364259015305E-4</v>
      </c>
    </row>
    <row r="35899" spans="1:7" x14ac:dyDescent="0.35">
      <c r="A35899" s="1" t="s">
        <v>35898</v>
      </c>
      <c r="B35899">
        <v>313.17128469358897</v>
      </c>
      <c r="C35899">
        <v>5</v>
      </c>
      <c r="D35899">
        <f>_xlfn.IFNA(_xlfn.XLOOKUP(A35899,Target!B:B,Target!B:B),0)</f>
        <v>0</v>
      </c>
      <c r="E35899" s="7">
        <f t="shared" si="1684"/>
        <v>1.8755086068447009E-2</v>
      </c>
      <c r="F35899" s="6">
        <f t="shared" si="1685"/>
        <v>1.8409808525056026E-2</v>
      </c>
      <c r="G35899" s="6">
        <f t="shared" si="1686"/>
        <v>1.2837234920476116E-4</v>
      </c>
    </row>
    <row r="35900" spans="1:7" x14ac:dyDescent="0.35">
      <c r="A35900" s="1" t="s">
        <v>35899</v>
      </c>
      <c r="B35900">
        <v>372.29781786231098</v>
      </c>
      <c r="C35900">
        <v>3</v>
      </c>
      <c r="D35900">
        <f>_xlfn.IFNA(_xlfn.XLOOKUP(A35900,Target!B:B,Target!B:B),0)</f>
        <v>0</v>
      </c>
      <c r="E35900" s="7">
        <f t="shared" si="1684"/>
        <v>4.256927580618633E-2</v>
      </c>
      <c r="F35900" s="6">
        <f t="shared" si="1685"/>
        <v>4.0831124409712594E-2</v>
      </c>
      <c r="G35900" s="6">
        <f t="shared" si="1686"/>
        <v>2.9132510051368466E-4</v>
      </c>
    </row>
    <row r="35901" spans="1:7" x14ac:dyDescent="0.35">
      <c r="A35901" s="1" t="s">
        <v>35900</v>
      </c>
      <c r="B35901">
        <v>348.854930160099</v>
      </c>
      <c r="C35901">
        <v>4</v>
      </c>
      <c r="D35901">
        <f>_xlfn.IFNA(_xlfn.XLOOKUP(A35901,Target!B:B,Target!B:B),0)</f>
        <v>0</v>
      </c>
      <c r="E35901" s="7">
        <f t="shared" si="1684"/>
        <v>3.0757852809273369E-2</v>
      </c>
      <c r="F35901" s="6">
        <f t="shared" si="1685"/>
        <v>2.9840037333156877E-2</v>
      </c>
      <c r="G35901" s="6">
        <f t="shared" si="1686"/>
        <v>2.1051001570781581E-4</v>
      </c>
    </row>
    <row r="35902" spans="1:7" x14ac:dyDescent="0.35">
      <c r="A35902" s="1" t="s">
        <v>35901</v>
      </c>
      <c r="B35902">
        <v>362.611088895107</v>
      </c>
      <c r="C35902">
        <v>3</v>
      </c>
      <c r="D35902">
        <f>_xlfn.IFNA(_xlfn.XLOOKUP(A35902,Target!B:B,Target!B:B),0)</f>
        <v>0</v>
      </c>
      <c r="E35902" s="7">
        <f t="shared" si="1684"/>
        <v>3.7219997736912064E-2</v>
      </c>
      <c r="F35902" s="6">
        <f t="shared" si="1685"/>
        <v>3.588438115165693E-2</v>
      </c>
      <c r="G35902" s="6">
        <f t="shared" si="1686"/>
        <v>2.5472635690098374E-4</v>
      </c>
    </row>
    <row r="35903" spans="1:7" x14ac:dyDescent="0.35">
      <c r="A35903" s="1" t="s">
        <v>35902</v>
      </c>
      <c r="B35903">
        <v>467.50696021976898</v>
      </c>
      <c r="C35903">
        <v>1</v>
      </c>
      <c r="D35903">
        <f>_xlfn.IFNA(_xlfn.XLOOKUP(A35903,Target!B:B,Target!B:B),0)</f>
        <v>0</v>
      </c>
      <c r="E35903" s="7">
        <f t="shared" si="1684"/>
        <v>0.15933545181300238</v>
      </c>
      <c r="F35903" s="6">
        <f t="shared" si="1685"/>
        <v>0.1374368838318788</v>
      </c>
      <c r="G35903" s="6">
        <f t="shared" si="1686"/>
        <v>1.0895499748193324E-3</v>
      </c>
    </row>
    <row r="35904" spans="1:7" x14ac:dyDescent="0.35">
      <c r="A35904" s="1" t="s">
        <v>35903</v>
      </c>
      <c r="B35904">
        <v>261.66040074552097</v>
      </c>
      <c r="C35904">
        <v>6</v>
      </c>
      <c r="D35904">
        <f>_xlfn.IFNA(_xlfn.XLOOKUP(A35904,Target!B:B,Target!B:B),0)</f>
        <v>0</v>
      </c>
      <c r="E35904" s="7">
        <f t="shared" si="1684"/>
        <v>9.1831702952658804E-3</v>
      </c>
      <c r="F35904" s="6">
        <f t="shared" si="1685"/>
        <v>9.0996070540683149E-3</v>
      </c>
      <c r="G35904" s="6">
        <f t="shared" si="1686"/>
        <v>6.2859875978962519E-5</v>
      </c>
    </row>
    <row r="35905" spans="1:7" x14ac:dyDescent="0.35">
      <c r="A35905" s="1" t="s">
        <v>35904</v>
      </c>
      <c r="B35905">
        <v>495.07273203265697</v>
      </c>
      <c r="C35905">
        <v>1</v>
      </c>
      <c r="D35905">
        <f>_xlfn.IFNA(_xlfn.XLOOKUP(A35905,Target!B:B,Target!B:B),0)</f>
        <v>0</v>
      </c>
      <c r="E35905" s="7">
        <f t="shared" si="1684"/>
        <v>0.23349355613448633</v>
      </c>
      <c r="F35905" s="6">
        <f t="shared" si="1685"/>
        <v>0.18929450824713423</v>
      </c>
      <c r="G35905" s="6">
        <f t="shared" si="1686"/>
        <v>1.5958404301450251E-3</v>
      </c>
    </row>
    <row r="35906" spans="1:7" x14ac:dyDescent="0.35">
      <c r="A35906" s="1" t="s">
        <v>35905</v>
      </c>
      <c r="B35906">
        <v>300.581131261211</v>
      </c>
      <c r="C35906">
        <v>5</v>
      </c>
      <c r="D35906">
        <f>_xlfn.IFNA(_xlfn.XLOOKUP(A35906,Target!B:B,Target!B:B),0)</f>
        <v>0</v>
      </c>
      <c r="E35906" s="7">
        <f t="shared" si="1684"/>
        <v>1.5751386380041088E-2</v>
      </c>
      <c r="F35906" s="6">
        <f t="shared" si="1685"/>
        <v>1.5507127621234518E-2</v>
      </c>
      <c r="G35906" s="6">
        <f t="shared" si="1686"/>
        <v>1.0781523679226686E-4</v>
      </c>
    </row>
    <row r="35907" spans="1:7" x14ac:dyDescent="0.35">
      <c r="A35907" s="1" t="s">
        <v>35906</v>
      </c>
      <c r="B35907">
        <v>473.70792385746699</v>
      </c>
      <c r="C35907">
        <v>1</v>
      </c>
      <c r="D35907">
        <f>_xlfn.IFNA(_xlfn.XLOOKUP(A35907,Target!B:B,Target!B:B),0)</f>
        <v>0</v>
      </c>
      <c r="E35907" s="7">
        <f t="shared" ref="E35907:E35970" si="1687">2^((B35907-600)/50)</f>
        <v>0.1736384647592758</v>
      </c>
      <c r="F35907" s="6">
        <f t="shared" ref="F35907:F35970" si="1688">1-(1/(1+E35907))</f>
        <v>0.14794885305236716</v>
      </c>
      <c r="G35907" s="6">
        <f t="shared" ref="G35907:G35970" si="1689">(F35907*($J$3/$J$2))/(F35907*($J$3/$J$2)+(1-F35907)*((1-$J$3)/(1-$J$2)))</f>
        <v>1.1872391297746295E-3</v>
      </c>
    </row>
    <row r="35908" spans="1:7" x14ac:dyDescent="0.35">
      <c r="A35908" s="1" t="s">
        <v>35907</v>
      </c>
      <c r="B35908">
        <v>520.38637031532505</v>
      </c>
      <c r="C35908">
        <v>1</v>
      </c>
      <c r="D35908">
        <f>_xlfn.IFNA(_xlfn.XLOOKUP(A35908,Target!B:B,Target!B:B),0)</f>
        <v>0</v>
      </c>
      <c r="E35908" s="7">
        <f t="shared" si="1687"/>
        <v>0.33164861503549387</v>
      </c>
      <c r="F35908" s="6">
        <f t="shared" si="1688"/>
        <v>0.24905114704501385</v>
      </c>
      <c r="G35908" s="6">
        <f t="shared" si="1689"/>
        <v>2.2651736555692045E-3</v>
      </c>
    </row>
    <row r="35909" spans="1:7" x14ac:dyDescent="0.35">
      <c r="A35909" s="1" t="s">
        <v>35908</v>
      </c>
      <c r="B35909">
        <v>362.611088895107</v>
      </c>
      <c r="C35909">
        <v>3</v>
      </c>
      <c r="D35909">
        <f>_xlfn.IFNA(_xlfn.XLOOKUP(A35909,Target!B:B,Target!B:B),0)</f>
        <v>0</v>
      </c>
      <c r="E35909" s="7">
        <f t="shared" si="1687"/>
        <v>3.7219997736912064E-2</v>
      </c>
      <c r="F35909" s="6">
        <f t="shared" si="1688"/>
        <v>3.588438115165693E-2</v>
      </c>
      <c r="G35909" s="6">
        <f t="shared" si="1689"/>
        <v>2.5472635690098374E-4</v>
      </c>
    </row>
    <row r="35910" spans="1:7" x14ac:dyDescent="0.35">
      <c r="A35910" s="1" t="s">
        <v>35909</v>
      </c>
      <c r="B35910">
        <v>261.66040074552097</v>
      </c>
      <c r="C35910">
        <v>6</v>
      </c>
      <c r="D35910">
        <f>_xlfn.IFNA(_xlfn.XLOOKUP(A35910,Target!B:B,Target!B:B),0)</f>
        <v>0</v>
      </c>
      <c r="E35910" s="7">
        <f t="shared" si="1687"/>
        <v>9.1831702952658804E-3</v>
      </c>
      <c r="F35910" s="6">
        <f t="shared" si="1688"/>
        <v>9.0996070540683149E-3</v>
      </c>
      <c r="G35910" s="6">
        <f t="shared" si="1689"/>
        <v>6.2859875978962519E-5</v>
      </c>
    </row>
    <row r="35911" spans="1:7" x14ac:dyDescent="0.35">
      <c r="A35911" s="1" t="s">
        <v>35910</v>
      </c>
      <c r="B35911">
        <v>411.75064928126699</v>
      </c>
      <c r="C35911">
        <v>2</v>
      </c>
      <c r="D35911">
        <f>_xlfn.IFNA(_xlfn.XLOOKUP(A35911,Target!B:B,Target!B:B),0)</f>
        <v>0</v>
      </c>
      <c r="E35911" s="7">
        <f t="shared" si="1687"/>
        <v>7.3557333159041158E-2</v>
      </c>
      <c r="F35911" s="6">
        <f t="shared" si="1688"/>
        <v>6.8517377588574568E-2</v>
      </c>
      <c r="G35911" s="6">
        <f t="shared" si="1689"/>
        <v>5.032867860466409E-4</v>
      </c>
    </row>
    <row r="35912" spans="1:7" x14ac:dyDescent="0.35">
      <c r="A35912" s="1" t="s">
        <v>35911</v>
      </c>
      <c r="B35912">
        <v>347.93443218060202</v>
      </c>
      <c r="C35912">
        <v>4</v>
      </c>
      <c r="D35912">
        <f>_xlfn.IFNA(_xlfn.XLOOKUP(A35912,Target!B:B,Target!B:B),0)</f>
        <v>0</v>
      </c>
      <c r="E35912" s="7">
        <f t="shared" si="1687"/>
        <v>3.036785130495441E-2</v>
      </c>
      <c r="F35912" s="6">
        <f t="shared" si="1688"/>
        <v>2.9472824939650089E-2</v>
      </c>
      <c r="G35912" s="6">
        <f t="shared" si="1689"/>
        <v>2.0784135870840711E-4</v>
      </c>
    </row>
    <row r="35913" spans="1:7" x14ac:dyDescent="0.35">
      <c r="A35913" s="1" t="s">
        <v>35912</v>
      </c>
      <c r="B35913">
        <v>248.622219145153</v>
      </c>
      <c r="C35913">
        <v>6</v>
      </c>
      <c r="D35913">
        <f>_xlfn.IFNA(_xlfn.XLOOKUP(A35913,Target!B:B,Target!B:B),0)</f>
        <v>0</v>
      </c>
      <c r="E35913" s="7">
        <f t="shared" si="1687"/>
        <v>7.664696506036614E-3</v>
      </c>
      <c r="F35913" s="6">
        <f t="shared" si="1688"/>
        <v>7.6063957907952506E-3</v>
      </c>
      <c r="G35913" s="6">
        <f t="shared" si="1689"/>
        <v>5.2466290426738494E-5</v>
      </c>
    </row>
    <row r="35914" spans="1:7" x14ac:dyDescent="0.35">
      <c r="A35914" s="1" t="s">
        <v>35913</v>
      </c>
      <c r="B35914">
        <v>309.93419964440801</v>
      </c>
      <c r="C35914">
        <v>5</v>
      </c>
      <c r="D35914">
        <f>_xlfn.IFNA(_xlfn.XLOOKUP(A35914,Target!B:B,Target!B:B),0)</f>
        <v>0</v>
      </c>
      <c r="E35914" s="7">
        <f t="shared" si="1687"/>
        <v>1.7932046960779262E-2</v>
      </c>
      <c r="F35914" s="6">
        <f t="shared" si="1688"/>
        <v>1.7616153273019242E-2</v>
      </c>
      <c r="G35914" s="6">
        <f t="shared" si="1689"/>
        <v>1.2273961069091637E-4</v>
      </c>
    </row>
    <row r="35915" spans="1:7" x14ac:dyDescent="0.35">
      <c r="A35915" s="1" t="s">
        <v>35914</v>
      </c>
      <c r="B35915">
        <v>662.01101204054396</v>
      </c>
      <c r="C35915">
        <v>1</v>
      </c>
      <c r="D35915">
        <f>_xlfn.IFNA(_xlfn.XLOOKUP(A35915,Target!B:B,Target!B:B),0)</f>
        <v>0</v>
      </c>
      <c r="E35915" s="7">
        <f t="shared" si="1687"/>
        <v>2.3623459294024913</v>
      </c>
      <c r="F35915" s="6">
        <f t="shared" si="1688"/>
        <v>0.70258860301809989</v>
      </c>
      <c r="G35915" s="6">
        <f t="shared" si="1689"/>
        <v>1.5914193850272713E-2</v>
      </c>
    </row>
    <row r="35916" spans="1:7" x14ac:dyDescent="0.35">
      <c r="A35916" s="1" t="s">
        <v>35915</v>
      </c>
      <c r="B35916">
        <v>317.338113460344</v>
      </c>
      <c r="C35916">
        <v>4</v>
      </c>
      <c r="D35916">
        <f>_xlfn.IFNA(_xlfn.XLOOKUP(A35916,Target!B:B,Target!B:B),0)</f>
        <v>0</v>
      </c>
      <c r="E35916" s="7">
        <f t="shared" si="1687"/>
        <v>1.9870366173378184E-2</v>
      </c>
      <c r="F35916" s="6">
        <f t="shared" si="1688"/>
        <v>1.9483227312440787E-2</v>
      </c>
      <c r="G35916" s="6">
        <f t="shared" si="1689"/>
        <v>1.360050337243059E-4</v>
      </c>
    </row>
    <row r="35917" spans="1:7" x14ac:dyDescent="0.35">
      <c r="A35917" s="1" t="s">
        <v>35916</v>
      </c>
      <c r="B35917">
        <v>432.70418369039999</v>
      </c>
      <c r="C35917">
        <v>2</v>
      </c>
      <c r="D35917">
        <f>_xlfn.IFNA(_xlfn.XLOOKUP(A35917,Target!B:B,Target!B:B),0)</f>
        <v>0</v>
      </c>
      <c r="E35917" s="7">
        <f t="shared" si="1687"/>
        <v>9.8351009691617197E-2</v>
      </c>
      <c r="F35917" s="6">
        <f t="shared" si="1688"/>
        <v>8.9544242982242173E-2</v>
      </c>
      <c r="G35917" s="6">
        <f t="shared" si="1689"/>
        <v>6.7281351644702476E-4</v>
      </c>
    </row>
    <row r="35918" spans="1:7" x14ac:dyDescent="0.35">
      <c r="A35918" s="1" t="s">
        <v>35917</v>
      </c>
      <c r="B35918">
        <v>420.58411999329002</v>
      </c>
      <c r="C35918">
        <v>2</v>
      </c>
      <c r="D35918">
        <f>_xlfn.IFNA(_xlfn.XLOOKUP(A35918,Target!B:B,Target!B:B),0)</f>
        <v>0</v>
      </c>
      <c r="E35918" s="7">
        <f t="shared" si="1687"/>
        <v>8.3139760363511964E-2</v>
      </c>
      <c r="F35918" s="6">
        <f t="shared" si="1688"/>
        <v>7.6758109531137042E-2</v>
      </c>
      <c r="G35918" s="6">
        <f t="shared" si="1689"/>
        <v>5.688134380007207E-4</v>
      </c>
    </row>
    <row r="35919" spans="1:7" x14ac:dyDescent="0.35">
      <c r="A35919" s="1" t="s">
        <v>35918</v>
      </c>
      <c r="B35919">
        <v>407.86733105883098</v>
      </c>
      <c r="C35919">
        <v>2</v>
      </c>
      <c r="D35919">
        <f>_xlfn.IFNA(_xlfn.XLOOKUP(A35919,Target!B:B,Target!B:B),0)</f>
        <v>0</v>
      </c>
      <c r="E35919" s="7">
        <f t="shared" si="1687"/>
        <v>6.970213325795635E-2</v>
      </c>
      <c r="F35919" s="6">
        <f t="shared" si="1688"/>
        <v>6.5160319953431189E-2</v>
      </c>
      <c r="G35919" s="6">
        <f t="shared" si="1689"/>
        <v>4.7692169466713512E-4</v>
      </c>
    </row>
    <row r="35920" spans="1:7" x14ac:dyDescent="0.35">
      <c r="A35920" s="1" t="s">
        <v>35919</v>
      </c>
      <c r="B35920">
        <v>414.07648208902901</v>
      </c>
      <c r="C35920">
        <v>2</v>
      </c>
      <c r="D35920">
        <f>_xlfn.IFNA(_xlfn.XLOOKUP(A35920,Target!B:B,Target!B:B),0)</f>
        <v>0</v>
      </c>
      <c r="E35920" s="7">
        <f t="shared" si="1687"/>
        <v>7.5967683609087913E-2</v>
      </c>
      <c r="F35920" s="6">
        <f t="shared" si="1688"/>
        <v>7.0604056949249316E-2</v>
      </c>
      <c r="G35920" s="6">
        <f t="shared" si="1689"/>
        <v>5.1977007802284818E-4</v>
      </c>
    </row>
    <row r="35921" spans="1:7" x14ac:dyDescent="0.35">
      <c r="A35921" s="1" t="s">
        <v>35920</v>
      </c>
      <c r="B35921">
        <v>359.81010210909102</v>
      </c>
      <c r="C35921">
        <v>3</v>
      </c>
      <c r="D35921">
        <f>_xlfn.IFNA(_xlfn.XLOOKUP(A35921,Target!B:B,Target!B:B),0)</f>
        <v>0</v>
      </c>
      <c r="E35921" s="7">
        <f t="shared" si="1687"/>
        <v>3.5802447913491194E-2</v>
      </c>
      <c r="F35921" s="6">
        <f t="shared" si="1688"/>
        <v>3.4564938503100939E-2</v>
      </c>
      <c r="G35921" s="6">
        <f t="shared" si="1689"/>
        <v>2.4502730134084869E-4</v>
      </c>
    </row>
    <row r="35922" spans="1:7" x14ac:dyDescent="0.35">
      <c r="A35922" s="1" t="s">
        <v>35921</v>
      </c>
      <c r="B35922">
        <v>411.75064928126699</v>
      </c>
      <c r="C35922">
        <v>2</v>
      </c>
      <c r="D35922">
        <f>_xlfn.IFNA(_xlfn.XLOOKUP(A35922,Target!B:B,Target!B:B),0)</f>
        <v>0</v>
      </c>
      <c r="E35922" s="7">
        <f t="shared" si="1687"/>
        <v>7.3557333159041158E-2</v>
      </c>
      <c r="F35922" s="6">
        <f t="shared" si="1688"/>
        <v>6.8517377588574568E-2</v>
      </c>
      <c r="G35922" s="6">
        <f t="shared" si="1689"/>
        <v>5.032867860466409E-4</v>
      </c>
    </row>
    <row r="35923" spans="1:7" x14ac:dyDescent="0.35">
      <c r="A35923" s="1" t="s">
        <v>35922</v>
      </c>
      <c r="B35923">
        <v>300.581131261211</v>
      </c>
      <c r="C35923">
        <v>5</v>
      </c>
      <c r="D35923">
        <f>_xlfn.IFNA(_xlfn.XLOOKUP(A35923,Target!B:B,Target!B:B),0)</f>
        <v>0</v>
      </c>
      <c r="E35923" s="7">
        <f t="shared" si="1687"/>
        <v>1.5751386380041088E-2</v>
      </c>
      <c r="F35923" s="6">
        <f t="shared" si="1688"/>
        <v>1.5507127621234518E-2</v>
      </c>
      <c r="G35923" s="6">
        <f t="shared" si="1689"/>
        <v>1.0781523679226686E-4</v>
      </c>
    </row>
    <row r="35924" spans="1:7" x14ac:dyDescent="0.35">
      <c r="A35924" s="1" t="s">
        <v>35923</v>
      </c>
      <c r="B35924">
        <v>217.97652559389701</v>
      </c>
      <c r="C35924">
        <v>6</v>
      </c>
      <c r="D35924">
        <f>_xlfn.IFNA(_xlfn.XLOOKUP(A35924,Target!B:B,Target!B:B),0)</f>
        <v>0</v>
      </c>
      <c r="E35924" s="7">
        <f t="shared" si="1687"/>
        <v>5.0117512009838138E-3</v>
      </c>
      <c r="F35924" s="6">
        <f t="shared" si="1688"/>
        <v>4.9867588065459767E-3</v>
      </c>
      <c r="G35924" s="6">
        <f t="shared" si="1689"/>
        <v>3.4307003421322797E-5</v>
      </c>
    </row>
    <row r="35925" spans="1:7" x14ac:dyDescent="0.35">
      <c r="A35925" s="1" t="s">
        <v>35924</v>
      </c>
      <c r="B35925">
        <v>359.36475810784901</v>
      </c>
      <c r="C35925">
        <v>3</v>
      </c>
      <c r="D35925">
        <f>_xlfn.IFNA(_xlfn.XLOOKUP(A35925,Target!B:B,Target!B:B),0)</f>
        <v>0</v>
      </c>
      <c r="E35925" s="7">
        <f t="shared" si="1687"/>
        <v>3.558209243331234E-2</v>
      </c>
      <c r="F35925" s="6">
        <f t="shared" si="1688"/>
        <v>3.4359509200960536E-2</v>
      </c>
      <c r="G35925" s="6">
        <f t="shared" si="1689"/>
        <v>2.435195843156063E-4</v>
      </c>
    </row>
    <row r="35926" spans="1:7" x14ac:dyDescent="0.35">
      <c r="A35926" s="1" t="s">
        <v>35925</v>
      </c>
      <c r="B35926">
        <v>262.51957289525598</v>
      </c>
      <c r="C35926">
        <v>6</v>
      </c>
      <c r="D35926">
        <f>_xlfn.IFNA(_xlfn.XLOOKUP(A35926,Target!B:B,Target!B:B),0)</f>
        <v>0</v>
      </c>
      <c r="E35926" s="7">
        <f t="shared" si="1687"/>
        <v>9.2932018421610363E-3</v>
      </c>
      <c r="F35926" s="6">
        <f t="shared" si="1688"/>
        <v>9.2076334460581277E-3</v>
      </c>
      <c r="G35926" s="6">
        <f t="shared" si="1689"/>
        <v>6.361300688968861E-5</v>
      </c>
    </row>
    <row r="35927" spans="1:7" x14ac:dyDescent="0.35">
      <c r="A35927" s="1" t="s">
        <v>35926</v>
      </c>
      <c r="B35927">
        <v>434.93005482861201</v>
      </c>
      <c r="C35927">
        <v>2</v>
      </c>
      <c r="D35927">
        <f>_xlfn.IFNA(_xlfn.XLOOKUP(A35927,Target!B:B,Target!B:B),0)</f>
        <v>0</v>
      </c>
      <c r="E35927" s="7">
        <f t="shared" si="1687"/>
        <v>0.10143314760224102</v>
      </c>
      <c r="F35927" s="6">
        <f t="shared" si="1688"/>
        <v>9.2091969288426889E-2</v>
      </c>
      <c r="G35927" s="6">
        <f t="shared" si="1689"/>
        <v>6.9388361164041742E-4</v>
      </c>
    </row>
    <row r="35928" spans="1:7" x14ac:dyDescent="0.35">
      <c r="A35928" s="1" t="s">
        <v>35927</v>
      </c>
      <c r="B35928">
        <v>277.00112504814098</v>
      </c>
      <c r="C35928">
        <v>6</v>
      </c>
      <c r="D35928">
        <f>_xlfn.IFNA(_xlfn.XLOOKUP(A35928,Target!B:B,Target!B:B),0)</f>
        <v>0</v>
      </c>
      <c r="E35928" s="7">
        <f t="shared" si="1687"/>
        <v>1.1359337455850734E-2</v>
      </c>
      <c r="F35928" s="6">
        <f t="shared" si="1688"/>
        <v>1.1231752192475852E-2</v>
      </c>
      <c r="G35928" s="6">
        <f t="shared" si="1689"/>
        <v>7.7754836767231935E-5</v>
      </c>
    </row>
    <row r="35929" spans="1:7" x14ac:dyDescent="0.35">
      <c r="A35929" s="1" t="s">
        <v>35928</v>
      </c>
      <c r="B35929">
        <v>211.73593291384401</v>
      </c>
      <c r="C35929">
        <v>6</v>
      </c>
      <c r="D35929">
        <f>_xlfn.IFNA(_xlfn.XLOOKUP(A35929,Target!B:B,Target!B:B),0)</f>
        <v>0</v>
      </c>
      <c r="E35929" s="7">
        <f t="shared" si="1687"/>
        <v>4.5963955061509394E-3</v>
      </c>
      <c r="F35929" s="6">
        <f t="shared" si="1688"/>
        <v>4.5753653175663045E-3</v>
      </c>
      <c r="G35929" s="6">
        <f t="shared" si="1689"/>
        <v>3.1463853327742635E-5</v>
      </c>
    </row>
    <row r="35930" spans="1:7" x14ac:dyDescent="0.35">
      <c r="A35930" s="1" t="s">
        <v>35929</v>
      </c>
      <c r="B35930">
        <v>518.859279524268</v>
      </c>
      <c r="C35930">
        <v>1</v>
      </c>
      <c r="D35930">
        <f>_xlfn.IFNA(_xlfn.XLOOKUP(A35930,Target!B:B,Target!B:B),0)</f>
        <v>0</v>
      </c>
      <c r="E35930" s="7">
        <f t="shared" si="1687"/>
        <v>0.32470141808041153</v>
      </c>
      <c r="F35930" s="6">
        <f t="shared" si="1688"/>
        <v>0.24511290895342097</v>
      </c>
      <c r="G35930" s="6">
        <f t="shared" si="1689"/>
        <v>2.2178292503692702E-3</v>
      </c>
    </row>
    <row r="35931" spans="1:7" x14ac:dyDescent="0.35">
      <c r="A35931" s="1" t="s">
        <v>35930</v>
      </c>
      <c r="B35931">
        <v>518.03067786948702</v>
      </c>
      <c r="C35931">
        <v>1</v>
      </c>
      <c r="D35931">
        <f>_xlfn.IFNA(_xlfn.XLOOKUP(A35931,Target!B:B,Target!B:B),0)</f>
        <v>0</v>
      </c>
      <c r="E35931" s="7">
        <f t="shared" si="1687"/>
        <v>0.32099295904128827</v>
      </c>
      <c r="F35931" s="6">
        <f t="shared" si="1688"/>
        <v>0.24299369413312333</v>
      </c>
      <c r="G35931" s="6">
        <f t="shared" si="1689"/>
        <v>2.192554658679628E-3</v>
      </c>
    </row>
    <row r="35932" spans="1:7" x14ac:dyDescent="0.35">
      <c r="A35932" s="1" t="s">
        <v>35931</v>
      </c>
      <c r="B35932">
        <v>378.44757311474302</v>
      </c>
      <c r="C35932">
        <v>2</v>
      </c>
      <c r="D35932">
        <f>_xlfn.IFNA(_xlfn.XLOOKUP(A35932,Target!B:B,Target!B:B),0)</f>
        <v>0</v>
      </c>
      <c r="E35932" s="7">
        <f t="shared" si="1687"/>
        <v>4.6357657009787612E-2</v>
      </c>
      <c r="F35932" s="6">
        <f t="shared" si="1688"/>
        <v>4.4303835021636373E-2</v>
      </c>
      <c r="G35932" s="6">
        <f t="shared" si="1689"/>
        <v>3.1724286370726751E-4</v>
      </c>
    </row>
    <row r="35933" spans="1:7" x14ac:dyDescent="0.35">
      <c r="A35933" s="1" t="s">
        <v>35932</v>
      </c>
      <c r="B35933">
        <v>443.57161496716998</v>
      </c>
      <c r="C35933">
        <v>2</v>
      </c>
      <c r="D35933">
        <f>_xlfn.IFNA(_xlfn.XLOOKUP(A35933,Target!B:B,Target!B:B),0)</f>
        <v>0</v>
      </c>
      <c r="E35933" s="7">
        <f t="shared" si="1687"/>
        <v>0.11434239341797481</v>
      </c>
      <c r="F35933" s="6">
        <f t="shared" si="1688"/>
        <v>0.10260974911603005</v>
      </c>
      <c r="G35933" s="6">
        <f t="shared" si="1689"/>
        <v>7.8212407774338761E-4</v>
      </c>
    </row>
    <row r="35934" spans="1:7" x14ac:dyDescent="0.35">
      <c r="A35934" s="1" t="s">
        <v>35933</v>
      </c>
      <c r="B35934">
        <v>310.65217677904798</v>
      </c>
      <c r="C35934">
        <v>5</v>
      </c>
      <c r="D35934">
        <f>_xlfn.IFNA(_xlfn.XLOOKUP(A35934,Target!B:B,Target!B:B),0)</f>
        <v>0</v>
      </c>
      <c r="E35934" s="7">
        <f t="shared" si="1687"/>
        <v>1.8111420780730844E-2</v>
      </c>
      <c r="F35934" s="6">
        <f t="shared" si="1688"/>
        <v>1.7789232505458275E-2</v>
      </c>
      <c r="G35934" s="6">
        <f t="shared" si="1689"/>
        <v>1.2396721976315529E-4</v>
      </c>
    </row>
    <row r="35935" spans="1:7" x14ac:dyDescent="0.35">
      <c r="A35935" s="1" t="s">
        <v>35934</v>
      </c>
      <c r="B35935">
        <v>316.41761548084702</v>
      </c>
      <c r="C35935">
        <v>5</v>
      </c>
      <c r="D35935">
        <f>_xlfn.IFNA(_xlfn.XLOOKUP(A35935,Target!B:B,Target!B:B),0)</f>
        <v>0</v>
      </c>
      <c r="E35935" s="7">
        <f t="shared" si="1687"/>
        <v>1.9618415143277355E-2</v>
      </c>
      <c r="F35935" s="6">
        <f t="shared" si="1688"/>
        <v>1.9240938425499787E-2</v>
      </c>
      <c r="G35935" s="6">
        <f t="shared" si="1689"/>
        <v>1.3428075714577435E-4</v>
      </c>
    </row>
    <row r="35936" spans="1:7" x14ac:dyDescent="0.35">
      <c r="A35936" s="1" t="s">
        <v>35935</v>
      </c>
      <c r="B35936">
        <v>319.35979728195798</v>
      </c>
      <c r="C35936">
        <v>4</v>
      </c>
      <c r="D35936">
        <f>_xlfn.IFNA(_xlfn.XLOOKUP(A35936,Target!B:B,Target!B:B),0)</f>
        <v>0</v>
      </c>
      <c r="E35936" s="7">
        <f t="shared" si="1687"/>
        <v>2.0435140116128226E-2</v>
      </c>
      <c r="F35936" s="6">
        <f t="shared" si="1688"/>
        <v>2.0025907882594729E-2</v>
      </c>
      <c r="G35936" s="6">
        <f t="shared" si="1689"/>
        <v>1.3987015401147483E-4</v>
      </c>
    </row>
    <row r="35937" spans="1:7" x14ac:dyDescent="0.35">
      <c r="A35937" s="1" t="s">
        <v>35936</v>
      </c>
      <c r="B35937">
        <v>460.269955503289</v>
      </c>
      <c r="C35937">
        <v>2</v>
      </c>
      <c r="D35937">
        <f>_xlfn.IFNA(_xlfn.XLOOKUP(A35937,Target!B:B,Target!B:B),0)</f>
        <v>0</v>
      </c>
      <c r="E35937" s="7">
        <f t="shared" si="1687"/>
        <v>0.14412565904833605</v>
      </c>
      <c r="F35937" s="6">
        <f t="shared" si="1688"/>
        <v>0.12597013091046061</v>
      </c>
      <c r="G35937" s="6">
        <f t="shared" si="1689"/>
        <v>9.8564657373326507E-4</v>
      </c>
    </row>
    <row r="35938" spans="1:7" x14ac:dyDescent="0.35">
      <c r="A35938" s="1" t="s">
        <v>35937</v>
      </c>
      <c r="B35938">
        <v>316.41761548084702</v>
      </c>
      <c r="C35938">
        <v>5</v>
      </c>
      <c r="D35938">
        <f>_xlfn.IFNA(_xlfn.XLOOKUP(A35938,Target!B:B,Target!B:B),0)</f>
        <v>0</v>
      </c>
      <c r="E35938" s="7">
        <f t="shared" si="1687"/>
        <v>1.9618415143277355E-2</v>
      </c>
      <c r="F35938" s="6">
        <f t="shared" si="1688"/>
        <v>1.9240938425499787E-2</v>
      </c>
      <c r="G35938" s="6">
        <f t="shared" si="1689"/>
        <v>1.3428075714577435E-4</v>
      </c>
    </row>
    <row r="35939" spans="1:7" x14ac:dyDescent="0.35">
      <c r="A35939" s="1" t="s">
        <v>35938</v>
      </c>
      <c r="B35939">
        <v>305.32446801325898</v>
      </c>
      <c r="C35939">
        <v>5</v>
      </c>
      <c r="D35939">
        <f>_xlfn.IFNA(_xlfn.XLOOKUP(A35939,Target!B:B,Target!B:B),0)</f>
        <v>0</v>
      </c>
      <c r="E35939" s="7">
        <f t="shared" si="1687"/>
        <v>1.6821956967859354E-2</v>
      </c>
      <c r="F35939" s="6">
        <f t="shared" si="1688"/>
        <v>1.6543660227422818E-2</v>
      </c>
      <c r="G35939" s="6">
        <f t="shared" si="1689"/>
        <v>1.1514224461786466E-4</v>
      </c>
    </row>
    <row r="35940" spans="1:7" x14ac:dyDescent="0.35">
      <c r="A35940" s="1" t="s">
        <v>35939</v>
      </c>
      <c r="B35940">
        <v>335.11800013991501</v>
      </c>
      <c r="C35940">
        <v>4</v>
      </c>
      <c r="D35940">
        <f>_xlfn.IFNA(_xlfn.XLOOKUP(A35940,Target!B:B,Target!B:B),0)</f>
        <v>0</v>
      </c>
      <c r="E35940" s="7">
        <f t="shared" si="1687"/>
        <v>2.5424443436711113E-2</v>
      </c>
      <c r="F35940" s="6">
        <f t="shared" si="1688"/>
        <v>2.479406805585882E-2</v>
      </c>
      <c r="G35940" s="6">
        <f t="shared" si="1689"/>
        <v>1.7401394668710608E-4</v>
      </c>
    </row>
    <row r="35941" spans="1:7" x14ac:dyDescent="0.35">
      <c r="A35941" s="1" t="s">
        <v>35940</v>
      </c>
      <c r="B35941">
        <v>314.09178267308602</v>
      </c>
      <c r="C35941">
        <v>5</v>
      </c>
      <c r="D35941">
        <f>_xlfn.IFNA(_xlfn.XLOOKUP(A35941,Target!B:B,Target!B:B),0)</f>
        <v>0</v>
      </c>
      <c r="E35941" s="7">
        <f t="shared" si="1687"/>
        <v>1.899594972741564E-2</v>
      </c>
      <c r="F35941" s="6">
        <f t="shared" si="1688"/>
        <v>1.8641830453297814E-2</v>
      </c>
      <c r="G35941" s="6">
        <f t="shared" si="1689"/>
        <v>1.3002076677824081E-4</v>
      </c>
    </row>
    <row r="35942" spans="1:7" x14ac:dyDescent="0.35">
      <c r="A35942" s="1" t="s">
        <v>35941</v>
      </c>
      <c r="B35942">
        <v>278.41738294465301</v>
      </c>
      <c r="C35942">
        <v>6</v>
      </c>
      <c r="D35942">
        <f>_xlfn.IFNA(_xlfn.XLOOKUP(A35942,Target!B:B,Target!B:B),0)</f>
        <v>0</v>
      </c>
      <c r="E35942" s="7">
        <f t="shared" si="1687"/>
        <v>1.1584564812062213E-2</v>
      </c>
      <c r="F35942" s="6">
        <f t="shared" si="1688"/>
        <v>1.1451899539624222E-2</v>
      </c>
      <c r="G35942" s="6">
        <f t="shared" si="1689"/>
        <v>7.9296399178448144E-5</v>
      </c>
    </row>
    <row r="35943" spans="1:7" x14ac:dyDescent="0.35">
      <c r="A35943" s="1" t="s">
        <v>35942</v>
      </c>
      <c r="B35943">
        <v>414.996980068526</v>
      </c>
      <c r="C35943">
        <v>2</v>
      </c>
      <c r="D35943">
        <f>_xlfn.IFNA(_xlfn.XLOOKUP(A35943,Target!B:B,Target!B:B),0)</f>
        <v>0</v>
      </c>
      <c r="E35943" s="7">
        <f t="shared" si="1687"/>
        <v>7.6943304524431946E-2</v>
      </c>
      <c r="F35943" s="6">
        <f t="shared" si="1688"/>
        <v>7.1446012247050716E-2</v>
      </c>
      <c r="G35943" s="6">
        <f t="shared" si="1689"/>
        <v>5.2644175178406469E-4</v>
      </c>
    </row>
    <row r="35944" spans="1:7" x14ac:dyDescent="0.35">
      <c r="A35944" s="1" t="s">
        <v>35943</v>
      </c>
      <c r="B35944">
        <v>548.75769814784701</v>
      </c>
      <c r="C35944">
        <v>1</v>
      </c>
      <c r="D35944">
        <f>_xlfn.IFNA(_xlfn.XLOOKUP(A35944,Target!B:B,Target!B:B),0)</f>
        <v>0</v>
      </c>
      <c r="E35944" s="7">
        <f t="shared" si="1687"/>
        <v>0.491462744881622</v>
      </c>
      <c r="F35944" s="6">
        <f t="shared" si="1688"/>
        <v>0.32951727863683888</v>
      </c>
      <c r="G35944" s="6">
        <f t="shared" si="1689"/>
        <v>3.3530507439497315E-3</v>
      </c>
    </row>
    <row r="35945" spans="1:7" x14ac:dyDescent="0.35">
      <c r="A35945" s="1" t="s">
        <v>35944</v>
      </c>
      <c r="B35945">
        <v>305.32446801325898</v>
      </c>
      <c r="C35945">
        <v>5</v>
      </c>
      <c r="D35945">
        <f>_xlfn.IFNA(_xlfn.XLOOKUP(A35945,Target!B:B,Target!B:B),0)</f>
        <v>0</v>
      </c>
      <c r="E35945" s="7">
        <f t="shared" si="1687"/>
        <v>1.6821956967859354E-2</v>
      </c>
      <c r="F35945" s="6">
        <f t="shared" si="1688"/>
        <v>1.6543660227422818E-2</v>
      </c>
      <c r="G35945" s="6">
        <f t="shared" si="1689"/>
        <v>1.1514224461786466E-4</v>
      </c>
    </row>
    <row r="35946" spans="1:7" x14ac:dyDescent="0.35">
      <c r="A35946" s="1" t="s">
        <v>35945</v>
      </c>
      <c r="B35946">
        <v>650.53626566311698</v>
      </c>
      <c r="C35946">
        <v>1</v>
      </c>
      <c r="D35946">
        <f>_xlfn.IFNA(_xlfn.XLOOKUP(A35946,Target!B:B,Target!B:B),0)</f>
        <v>0</v>
      </c>
      <c r="E35946" s="7">
        <f t="shared" si="1687"/>
        <v>2.0149238461456651</v>
      </c>
      <c r="F35946" s="6">
        <f t="shared" si="1688"/>
        <v>0.66831666369337372</v>
      </c>
      <c r="G35946" s="6">
        <f t="shared" si="1689"/>
        <v>1.3605591294392807E-2</v>
      </c>
    </row>
    <row r="35947" spans="1:7" x14ac:dyDescent="0.35">
      <c r="A35947" s="1" t="s">
        <v>35946</v>
      </c>
      <c r="B35947">
        <v>476.10643972292502</v>
      </c>
      <c r="C35947">
        <v>1</v>
      </c>
      <c r="D35947">
        <f>_xlfn.IFNA(_xlfn.XLOOKUP(A35947,Target!B:B,Target!B:B),0)</f>
        <v>0</v>
      </c>
      <c r="E35947" s="7">
        <f t="shared" si="1687"/>
        <v>0.17950908852007535</v>
      </c>
      <c r="F35947" s="6">
        <f t="shared" si="1688"/>
        <v>0.15218966116259824</v>
      </c>
      <c r="G35947" s="6">
        <f t="shared" si="1689"/>
        <v>1.2273297857792525E-3</v>
      </c>
    </row>
    <row r="35948" spans="1:7" x14ac:dyDescent="0.35">
      <c r="A35948" s="1" t="s">
        <v>35947</v>
      </c>
      <c r="B35948">
        <v>451.83389146883701</v>
      </c>
      <c r="C35948">
        <v>2</v>
      </c>
      <c r="D35948">
        <f>_xlfn.IFNA(_xlfn.XLOOKUP(A35948,Target!B:B,Target!B:B),0)</f>
        <v>0</v>
      </c>
      <c r="E35948" s="7">
        <f t="shared" si="1687"/>
        <v>0.12821863225438954</v>
      </c>
      <c r="F35948" s="6">
        <f t="shared" si="1688"/>
        <v>0.1136469728373346</v>
      </c>
      <c r="G35948" s="6">
        <f t="shared" si="1689"/>
        <v>8.7695699680543976E-4</v>
      </c>
    </row>
    <row r="35949" spans="1:7" x14ac:dyDescent="0.35">
      <c r="A35949" s="1" t="s">
        <v>35948</v>
      </c>
      <c r="B35949">
        <v>300.581131261211</v>
      </c>
      <c r="C35949">
        <v>5</v>
      </c>
      <c r="D35949">
        <f>_xlfn.IFNA(_xlfn.XLOOKUP(A35949,Target!B:B,Target!B:B),0)</f>
        <v>0</v>
      </c>
      <c r="E35949" s="7">
        <f t="shared" si="1687"/>
        <v>1.5751386380041088E-2</v>
      </c>
      <c r="F35949" s="6">
        <f t="shared" si="1688"/>
        <v>1.5507127621234518E-2</v>
      </c>
      <c r="G35949" s="6">
        <f t="shared" si="1689"/>
        <v>1.0781523679226686E-4</v>
      </c>
    </row>
    <row r="35950" spans="1:7" x14ac:dyDescent="0.35">
      <c r="A35950" s="1" t="s">
        <v>35949</v>
      </c>
      <c r="B35950">
        <v>517.14003952806604</v>
      </c>
      <c r="C35950">
        <v>1</v>
      </c>
      <c r="D35950">
        <f>_xlfn.IFNA(_xlfn.XLOOKUP(A35950,Target!B:B,Target!B:B),0)</f>
        <v>0</v>
      </c>
      <c r="E35950" s="7">
        <f t="shared" si="1687"/>
        <v>0.3170540675199901</v>
      </c>
      <c r="F35950" s="6">
        <f t="shared" si="1688"/>
        <v>0.24072972806424131</v>
      </c>
      <c r="G35950" s="6">
        <f t="shared" si="1689"/>
        <v>2.1657081776349104E-3</v>
      </c>
    </row>
    <row r="35951" spans="1:7" x14ac:dyDescent="0.35">
      <c r="A35951" s="1" t="s">
        <v>35950</v>
      </c>
      <c r="B35951">
        <v>326.488660998684</v>
      </c>
      <c r="C35951">
        <v>4</v>
      </c>
      <c r="D35951">
        <f>_xlfn.IFNA(_xlfn.XLOOKUP(A35951,Target!B:B,Target!B:B),0)</f>
        <v>0</v>
      </c>
      <c r="E35951" s="7">
        <f t="shared" si="1687"/>
        <v>2.2557847489614508E-2</v>
      </c>
      <c r="F35951" s="6">
        <f t="shared" si="1688"/>
        <v>2.2060216490435325E-2</v>
      </c>
      <c r="G35951" s="6">
        <f t="shared" si="1689"/>
        <v>1.5439697225576887E-4</v>
      </c>
    </row>
    <row r="35952" spans="1:7" x14ac:dyDescent="0.35">
      <c r="A35952" s="1" t="s">
        <v>35951</v>
      </c>
      <c r="B35952">
        <v>396.64701350940197</v>
      </c>
      <c r="C35952">
        <v>2</v>
      </c>
      <c r="D35952">
        <f>_xlfn.IFNA(_xlfn.XLOOKUP(A35952,Target!B:B,Target!B:B),0)</f>
        <v>0</v>
      </c>
      <c r="E35952" s="7">
        <f t="shared" si="1687"/>
        <v>5.9661343260468035E-2</v>
      </c>
      <c r="F35952" s="6">
        <f t="shared" si="1688"/>
        <v>5.6302273966979177E-2</v>
      </c>
      <c r="G35952" s="6">
        <f t="shared" si="1689"/>
        <v>4.0824781922974777E-4</v>
      </c>
    </row>
    <row r="35953" spans="1:7" x14ac:dyDescent="0.35">
      <c r="A35953" s="1" t="s">
        <v>35952</v>
      </c>
      <c r="B35953">
        <v>291.35044269911498</v>
      </c>
      <c r="C35953">
        <v>6</v>
      </c>
      <c r="D35953">
        <f>_xlfn.IFNA(_xlfn.XLOOKUP(A35953,Target!B:B,Target!B:B),0)</f>
        <v>0</v>
      </c>
      <c r="E35953" s="7">
        <f t="shared" si="1687"/>
        <v>1.3859402324457688E-2</v>
      </c>
      <c r="F35953" s="6">
        <f t="shared" si="1688"/>
        <v>1.3669945056170918E-2</v>
      </c>
      <c r="G35953" s="6">
        <f t="shared" si="1689"/>
        <v>9.4866195178687376E-5</v>
      </c>
    </row>
    <row r="35954" spans="1:7" x14ac:dyDescent="0.35">
      <c r="A35954" s="1" t="s">
        <v>35953</v>
      </c>
      <c r="B35954">
        <v>486.71366666962501</v>
      </c>
      <c r="C35954">
        <v>1</v>
      </c>
      <c r="D35954">
        <f>_xlfn.IFNA(_xlfn.XLOOKUP(A35954,Target!B:B,Target!B:B),0)</f>
        <v>0</v>
      </c>
      <c r="E35954" s="7">
        <f t="shared" si="1687"/>
        <v>0.20794491816226665</v>
      </c>
      <c r="F35954" s="6">
        <f t="shared" si="1688"/>
        <v>0.17214768242796052</v>
      </c>
      <c r="G35954" s="6">
        <f t="shared" si="1689"/>
        <v>1.4214733323329085E-3</v>
      </c>
    </row>
    <row r="35955" spans="1:7" x14ac:dyDescent="0.35">
      <c r="A35955" s="1" t="s">
        <v>35954</v>
      </c>
      <c r="B35955">
        <v>378.44757311474302</v>
      </c>
      <c r="C35955">
        <v>2</v>
      </c>
      <c r="D35955">
        <f>_xlfn.IFNA(_xlfn.XLOOKUP(A35955,Target!B:B,Target!B:B),0)</f>
        <v>0</v>
      </c>
      <c r="E35955" s="7">
        <f t="shared" si="1687"/>
        <v>4.6357657009787612E-2</v>
      </c>
      <c r="F35955" s="6">
        <f t="shared" si="1688"/>
        <v>4.4303835021636373E-2</v>
      </c>
      <c r="G35955" s="6">
        <f t="shared" si="1689"/>
        <v>3.1724286370726751E-4</v>
      </c>
    </row>
    <row r="35956" spans="1:7" x14ac:dyDescent="0.35">
      <c r="A35956" s="1" t="s">
        <v>35955</v>
      </c>
      <c r="B35956">
        <v>230.909585348359</v>
      </c>
      <c r="C35956">
        <v>6</v>
      </c>
      <c r="D35956">
        <f>_xlfn.IFNA(_xlfn.XLOOKUP(A35956,Target!B:B,Target!B:B),0)</f>
        <v>0</v>
      </c>
      <c r="E35956" s="7">
        <f t="shared" si="1687"/>
        <v>5.9958986264373789E-3</v>
      </c>
      <c r="F35956" s="6">
        <f t="shared" si="1688"/>
        <v>5.960162098696542E-3</v>
      </c>
      <c r="G35956" s="6">
        <f t="shared" si="1689"/>
        <v>4.104352364740531E-5</v>
      </c>
    </row>
    <row r="35957" spans="1:7" x14ac:dyDescent="0.35">
      <c r="A35957" s="1" t="s">
        <v>35956</v>
      </c>
      <c r="B35957">
        <v>317.338113460344</v>
      </c>
      <c r="C35957">
        <v>4</v>
      </c>
      <c r="D35957">
        <f>_xlfn.IFNA(_xlfn.XLOOKUP(A35957,Target!B:B,Target!B:B),0)</f>
        <v>0</v>
      </c>
      <c r="E35957" s="7">
        <f t="shared" si="1687"/>
        <v>1.9870366173378184E-2</v>
      </c>
      <c r="F35957" s="6">
        <f t="shared" si="1688"/>
        <v>1.9483227312440787E-2</v>
      </c>
      <c r="G35957" s="6">
        <f t="shared" si="1689"/>
        <v>1.360050337243059E-4</v>
      </c>
    </row>
    <row r="35958" spans="1:7" x14ac:dyDescent="0.35">
      <c r="A35958" s="1" t="s">
        <v>35957</v>
      </c>
      <c r="B35958">
        <v>306.93069201353597</v>
      </c>
      <c r="C35958">
        <v>5</v>
      </c>
      <c r="D35958">
        <f>_xlfn.IFNA(_xlfn.XLOOKUP(A35958,Target!B:B,Target!B:B),0)</f>
        <v>0</v>
      </c>
      <c r="E35958" s="7">
        <f t="shared" si="1687"/>
        <v>1.7200732810831017E-2</v>
      </c>
      <c r="F35958" s="6">
        <f t="shared" si="1688"/>
        <v>1.69098706440175E-2</v>
      </c>
      <c r="G35958" s="6">
        <f t="shared" si="1689"/>
        <v>1.1773456880942414E-4</v>
      </c>
    </row>
    <row r="35959" spans="1:7" x14ac:dyDescent="0.35">
      <c r="A35959" s="1" t="s">
        <v>35958</v>
      </c>
      <c r="B35959">
        <v>316.41761548084702</v>
      </c>
      <c r="C35959">
        <v>5</v>
      </c>
      <c r="D35959">
        <f>_xlfn.IFNA(_xlfn.XLOOKUP(A35959,Target!B:B,Target!B:B),0)</f>
        <v>0</v>
      </c>
      <c r="E35959" s="7">
        <f t="shared" si="1687"/>
        <v>1.9618415143277355E-2</v>
      </c>
      <c r="F35959" s="6">
        <f t="shared" si="1688"/>
        <v>1.9240938425499787E-2</v>
      </c>
      <c r="G35959" s="6">
        <f t="shared" si="1689"/>
        <v>1.3428075714577435E-4</v>
      </c>
    </row>
    <row r="35960" spans="1:7" x14ac:dyDescent="0.35">
      <c r="A35960" s="1" t="s">
        <v>35959</v>
      </c>
      <c r="B35960">
        <v>432.70418369039999</v>
      </c>
      <c r="C35960">
        <v>2</v>
      </c>
      <c r="D35960">
        <f>_xlfn.IFNA(_xlfn.XLOOKUP(A35960,Target!B:B,Target!B:B),0)</f>
        <v>0</v>
      </c>
      <c r="E35960" s="7">
        <f t="shared" si="1687"/>
        <v>9.8351009691617197E-2</v>
      </c>
      <c r="F35960" s="6">
        <f t="shared" si="1688"/>
        <v>8.9544242982242173E-2</v>
      </c>
      <c r="G35960" s="6">
        <f t="shared" si="1689"/>
        <v>6.7281351644702476E-4</v>
      </c>
    </row>
    <row r="35961" spans="1:7" x14ac:dyDescent="0.35">
      <c r="A35961" s="1" t="s">
        <v>35960</v>
      </c>
      <c r="B35961">
        <v>347.93443218060202</v>
      </c>
      <c r="C35961">
        <v>4</v>
      </c>
      <c r="D35961">
        <f>_xlfn.IFNA(_xlfn.XLOOKUP(A35961,Target!B:B,Target!B:B),0)</f>
        <v>0</v>
      </c>
      <c r="E35961" s="7">
        <f t="shared" si="1687"/>
        <v>3.036785130495441E-2</v>
      </c>
      <c r="F35961" s="6">
        <f t="shared" si="1688"/>
        <v>2.9472824939650089E-2</v>
      </c>
      <c r="G35961" s="6">
        <f t="shared" si="1689"/>
        <v>2.0784135870840711E-4</v>
      </c>
    </row>
    <row r="35962" spans="1:7" x14ac:dyDescent="0.35">
      <c r="A35962" s="1" t="s">
        <v>35961</v>
      </c>
      <c r="B35962">
        <v>316.41761548084702</v>
      </c>
      <c r="C35962">
        <v>5</v>
      </c>
      <c r="D35962">
        <f>_xlfn.IFNA(_xlfn.XLOOKUP(A35962,Target!B:B,Target!B:B),0)</f>
        <v>0</v>
      </c>
      <c r="E35962" s="7">
        <f t="shared" si="1687"/>
        <v>1.9618415143277355E-2</v>
      </c>
      <c r="F35962" s="6">
        <f t="shared" si="1688"/>
        <v>1.9240938425499787E-2</v>
      </c>
      <c r="G35962" s="6">
        <f t="shared" si="1689"/>
        <v>1.3428075714577435E-4</v>
      </c>
    </row>
    <row r="35963" spans="1:7" x14ac:dyDescent="0.35">
      <c r="A35963" s="1" t="s">
        <v>35962</v>
      </c>
      <c r="B35963">
        <v>261.66040074552097</v>
      </c>
      <c r="C35963">
        <v>6</v>
      </c>
      <c r="D35963">
        <f>_xlfn.IFNA(_xlfn.XLOOKUP(A35963,Target!B:B,Target!B:B),0)</f>
        <v>0</v>
      </c>
      <c r="E35963" s="7">
        <f t="shared" si="1687"/>
        <v>9.1831702952658804E-3</v>
      </c>
      <c r="F35963" s="6">
        <f t="shared" si="1688"/>
        <v>9.0996070540683149E-3</v>
      </c>
      <c r="G35963" s="6">
        <f t="shared" si="1689"/>
        <v>6.2859875978962519E-5</v>
      </c>
    </row>
    <row r="35964" spans="1:7" x14ac:dyDescent="0.35">
      <c r="A35964" s="1" t="s">
        <v>35963</v>
      </c>
      <c r="B35964">
        <v>313.17128469358897</v>
      </c>
      <c r="C35964">
        <v>5</v>
      </c>
      <c r="D35964">
        <f>_xlfn.IFNA(_xlfn.XLOOKUP(A35964,Target!B:B,Target!B:B),0)</f>
        <v>0</v>
      </c>
      <c r="E35964" s="7">
        <f t="shared" si="1687"/>
        <v>1.8755086068447009E-2</v>
      </c>
      <c r="F35964" s="6">
        <f t="shared" si="1688"/>
        <v>1.8409808525056026E-2</v>
      </c>
      <c r="G35964" s="6">
        <f t="shared" si="1689"/>
        <v>1.2837234920476116E-4</v>
      </c>
    </row>
    <row r="35965" spans="1:7" x14ac:dyDescent="0.35">
      <c r="A35965" s="1" t="s">
        <v>35964</v>
      </c>
      <c r="B35965">
        <v>369.496831076295</v>
      </c>
      <c r="C35965">
        <v>3</v>
      </c>
      <c r="D35965">
        <f>_xlfn.IFNA(_xlfn.XLOOKUP(A35965,Target!B:B,Target!B:B),0)</f>
        <v>0</v>
      </c>
      <c r="E35965" s="7">
        <f t="shared" si="1687"/>
        <v>4.0947994960637807E-2</v>
      </c>
      <c r="F35965" s="6">
        <f t="shared" si="1688"/>
        <v>3.9337214883809923E-2</v>
      </c>
      <c r="G35965" s="6">
        <f t="shared" si="1689"/>
        <v>2.8023288818907258E-4</v>
      </c>
    </row>
    <row r="35966" spans="1:7" x14ac:dyDescent="0.35">
      <c r="A35966" s="1" t="s">
        <v>35965</v>
      </c>
      <c r="B35966">
        <v>517.14003952806604</v>
      </c>
      <c r="C35966">
        <v>1</v>
      </c>
      <c r="D35966">
        <f>_xlfn.IFNA(_xlfn.XLOOKUP(A35966,Target!B:B,Target!B:B),0)</f>
        <v>0</v>
      </c>
      <c r="E35966" s="7">
        <f t="shared" si="1687"/>
        <v>0.3170540675199901</v>
      </c>
      <c r="F35966" s="6">
        <f t="shared" si="1688"/>
        <v>0.24072972806424131</v>
      </c>
      <c r="G35966" s="6">
        <f t="shared" si="1689"/>
        <v>2.1657081776349104E-3</v>
      </c>
    </row>
    <row r="35967" spans="1:7" x14ac:dyDescent="0.35">
      <c r="A35967" s="1" t="s">
        <v>35966</v>
      </c>
      <c r="B35967">
        <v>313.17128469358897</v>
      </c>
      <c r="C35967">
        <v>5</v>
      </c>
      <c r="D35967">
        <f>_xlfn.IFNA(_xlfn.XLOOKUP(A35967,Target!B:B,Target!B:B),0)</f>
        <v>0</v>
      </c>
      <c r="E35967" s="7">
        <f t="shared" si="1687"/>
        <v>1.8755086068447009E-2</v>
      </c>
      <c r="F35967" s="6">
        <f t="shared" si="1688"/>
        <v>1.8409808525056026E-2</v>
      </c>
      <c r="G35967" s="6">
        <f t="shared" si="1689"/>
        <v>1.2837234920476116E-4</v>
      </c>
    </row>
    <row r="35968" spans="1:7" x14ac:dyDescent="0.35">
      <c r="A35968" s="1" t="s">
        <v>35967</v>
      </c>
      <c r="B35968">
        <v>330.27117321480603</v>
      </c>
      <c r="C35968">
        <v>4</v>
      </c>
      <c r="D35968">
        <f>_xlfn.IFNA(_xlfn.XLOOKUP(A35968,Target!B:B,Target!B:B),0)</f>
        <v>0</v>
      </c>
      <c r="E35968" s="7">
        <f t="shared" si="1687"/>
        <v>2.3772269705323503E-2</v>
      </c>
      <c r="F35968" s="6">
        <f t="shared" si="1688"/>
        <v>2.3220271156754402E-2</v>
      </c>
      <c r="G35968" s="6">
        <f t="shared" si="1689"/>
        <v>1.6270772109950034E-4</v>
      </c>
    </row>
    <row r="35969" spans="1:7" x14ac:dyDescent="0.35">
      <c r="A35969" s="1" t="s">
        <v>35968</v>
      </c>
      <c r="B35969">
        <v>330.27117321480603</v>
      </c>
      <c r="C35969">
        <v>4</v>
      </c>
      <c r="D35969">
        <f>_xlfn.IFNA(_xlfn.XLOOKUP(A35969,Target!B:B,Target!B:B),0)</f>
        <v>0</v>
      </c>
      <c r="E35969" s="7">
        <f t="shared" si="1687"/>
        <v>2.3772269705323503E-2</v>
      </c>
      <c r="F35969" s="6">
        <f t="shared" si="1688"/>
        <v>2.3220271156754402E-2</v>
      </c>
      <c r="G35969" s="6">
        <f t="shared" si="1689"/>
        <v>1.6270772109950034E-4</v>
      </c>
    </row>
    <row r="35970" spans="1:7" x14ac:dyDescent="0.35">
      <c r="A35970" s="1" t="s">
        <v>35969</v>
      </c>
      <c r="B35970">
        <v>571.84194444390198</v>
      </c>
      <c r="C35970">
        <v>1</v>
      </c>
      <c r="D35970">
        <f>_xlfn.IFNA(_xlfn.XLOOKUP(A35970,Target!B:B,Target!B:B),0)</f>
        <v>0</v>
      </c>
      <c r="E35970" s="7">
        <f t="shared" si="1687"/>
        <v>0.67681755257195098</v>
      </c>
      <c r="F35970" s="6">
        <f t="shared" si="1688"/>
        <v>0.40363219691601437</v>
      </c>
      <c r="G35970" s="6">
        <f t="shared" si="1689"/>
        <v>4.6118192219679914E-3</v>
      </c>
    </row>
    <row r="35971" spans="1:7" x14ac:dyDescent="0.35">
      <c r="A35971" s="1" t="s">
        <v>35970</v>
      </c>
      <c r="B35971">
        <v>400.813842276157</v>
      </c>
      <c r="C35971">
        <v>2</v>
      </c>
      <c r="D35971">
        <f>_xlfn.IFNA(_xlfn.XLOOKUP(A35971,Target!B:B,Target!B:B),0)</f>
        <v>0</v>
      </c>
      <c r="E35971" s="7">
        <f t="shared" ref="E35971:E36034" si="1690">2^((B35971-600)/50)</f>
        <v>6.3209133386785438E-2</v>
      </c>
      <c r="F35971" s="6">
        <f t="shared" ref="F35971:F36034" si="1691">1-(1/(1+E35971))</f>
        <v>5.945127012353324E-2</v>
      </c>
      <c r="G35971" s="6">
        <f t="shared" ref="G35971:G36034" si="1692">(F35971*($J$3/$J$2))/(F35971*($J$3/$J$2)+(1-F35971)*((1-$J$3)/(1-$J$2)))</f>
        <v>4.3251396979721902E-4</v>
      </c>
    </row>
    <row r="35972" spans="1:7" x14ac:dyDescent="0.35">
      <c r="A35972" s="1" t="s">
        <v>35971</v>
      </c>
      <c r="B35972">
        <v>473.78060691516299</v>
      </c>
      <c r="C35972">
        <v>1</v>
      </c>
      <c r="D35972">
        <f>_xlfn.IFNA(_xlfn.XLOOKUP(A35972,Target!B:B,Target!B:B),0)</f>
        <v>0</v>
      </c>
      <c r="E35972" s="7">
        <f t="shared" si="1690"/>
        <v>0.1738135112463452</v>
      </c>
      <c r="F35972" s="6">
        <f t="shared" si="1691"/>
        <v>0.14807591630274519</v>
      </c>
      <c r="G35972" s="6">
        <f t="shared" si="1692"/>
        <v>1.1884345737470799E-3</v>
      </c>
    </row>
    <row r="35973" spans="1:7" x14ac:dyDescent="0.35">
      <c r="A35973" s="1" t="s">
        <v>35972</v>
      </c>
      <c r="B35973">
        <v>392.30113084870197</v>
      </c>
      <c r="C35973">
        <v>2</v>
      </c>
      <c r="D35973">
        <f>_xlfn.IFNA(_xlfn.XLOOKUP(A35973,Target!B:B,Target!B:B),0)</f>
        <v>0</v>
      </c>
      <c r="E35973" s="7">
        <f t="shared" si="1690"/>
        <v>5.617307602552099E-2</v>
      </c>
      <c r="F35973" s="6">
        <f t="shared" si="1691"/>
        <v>5.3185483800539224E-2</v>
      </c>
      <c r="G35973" s="6">
        <f t="shared" si="1692"/>
        <v>3.8438764418221709E-4</v>
      </c>
    </row>
    <row r="35974" spans="1:7" x14ac:dyDescent="0.35">
      <c r="A35974" s="1" t="s">
        <v>35973</v>
      </c>
      <c r="B35974">
        <v>363.03806795246697</v>
      </c>
      <c r="C35974">
        <v>3</v>
      </c>
      <c r="D35974">
        <f>_xlfn.IFNA(_xlfn.XLOOKUP(A35974,Target!B:B,Target!B:B),0)</f>
        <v>0</v>
      </c>
      <c r="E35974" s="7">
        <f t="shared" si="1690"/>
        <v>3.7440963171254407E-2</v>
      </c>
      <c r="F35974" s="6">
        <f t="shared" si="1691"/>
        <v>3.6089728958460188E-2</v>
      </c>
      <c r="G35974" s="6">
        <f t="shared" si="1692"/>
        <v>2.5623821345552907E-4</v>
      </c>
    </row>
    <row r="35975" spans="1:7" x14ac:dyDescent="0.35">
      <c r="A35975" s="1" t="s">
        <v>35974</v>
      </c>
      <c r="B35975">
        <v>415.85946081904399</v>
      </c>
      <c r="C35975">
        <v>2</v>
      </c>
      <c r="D35975">
        <f>_xlfn.IFNA(_xlfn.XLOOKUP(A35975,Target!B:B,Target!B:B),0)</f>
        <v>0</v>
      </c>
      <c r="E35975" s="7">
        <f t="shared" si="1690"/>
        <v>7.7868800670438137E-2</v>
      </c>
      <c r="F35975" s="6">
        <f t="shared" si="1691"/>
        <v>7.2243301431494822E-2</v>
      </c>
      <c r="G35975" s="6">
        <f t="shared" si="1692"/>
        <v>5.3277057063328575E-4</v>
      </c>
    </row>
    <row r="35976" spans="1:7" x14ac:dyDescent="0.35">
      <c r="A35976" s="1" t="s">
        <v>35975</v>
      </c>
      <c r="B35976">
        <v>279.52784702791502</v>
      </c>
      <c r="C35976">
        <v>6</v>
      </c>
      <c r="D35976">
        <f>_xlfn.IFNA(_xlfn.XLOOKUP(A35976,Target!B:B,Target!B:B),0)</f>
        <v>0</v>
      </c>
      <c r="E35976" s="7">
        <f t="shared" si="1690"/>
        <v>1.1764280841546364E-2</v>
      </c>
      <c r="F35976" s="6">
        <f t="shared" si="1691"/>
        <v>1.1627491762964071E-2</v>
      </c>
      <c r="G35976" s="6">
        <f t="shared" si="1692"/>
        <v>8.05264571629075E-5</v>
      </c>
    </row>
    <row r="35977" spans="1:7" x14ac:dyDescent="0.35">
      <c r="A35977" s="1" t="s">
        <v>35976</v>
      </c>
      <c r="B35977">
        <v>271.73144626335699</v>
      </c>
      <c r="C35977">
        <v>6</v>
      </c>
      <c r="D35977">
        <f>_xlfn.IFNA(_xlfn.XLOOKUP(A35977,Target!B:B,Target!B:B),0)</f>
        <v>0</v>
      </c>
      <c r="E35977" s="7">
        <f t="shared" si="1690"/>
        <v>1.0559087137206803E-2</v>
      </c>
      <c r="F35977" s="6">
        <f t="shared" si="1691"/>
        <v>1.0448757793192875E-2</v>
      </c>
      <c r="G35977" s="6">
        <f t="shared" si="1692"/>
        <v>7.2277507143606026E-5</v>
      </c>
    </row>
    <row r="35978" spans="1:7" x14ac:dyDescent="0.35">
      <c r="A35978" s="1" t="s">
        <v>35977</v>
      </c>
      <c r="B35978">
        <v>309.93419964440801</v>
      </c>
      <c r="C35978">
        <v>5</v>
      </c>
      <c r="D35978">
        <f>_xlfn.IFNA(_xlfn.XLOOKUP(A35978,Target!B:B,Target!B:B),0)</f>
        <v>0</v>
      </c>
      <c r="E35978" s="7">
        <f t="shared" si="1690"/>
        <v>1.7932046960779262E-2</v>
      </c>
      <c r="F35978" s="6">
        <f t="shared" si="1691"/>
        <v>1.7616153273019242E-2</v>
      </c>
      <c r="G35978" s="6">
        <f t="shared" si="1692"/>
        <v>1.2273961069091637E-4</v>
      </c>
    </row>
    <row r="35979" spans="1:7" x14ac:dyDescent="0.35">
      <c r="A35979" s="1" t="s">
        <v>35978</v>
      </c>
      <c r="B35979">
        <v>316.41761548084702</v>
      </c>
      <c r="C35979">
        <v>5</v>
      </c>
      <c r="D35979">
        <f>_xlfn.IFNA(_xlfn.XLOOKUP(A35979,Target!B:B,Target!B:B),0)</f>
        <v>0</v>
      </c>
      <c r="E35979" s="7">
        <f t="shared" si="1690"/>
        <v>1.9618415143277355E-2</v>
      </c>
      <c r="F35979" s="6">
        <f t="shared" si="1691"/>
        <v>1.9240938425499787E-2</v>
      </c>
      <c r="G35979" s="6">
        <f t="shared" si="1692"/>
        <v>1.3428075714577435E-4</v>
      </c>
    </row>
    <row r="35980" spans="1:7" x14ac:dyDescent="0.35">
      <c r="A35980" s="1" t="s">
        <v>35979</v>
      </c>
      <c r="B35980">
        <v>330.27117321480603</v>
      </c>
      <c r="C35980">
        <v>4</v>
      </c>
      <c r="D35980">
        <f>_xlfn.IFNA(_xlfn.XLOOKUP(A35980,Target!B:B,Target!B:B),0)</f>
        <v>0</v>
      </c>
      <c r="E35980" s="7">
        <f t="shared" si="1690"/>
        <v>2.3772269705323503E-2</v>
      </c>
      <c r="F35980" s="6">
        <f t="shared" si="1691"/>
        <v>2.3220271156754402E-2</v>
      </c>
      <c r="G35980" s="6">
        <f t="shared" si="1692"/>
        <v>1.6270772109950034E-4</v>
      </c>
    </row>
    <row r="35981" spans="1:7" x14ac:dyDescent="0.35">
      <c r="A35981" s="1" t="s">
        <v>35980</v>
      </c>
      <c r="B35981">
        <v>333.37708734661999</v>
      </c>
      <c r="C35981">
        <v>4</v>
      </c>
      <c r="D35981">
        <f>_xlfn.IFNA(_xlfn.XLOOKUP(A35981,Target!B:B,Target!B:B),0)</f>
        <v>0</v>
      </c>
      <c r="E35981" s="7">
        <f t="shared" si="1690"/>
        <v>2.4818190579699671E-2</v>
      </c>
      <c r="F35981" s="6">
        <f t="shared" si="1691"/>
        <v>2.4217164378845468E-2</v>
      </c>
      <c r="G35981" s="6">
        <f t="shared" si="1692"/>
        <v>1.6986524103613875E-4</v>
      </c>
    </row>
    <row r="35982" spans="1:7" x14ac:dyDescent="0.35">
      <c r="A35982" s="1" t="s">
        <v>35981</v>
      </c>
      <c r="B35982">
        <v>493.72590267257601</v>
      </c>
      <c r="C35982">
        <v>1</v>
      </c>
      <c r="D35982">
        <f>_xlfn.IFNA(_xlfn.XLOOKUP(A35982,Target!B:B,Target!B:B),0)</f>
        <v>0</v>
      </c>
      <c r="E35982" s="7">
        <f t="shared" si="1690"/>
        <v>0.22917444002375334</v>
      </c>
      <c r="F35982" s="6">
        <f t="shared" si="1691"/>
        <v>0.18644582295359535</v>
      </c>
      <c r="G35982" s="6">
        <f t="shared" si="1692"/>
        <v>1.5663671382380102E-3</v>
      </c>
    </row>
    <row r="35983" spans="1:7" x14ac:dyDescent="0.35">
      <c r="A35983" s="1" t="s">
        <v>35982</v>
      </c>
      <c r="B35983">
        <v>307.85118999303199</v>
      </c>
      <c r="C35983">
        <v>5</v>
      </c>
      <c r="D35983">
        <f>_xlfn.IFNA(_xlfn.XLOOKUP(A35983,Target!B:B,Target!B:B),0)</f>
        <v>0</v>
      </c>
      <c r="E35983" s="7">
        <f t="shared" si="1690"/>
        <v>1.7421634566580555E-2</v>
      </c>
      <c r="F35983" s="6">
        <f t="shared" si="1691"/>
        <v>1.7123318371347729E-2</v>
      </c>
      <c r="G35983" s="6">
        <f t="shared" si="1692"/>
        <v>1.1924640391058041E-4</v>
      </c>
    </row>
    <row r="35984" spans="1:7" x14ac:dyDescent="0.35">
      <c r="A35984" s="1" t="s">
        <v>35983</v>
      </c>
      <c r="B35984">
        <v>674.94407179500604</v>
      </c>
      <c r="C35984">
        <v>1</v>
      </c>
      <c r="D35984">
        <f>_xlfn.IFNA(_xlfn.XLOOKUP(A35984,Target!B:B,Target!B:B),0)</f>
        <v>0</v>
      </c>
      <c r="E35984" s="7">
        <f t="shared" si="1690"/>
        <v>2.8262350115252879</v>
      </c>
      <c r="F35984" s="6">
        <f t="shared" si="1691"/>
        <v>0.73864647702301989</v>
      </c>
      <c r="G35984" s="6">
        <f t="shared" si="1692"/>
        <v>1.8979918873999566E-2</v>
      </c>
    </row>
    <row r="35985" spans="1:7" x14ac:dyDescent="0.35">
      <c r="A35985" s="1" t="s">
        <v>35984</v>
      </c>
      <c r="B35985">
        <v>391.61270285111101</v>
      </c>
      <c r="C35985">
        <v>2</v>
      </c>
      <c r="D35985">
        <f>_xlfn.IFNA(_xlfn.XLOOKUP(A35985,Target!B:B,Target!B:B),0)</f>
        <v>0</v>
      </c>
      <c r="E35985" s="7">
        <f t="shared" si="1690"/>
        <v>5.5639530526221441E-2</v>
      </c>
      <c r="F35985" s="6">
        <f t="shared" si="1691"/>
        <v>5.2706941069633806E-2</v>
      </c>
      <c r="G35985" s="6">
        <f t="shared" si="1692"/>
        <v>3.8073802719252534E-4</v>
      </c>
    </row>
    <row r="35986" spans="1:7" x14ac:dyDescent="0.35">
      <c r="A35986" s="1" t="s">
        <v>35985</v>
      </c>
      <c r="B35986">
        <v>317.338113460344</v>
      </c>
      <c r="C35986">
        <v>4</v>
      </c>
      <c r="D35986">
        <f>_xlfn.IFNA(_xlfn.XLOOKUP(A35986,Target!B:B,Target!B:B),0)</f>
        <v>0</v>
      </c>
      <c r="E35986" s="7">
        <f t="shared" si="1690"/>
        <v>1.9870366173378184E-2</v>
      </c>
      <c r="F35986" s="6">
        <f t="shared" si="1691"/>
        <v>1.9483227312440787E-2</v>
      </c>
      <c r="G35986" s="6">
        <f t="shared" si="1692"/>
        <v>1.360050337243059E-4</v>
      </c>
    </row>
    <row r="35987" spans="1:7" x14ac:dyDescent="0.35">
      <c r="A35987" s="1" t="s">
        <v>35986</v>
      </c>
      <c r="B35987">
        <v>359.81010210909102</v>
      </c>
      <c r="C35987">
        <v>3</v>
      </c>
      <c r="D35987">
        <f>_xlfn.IFNA(_xlfn.XLOOKUP(A35987,Target!B:B,Target!B:B),0)</f>
        <v>0</v>
      </c>
      <c r="E35987" s="7">
        <f t="shared" si="1690"/>
        <v>3.5802447913491194E-2</v>
      </c>
      <c r="F35987" s="6">
        <f t="shared" si="1691"/>
        <v>3.4564938503100939E-2</v>
      </c>
      <c r="G35987" s="6">
        <f t="shared" si="1692"/>
        <v>2.4502730134084869E-4</v>
      </c>
    </row>
    <row r="35988" spans="1:7" x14ac:dyDescent="0.35">
      <c r="A35988" s="1" t="s">
        <v>35987</v>
      </c>
      <c r="B35988">
        <v>387.28482592040001</v>
      </c>
      <c r="C35988">
        <v>2</v>
      </c>
      <c r="D35988">
        <f>_xlfn.IFNA(_xlfn.XLOOKUP(A35988,Target!B:B,Target!B:B),0)</f>
        <v>0</v>
      </c>
      <c r="E35988" s="7">
        <f t="shared" si="1690"/>
        <v>5.2399487747612057E-2</v>
      </c>
      <c r="F35988" s="6">
        <f t="shared" si="1691"/>
        <v>4.9790491498394429E-2</v>
      </c>
      <c r="G35988" s="6">
        <f t="shared" si="1692"/>
        <v>3.5857455558115976E-4</v>
      </c>
    </row>
    <row r="35989" spans="1:7" x14ac:dyDescent="0.35">
      <c r="A35989" s="1" t="s">
        <v>35988</v>
      </c>
      <c r="B35989">
        <v>316.41761548084702</v>
      </c>
      <c r="C35989">
        <v>5</v>
      </c>
      <c r="D35989">
        <f>_xlfn.IFNA(_xlfn.XLOOKUP(A35989,Target!B:B,Target!B:B),0)</f>
        <v>0</v>
      </c>
      <c r="E35989" s="7">
        <f t="shared" si="1690"/>
        <v>1.9618415143277355E-2</v>
      </c>
      <c r="F35989" s="6">
        <f t="shared" si="1691"/>
        <v>1.9240938425499787E-2</v>
      </c>
      <c r="G35989" s="6">
        <f t="shared" si="1692"/>
        <v>1.3428075714577435E-4</v>
      </c>
    </row>
    <row r="35990" spans="1:7" x14ac:dyDescent="0.35">
      <c r="A35990" s="1" t="s">
        <v>35989</v>
      </c>
      <c r="B35990">
        <v>486.71366666962501</v>
      </c>
      <c r="C35990">
        <v>1</v>
      </c>
      <c r="D35990">
        <f>_xlfn.IFNA(_xlfn.XLOOKUP(A35990,Target!B:B,Target!B:B),0)</f>
        <v>0</v>
      </c>
      <c r="E35990" s="7">
        <f t="shared" si="1690"/>
        <v>0.20794491816226665</v>
      </c>
      <c r="F35990" s="6">
        <f t="shared" si="1691"/>
        <v>0.17214768242796052</v>
      </c>
      <c r="G35990" s="6">
        <f t="shared" si="1692"/>
        <v>1.4214733323329085E-3</v>
      </c>
    </row>
    <row r="35991" spans="1:7" x14ac:dyDescent="0.35">
      <c r="A35991" s="1" t="s">
        <v>35990</v>
      </c>
      <c r="B35991">
        <v>317.338113460344</v>
      </c>
      <c r="C35991">
        <v>4</v>
      </c>
      <c r="D35991">
        <f>_xlfn.IFNA(_xlfn.XLOOKUP(A35991,Target!B:B,Target!B:B),0)</f>
        <v>0</v>
      </c>
      <c r="E35991" s="7">
        <f t="shared" si="1690"/>
        <v>1.9870366173378184E-2</v>
      </c>
      <c r="F35991" s="6">
        <f t="shared" si="1691"/>
        <v>1.9483227312440787E-2</v>
      </c>
      <c r="G35991" s="6">
        <f t="shared" si="1692"/>
        <v>1.360050337243059E-4</v>
      </c>
    </row>
    <row r="35992" spans="1:7" x14ac:dyDescent="0.35">
      <c r="A35992" s="1" t="s">
        <v>35991</v>
      </c>
      <c r="B35992">
        <v>551.29199819808696</v>
      </c>
      <c r="C35992">
        <v>1</v>
      </c>
      <c r="D35992">
        <f>_xlfn.IFNA(_xlfn.XLOOKUP(A35992,Target!B:B,Target!B:B),0)</f>
        <v>0</v>
      </c>
      <c r="E35992" s="7">
        <f t="shared" si="1690"/>
        <v>0.50903613012134075</v>
      </c>
      <c r="F35992" s="6">
        <f t="shared" si="1691"/>
        <v>0.33732534295279559</v>
      </c>
      <c r="G35992" s="6">
        <f t="shared" si="1692"/>
        <v>3.4725304727929967E-3</v>
      </c>
    </row>
    <row r="35993" spans="1:7" x14ac:dyDescent="0.35">
      <c r="A35993" s="1" t="s">
        <v>35992</v>
      </c>
      <c r="B35993">
        <v>313.17128469358897</v>
      </c>
      <c r="C35993">
        <v>5</v>
      </c>
      <c r="D35993">
        <f>_xlfn.IFNA(_xlfn.XLOOKUP(A35993,Target!B:B,Target!B:B),0)</f>
        <v>0</v>
      </c>
      <c r="E35993" s="7">
        <f t="shared" si="1690"/>
        <v>1.8755086068447009E-2</v>
      </c>
      <c r="F35993" s="6">
        <f t="shared" si="1691"/>
        <v>1.8409808525056026E-2</v>
      </c>
      <c r="G35993" s="6">
        <f t="shared" si="1692"/>
        <v>1.2837234920476116E-4</v>
      </c>
    </row>
    <row r="35994" spans="1:7" x14ac:dyDescent="0.35">
      <c r="A35994" s="1" t="s">
        <v>35993</v>
      </c>
      <c r="B35994">
        <v>183.1612980152</v>
      </c>
      <c r="C35994">
        <v>6</v>
      </c>
      <c r="D35994">
        <f>_xlfn.IFNA(_xlfn.XLOOKUP(A35994,Target!B:B,Target!B:B),0)</f>
        <v>0</v>
      </c>
      <c r="E35994" s="7">
        <f t="shared" si="1690"/>
        <v>3.0930073140213454E-3</v>
      </c>
      <c r="F35994" s="6">
        <f t="shared" si="1691"/>
        <v>3.0834701183926061E-3</v>
      </c>
      <c r="G35994" s="6">
        <f t="shared" si="1692"/>
        <v>2.1172879894147066E-5</v>
      </c>
    </row>
    <row r="35995" spans="1:7" x14ac:dyDescent="0.35">
      <c r="A35995" s="1" t="s">
        <v>35994</v>
      </c>
      <c r="B35995">
        <v>494.646400652073</v>
      </c>
      <c r="C35995">
        <v>1</v>
      </c>
      <c r="D35995">
        <f>_xlfn.IFNA(_xlfn.XLOOKUP(A35995,Target!B:B,Target!B:B),0)</f>
        <v>0</v>
      </c>
      <c r="E35995" s="7">
        <f t="shared" si="1690"/>
        <v>0.23211763068492927</v>
      </c>
      <c r="F35995" s="6">
        <f t="shared" si="1691"/>
        <v>0.18838918046801756</v>
      </c>
      <c r="G35995" s="6">
        <f t="shared" si="1692"/>
        <v>1.5864514172959103E-3</v>
      </c>
    </row>
    <row r="35996" spans="1:7" x14ac:dyDescent="0.35">
      <c r="A35996" s="1" t="s">
        <v>35995</v>
      </c>
      <c r="B35996">
        <v>475.42716385366901</v>
      </c>
      <c r="C35996">
        <v>1</v>
      </c>
      <c r="D35996">
        <f>_xlfn.IFNA(_xlfn.XLOOKUP(A35996,Target!B:B,Target!B:B),0)</f>
        <v>0</v>
      </c>
      <c r="E35996" s="7">
        <f t="shared" si="1690"/>
        <v>0.17782662806269692</v>
      </c>
      <c r="F35996" s="6">
        <f t="shared" si="1691"/>
        <v>0.15097861079536667</v>
      </c>
      <c r="G35996" s="6">
        <f t="shared" si="1692"/>
        <v>1.2158405446524463E-3</v>
      </c>
    </row>
    <row r="35997" spans="1:7" x14ac:dyDescent="0.35">
      <c r="A35997" s="1" t="s">
        <v>35996</v>
      </c>
      <c r="B35997">
        <v>318.44857754360601</v>
      </c>
      <c r="C35997">
        <v>4</v>
      </c>
      <c r="D35997">
        <f>_xlfn.IFNA(_xlfn.XLOOKUP(A35997,Target!B:B,Target!B:B),0)</f>
        <v>0</v>
      </c>
      <c r="E35997" s="7">
        <f t="shared" si="1690"/>
        <v>2.0178623183547229E-2</v>
      </c>
      <c r="F35997" s="6">
        <f t="shared" si="1691"/>
        <v>1.9779500104185943E-2</v>
      </c>
      <c r="G35997" s="6">
        <f t="shared" si="1692"/>
        <v>1.3811464329616677E-4</v>
      </c>
    </row>
    <row r="35998" spans="1:7" x14ac:dyDescent="0.35">
      <c r="A35998" s="1" t="s">
        <v>35997</v>
      </c>
      <c r="B35998">
        <v>551.29199819808696</v>
      </c>
      <c r="C35998">
        <v>1</v>
      </c>
      <c r="D35998">
        <f>_xlfn.IFNA(_xlfn.XLOOKUP(A35998,Target!B:B,Target!B:B),0)</f>
        <v>0</v>
      </c>
      <c r="E35998" s="7">
        <f t="shared" si="1690"/>
        <v>0.50903613012134075</v>
      </c>
      <c r="F35998" s="6">
        <f t="shared" si="1691"/>
        <v>0.33732534295279559</v>
      </c>
      <c r="G35998" s="6">
        <f t="shared" si="1692"/>
        <v>3.4725304727929967E-3</v>
      </c>
    </row>
    <row r="35999" spans="1:7" x14ac:dyDescent="0.35">
      <c r="A35999" s="1" t="s">
        <v>35998</v>
      </c>
      <c r="B35999">
        <v>255.887347978489</v>
      </c>
      <c r="C35999">
        <v>6</v>
      </c>
      <c r="D35999">
        <f>_xlfn.IFNA(_xlfn.XLOOKUP(A35999,Target!B:B,Target!B:B),0)</f>
        <v>0</v>
      </c>
      <c r="E35999" s="7">
        <f t="shared" si="1690"/>
        <v>8.476867543514956E-3</v>
      </c>
      <c r="F35999" s="6">
        <f t="shared" si="1691"/>
        <v>8.4056142647706E-3</v>
      </c>
      <c r="G35999" s="6">
        <f t="shared" si="1692"/>
        <v>5.8025431475364173E-5</v>
      </c>
    </row>
    <row r="36000" spans="1:7" x14ac:dyDescent="0.35">
      <c r="A36000" s="1" t="s">
        <v>35999</v>
      </c>
      <c r="B36000">
        <v>424.68370903572901</v>
      </c>
      <c r="C36000">
        <v>2</v>
      </c>
      <c r="D36000">
        <f>_xlfn.IFNA(_xlfn.XLOOKUP(A36000,Target!B:B,Target!B:B),0)</f>
        <v>0</v>
      </c>
      <c r="E36000" s="7">
        <f t="shared" si="1690"/>
        <v>8.8001637584506381E-2</v>
      </c>
      <c r="F36000" s="6">
        <f t="shared" si="1691"/>
        <v>8.0883736333228762E-2</v>
      </c>
      <c r="G36000" s="6">
        <f t="shared" si="1692"/>
        <v>6.0205669124906581E-4</v>
      </c>
    </row>
    <row r="36001" spans="1:7" x14ac:dyDescent="0.35">
      <c r="A36001" s="1" t="s">
        <v>36000</v>
      </c>
      <c r="B36001">
        <v>414.07648208902901</v>
      </c>
      <c r="C36001">
        <v>2</v>
      </c>
      <c r="D36001">
        <f>_xlfn.IFNA(_xlfn.XLOOKUP(A36001,Target!B:B,Target!B:B),0)</f>
        <v>0</v>
      </c>
      <c r="E36001" s="7">
        <f t="shared" si="1690"/>
        <v>7.5967683609087913E-2</v>
      </c>
      <c r="F36001" s="6">
        <f t="shared" si="1691"/>
        <v>7.0604056949249316E-2</v>
      </c>
      <c r="G36001" s="6">
        <f t="shared" si="1692"/>
        <v>5.1977007802284818E-4</v>
      </c>
    </row>
    <row r="36002" spans="1:7" x14ac:dyDescent="0.35">
      <c r="A36002" s="1" t="s">
        <v>36001</v>
      </c>
      <c r="B36002">
        <v>476.10643972292502</v>
      </c>
      <c r="C36002">
        <v>1</v>
      </c>
      <c r="D36002">
        <f>_xlfn.IFNA(_xlfn.XLOOKUP(A36002,Target!B:B,Target!B:B),0)</f>
        <v>0</v>
      </c>
      <c r="E36002" s="7">
        <f t="shared" si="1690"/>
        <v>0.17950908852007535</v>
      </c>
      <c r="F36002" s="6">
        <f t="shared" si="1691"/>
        <v>0.15218966116259824</v>
      </c>
      <c r="G36002" s="6">
        <f t="shared" si="1692"/>
        <v>1.2273297857792525E-3</v>
      </c>
    </row>
    <row r="36003" spans="1:7" x14ac:dyDescent="0.35">
      <c r="A36003" s="1" t="s">
        <v>36002</v>
      </c>
      <c r="B36003">
        <v>587.67842866353806</v>
      </c>
      <c r="C36003">
        <v>1</v>
      </c>
      <c r="D36003">
        <f>_xlfn.IFNA(_xlfn.XLOOKUP(A36003,Target!B:B,Target!B:B),0)</f>
        <v>0</v>
      </c>
      <c r="E36003" s="7">
        <f t="shared" si="1690"/>
        <v>0.84297898624583534</v>
      </c>
      <c r="F36003" s="6">
        <f t="shared" si="1691"/>
        <v>0.45740021592052493</v>
      </c>
      <c r="G36003" s="6">
        <f t="shared" si="1692"/>
        <v>5.7375432434947854E-3</v>
      </c>
    </row>
    <row r="36004" spans="1:7" x14ac:dyDescent="0.35">
      <c r="A36004" s="1" t="s">
        <v>36003</v>
      </c>
      <c r="B36004">
        <v>277.49688496515699</v>
      </c>
      <c r="C36004">
        <v>6</v>
      </c>
      <c r="D36004">
        <f>_xlfn.IFNA(_xlfn.XLOOKUP(A36004,Target!B:B,Target!B:B),0)</f>
        <v>0</v>
      </c>
      <c r="E36004" s="7">
        <f t="shared" si="1690"/>
        <v>1.1437675569448436E-2</v>
      </c>
      <c r="F36004" s="6">
        <f t="shared" si="1691"/>
        <v>1.1308334508113971E-2</v>
      </c>
      <c r="G36004" s="6">
        <f t="shared" si="1692"/>
        <v>7.8291020358522525E-5</v>
      </c>
    </row>
    <row r="36005" spans="1:7" x14ac:dyDescent="0.35">
      <c r="A36005" s="1" t="s">
        <v>36004</v>
      </c>
      <c r="B36005">
        <v>527.69779803628398</v>
      </c>
      <c r="C36005">
        <v>1</v>
      </c>
      <c r="D36005">
        <f>_xlfn.IFNA(_xlfn.XLOOKUP(A36005,Target!B:B,Target!B:B),0)</f>
        <v>0</v>
      </c>
      <c r="E36005" s="7">
        <f t="shared" si="1690"/>
        <v>0.36702645509849247</v>
      </c>
      <c r="F36005" s="6">
        <f t="shared" si="1691"/>
        <v>0.26848526137122108</v>
      </c>
      <c r="G36005" s="6">
        <f t="shared" si="1692"/>
        <v>2.5062001771228816E-3</v>
      </c>
    </row>
    <row r="36006" spans="1:7" x14ac:dyDescent="0.35">
      <c r="A36006" s="1" t="s">
        <v>36005</v>
      </c>
      <c r="B36006">
        <v>421.74901174140803</v>
      </c>
      <c r="C36006">
        <v>2</v>
      </c>
      <c r="D36006">
        <f>_xlfn.IFNA(_xlfn.XLOOKUP(A36006,Target!B:B,Target!B:B),0)</f>
        <v>0</v>
      </c>
      <c r="E36006" s="7">
        <f t="shared" si="1690"/>
        <v>8.4493269483907771E-2</v>
      </c>
      <c r="F36006" s="6">
        <f t="shared" si="1691"/>
        <v>7.7910367783210588E-2</v>
      </c>
      <c r="G36006" s="6">
        <f t="shared" si="1692"/>
        <v>5.780683254497128E-4</v>
      </c>
    </row>
    <row r="36007" spans="1:7" x14ac:dyDescent="0.35">
      <c r="A36007" s="1" t="s">
        <v>36006</v>
      </c>
      <c r="B36007">
        <v>235.98269088177699</v>
      </c>
      <c r="C36007">
        <v>6</v>
      </c>
      <c r="D36007">
        <f>_xlfn.IFNA(_xlfn.XLOOKUP(A36007,Target!B:B,Target!B:B),0)</f>
        <v>0</v>
      </c>
      <c r="E36007" s="7">
        <f t="shared" si="1690"/>
        <v>6.4327610618908617E-3</v>
      </c>
      <c r="F36007" s="6">
        <f t="shared" si="1691"/>
        <v>6.3916451359389281E-3</v>
      </c>
      <c r="G36007" s="6">
        <f t="shared" si="1692"/>
        <v>4.4033831735350362E-5</v>
      </c>
    </row>
    <row r="36008" spans="1:7" x14ac:dyDescent="0.35">
      <c r="A36008" s="1" t="s">
        <v>36007</v>
      </c>
      <c r="B36008">
        <v>297.33480047395301</v>
      </c>
      <c r="C36008">
        <v>6</v>
      </c>
      <c r="D36008">
        <f>_xlfn.IFNA(_xlfn.XLOOKUP(A36008,Target!B:B,Target!B:B),0)</f>
        <v>0</v>
      </c>
      <c r="E36008" s="7">
        <f t="shared" si="1690"/>
        <v>1.5058229989401876E-2</v>
      </c>
      <c r="F36008" s="6">
        <f t="shared" si="1691"/>
        <v>1.4834843504061057E-2</v>
      </c>
      <c r="G36008" s="6">
        <f t="shared" si="1692"/>
        <v>1.0307120247133487E-4</v>
      </c>
    </row>
    <row r="36009" spans="1:7" x14ac:dyDescent="0.35">
      <c r="A36009" s="1" t="s">
        <v>36008</v>
      </c>
      <c r="B36009">
        <v>277.49688496515699</v>
      </c>
      <c r="C36009">
        <v>6</v>
      </c>
      <c r="D36009">
        <f>_xlfn.IFNA(_xlfn.XLOOKUP(A36009,Target!B:B,Target!B:B),0)</f>
        <v>0</v>
      </c>
      <c r="E36009" s="7">
        <f t="shared" si="1690"/>
        <v>1.1437675569448436E-2</v>
      </c>
      <c r="F36009" s="6">
        <f t="shared" si="1691"/>
        <v>1.1308334508113971E-2</v>
      </c>
      <c r="G36009" s="6">
        <f t="shared" si="1692"/>
        <v>7.8291020358522525E-5</v>
      </c>
    </row>
    <row r="36010" spans="1:7" x14ac:dyDescent="0.35">
      <c r="A36010" s="1" t="s">
        <v>36009</v>
      </c>
      <c r="B36010">
        <v>310.65217677904798</v>
      </c>
      <c r="C36010">
        <v>5</v>
      </c>
      <c r="D36010">
        <f>_xlfn.IFNA(_xlfn.XLOOKUP(A36010,Target!B:B,Target!B:B),0)</f>
        <v>0</v>
      </c>
      <c r="E36010" s="7">
        <f t="shared" si="1690"/>
        <v>1.8111420780730844E-2</v>
      </c>
      <c r="F36010" s="6">
        <f t="shared" si="1691"/>
        <v>1.7789232505458275E-2</v>
      </c>
      <c r="G36010" s="6">
        <f t="shared" si="1692"/>
        <v>1.2396721976315529E-4</v>
      </c>
    </row>
    <row r="36011" spans="1:7" x14ac:dyDescent="0.35">
      <c r="A36011" s="1" t="s">
        <v>36010</v>
      </c>
      <c r="B36011">
        <v>169.263944265096</v>
      </c>
      <c r="C36011">
        <v>6</v>
      </c>
      <c r="D36011">
        <f>_xlfn.IFNA(_xlfn.XLOOKUP(A36011,Target!B:B,Target!B:B),0)</f>
        <v>0</v>
      </c>
      <c r="E36011" s="7">
        <f t="shared" si="1690"/>
        <v>2.5510004792290166E-3</v>
      </c>
      <c r="F36011" s="6">
        <f t="shared" si="1691"/>
        <v>2.5445094344423991E-3</v>
      </c>
      <c r="G36011" s="6">
        <f t="shared" si="1692"/>
        <v>1.7462689761808725E-5</v>
      </c>
    </row>
    <row r="36012" spans="1:7" x14ac:dyDescent="0.35">
      <c r="A36012" s="1" t="s">
        <v>36011</v>
      </c>
      <c r="B36012">
        <v>207.174766649688</v>
      </c>
      <c r="C36012">
        <v>6</v>
      </c>
      <c r="D36012">
        <f>_xlfn.IFNA(_xlfn.XLOOKUP(A36012,Target!B:B,Target!B:B),0)</f>
        <v>0</v>
      </c>
      <c r="E36012" s="7">
        <f t="shared" si="1690"/>
        <v>4.3147579156807775E-3</v>
      </c>
      <c r="F36012" s="6">
        <f t="shared" si="1691"/>
        <v>4.2962207631355165E-3</v>
      </c>
      <c r="G36012" s="6">
        <f t="shared" si="1692"/>
        <v>2.9536007454648115E-5</v>
      </c>
    </row>
    <row r="36013" spans="1:7" x14ac:dyDescent="0.35">
      <c r="A36013" s="1" t="s">
        <v>36012</v>
      </c>
      <c r="B36013">
        <v>479.38263014825901</v>
      </c>
      <c r="C36013">
        <v>1</v>
      </c>
      <c r="D36013">
        <f>_xlfn.IFNA(_xlfn.XLOOKUP(A36013,Target!B:B,Target!B:B),0)</f>
        <v>0</v>
      </c>
      <c r="E36013" s="7">
        <f t="shared" si="1690"/>
        <v>0.18784994555663545</v>
      </c>
      <c r="F36013" s="6">
        <f t="shared" si="1691"/>
        <v>0.15814282457083206</v>
      </c>
      <c r="G36013" s="6">
        <f t="shared" si="1692"/>
        <v>1.2842842005644942E-3</v>
      </c>
    </row>
    <row r="36014" spans="1:7" x14ac:dyDescent="0.35">
      <c r="A36014" s="1" t="s">
        <v>36013</v>
      </c>
      <c r="B36014">
        <v>365.12107760384202</v>
      </c>
      <c r="C36014">
        <v>3</v>
      </c>
      <c r="D36014">
        <f>_xlfn.IFNA(_xlfn.XLOOKUP(A36014,Target!B:B,Target!B:B),0)</f>
        <v>0</v>
      </c>
      <c r="E36014" s="7">
        <f t="shared" si="1690"/>
        <v>3.8537894207220168E-2</v>
      </c>
      <c r="F36014" s="6">
        <f t="shared" si="1691"/>
        <v>3.7107836336235378E-2</v>
      </c>
      <c r="G36014" s="6">
        <f t="shared" si="1692"/>
        <v>2.637434027800227E-4</v>
      </c>
    </row>
    <row r="36015" spans="1:7" x14ac:dyDescent="0.35">
      <c r="A36015" s="1" t="s">
        <v>36014</v>
      </c>
      <c r="B36015">
        <v>317.338113460344</v>
      </c>
      <c r="C36015">
        <v>4</v>
      </c>
      <c r="D36015">
        <f>_xlfn.IFNA(_xlfn.XLOOKUP(A36015,Target!B:B,Target!B:B),0)</f>
        <v>0</v>
      </c>
      <c r="E36015" s="7">
        <f t="shared" si="1690"/>
        <v>1.9870366173378184E-2</v>
      </c>
      <c r="F36015" s="6">
        <f t="shared" si="1691"/>
        <v>1.9483227312440787E-2</v>
      </c>
      <c r="G36015" s="6">
        <f t="shared" si="1692"/>
        <v>1.360050337243059E-4</v>
      </c>
    </row>
    <row r="36016" spans="1:7" x14ac:dyDescent="0.35">
      <c r="A36016" s="1" t="s">
        <v>36015</v>
      </c>
      <c r="B36016">
        <v>348.854930160099</v>
      </c>
      <c r="C36016">
        <v>4</v>
      </c>
      <c r="D36016">
        <f>_xlfn.IFNA(_xlfn.XLOOKUP(A36016,Target!B:B,Target!B:B),0)</f>
        <v>0</v>
      </c>
      <c r="E36016" s="7">
        <f t="shared" si="1690"/>
        <v>3.0757852809273369E-2</v>
      </c>
      <c r="F36016" s="6">
        <f t="shared" si="1691"/>
        <v>2.9840037333156877E-2</v>
      </c>
      <c r="G36016" s="6">
        <f t="shared" si="1692"/>
        <v>2.1051001570781581E-4</v>
      </c>
    </row>
    <row r="36017" spans="1:7" x14ac:dyDescent="0.35">
      <c r="A36017" s="1" t="s">
        <v>36016</v>
      </c>
      <c r="B36017">
        <v>326.10434444805099</v>
      </c>
      <c r="C36017">
        <v>4</v>
      </c>
      <c r="D36017">
        <f>_xlfn.IFNA(_xlfn.XLOOKUP(A36017,Target!B:B,Target!B:B),0)</f>
        <v>0</v>
      </c>
      <c r="E36017" s="7">
        <f t="shared" si="1690"/>
        <v>2.2437984306651466E-2</v>
      </c>
      <c r="F36017" s="6">
        <f t="shared" si="1691"/>
        <v>2.1945569952457777E-2</v>
      </c>
      <c r="G36017" s="6">
        <f t="shared" si="1692"/>
        <v>1.5357669583649253E-4</v>
      </c>
    </row>
    <row r="36018" spans="1:7" x14ac:dyDescent="0.35">
      <c r="A36018" s="1" t="s">
        <v>36017</v>
      </c>
      <c r="B36018">
        <v>330.27117321480603</v>
      </c>
      <c r="C36018">
        <v>4</v>
      </c>
      <c r="D36018">
        <f>_xlfn.IFNA(_xlfn.XLOOKUP(A36018,Target!B:B,Target!B:B),0)</f>
        <v>0</v>
      </c>
      <c r="E36018" s="7">
        <f t="shared" si="1690"/>
        <v>2.3772269705323503E-2</v>
      </c>
      <c r="F36018" s="6">
        <f t="shared" si="1691"/>
        <v>2.3220271156754402E-2</v>
      </c>
      <c r="G36018" s="6">
        <f t="shared" si="1692"/>
        <v>1.6270772109950034E-4</v>
      </c>
    </row>
    <row r="36019" spans="1:7" x14ac:dyDescent="0.35">
      <c r="A36019" s="1" t="s">
        <v>36018</v>
      </c>
      <c r="B36019">
        <v>477.02693770242098</v>
      </c>
      <c r="C36019">
        <v>1</v>
      </c>
      <c r="D36019">
        <f>_xlfn.IFNA(_xlfn.XLOOKUP(A36019,Target!B:B,Target!B:B),0)</f>
        <v>0</v>
      </c>
      <c r="E36019" s="7">
        <f t="shared" si="1690"/>
        <v>0.1818144480220911</v>
      </c>
      <c r="F36019" s="6">
        <f t="shared" si="1691"/>
        <v>0.15384348052808083</v>
      </c>
      <c r="G36019" s="6">
        <f t="shared" si="1692"/>
        <v>1.2430722710937256E-3</v>
      </c>
    </row>
    <row r="36020" spans="1:7" x14ac:dyDescent="0.35">
      <c r="A36020" s="1" t="s">
        <v>36019</v>
      </c>
      <c r="B36020">
        <v>336.28051181179399</v>
      </c>
      <c r="C36020">
        <v>4</v>
      </c>
      <c r="D36020">
        <f>_xlfn.IFNA(_xlfn.XLOOKUP(A36020,Target!B:B,Target!B:B),0)</f>
        <v>0</v>
      </c>
      <c r="E36020" s="7">
        <f t="shared" si="1690"/>
        <v>2.5837498967712171E-2</v>
      </c>
      <c r="F36020" s="6">
        <f t="shared" si="1691"/>
        <v>2.5186736684623123E-2</v>
      </c>
      <c r="G36020" s="6">
        <f t="shared" si="1692"/>
        <v>1.7684054591971432E-4</v>
      </c>
    </row>
    <row r="36021" spans="1:7" x14ac:dyDescent="0.35">
      <c r="A36021" s="1" t="s">
        <v>36020</v>
      </c>
      <c r="B36021">
        <v>456.258519721722</v>
      </c>
      <c r="C36021">
        <v>2</v>
      </c>
      <c r="D36021">
        <f>_xlfn.IFNA(_xlfn.XLOOKUP(A36021,Target!B:B,Target!B:B),0)</f>
        <v>0</v>
      </c>
      <c r="E36021" s="7">
        <f t="shared" si="1690"/>
        <v>0.13632956730236406</v>
      </c>
      <c r="F36021" s="6">
        <f t="shared" si="1691"/>
        <v>0.11997361612794188</v>
      </c>
      <c r="G36021" s="6">
        <f t="shared" si="1692"/>
        <v>9.3238037131205143E-4</v>
      </c>
    </row>
    <row r="36022" spans="1:7" x14ac:dyDescent="0.35">
      <c r="A36022" s="1" t="s">
        <v>36021</v>
      </c>
      <c r="B36022">
        <v>598.978959701485</v>
      </c>
      <c r="C36022">
        <v>1</v>
      </c>
      <c r="D36022">
        <f>_xlfn.IFNA(_xlfn.XLOOKUP(A36022,Target!B:B,Target!B:B),0)</f>
        <v>0</v>
      </c>
      <c r="E36022" s="7">
        <f t="shared" si="1690"/>
        <v>0.98594508162175931</v>
      </c>
      <c r="F36022" s="6">
        <f t="shared" si="1691"/>
        <v>0.4964614030598562</v>
      </c>
      <c r="G36022" s="6">
        <f t="shared" si="1692"/>
        <v>6.7040856836393407E-3</v>
      </c>
    </row>
    <row r="36023" spans="1:7" x14ac:dyDescent="0.35">
      <c r="A36023" s="1" t="s">
        <v>36022</v>
      </c>
      <c r="B36023">
        <v>445.63724344486201</v>
      </c>
      <c r="C36023">
        <v>2</v>
      </c>
      <c r="D36023">
        <f>_xlfn.IFNA(_xlfn.XLOOKUP(A36023,Target!B:B,Target!B:B),0)</f>
        <v>0</v>
      </c>
      <c r="E36023" s="7">
        <f t="shared" si="1690"/>
        <v>0.11766399812563291</v>
      </c>
      <c r="F36023" s="6">
        <f t="shared" si="1691"/>
        <v>0.10527671851554676</v>
      </c>
      <c r="G36023" s="6">
        <f t="shared" si="1692"/>
        <v>8.0482621014896054E-4</v>
      </c>
    </row>
    <row r="36024" spans="1:7" x14ac:dyDescent="0.35">
      <c r="A36024" s="1" t="s">
        <v>36023</v>
      </c>
      <c r="B36024">
        <v>329.35067523530898</v>
      </c>
      <c r="C36024">
        <v>4</v>
      </c>
      <c r="D36024">
        <f>_xlfn.IFNA(_xlfn.XLOOKUP(A36024,Target!B:B,Target!B:B),0)</f>
        <v>0</v>
      </c>
      <c r="E36024" s="7">
        <f t="shared" si="1690"/>
        <v>2.3470843562099435E-2</v>
      </c>
      <c r="F36024" s="6">
        <f t="shared" si="1691"/>
        <v>2.2932596184578324E-2</v>
      </c>
      <c r="G36024" s="6">
        <f t="shared" si="1692"/>
        <v>1.6064496130743127E-4</v>
      </c>
    </row>
    <row r="36025" spans="1:7" x14ac:dyDescent="0.35">
      <c r="A36025" s="1" t="s">
        <v>36024</v>
      </c>
      <c r="B36025">
        <v>347.93443218060202</v>
      </c>
      <c r="C36025">
        <v>4</v>
      </c>
      <c r="D36025">
        <f>_xlfn.IFNA(_xlfn.XLOOKUP(A36025,Target!B:B,Target!B:B),0)</f>
        <v>0</v>
      </c>
      <c r="E36025" s="7">
        <f t="shared" si="1690"/>
        <v>3.036785130495441E-2</v>
      </c>
      <c r="F36025" s="6">
        <f t="shared" si="1691"/>
        <v>2.9472824939650089E-2</v>
      </c>
      <c r="G36025" s="6">
        <f t="shared" si="1692"/>
        <v>2.0784135870840711E-4</v>
      </c>
    </row>
    <row r="36026" spans="1:7" x14ac:dyDescent="0.35">
      <c r="A36026" s="1" t="s">
        <v>36025</v>
      </c>
      <c r="B36026">
        <v>371.87874632312401</v>
      </c>
      <c r="C36026">
        <v>3</v>
      </c>
      <c r="D36026">
        <f>_xlfn.IFNA(_xlfn.XLOOKUP(A36026,Target!B:B,Target!B:B),0)</f>
        <v>0</v>
      </c>
      <c r="E36026" s="7">
        <f t="shared" si="1690"/>
        <v>4.2322683816087912E-2</v>
      </c>
      <c r="F36026" s="6">
        <f t="shared" si="1691"/>
        <v>4.060420489088723E-2</v>
      </c>
      <c r="G36026" s="6">
        <f t="shared" si="1692"/>
        <v>2.8963802391211051E-4</v>
      </c>
    </row>
    <row r="36027" spans="1:7" x14ac:dyDescent="0.35">
      <c r="A36027" s="1" t="s">
        <v>36026</v>
      </c>
      <c r="B36027">
        <v>379.36807109424001</v>
      </c>
      <c r="C36027">
        <v>2</v>
      </c>
      <c r="D36027">
        <f>_xlfn.IFNA(_xlfn.XLOOKUP(A36027,Target!B:B,Target!B:B),0)</f>
        <v>0</v>
      </c>
      <c r="E36027" s="7">
        <f t="shared" si="1690"/>
        <v>4.6953008843836228E-2</v>
      </c>
      <c r="F36027" s="6">
        <f t="shared" si="1691"/>
        <v>4.4847293476606875E-2</v>
      </c>
      <c r="G36027" s="6">
        <f t="shared" si="1692"/>
        <v>3.2131577087419572E-4</v>
      </c>
    </row>
    <row r="36028" spans="1:7" x14ac:dyDescent="0.35">
      <c r="A36028" s="1" t="s">
        <v>36027</v>
      </c>
      <c r="B36028">
        <v>355.69214812276903</v>
      </c>
      <c r="C36028">
        <v>3</v>
      </c>
      <c r="D36028">
        <f>_xlfn.IFNA(_xlfn.XLOOKUP(A36028,Target!B:B,Target!B:B),0)</f>
        <v>0</v>
      </c>
      <c r="E36028" s="7">
        <f t="shared" si="1690"/>
        <v>3.3815839082566364E-2</v>
      </c>
      <c r="F36028" s="6">
        <f t="shared" si="1691"/>
        <v>3.2709732047223716E-2</v>
      </c>
      <c r="G36028" s="6">
        <f t="shared" si="1692"/>
        <v>2.314343552453984E-4</v>
      </c>
    </row>
    <row r="36029" spans="1:7" x14ac:dyDescent="0.35">
      <c r="A36029" s="1" t="s">
        <v>36028</v>
      </c>
      <c r="B36029">
        <v>316.41761548084702</v>
      </c>
      <c r="C36029">
        <v>5</v>
      </c>
      <c r="D36029">
        <f>_xlfn.IFNA(_xlfn.XLOOKUP(A36029,Target!B:B,Target!B:B),0)</f>
        <v>0</v>
      </c>
      <c r="E36029" s="7">
        <f t="shared" si="1690"/>
        <v>1.9618415143277355E-2</v>
      </c>
      <c r="F36029" s="6">
        <f t="shared" si="1691"/>
        <v>1.9240938425499787E-2</v>
      </c>
      <c r="G36029" s="6">
        <f t="shared" si="1692"/>
        <v>1.3428075714577435E-4</v>
      </c>
    </row>
    <row r="36030" spans="1:7" x14ac:dyDescent="0.35">
      <c r="A36030" s="1" t="s">
        <v>36029</v>
      </c>
      <c r="B36030">
        <v>330.27117321480603</v>
      </c>
      <c r="C36030">
        <v>4</v>
      </c>
      <c r="D36030">
        <f>_xlfn.IFNA(_xlfn.XLOOKUP(A36030,Target!B:B,Target!B:B),0)</f>
        <v>0</v>
      </c>
      <c r="E36030" s="7">
        <f t="shared" si="1690"/>
        <v>2.3772269705323503E-2</v>
      </c>
      <c r="F36030" s="6">
        <f t="shared" si="1691"/>
        <v>2.3220271156754402E-2</v>
      </c>
      <c r="G36030" s="6">
        <f t="shared" si="1692"/>
        <v>1.6270772109950034E-4</v>
      </c>
    </row>
    <row r="36031" spans="1:7" x14ac:dyDescent="0.35">
      <c r="A36031" s="1" t="s">
        <v>36030</v>
      </c>
      <c r="B36031">
        <v>317.338113460344</v>
      </c>
      <c r="C36031">
        <v>4</v>
      </c>
      <c r="D36031">
        <f>_xlfn.IFNA(_xlfn.XLOOKUP(A36031,Target!B:B,Target!B:B),0)</f>
        <v>0</v>
      </c>
      <c r="E36031" s="7">
        <f t="shared" si="1690"/>
        <v>1.9870366173378184E-2</v>
      </c>
      <c r="F36031" s="6">
        <f t="shared" si="1691"/>
        <v>1.9483227312440787E-2</v>
      </c>
      <c r="G36031" s="6">
        <f t="shared" si="1692"/>
        <v>1.360050337243059E-4</v>
      </c>
    </row>
    <row r="36032" spans="1:7" x14ac:dyDescent="0.35">
      <c r="A36032" s="1" t="s">
        <v>36031</v>
      </c>
      <c r="B36032">
        <v>300.581131261211</v>
      </c>
      <c r="C36032">
        <v>5</v>
      </c>
      <c r="D36032">
        <f>_xlfn.IFNA(_xlfn.XLOOKUP(A36032,Target!B:B,Target!B:B),0)</f>
        <v>0</v>
      </c>
      <c r="E36032" s="7">
        <f t="shared" si="1690"/>
        <v>1.5751386380041088E-2</v>
      </c>
      <c r="F36032" s="6">
        <f t="shared" si="1691"/>
        <v>1.5507127621234518E-2</v>
      </c>
      <c r="G36032" s="6">
        <f t="shared" si="1692"/>
        <v>1.0781523679226686E-4</v>
      </c>
    </row>
    <row r="36033" spans="1:7" x14ac:dyDescent="0.35">
      <c r="A36033" s="1" t="s">
        <v>36032</v>
      </c>
      <c r="B36033">
        <v>347.93443218060202</v>
      </c>
      <c r="C36033">
        <v>4</v>
      </c>
      <c r="D36033">
        <f>_xlfn.IFNA(_xlfn.XLOOKUP(A36033,Target!B:B,Target!B:B),0)</f>
        <v>0</v>
      </c>
      <c r="E36033" s="7">
        <f t="shared" si="1690"/>
        <v>3.036785130495441E-2</v>
      </c>
      <c r="F36033" s="6">
        <f t="shared" si="1691"/>
        <v>2.9472824939650089E-2</v>
      </c>
      <c r="G36033" s="6">
        <f t="shared" si="1692"/>
        <v>2.0784135870840711E-4</v>
      </c>
    </row>
    <row r="36034" spans="1:7" x14ac:dyDescent="0.35">
      <c r="A36034" s="1" t="s">
        <v>36033</v>
      </c>
      <c r="B36034">
        <v>414.996980068526</v>
      </c>
      <c r="C36034">
        <v>2</v>
      </c>
      <c r="D36034">
        <f>_xlfn.IFNA(_xlfn.XLOOKUP(A36034,Target!B:B,Target!B:B),0)</f>
        <v>0</v>
      </c>
      <c r="E36034" s="7">
        <f t="shared" si="1690"/>
        <v>7.6943304524431946E-2</v>
      </c>
      <c r="F36034" s="6">
        <f t="shared" si="1691"/>
        <v>7.1446012247050716E-2</v>
      </c>
      <c r="G36034" s="6">
        <f t="shared" si="1692"/>
        <v>5.2644175178406469E-4</v>
      </c>
    </row>
    <row r="36035" spans="1:7" x14ac:dyDescent="0.35">
      <c r="A36035" s="1" t="s">
        <v>36034</v>
      </c>
      <c r="B36035">
        <v>316.41761548084702</v>
      </c>
      <c r="C36035">
        <v>5</v>
      </c>
      <c r="D36035">
        <f>_xlfn.IFNA(_xlfn.XLOOKUP(A36035,Target!B:B,Target!B:B),0)</f>
        <v>0</v>
      </c>
      <c r="E36035" s="7">
        <f t="shared" ref="E36035:E36098" si="1693">2^((B36035-600)/50)</f>
        <v>1.9618415143277355E-2</v>
      </c>
      <c r="F36035" s="6">
        <f t="shared" ref="F36035:F36098" si="1694">1-(1/(1+E36035))</f>
        <v>1.9240938425499787E-2</v>
      </c>
      <c r="G36035" s="6">
        <f t="shared" ref="G36035:G36098" si="1695">(F36035*($J$3/$J$2))/(F36035*($J$3/$J$2)+(1-F36035)*((1-$J$3)/(1-$J$2)))</f>
        <v>1.3428075714577435E-4</v>
      </c>
    </row>
    <row r="36036" spans="1:7" x14ac:dyDescent="0.35">
      <c r="A36036" s="1" t="s">
        <v>36035</v>
      </c>
      <c r="B36036">
        <v>259.57739109414501</v>
      </c>
      <c r="C36036">
        <v>6</v>
      </c>
      <c r="D36036">
        <f>_xlfn.IFNA(_xlfn.XLOOKUP(A36036,Target!B:B,Target!B:B),0)</f>
        <v>0</v>
      </c>
      <c r="E36036" s="7">
        <f t="shared" si="1693"/>
        <v>8.9217832965036766E-3</v>
      </c>
      <c r="F36036" s="6">
        <f t="shared" si="1694"/>
        <v>8.8428889575096203E-3</v>
      </c>
      <c r="G36036" s="6">
        <f t="shared" si="1695"/>
        <v>6.1070760634503038E-5</v>
      </c>
    </row>
    <row r="36037" spans="1:7" x14ac:dyDescent="0.35">
      <c r="A36037" s="1" t="s">
        <v>36036</v>
      </c>
      <c r="B36037">
        <v>310.65217677904798</v>
      </c>
      <c r="C36037">
        <v>5</v>
      </c>
      <c r="D36037">
        <f>_xlfn.IFNA(_xlfn.XLOOKUP(A36037,Target!B:B,Target!B:B),0)</f>
        <v>0</v>
      </c>
      <c r="E36037" s="7">
        <f t="shared" si="1693"/>
        <v>1.8111420780730844E-2</v>
      </c>
      <c r="F36037" s="6">
        <f t="shared" si="1694"/>
        <v>1.7789232505458275E-2</v>
      </c>
      <c r="G36037" s="6">
        <f t="shared" si="1695"/>
        <v>1.2396721976315529E-4</v>
      </c>
    </row>
    <row r="36038" spans="1:7" x14ac:dyDescent="0.35">
      <c r="A36038" s="1" t="s">
        <v>36037</v>
      </c>
      <c r="B36038">
        <v>376.75705041198898</v>
      </c>
      <c r="C36038">
        <v>2</v>
      </c>
      <c r="D36038">
        <f>_xlfn.IFNA(_xlfn.XLOOKUP(A36038,Target!B:B,Target!B:B),0)</f>
        <v>0</v>
      </c>
      <c r="E36038" s="7">
        <f t="shared" si="1693"/>
        <v>4.5283868134540599E-2</v>
      </c>
      <c r="F36038" s="6">
        <f t="shared" si="1694"/>
        <v>4.3322076916155083E-2</v>
      </c>
      <c r="G36038" s="6">
        <f t="shared" si="1695"/>
        <v>3.098968002337034E-4</v>
      </c>
    </row>
    <row r="36039" spans="1:7" x14ac:dyDescent="0.35">
      <c r="A36039" s="1" t="s">
        <v>36038</v>
      </c>
      <c r="B36039">
        <v>432.61644301817699</v>
      </c>
      <c r="C36039">
        <v>2</v>
      </c>
      <c r="D36039">
        <f>_xlfn.IFNA(_xlfn.XLOOKUP(A36039,Target!B:B,Target!B:B),0)</f>
        <v>0</v>
      </c>
      <c r="E36039" s="7">
        <f t="shared" si="1693"/>
        <v>9.8231453757238546E-2</v>
      </c>
      <c r="F36039" s="6">
        <f t="shared" si="1694"/>
        <v>8.9445128730534895E-2</v>
      </c>
      <c r="G36039" s="6">
        <f t="shared" si="1695"/>
        <v>6.7199619088754677E-4</v>
      </c>
    </row>
    <row r="36040" spans="1:7" x14ac:dyDescent="0.35">
      <c r="A36040" s="1" t="s">
        <v>36039</v>
      </c>
      <c r="B36040">
        <v>217.05602761439999</v>
      </c>
      <c r="C36040">
        <v>6</v>
      </c>
      <c r="D36040">
        <f>_xlfn.IFNA(_xlfn.XLOOKUP(A36040,Target!B:B,Target!B:B),0)</f>
        <v>0</v>
      </c>
      <c r="E36040" s="7">
        <f t="shared" si="1693"/>
        <v>4.9482035105849918E-3</v>
      </c>
      <c r="F36040" s="6">
        <f t="shared" si="1694"/>
        <v>4.9238393514207113E-3</v>
      </c>
      <c r="G36040" s="6">
        <f t="shared" si="1695"/>
        <v>3.3872014352816018E-5</v>
      </c>
    </row>
    <row r="36041" spans="1:7" x14ac:dyDescent="0.35">
      <c r="A36041" s="1" t="s">
        <v>36040</v>
      </c>
      <c r="B36041">
        <v>265.37920134428498</v>
      </c>
      <c r="C36041">
        <v>6</v>
      </c>
      <c r="D36041">
        <f>_xlfn.IFNA(_xlfn.XLOOKUP(A36041,Target!B:B,Target!B:B),0)</f>
        <v>0</v>
      </c>
      <c r="E36041" s="7">
        <f t="shared" si="1693"/>
        <v>9.669010873591467E-3</v>
      </c>
      <c r="F36041" s="6">
        <f t="shared" si="1694"/>
        <v>9.5764163992966278E-3</v>
      </c>
      <c r="G36041" s="6">
        <f t="shared" si="1695"/>
        <v>6.6185291519179474E-5</v>
      </c>
    </row>
    <row r="36042" spans="1:7" x14ac:dyDescent="0.35">
      <c r="A36042" s="1" t="s">
        <v>36041</v>
      </c>
      <c r="B36042">
        <v>416.15949174040401</v>
      </c>
      <c r="C36042">
        <v>2</v>
      </c>
      <c r="D36042">
        <f>_xlfn.IFNA(_xlfn.XLOOKUP(A36042,Target!B:B,Target!B:B),0)</f>
        <v>0</v>
      </c>
      <c r="E36042" s="7">
        <f t="shared" si="1693"/>
        <v>7.8193355782639556E-2</v>
      </c>
      <c r="F36042" s="6">
        <f t="shared" si="1694"/>
        <v>7.252257247113203E-2</v>
      </c>
      <c r="G36042" s="6">
        <f t="shared" si="1695"/>
        <v>5.3498995636804111E-4</v>
      </c>
    </row>
    <row r="36043" spans="1:7" x14ac:dyDescent="0.35">
      <c r="A36043" s="1" t="s">
        <v>36042</v>
      </c>
      <c r="B36043">
        <v>372.74316186355298</v>
      </c>
      <c r="C36043">
        <v>3</v>
      </c>
      <c r="D36043">
        <f>_xlfn.IFNA(_xlfn.XLOOKUP(A36043,Target!B:B,Target!B:B),0)</f>
        <v>0</v>
      </c>
      <c r="E36043" s="7">
        <f t="shared" si="1693"/>
        <v>4.2832902045388463E-2</v>
      </c>
      <c r="F36043" s="6">
        <f t="shared" si="1694"/>
        <v>4.1073600536938315E-2</v>
      </c>
      <c r="G36043" s="6">
        <f t="shared" si="1695"/>
        <v>2.9312871184177837E-4</v>
      </c>
    </row>
    <row r="36044" spans="1:7" x14ac:dyDescent="0.35">
      <c r="A36044" s="1" t="s">
        <v>36043</v>
      </c>
      <c r="B36044">
        <v>327.02484242754798</v>
      </c>
      <c r="C36044">
        <v>4</v>
      </c>
      <c r="D36044">
        <f>_xlfn.IFNA(_xlfn.XLOOKUP(A36044,Target!B:B,Target!B:B),0)</f>
        <v>0</v>
      </c>
      <c r="E36044" s="7">
        <f t="shared" si="1693"/>
        <v>2.2726145874146092E-2</v>
      </c>
      <c r="F36044" s="6">
        <f t="shared" si="1694"/>
        <v>2.2221144893799116E-2</v>
      </c>
      <c r="G36044" s="6">
        <f t="shared" si="1695"/>
        <v>1.555487097663245E-4</v>
      </c>
    </row>
    <row r="36045" spans="1:7" x14ac:dyDescent="0.35">
      <c r="A36045" s="1" t="s">
        <v>36044</v>
      </c>
      <c r="B36045">
        <v>316.41761548084702</v>
      </c>
      <c r="C36045">
        <v>5</v>
      </c>
      <c r="D36045">
        <f>_xlfn.IFNA(_xlfn.XLOOKUP(A36045,Target!B:B,Target!B:B),0)</f>
        <v>0</v>
      </c>
      <c r="E36045" s="7">
        <f t="shared" si="1693"/>
        <v>1.9618415143277355E-2</v>
      </c>
      <c r="F36045" s="6">
        <f t="shared" si="1694"/>
        <v>1.9240938425499787E-2</v>
      </c>
      <c r="G36045" s="6">
        <f t="shared" si="1695"/>
        <v>1.3428075714577435E-4</v>
      </c>
    </row>
    <row r="36046" spans="1:7" x14ac:dyDescent="0.35">
      <c r="A36046" s="1" t="s">
        <v>36045</v>
      </c>
      <c r="B36046">
        <v>345.13612956133397</v>
      </c>
      <c r="C36046">
        <v>4</v>
      </c>
      <c r="D36046">
        <f>_xlfn.IFNA(_xlfn.XLOOKUP(A36046,Target!B:B,Target!B:B),0)</f>
        <v>0</v>
      </c>
      <c r="E36046" s="7">
        <f t="shared" si="1693"/>
        <v>2.9212357288347948E-2</v>
      </c>
      <c r="F36046" s="6">
        <f t="shared" si="1694"/>
        <v>2.8383216623354079E-2</v>
      </c>
      <c r="G36046" s="6">
        <f t="shared" si="1695"/>
        <v>1.999345948152995E-4</v>
      </c>
    </row>
    <row r="36047" spans="1:7" x14ac:dyDescent="0.35">
      <c r="A36047" s="1" t="s">
        <v>36046</v>
      </c>
      <c r="B36047">
        <v>297.33480047395301</v>
      </c>
      <c r="C36047">
        <v>6</v>
      </c>
      <c r="D36047">
        <f>_xlfn.IFNA(_xlfn.XLOOKUP(A36047,Target!B:B,Target!B:B),0)</f>
        <v>0</v>
      </c>
      <c r="E36047" s="7">
        <f t="shared" si="1693"/>
        <v>1.5058229989401876E-2</v>
      </c>
      <c r="F36047" s="6">
        <f t="shared" si="1694"/>
        <v>1.4834843504061057E-2</v>
      </c>
      <c r="G36047" s="6">
        <f t="shared" si="1695"/>
        <v>1.0307120247133487E-4</v>
      </c>
    </row>
    <row r="36048" spans="1:7" x14ac:dyDescent="0.35">
      <c r="A36048" s="1" t="s">
        <v>36047</v>
      </c>
      <c r="B36048">
        <v>301.45225440971001</v>
      </c>
      <c r="C36048">
        <v>5</v>
      </c>
      <c r="D36048">
        <f>_xlfn.IFNA(_xlfn.XLOOKUP(A36048,Target!B:B,Target!B:B),0)</f>
        <v>0</v>
      </c>
      <c r="E36048" s="7">
        <f t="shared" si="1693"/>
        <v>1.5942758548093239E-2</v>
      </c>
      <c r="F36048" s="6">
        <f t="shared" si="1694"/>
        <v>1.5692575604237091E-2</v>
      </c>
      <c r="G36048" s="6">
        <f t="shared" si="1695"/>
        <v>1.0912499985426173E-4</v>
      </c>
    </row>
    <row r="36049" spans="1:7" x14ac:dyDescent="0.35">
      <c r="A36049" s="1" t="s">
        <v>36048</v>
      </c>
      <c r="B36049">
        <v>226.752002319681</v>
      </c>
      <c r="C36049">
        <v>6</v>
      </c>
      <c r="D36049">
        <f>_xlfn.IFNA(_xlfn.XLOOKUP(A36049,Target!B:B,Target!B:B),0)</f>
        <v>0</v>
      </c>
      <c r="E36049" s="7">
        <f t="shared" si="1693"/>
        <v>5.6600874020092812E-3</v>
      </c>
      <c r="F36049" s="6">
        <f t="shared" si="1694"/>
        <v>5.6282311219403303E-3</v>
      </c>
      <c r="G36049" s="6">
        <f t="shared" si="1695"/>
        <v>3.8744895406089091E-5</v>
      </c>
    </row>
    <row r="36050" spans="1:7" x14ac:dyDescent="0.35">
      <c r="A36050" s="1" t="s">
        <v>36049</v>
      </c>
      <c r="B36050">
        <v>400.813842276157</v>
      </c>
      <c r="C36050">
        <v>2</v>
      </c>
      <c r="D36050">
        <f>_xlfn.IFNA(_xlfn.XLOOKUP(A36050,Target!B:B,Target!B:B),0)</f>
        <v>0</v>
      </c>
      <c r="E36050" s="7">
        <f t="shared" si="1693"/>
        <v>6.3209133386785438E-2</v>
      </c>
      <c r="F36050" s="6">
        <f t="shared" si="1694"/>
        <v>5.945127012353324E-2</v>
      </c>
      <c r="G36050" s="6">
        <f t="shared" si="1695"/>
        <v>4.3251396979721902E-4</v>
      </c>
    </row>
    <row r="36051" spans="1:7" x14ac:dyDescent="0.35">
      <c r="A36051" s="1" t="s">
        <v>36050</v>
      </c>
      <c r="B36051">
        <v>403.12131014003597</v>
      </c>
      <c r="C36051">
        <v>2</v>
      </c>
      <c r="D36051">
        <f>_xlfn.IFNA(_xlfn.XLOOKUP(A36051,Target!B:B,Target!B:B),0)</f>
        <v>0</v>
      </c>
      <c r="E36051" s="7">
        <f t="shared" si="1693"/>
        <v>6.526377292289158E-2</v>
      </c>
      <c r="F36051" s="6">
        <f t="shared" si="1694"/>
        <v>6.1265364111481535E-2</v>
      </c>
      <c r="G36051" s="6">
        <f t="shared" si="1695"/>
        <v>4.465667404734688E-4</v>
      </c>
    </row>
    <row r="36052" spans="1:7" x14ac:dyDescent="0.35">
      <c r="A36052" s="1" t="s">
        <v>36051</v>
      </c>
      <c r="B36052">
        <v>317.338113460344</v>
      </c>
      <c r="C36052">
        <v>4</v>
      </c>
      <c r="D36052">
        <f>_xlfn.IFNA(_xlfn.XLOOKUP(A36052,Target!B:B,Target!B:B),0)</f>
        <v>0</v>
      </c>
      <c r="E36052" s="7">
        <f t="shared" si="1693"/>
        <v>1.9870366173378184E-2</v>
      </c>
      <c r="F36052" s="6">
        <f t="shared" si="1694"/>
        <v>1.9483227312440787E-2</v>
      </c>
      <c r="G36052" s="6">
        <f t="shared" si="1695"/>
        <v>1.360050337243059E-4</v>
      </c>
    </row>
    <row r="36053" spans="1:7" x14ac:dyDescent="0.35">
      <c r="A36053" s="1" t="s">
        <v>36052</v>
      </c>
      <c r="B36053">
        <v>518.03067786948702</v>
      </c>
      <c r="C36053">
        <v>1</v>
      </c>
      <c r="D36053">
        <f>_xlfn.IFNA(_xlfn.XLOOKUP(A36053,Target!B:B,Target!B:B),0)</f>
        <v>0</v>
      </c>
      <c r="E36053" s="7">
        <f t="shared" si="1693"/>
        <v>0.32099295904128827</v>
      </c>
      <c r="F36053" s="6">
        <f t="shared" si="1694"/>
        <v>0.24299369413312333</v>
      </c>
      <c r="G36053" s="6">
        <f t="shared" si="1695"/>
        <v>2.192554658679628E-3</v>
      </c>
    </row>
    <row r="36054" spans="1:7" x14ac:dyDescent="0.35">
      <c r="A36054" s="1" t="s">
        <v>36053</v>
      </c>
      <c r="B36054">
        <v>261.66040074552097</v>
      </c>
      <c r="C36054">
        <v>6</v>
      </c>
      <c r="D36054">
        <f>_xlfn.IFNA(_xlfn.XLOOKUP(A36054,Target!B:B,Target!B:B),0)</f>
        <v>0</v>
      </c>
      <c r="E36054" s="7">
        <f t="shared" si="1693"/>
        <v>9.1831702952658804E-3</v>
      </c>
      <c r="F36054" s="6">
        <f t="shared" si="1694"/>
        <v>9.0996070540683149E-3</v>
      </c>
      <c r="G36054" s="6">
        <f t="shared" si="1695"/>
        <v>6.2859875978962519E-5</v>
      </c>
    </row>
    <row r="36055" spans="1:7" x14ac:dyDescent="0.35">
      <c r="A36055" s="1" t="s">
        <v>36054</v>
      </c>
      <c r="B36055">
        <v>300.581131261211</v>
      </c>
      <c r="C36055">
        <v>5</v>
      </c>
      <c r="D36055">
        <f>_xlfn.IFNA(_xlfn.XLOOKUP(A36055,Target!B:B,Target!B:B),0)</f>
        <v>0</v>
      </c>
      <c r="E36055" s="7">
        <f t="shared" si="1693"/>
        <v>1.5751386380041088E-2</v>
      </c>
      <c r="F36055" s="6">
        <f t="shared" si="1694"/>
        <v>1.5507127621234518E-2</v>
      </c>
      <c r="G36055" s="6">
        <f t="shared" si="1695"/>
        <v>1.0781523679226686E-4</v>
      </c>
    </row>
    <row r="36056" spans="1:7" x14ac:dyDescent="0.35">
      <c r="A36056" s="1" t="s">
        <v>36055</v>
      </c>
      <c r="B36056">
        <v>330.27117321480603</v>
      </c>
      <c r="C36056">
        <v>4</v>
      </c>
      <c r="D36056">
        <f>_xlfn.IFNA(_xlfn.XLOOKUP(A36056,Target!B:B,Target!B:B),0)</f>
        <v>0</v>
      </c>
      <c r="E36056" s="7">
        <f t="shared" si="1693"/>
        <v>2.3772269705323503E-2</v>
      </c>
      <c r="F36056" s="6">
        <f t="shared" si="1694"/>
        <v>2.3220271156754402E-2</v>
      </c>
      <c r="G36056" s="6">
        <f t="shared" si="1695"/>
        <v>1.6270772109950034E-4</v>
      </c>
    </row>
    <row r="36057" spans="1:7" x14ac:dyDescent="0.35">
      <c r="A36057" s="1" t="s">
        <v>36056</v>
      </c>
      <c r="B36057">
        <v>457.02362471602999</v>
      </c>
      <c r="C36057">
        <v>2</v>
      </c>
      <c r="D36057">
        <f>_xlfn.IFNA(_xlfn.XLOOKUP(A36057,Target!B:B,Target!B:B),0)</f>
        <v>0</v>
      </c>
      <c r="E36057" s="7">
        <f t="shared" si="1693"/>
        <v>0.13778325722959445</v>
      </c>
      <c r="F36057" s="6">
        <f t="shared" si="1694"/>
        <v>0.12109798272571259</v>
      </c>
      <c r="G36057" s="6">
        <f t="shared" si="1695"/>
        <v>9.423130277227056E-4</v>
      </c>
    </row>
    <row r="36058" spans="1:7" x14ac:dyDescent="0.35">
      <c r="A36058" s="1" t="s">
        <v>36057</v>
      </c>
      <c r="B36058">
        <v>152.50696206596399</v>
      </c>
      <c r="C36058">
        <v>6</v>
      </c>
      <c r="D36058">
        <f>_xlfn.IFNA(_xlfn.XLOOKUP(A36058,Target!B:B,Target!B:B),0)</f>
        <v>0</v>
      </c>
      <c r="E36058" s="7">
        <f t="shared" si="1693"/>
        <v>2.0221969667494752E-3</v>
      </c>
      <c r="F36058" s="6">
        <f t="shared" si="1694"/>
        <v>2.0181159388195091E-3</v>
      </c>
      <c r="G36058" s="6">
        <f t="shared" si="1695"/>
        <v>1.3842853572411366E-5</v>
      </c>
    </row>
    <row r="36059" spans="1:7" x14ac:dyDescent="0.35">
      <c r="A36059" s="1" t="s">
        <v>36058</v>
      </c>
      <c r="B36059">
        <v>327.02484242754798</v>
      </c>
      <c r="C36059">
        <v>4</v>
      </c>
      <c r="D36059">
        <f>_xlfn.IFNA(_xlfn.XLOOKUP(A36059,Target!B:B,Target!B:B),0)</f>
        <v>0</v>
      </c>
      <c r="E36059" s="7">
        <f t="shared" si="1693"/>
        <v>2.2726145874146092E-2</v>
      </c>
      <c r="F36059" s="6">
        <f t="shared" si="1694"/>
        <v>2.2221144893799116E-2</v>
      </c>
      <c r="G36059" s="6">
        <f t="shared" si="1695"/>
        <v>1.555487097663245E-4</v>
      </c>
    </row>
    <row r="36060" spans="1:7" x14ac:dyDescent="0.35">
      <c r="A36060" s="1" t="s">
        <v>36059</v>
      </c>
      <c r="B36060">
        <v>358.889604129595</v>
      </c>
      <c r="C36060">
        <v>3</v>
      </c>
      <c r="D36060">
        <f>_xlfn.IFNA(_xlfn.XLOOKUP(A36060,Target!B:B,Target!B:B),0)</f>
        <v>0</v>
      </c>
      <c r="E36060" s="7">
        <f t="shared" si="1693"/>
        <v>3.5348482266697442E-2</v>
      </c>
      <c r="F36060" s="6">
        <f t="shared" si="1694"/>
        <v>3.414162755066652E-2</v>
      </c>
      <c r="G36060" s="6">
        <f t="shared" si="1695"/>
        <v>2.4192117106310948E-4</v>
      </c>
    </row>
    <row r="36061" spans="1:7" x14ac:dyDescent="0.35">
      <c r="A36061" s="1" t="s">
        <v>36060</v>
      </c>
      <c r="B36061">
        <v>278.35605711489097</v>
      </c>
      <c r="C36061">
        <v>6</v>
      </c>
      <c r="D36061">
        <f>_xlfn.IFNA(_xlfn.XLOOKUP(A36061,Target!B:B,Target!B:B),0)</f>
        <v>0</v>
      </c>
      <c r="E36061" s="7">
        <f t="shared" si="1693"/>
        <v>1.1574720304036307E-2</v>
      </c>
      <c r="F36061" s="6">
        <f t="shared" si="1694"/>
        <v>1.1442279123540677E-2</v>
      </c>
      <c r="G36061" s="6">
        <f t="shared" si="1695"/>
        <v>7.9229018814841256E-5</v>
      </c>
    </row>
    <row r="36062" spans="1:7" x14ac:dyDescent="0.35">
      <c r="A36062" s="1" t="s">
        <v>36061</v>
      </c>
      <c r="B36062">
        <v>248.622219145153</v>
      </c>
      <c r="C36062">
        <v>6</v>
      </c>
      <c r="D36062">
        <f>_xlfn.IFNA(_xlfn.XLOOKUP(A36062,Target!B:B,Target!B:B),0)</f>
        <v>0</v>
      </c>
      <c r="E36062" s="7">
        <f t="shared" si="1693"/>
        <v>7.664696506036614E-3</v>
      </c>
      <c r="F36062" s="6">
        <f t="shared" si="1694"/>
        <v>7.6063957907952506E-3</v>
      </c>
      <c r="G36062" s="6">
        <f t="shared" si="1695"/>
        <v>5.2466290426738494E-5</v>
      </c>
    </row>
    <row r="36063" spans="1:7" x14ac:dyDescent="0.35">
      <c r="A36063" s="1" t="s">
        <v>36062</v>
      </c>
      <c r="B36063">
        <v>414.996980068526</v>
      </c>
      <c r="C36063">
        <v>2</v>
      </c>
      <c r="D36063">
        <f>_xlfn.IFNA(_xlfn.XLOOKUP(A36063,Target!B:B,Target!B:B),0)</f>
        <v>0</v>
      </c>
      <c r="E36063" s="7">
        <f t="shared" si="1693"/>
        <v>7.6943304524431946E-2</v>
      </c>
      <c r="F36063" s="6">
        <f t="shared" si="1694"/>
        <v>7.1446012247050716E-2</v>
      </c>
      <c r="G36063" s="6">
        <f t="shared" si="1695"/>
        <v>5.2644175178406469E-4</v>
      </c>
    </row>
    <row r="36064" spans="1:7" x14ac:dyDescent="0.35">
      <c r="A36064" s="1" t="s">
        <v>36063</v>
      </c>
      <c r="B36064">
        <v>265.37920134428498</v>
      </c>
      <c r="C36064">
        <v>6</v>
      </c>
      <c r="D36064">
        <f>_xlfn.IFNA(_xlfn.XLOOKUP(A36064,Target!B:B,Target!B:B),0)</f>
        <v>0</v>
      </c>
      <c r="E36064" s="7">
        <f t="shared" si="1693"/>
        <v>9.669010873591467E-3</v>
      </c>
      <c r="F36064" s="6">
        <f t="shared" si="1694"/>
        <v>9.5764163992966278E-3</v>
      </c>
      <c r="G36064" s="6">
        <f t="shared" si="1695"/>
        <v>6.6185291519179474E-5</v>
      </c>
    </row>
    <row r="36065" spans="1:7" x14ac:dyDescent="0.35">
      <c r="A36065" s="1" t="s">
        <v>36064</v>
      </c>
      <c r="B36065">
        <v>359.81010210909102</v>
      </c>
      <c r="C36065">
        <v>3</v>
      </c>
      <c r="D36065">
        <f>_xlfn.IFNA(_xlfn.XLOOKUP(A36065,Target!B:B,Target!B:B),0)</f>
        <v>0</v>
      </c>
      <c r="E36065" s="7">
        <f t="shared" si="1693"/>
        <v>3.5802447913491194E-2</v>
      </c>
      <c r="F36065" s="6">
        <f t="shared" si="1694"/>
        <v>3.4564938503100939E-2</v>
      </c>
      <c r="G36065" s="6">
        <f t="shared" si="1695"/>
        <v>2.4502730134084869E-4</v>
      </c>
    </row>
    <row r="36066" spans="1:7" x14ac:dyDescent="0.35">
      <c r="A36066" s="1" t="s">
        <v>36065</v>
      </c>
      <c r="B36066">
        <v>279.52784702791502</v>
      </c>
      <c r="C36066">
        <v>6</v>
      </c>
      <c r="D36066">
        <f>_xlfn.IFNA(_xlfn.XLOOKUP(A36066,Target!B:B,Target!B:B),0)</f>
        <v>0</v>
      </c>
      <c r="E36066" s="7">
        <f t="shared" si="1693"/>
        <v>1.1764280841546364E-2</v>
      </c>
      <c r="F36066" s="6">
        <f t="shared" si="1694"/>
        <v>1.1627491762964071E-2</v>
      </c>
      <c r="G36066" s="6">
        <f t="shared" si="1695"/>
        <v>8.05264571629075E-5</v>
      </c>
    </row>
    <row r="36067" spans="1:7" x14ac:dyDescent="0.35">
      <c r="A36067" s="1" t="s">
        <v>36066</v>
      </c>
      <c r="B36067">
        <v>343.05311990995898</v>
      </c>
      <c r="C36067">
        <v>4</v>
      </c>
      <c r="D36067">
        <f>_xlfn.IFNA(_xlfn.XLOOKUP(A36067,Target!B:B,Target!B:B),0)</f>
        <v>0</v>
      </c>
      <c r="E36067" s="7">
        <f t="shared" si="1693"/>
        <v>2.8380865531922275E-2</v>
      </c>
      <c r="F36067" s="6">
        <f t="shared" si="1694"/>
        <v>2.7597621156868146E-2</v>
      </c>
      <c r="G36067" s="6">
        <f t="shared" si="1695"/>
        <v>1.9424482203377486E-4</v>
      </c>
    </row>
    <row r="36068" spans="1:7" x14ac:dyDescent="0.35">
      <c r="A36068" s="1" t="s">
        <v>36067</v>
      </c>
      <c r="B36068">
        <v>248.622219145153</v>
      </c>
      <c r="C36068">
        <v>6</v>
      </c>
      <c r="D36068">
        <f>_xlfn.IFNA(_xlfn.XLOOKUP(A36068,Target!B:B,Target!B:B),0)</f>
        <v>0</v>
      </c>
      <c r="E36068" s="7">
        <f t="shared" si="1693"/>
        <v>7.664696506036614E-3</v>
      </c>
      <c r="F36068" s="6">
        <f t="shared" si="1694"/>
        <v>7.6063957907952506E-3</v>
      </c>
      <c r="G36068" s="6">
        <f t="shared" si="1695"/>
        <v>5.2466290426738494E-5</v>
      </c>
    </row>
    <row r="36069" spans="1:7" x14ac:dyDescent="0.35">
      <c r="A36069" s="1" t="s">
        <v>36068</v>
      </c>
      <c r="B36069">
        <v>443.99794634775401</v>
      </c>
      <c r="C36069">
        <v>2</v>
      </c>
      <c r="D36069">
        <f>_xlfn.IFNA(_xlfn.XLOOKUP(A36069,Target!B:B,Target!B:B),0)</f>
        <v>0</v>
      </c>
      <c r="E36069" s="7">
        <f t="shared" si="1693"/>
        <v>0.11502018169542205</v>
      </c>
      <c r="F36069" s="6">
        <f t="shared" si="1694"/>
        <v>0.10315524650013996</v>
      </c>
      <c r="G36069" s="6">
        <f t="shared" si="1695"/>
        <v>7.8675663304021053E-4</v>
      </c>
    </row>
    <row r="36070" spans="1:7" x14ac:dyDescent="0.35">
      <c r="A36070" s="1" t="s">
        <v>36069</v>
      </c>
      <c r="B36070">
        <v>313.17128469358897</v>
      </c>
      <c r="C36070">
        <v>5</v>
      </c>
      <c r="D36070">
        <f>_xlfn.IFNA(_xlfn.XLOOKUP(A36070,Target!B:B,Target!B:B),0)</f>
        <v>0</v>
      </c>
      <c r="E36070" s="7">
        <f t="shared" si="1693"/>
        <v>1.8755086068447009E-2</v>
      </c>
      <c r="F36070" s="6">
        <f t="shared" si="1694"/>
        <v>1.8409808525056026E-2</v>
      </c>
      <c r="G36070" s="6">
        <f t="shared" si="1695"/>
        <v>1.2837234920476116E-4</v>
      </c>
    </row>
    <row r="36071" spans="1:7" x14ac:dyDescent="0.35">
      <c r="A36071" s="1" t="s">
        <v>36070</v>
      </c>
      <c r="B36071">
        <v>169.263944265096</v>
      </c>
      <c r="C36071">
        <v>6</v>
      </c>
      <c r="D36071">
        <f>_xlfn.IFNA(_xlfn.XLOOKUP(A36071,Target!B:B,Target!B:B),0)</f>
        <v>0</v>
      </c>
      <c r="E36071" s="7">
        <f t="shared" si="1693"/>
        <v>2.5510004792290166E-3</v>
      </c>
      <c r="F36071" s="6">
        <f t="shared" si="1694"/>
        <v>2.5445094344423991E-3</v>
      </c>
      <c r="G36071" s="6">
        <f t="shared" si="1695"/>
        <v>1.7462689761808725E-5</v>
      </c>
    </row>
    <row r="36072" spans="1:7" x14ac:dyDescent="0.35">
      <c r="A36072" s="1" t="s">
        <v>36071</v>
      </c>
      <c r="B36072">
        <v>327.02484242754798</v>
      </c>
      <c r="C36072">
        <v>4</v>
      </c>
      <c r="D36072">
        <f>_xlfn.IFNA(_xlfn.XLOOKUP(A36072,Target!B:B,Target!B:B),0)</f>
        <v>0</v>
      </c>
      <c r="E36072" s="7">
        <f t="shared" si="1693"/>
        <v>2.2726145874146092E-2</v>
      </c>
      <c r="F36072" s="6">
        <f t="shared" si="1694"/>
        <v>2.2221144893799116E-2</v>
      </c>
      <c r="G36072" s="6">
        <f t="shared" si="1695"/>
        <v>1.555487097663245E-4</v>
      </c>
    </row>
    <row r="36073" spans="1:7" x14ac:dyDescent="0.35">
      <c r="A36073" s="1" t="s">
        <v>36072</v>
      </c>
      <c r="B36073">
        <v>604.39586650614604</v>
      </c>
      <c r="C36073">
        <v>1</v>
      </c>
      <c r="D36073">
        <f>_xlfn.IFNA(_xlfn.XLOOKUP(A36073,Target!B:B,Target!B:B),0)</f>
        <v>0</v>
      </c>
      <c r="E36073" s="7">
        <f t="shared" si="1693"/>
        <v>1.0628347696387475</v>
      </c>
      <c r="F36073" s="6">
        <f t="shared" si="1694"/>
        <v>0.51523019937504522</v>
      </c>
      <c r="G36073" s="6">
        <f t="shared" si="1695"/>
        <v>7.2231325570699971E-3</v>
      </c>
    </row>
    <row r="36074" spans="1:7" x14ac:dyDescent="0.35">
      <c r="A36074" s="1" t="s">
        <v>36073</v>
      </c>
      <c r="B36074">
        <v>300.581131261211</v>
      </c>
      <c r="C36074">
        <v>5</v>
      </c>
      <c r="D36074">
        <f>_xlfn.IFNA(_xlfn.XLOOKUP(A36074,Target!B:B,Target!B:B),0)</f>
        <v>0</v>
      </c>
      <c r="E36074" s="7">
        <f t="shared" si="1693"/>
        <v>1.5751386380041088E-2</v>
      </c>
      <c r="F36074" s="6">
        <f t="shared" si="1694"/>
        <v>1.5507127621234518E-2</v>
      </c>
      <c r="G36074" s="6">
        <f t="shared" si="1695"/>
        <v>1.0781523679226686E-4</v>
      </c>
    </row>
    <row r="36075" spans="1:7" x14ac:dyDescent="0.35">
      <c r="A36075" s="1" t="s">
        <v>36074</v>
      </c>
      <c r="B36075">
        <v>307.85118999303199</v>
      </c>
      <c r="C36075">
        <v>5</v>
      </c>
      <c r="D36075">
        <f>_xlfn.IFNA(_xlfn.XLOOKUP(A36075,Target!B:B,Target!B:B),0)</f>
        <v>0</v>
      </c>
      <c r="E36075" s="7">
        <f t="shared" si="1693"/>
        <v>1.7421634566580555E-2</v>
      </c>
      <c r="F36075" s="6">
        <f t="shared" si="1694"/>
        <v>1.7123318371347729E-2</v>
      </c>
      <c r="G36075" s="6">
        <f t="shared" si="1695"/>
        <v>1.1924640391058041E-4</v>
      </c>
    </row>
    <row r="36076" spans="1:7" x14ac:dyDescent="0.35">
      <c r="A36076" s="1" t="s">
        <v>36075</v>
      </c>
      <c r="B36076">
        <v>254.45891307711199</v>
      </c>
      <c r="C36076">
        <v>6</v>
      </c>
      <c r="D36076">
        <f>_xlfn.IFNA(_xlfn.XLOOKUP(A36076,Target!B:B,Target!B:B),0)</f>
        <v>0</v>
      </c>
      <c r="E36076" s="7">
        <f t="shared" si="1693"/>
        <v>8.3106570706717436E-3</v>
      </c>
      <c r="F36076" s="6">
        <f t="shared" si="1694"/>
        <v>8.2421593111151603E-3</v>
      </c>
      <c r="G36076" s="6">
        <f t="shared" si="1695"/>
        <v>5.6887760548848718E-5</v>
      </c>
    </row>
    <row r="36077" spans="1:7" x14ac:dyDescent="0.35">
      <c r="A36077" s="1" t="s">
        <v>36076</v>
      </c>
      <c r="B36077">
        <v>540.40434913043396</v>
      </c>
      <c r="C36077">
        <v>1</v>
      </c>
      <c r="D36077">
        <f>_xlfn.IFNA(_xlfn.XLOOKUP(A36077,Target!B:B,Target!B:B),0)</f>
        <v>0</v>
      </c>
      <c r="E36077" s="7">
        <f t="shared" si="1693"/>
        <v>0.43772205508026579</v>
      </c>
      <c r="F36077" s="6">
        <f t="shared" si="1694"/>
        <v>0.30445526903726083</v>
      </c>
      <c r="G36077" s="6">
        <f t="shared" si="1695"/>
        <v>2.9874952073104381E-3</v>
      </c>
    </row>
    <row r="36078" spans="1:7" x14ac:dyDescent="0.35">
      <c r="A36078" s="1" t="s">
        <v>36077</v>
      </c>
      <c r="B36078">
        <v>347.93443218060202</v>
      </c>
      <c r="C36078">
        <v>4</v>
      </c>
      <c r="D36078">
        <f>_xlfn.IFNA(_xlfn.XLOOKUP(A36078,Target!B:B,Target!B:B),0)</f>
        <v>0</v>
      </c>
      <c r="E36078" s="7">
        <f t="shared" si="1693"/>
        <v>3.036785130495441E-2</v>
      </c>
      <c r="F36078" s="6">
        <f t="shared" si="1694"/>
        <v>2.9472824939650089E-2</v>
      </c>
      <c r="G36078" s="6">
        <f t="shared" si="1695"/>
        <v>2.0784135870840711E-4</v>
      </c>
    </row>
    <row r="36079" spans="1:7" x14ac:dyDescent="0.35">
      <c r="A36079" s="1" t="s">
        <v>36078</v>
      </c>
      <c r="B36079">
        <v>461.43906124956402</v>
      </c>
      <c r="C36079">
        <v>2</v>
      </c>
      <c r="D36079">
        <f>_xlfn.IFNA(_xlfn.XLOOKUP(A36079,Target!B:B,Target!B:B),0)</f>
        <v>0</v>
      </c>
      <c r="E36079" s="7">
        <f t="shared" si="1693"/>
        <v>0.14648057098070982</v>
      </c>
      <c r="F36079" s="6">
        <f t="shared" si="1694"/>
        <v>0.12776541939599462</v>
      </c>
      <c r="G36079" s="6">
        <f t="shared" si="1695"/>
        <v>1.0017352130109586E-3</v>
      </c>
    </row>
    <row r="36080" spans="1:7" x14ac:dyDescent="0.35">
      <c r="A36080" s="1" t="s">
        <v>36079</v>
      </c>
      <c r="B36080">
        <v>291.35044269911498</v>
      </c>
      <c r="C36080">
        <v>6</v>
      </c>
      <c r="D36080">
        <f>_xlfn.IFNA(_xlfn.XLOOKUP(A36080,Target!B:B,Target!B:B),0)</f>
        <v>0</v>
      </c>
      <c r="E36080" s="7">
        <f t="shared" si="1693"/>
        <v>1.3859402324457688E-2</v>
      </c>
      <c r="F36080" s="6">
        <f t="shared" si="1694"/>
        <v>1.3669945056170918E-2</v>
      </c>
      <c r="G36080" s="6">
        <f t="shared" si="1695"/>
        <v>9.4866195178687376E-5</v>
      </c>
    </row>
    <row r="36081" spans="1:7" x14ac:dyDescent="0.35">
      <c r="A36081" s="1" t="s">
        <v>36080</v>
      </c>
      <c r="B36081">
        <v>317.338113460344</v>
      </c>
      <c r="C36081">
        <v>4</v>
      </c>
      <c r="D36081">
        <f>_xlfn.IFNA(_xlfn.XLOOKUP(A36081,Target!B:B,Target!B:B),0)</f>
        <v>0</v>
      </c>
      <c r="E36081" s="7">
        <f t="shared" si="1693"/>
        <v>1.9870366173378184E-2</v>
      </c>
      <c r="F36081" s="6">
        <f t="shared" si="1694"/>
        <v>1.9483227312440787E-2</v>
      </c>
      <c r="G36081" s="6">
        <f t="shared" si="1695"/>
        <v>1.360050337243059E-4</v>
      </c>
    </row>
    <row r="36082" spans="1:7" x14ac:dyDescent="0.35">
      <c r="A36082" s="1" t="s">
        <v>36081</v>
      </c>
      <c r="B36082">
        <v>330.27117321480603</v>
      </c>
      <c r="C36082">
        <v>4</v>
      </c>
      <c r="D36082">
        <f>_xlfn.IFNA(_xlfn.XLOOKUP(A36082,Target!B:B,Target!B:B),0)</f>
        <v>0</v>
      </c>
      <c r="E36082" s="7">
        <f t="shared" si="1693"/>
        <v>2.3772269705323503E-2</v>
      </c>
      <c r="F36082" s="6">
        <f t="shared" si="1694"/>
        <v>2.3220271156754402E-2</v>
      </c>
      <c r="G36082" s="6">
        <f t="shared" si="1695"/>
        <v>1.6270772109950034E-4</v>
      </c>
    </row>
    <row r="36083" spans="1:7" x14ac:dyDescent="0.35">
      <c r="A36083" s="1" t="s">
        <v>36082</v>
      </c>
      <c r="B36083">
        <v>317.338113460344</v>
      </c>
      <c r="C36083">
        <v>4</v>
      </c>
      <c r="D36083">
        <f>_xlfn.IFNA(_xlfn.XLOOKUP(A36083,Target!B:B,Target!B:B),0)</f>
        <v>0</v>
      </c>
      <c r="E36083" s="7">
        <f t="shared" si="1693"/>
        <v>1.9870366173378184E-2</v>
      </c>
      <c r="F36083" s="6">
        <f t="shared" si="1694"/>
        <v>1.9483227312440787E-2</v>
      </c>
      <c r="G36083" s="6">
        <f t="shared" si="1695"/>
        <v>1.360050337243059E-4</v>
      </c>
    </row>
    <row r="36084" spans="1:7" x14ac:dyDescent="0.35">
      <c r="A36084" s="1" t="s">
        <v>36083</v>
      </c>
      <c r="B36084">
        <v>300.581131261211</v>
      </c>
      <c r="C36084">
        <v>5</v>
      </c>
      <c r="D36084">
        <f>_xlfn.IFNA(_xlfn.XLOOKUP(A36084,Target!B:B,Target!B:B),0)</f>
        <v>0</v>
      </c>
      <c r="E36084" s="7">
        <f t="shared" si="1693"/>
        <v>1.5751386380041088E-2</v>
      </c>
      <c r="F36084" s="6">
        <f t="shared" si="1694"/>
        <v>1.5507127621234518E-2</v>
      </c>
      <c r="G36084" s="6">
        <f t="shared" si="1695"/>
        <v>1.0781523679226686E-4</v>
      </c>
    </row>
    <row r="36085" spans="1:7" x14ac:dyDescent="0.35">
      <c r="A36085" s="1" t="s">
        <v>36084</v>
      </c>
      <c r="B36085">
        <v>306.93069201353597</v>
      </c>
      <c r="C36085">
        <v>5</v>
      </c>
      <c r="D36085">
        <f>_xlfn.IFNA(_xlfn.XLOOKUP(A36085,Target!B:B,Target!B:B),0)</f>
        <v>0</v>
      </c>
      <c r="E36085" s="7">
        <f t="shared" si="1693"/>
        <v>1.7200732810831017E-2</v>
      </c>
      <c r="F36085" s="6">
        <f t="shared" si="1694"/>
        <v>1.69098706440175E-2</v>
      </c>
      <c r="G36085" s="6">
        <f t="shared" si="1695"/>
        <v>1.1773456880942414E-4</v>
      </c>
    </row>
    <row r="36086" spans="1:7" x14ac:dyDescent="0.35">
      <c r="A36086" s="1" t="s">
        <v>36085</v>
      </c>
      <c r="B36086">
        <v>277.49688496515699</v>
      </c>
      <c r="C36086">
        <v>6</v>
      </c>
      <c r="D36086">
        <f>_xlfn.IFNA(_xlfn.XLOOKUP(A36086,Target!B:B,Target!B:B),0)</f>
        <v>0</v>
      </c>
      <c r="E36086" s="7">
        <f t="shared" si="1693"/>
        <v>1.1437675569448436E-2</v>
      </c>
      <c r="F36086" s="6">
        <f t="shared" si="1694"/>
        <v>1.1308334508113971E-2</v>
      </c>
      <c r="G36086" s="6">
        <f t="shared" si="1695"/>
        <v>7.8291020358522525E-5</v>
      </c>
    </row>
    <row r="36087" spans="1:7" x14ac:dyDescent="0.35">
      <c r="A36087" s="1" t="s">
        <v>36086</v>
      </c>
      <c r="B36087">
        <v>279.27655509438802</v>
      </c>
      <c r="C36087">
        <v>6</v>
      </c>
      <c r="D36087">
        <f>_xlfn.IFNA(_xlfn.XLOOKUP(A36087,Target!B:B,Target!B:B),0)</f>
        <v>0</v>
      </c>
      <c r="E36087" s="7">
        <f t="shared" si="1693"/>
        <v>1.1723369554367332E-2</v>
      </c>
      <c r="F36087" s="6">
        <f t="shared" si="1694"/>
        <v>1.1587524719856024E-2</v>
      </c>
      <c r="G36087" s="6">
        <f t="shared" si="1695"/>
        <v>8.024644203136605E-5</v>
      </c>
    </row>
    <row r="36088" spans="1:7" x14ac:dyDescent="0.35">
      <c r="A36088" s="1" t="s">
        <v>36087</v>
      </c>
      <c r="B36088">
        <v>517.14003952806604</v>
      </c>
      <c r="C36088">
        <v>1</v>
      </c>
      <c r="D36088">
        <f>_xlfn.IFNA(_xlfn.XLOOKUP(A36088,Target!B:B,Target!B:B),0)</f>
        <v>0</v>
      </c>
      <c r="E36088" s="7">
        <f t="shared" si="1693"/>
        <v>0.3170540675199901</v>
      </c>
      <c r="F36088" s="6">
        <f t="shared" si="1694"/>
        <v>0.24072972806424131</v>
      </c>
      <c r="G36088" s="6">
        <f t="shared" si="1695"/>
        <v>2.1657081776349104E-3</v>
      </c>
    </row>
    <row r="36089" spans="1:7" x14ac:dyDescent="0.35">
      <c r="A36089" s="1" t="s">
        <v>36088</v>
      </c>
      <c r="B36089">
        <v>348.854930160099</v>
      </c>
      <c r="C36089">
        <v>4</v>
      </c>
      <c r="D36089">
        <f>_xlfn.IFNA(_xlfn.XLOOKUP(A36089,Target!B:B,Target!B:B),0)</f>
        <v>0</v>
      </c>
      <c r="E36089" s="7">
        <f t="shared" si="1693"/>
        <v>3.0757852809273369E-2</v>
      </c>
      <c r="F36089" s="6">
        <f t="shared" si="1694"/>
        <v>2.9840037333156877E-2</v>
      </c>
      <c r="G36089" s="6">
        <f t="shared" si="1695"/>
        <v>2.1051001570781581E-4</v>
      </c>
    </row>
    <row r="36090" spans="1:7" x14ac:dyDescent="0.35">
      <c r="A36090" s="1" t="s">
        <v>36089</v>
      </c>
      <c r="B36090">
        <v>313.17128469358897</v>
      </c>
      <c r="C36090">
        <v>5</v>
      </c>
      <c r="D36090">
        <f>_xlfn.IFNA(_xlfn.XLOOKUP(A36090,Target!B:B,Target!B:B),0)</f>
        <v>0</v>
      </c>
      <c r="E36090" s="7">
        <f t="shared" si="1693"/>
        <v>1.8755086068447009E-2</v>
      </c>
      <c r="F36090" s="6">
        <f t="shared" si="1694"/>
        <v>1.8409808525056026E-2</v>
      </c>
      <c r="G36090" s="6">
        <f t="shared" si="1695"/>
        <v>1.2837234920476116E-4</v>
      </c>
    </row>
    <row r="36091" spans="1:7" x14ac:dyDescent="0.35">
      <c r="A36091" s="1" t="s">
        <v>36090</v>
      </c>
      <c r="B36091">
        <v>363.03806795246697</v>
      </c>
      <c r="C36091">
        <v>3</v>
      </c>
      <c r="D36091">
        <f>_xlfn.IFNA(_xlfn.XLOOKUP(A36091,Target!B:B,Target!B:B),0)</f>
        <v>0</v>
      </c>
      <c r="E36091" s="7">
        <f t="shared" si="1693"/>
        <v>3.7440963171254407E-2</v>
      </c>
      <c r="F36091" s="6">
        <f t="shared" si="1694"/>
        <v>3.6089728958460188E-2</v>
      </c>
      <c r="G36091" s="6">
        <f t="shared" si="1695"/>
        <v>2.5623821345552907E-4</v>
      </c>
    </row>
    <row r="36092" spans="1:7" x14ac:dyDescent="0.35">
      <c r="A36092" s="1" t="s">
        <v>36091</v>
      </c>
      <c r="B36092">
        <v>498.51233792669501</v>
      </c>
      <c r="C36092">
        <v>1</v>
      </c>
      <c r="D36092">
        <f>_xlfn.IFNA(_xlfn.XLOOKUP(A36092,Target!B:B,Target!B:B),0)</f>
        <v>0</v>
      </c>
      <c r="E36092" s="7">
        <f t="shared" si="1693"/>
        <v>0.24489695798604394</v>
      </c>
      <c r="F36092" s="6">
        <f t="shared" si="1694"/>
        <v>0.19672066544546052</v>
      </c>
      <c r="G36092" s="6">
        <f t="shared" si="1695"/>
        <v>1.6736479420745248E-3</v>
      </c>
    </row>
    <row r="36093" spans="1:7" x14ac:dyDescent="0.35">
      <c r="A36093" s="1" t="s">
        <v>36092</v>
      </c>
      <c r="B36093">
        <v>314.09178267308602</v>
      </c>
      <c r="C36093">
        <v>5</v>
      </c>
      <c r="D36093">
        <f>_xlfn.IFNA(_xlfn.XLOOKUP(A36093,Target!B:B,Target!B:B),0)</f>
        <v>0</v>
      </c>
      <c r="E36093" s="7">
        <f t="shared" si="1693"/>
        <v>1.899594972741564E-2</v>
      </c>
      <c r="F36093" s="6">
        <f t="shared" si="1694"/>
        <v>1.8641830453297814E-2</v>
      </c>
      <c r="G36093" s="6">
        <f t="shared" si="1695"/>
        <v>1.3002076677824081E-4</v>
      </c>
    </row>
    <row r="36094" spans="1:7" x14ac:dyDescent="0.35">
      <c r="A36094" s="1" t="s">
        <v>36093</v>
      </c>
      <c r="B36094">
        <v>337.44383294767698</v>
      </c>
      <c r="C36094">
        <v>4</v>
      </c>
      <c r="D36094">
        <f>_xlfn.IFNA(_xlfn.XLOOKUP(A36094,Target!B:B,Target!B:B),0)</f>
        <v>0</v>
      </c>
      <c r="E36094" s="7">
        <f t="shared" si="1693"/>
        <v>2.6257559810674323E-2</v>
      </c>
      <c r="F36094" s="6">
        <f t="shared" si="1694"/>
        <v>2.558574069409858E-2</v>
      </c>
      <c r="G36094" s="6">
        <f t="shared" si="1695"/>
        <v>1.797150671326865E-4</v>
      </c>
    </row>
    <row r="36095" spans="1:7" x14ac:dyDescent="0.35">
      <c r="A36095" s="1" t="s">
        <v>36094</v>
      </c>
      <c r="B36095">
        <v>264.60258254663103</v>
      </c>
      <c r="C36095">
        <v>6</v>
      </c>
      <c r="D36095">
        <f>_xlfn.IFNA(_xlfn.XLOOKUP(A36095,Target!B:B,Target!B:B),0)</f>
        <v>0</v>
      </c>
      <c r="E36095" s="7">
        <f t="shared" si="1693"/>
        <v>9.5654705195861705E-3</v>
      </c>
      <c r="F36095" s="6">
        <f t="shared" si="1694"/>
        <v>9.4748392243082513E-3</v>
      </c>
      <c r="G36095" s="6">
        <f t="shared" si="1695"/>
        <v>6.547659443503709E-5</v>
      </c>
    </row>
    <row r="36096" spans="1:7" x14ac:dyDescent="0.35">
      <c r="A36096" s="1" t="s">
        <v>36095</v>
      </c>
      <c r="B36096">
        <v>316.41761548084702</v>
      </c>
      <c r="C36096">
        <v>5</v>
      </c>
      <c r="D36096">
        <f>_xlfn.IFNA(_xlfn.XLOOKUP(A36096,Target!B:B,Target!B:B),0)</f>
        <v>0</v>
      </c>
      <c r="E36096" s="7">
        <f t="shared" si="1693"/>
        <v>1.9618415143277355E-2</v>
      </c>
      <c r="F36096" s="6">
        <f t="shared" si="1694"/>
        <v>1.9240938425499787E-2</v>
      </c>
      <c r="G36096" s="6">
        <f t="shared" si="1695"/>
        <v>1.3428075714577435E-4</v>
      </c>
    </row>
    <row r="36097" spans="1:7" x14ac:dyDescent="0.35">
      <c r="A36097" s="1" t="s">
        <v>36096</v>
      </c>
      <c r="B36097">
        <v>403.12131014003597</v>
      </c>
      <c r="C36097">
        <v>2</v>
      </c>
      <c r="D36097">
        <f>_xlfn.IFNA(_xlfn.XLOOKUP(A36097,Target!B:B,Target!B:B),0)</f>
        <v>0</v>
      </c>
      <c r="E36097" s="7">
        <f t="shared" si="1693"/>
        <v>6.526377292289158E-2</v>
      </c>
      <c r="F36097" s="6">
        <f t="shared" si="1694"/>
        <v>6.1265364111481535E-2</v>
      </c>
      <c r="G36097" s="6">
        <f t="shared" si="1695"/>
        <v>4.465667404734688E-4</v>
      </c>
    </row>
    <row r="36098" spans="1:7" x14ac:dyDescent="0.35">
      <c r="A36098" s="1" t="s">
        <v>36097</v>
      </c>
      <c r="B36098">
        <v>414.07648208902901</v>
      </c>
      <c r="C36098">
        <v>2</v>
      </c>
      <c r="D36098">
        <f>_xlfn.IFNA(_xlfn.XLOOKUP(A36098,Target!B:B,Target!B:B),0)</f>
        <v>0</v>
      </c>
      <c r="E36098" s="7">
        <f t="shared" si="1693"/>
        <v>7.5967683609087913E-2</v>
      </c>
      <c r="F36098" s="6">
        <f t="shared" si="1694"/>
        <v>7.0604056949249316E-2</v>
      </c>
      <c r="G36098" s="6">
        <f t="shared" si="1695"/>
        <v>5.1977007802284818E-4</v>
      </c>
    </row>
    <row r="36099" spans="1:7" x14ac:dyDescent="0.35">
      <c r="A36099" s="1" t="s">
        <v>36098</v>
      </c>
      <c r="B36099">
        <v>359.36475810784901</v>
      </c>
      <c r="C36099">
        <v>3</v>
      </c>
      <c r="D36099">
        <f>_xlfn.IFNA(_xlfn.XLOOKUP(A36099,Target!B:B,Target!B:B),0)</f>
        <v>0</v>
      </c>
      <c r="E36099" s="7">
        <f t="shared" ref="E36099:E36162" si="1696">2^((B36099-600)/50)</f>
        <v>3.558209243331234E-2</v>
      </c>
      <c r="F36099" s="6">
        <f t="shared" ref="F36099:F36162" si="1697">1-(1/(1+E36099))</f>
        <v>3.4359509200960536E-2</v>
      </c>
      <c r="G36099" s="6">
        <f t="shared" ref="G36099:G36162" si="1698">(F36099*($J$3/$J$2))/(F36099*($J$3/$J$2)+(1-F36099)*((1-$J$3)/(1-$J$2)))</f>
        <v>2.435195843156063E-4</v>
      </c>
    </row>
    <row r="36100" spans="1:7" x14ac:dyDescent="0.35">
      <c r="A36100" s="1" t="s">
        <v>36099</v>
      </c>
      <c r="B36100">
        <v>384.05686007702502</v>
      </c>
      <c r="C36100">
        <v>2</v>
      </c>
      <c r="D36100">
        <f>_xlfn.IFNA(_xlfn.XLOOKUP(A36100,Target!B:B,Target!B:B),0)</f>
        <v>0</v>
      </c>
      <c r="E36100" s="7">
        <f t="shared" si="1696"/>
        <v>5.0106348017720403E-2</v>
      </c>
      <c r="F36100" s="6">
        <f t="shared" si="1697"/>
        <v>4.7715498637167397E-2</v>
      </c>
      <c r="G36100" s="6">
        <f t="shared" si="1698"/>
        <v>3.4288776833508094E-4</v>
      </c>
    </row>
    <row r="36101" spans="1:7" x14ac:dyDescent="0.35">
      <c r="A36101" s="1" t="s">
        <v>36100</v>
      </c>
      <c r="B36101">
        <v>541.63295249590897</v>
      </c>
      <c r="C36101">
        <v>1</v>
      </c>
      <c r="D36101">
        <f>_xlfn.IFNA(_xlfn.XLOOKUP(A36101,Target!B:B,Target!B:B),0)</f>
        <v>0</v>
      </c>
      <c r="E36101" s="7">
        <f t="shared" si="1696"/>
        <v>0.4452412146411901</v>
      </c>
      <c r="F36101" s="6">
        <f t="shared" si="1697"/>
        <v>0.30807398109784057</v>
      </c>
      <c r="G36101" s="6">
        <f t="shared" si="1698"/>
        <v>3.0386582550344151E-3</v>
      </c>
    </row>
    <row r="36102" spans="1:7" x14ac:dyDescent="0.35">
      <c r="A36102" s="1" t="s">
        <v>36101</v>
      </c>
      <c r="B36102">
        <v>361.78798991456</v>
      </c>
      <c r="C36102">
        <v>3</v>
      </c>
      <c r="D36102">
        <f>_xlfn.IFNA(_xlfn.XLOOKUP(A36102,Target!B:B,Target!B:B),0)</f>
        <v>0</v>
      </c>
      <c r="E36102" s="7">
        <f t="shared" si="1696"/>
        <v>3.6797710025006994E-2</v>
      </c>
      <c r="F36102" s="6">
        <f t="shared" si="1697"/>
        <v>3.5491696855811328E-2</v>
      </c>
      <c r="G36102" s="6">
        <f t="shared" si="1698"/>
        <v>2.5183703053347975E-4</v>
      </c>
    </row>
    <row r="36103" spans="1:7" x14ac:dyDescent="0.35">
      <c r="A36103" s="1" t="s">
        <v>36102</v>
      </c>
      <c r="B36103">
        <v>278.35605711489097</v>
      </c>
      <c r="C36103">
        <v>6</v>
      </c>
      <c r="D36103">
        <f>_xlfn.IFNA(_xlfn.XLOOKUP(A36103,Target!B:B,Target!B:B),0)</f>
        <v>0</v>
      </c>
      <c r="E36103" s="7">
        <f t="shared" si="1696"/>
        <v>1.1574720304036307E-2</v>
      </c>
      <c r="F36103" s="6">
        <f t="shared" si="1697"/>
        <v>1.1442279123540677E-2</v>
      </c>
      <c r="G36103" s="6">
        <f t="shared" si="1698"/>
        <v>7.9229018814841256E-5</v>
      </c>
    </row>
    <row r="36104" spans="1:7" x14ac:dyDescent="0.35">
      <c r="A36104" s="1" t="s">
        <v>36103</v>
      </c>
      <c r="B36104">
        <v>261.66040074552097</v>
      </c>
      <c r="C36104">
        <v>6</v>
      </c>
      <c r="D36104">
        <f>_xlfn.IFNA(_xlfn.XLOOKUP(A36104,Target!B:B,Target!B:B),0)</f>
        <v>0</v>
      </c>
      <c r="E36104" s="7">
        <f t="shared" si="1696"/>
        <v>9.1831702952658804E-3</v>
      </c>
      <c r="F36104" s="6">
        <f t="shared" si="1697"/>
        <v>9.0996070540683149E-3</v>
      </c>
      <c r="G36104" s="6">
        <f t="shared" si="1698"/>
        <v>6.2859875978962519E-5</v>
      </c>
    </row>
    <row r="36105" spans="1:7" x14ac:dyDescent="0.35">
      <c r="A36105" s="1" t="s">
        <v>36104</v>
      </c>
      <c r="B36105">
        <v>278.41738294465301</v>
      </c>
      <c r="C36105">
        <v>6</v>
      </c>
      <c r="D36105">
        <f>_xlfn.IFNA(_xlfn.XLOOKUP(A36105,Target!B:B,Target!B:B),0)</f>
        <v>0</v>
      </c>
      <c r="E36105" s="7">
        <f t="shared" si="1696"/>
        <v>1.1584564812062213E-2</v>
      </c>
      <c r="F36105" s="6">
        <f t="shared" si="1697"/>
        <v>1.1451899539624222E-2</v>
      </c>
      <c r="G36105" s="6">
        <f t="shared" si="1698"/>
        <v>7.9296399178448144E-5</v>
      </c>
    </row>
    <row r="36106" spans="1:7" x14ac:dyDescent="0.35">
      <c r="A36106" s="1" t="s">
        <v>36105</v>
      </c>
      <c r="B36106">
        <v>262.51957289525598</v>
      </c>
      <c r="C36106">
        <v>6</v>
      </c>
      <c r="D36106">
        <f>_xlfn.IFNA(_xlfn.XLOOKUP(A36106,Target!B:B,Target!B:B),0)</f>
        <v>0</v>
      </c>
      <c r="E36106" s="7">
        <f t="shared" si="1696"/>
        <v>9.2932018421610363E-3</v>
      </c>
      <c r="F36106" s="6">
        <f t="shared" si="1697"/>
        <v>9.2076334460581277E-3</v>
      </c>
      <c r="G36106" s="6">
        <f t="shared" si="1698"/>
        <v>6.361300688968861E-5</v>
      </c>
    </row>
    <row r="36107" spans="1:7" x14ac:dyDescent="0.35">
      <c r="A36107" s="1" t="s">
        <v>36106</v>
      </c>
      <c r="B36107">
        <v>314.09178267308602</v>
      </c>
      <c r="C36107">
        <v>5</v>
      </c>
      <c r="D36107">
        <f>_xlfn.IFNA(_xlfn.XLOOKUP(A36107,Target!B:B,Target!B:B),0)</f>
        <v>0</v>
      </c>
      <c r="E36107" s="7">
        <f t="shared" si="1696"/>
        <v>1.899594972741564E-2</v>
      </c>
      <c r="F36107" s="6">
        <f t="shared" si="1697"/>
        <v>1.8641830453297814E-2</v>
      </c>
      <c r="G36107" s="6">
        <f t="shared" si="1698"/>
        <v>1.3002076677824081E-4</v>
      </c>
    </row>
    <row r="36108" spans="1:7" x14ac:dyDescent="0.35">
      <c r="A36108" s="1" t="s">
        <v>36107</v>
      </c>
      <c r="B36108">
        <v>316.41761548084702</v>
      </c>
      <c r="C36108">
        <v>5</v>
      </c>
      <c r="D36108">
        <f>_xlfn.IFNA(_xlfn.XLOOKUP(A36108,Target!B:B,Target!B:B),0)</f>
        <v>0</v>
      </c>
      <c r="E36108" s="7">
        <f t="shared" si="1696"/>
        <v>1.9618415143277355E-2</v>
      </c>
      <c r="F36108" s="6">
        <f t="shared" si="1697"/>
        <v>1.9240938425499787E-2</v>
      </c>
      <c r="G36108" s="6">
        <f t="shared" si="1698"/>
        <v>1.3428075714577435E-4</v>
      </c>
    </row>
    <row r="36109" spans="1:7" x14ac:dyDescent="0.35">
      <c r="A36109" s="1" t="s">
        <v>36108</v>
      </c>
      <c r="B36109">
        <v>343.75436377356101</v>
      </c>
      <c r="C36109">
        <v>4</v>
      </c>
      <c r="D36109">
        <f>_xlfn.IFNA(_xlfn.XLOOKUP(A36109,Target!B:B,Target!B:B),0)</f>
        <v>0</v>
      </c>
      <c r="E36109" s="7">
        <f t="shared" si="1696"/>
        <v>2.865810996281442E-2</v>
      </c>
      <c r="F36109" s="6">
        <f t="shared" si="1697"/>
        <v>2.7859703515923706E-2</v>
      </c>
      <c r="G36109" s="6">
        <f t="shared" si="1698"/>
        <v>1.96141971089589E-4</v>
      </c>
    </row>
    <row r="36110" spans="1:7" x14ac:dyDescent="0.35">
      <c r="A36110" s="1" t="s">
        <v>36109</v>
      </c>
      <c r="B36110">
        <v>400.21788567486198</v>
      </c>
      <c r="C36110">
        <v>2</v>
      </c>
      <c r="D36110">
        <f>_xlfn.IFNA(_xlfn.XLOOKUP(A36110,Target!B:B,Target!B:B),0)</f>
        <v>0</v>
      </c>
      <c r="E36110" s="7">
        <f t="shared" si="1696"/>
        <v>6.268906895263586E-2</v>
      </c>
      <c r="F36110" s="6">
        <f t="shared" si="1697"/>
        <v>5.8990979378776176E-2</v>
      </c>
      <c r="G36110" s="6">
        <f t="shared" si="1698"/>
        <v>4.2895691034334327E-4</v>
      </c>
    </row>
    <row r="36111" spans="1:7" x14ac:dyDescent="0.35">
      <c r="A36111" s="1" t="s">
        <v>36110</v>
      </c>
      <c r="B36111">
        <v>300.581131261211</v>
      </c>
      <c r="C36111">
        <v>5</v>
      </c>
      <c r="D36111">
        <f>_xlfn.IFNA(_xlfn.XLOOKUP(A36111,Target!B:B,Target!B:B),0)</f>
        <v>0</v>
      </c>
      <c r="E36111" s="7">
        <f t="shared" si="1696"/>
        <v>1.5751386380041088E-2</v>
      </c>
      <c r="F36111" s="6">
        <f t="shared" si="1697"/>
        <v>1.5507127621234518E-2</v>
      </c>
      <c r="G36111" s="6">
        <f t="shared" si="1698"/>
        <v>1.0781523679226686E-4</v>
      </c>
    </row>
    <row r="36112" spans="1:7" x14ac:dyDescent="0.35">
      <c r="A36112" s="1" t="s">
        <v>36111</v>
      </c>
      <c r="B36112">
        <v>291.28911686935299</v>
      </c>
      <c r="C36112">
        <v>6</v>
      </c>
      <c r="D36112">
        <f>_xlfn.IFNA(_xlfn.XLOOKUP(A36112,Target!B:B,Target!B:B),0)</f>
        <v>0</v>
      </c>
      <c r="E36112" s="7">
        <f t="shared" si="1696"/>
        <v>1.3847624670343716E-2</v>
      </c>
      <c r="F36112" s="6">
        <f t="shared" si="1697"/>
        <v>1.3658487067863101E-2</v>
      </c>
      <c r="G36112" s="6">
        <f t="shared" si="1698"/>
        <v>9.4785585978974431E-5</v>
      </c>
    </row>
    <row r="36113" spans="1:7" x14ac:dyDescent="0.35">
      <c r="A36113" s="1" t="s">
        <v>36112</v>
      </c>
      <c r="B36113">
        <v>363.03806795246697</v>
      </c>
      <c r="C36113">
        <v>3</v>
      </c>
      <c r="D36113">
        <f>_xlfn.IFNA(_xlfn.XLOOKUP(A36113,Target!B:B,Target!B:B),0)</f>
        <v>0</v>
      </c>
      <c r="E36113" s="7">
        <f t="shared" si="1696"/>
        <v>3.7440963171254407E-2</v>
      </c>
      <c r="F36113" s="6">
        <f t="shared" si="1697"/>
        <v>3.6089728958460188E-2</v>
      </c>
      <c r="G36113" s="6">
        <f t="shared" si="1698"/>
        <v>2.5623821345552907E-4</v>
      </c>
    </row>
    <row r="36114" spans="1:7" x14ac:dyDescent="0.35">
      <c r="A36114" s="1" t="s">
        <v>36113</v>
      </c>
      <c r="B36114">
        <v>330.27117321480603</v>
      </c>
      <c r="C36114">
        <v>4</v>
      </c>
      <c r="D36114">
        <f>_xlfn.IFNA(_xlfn.XLOOKUP(A36114,Target!B:B,Target!B:B),0)</f>
        <v>0</v>
      </c>
      <c r="E36114" s="7">
        <f t="shared" si="1696"/>
        <v>2.3772269705323503E-2</v>
      </c>
      <c r="F36114" s="6">
        <f t="shared" si="1697"/>
        <v>2.3220271156754402E-2</v>
      </c>
      <c r="G36114" s="6">
        <f t="shared" si="1698"/>
        <v>1.6270772109950034E-4</v>
      </c>
    </row>
    <row r="36115" spans="1:7" x14ac:dyDescent="0.35">
      <c r="A36115" s="1" t="s">
        <v>36114</v>
      </c>
      <c r="B36115">
        <v>300.581131261211</v>
      </c>
      <c r="C36115">
        <v>5</v>
      </c>
      <c r="D36115">
        <f>_xlfn.IFNA(_xlfn.XLOOKUP(A36115,Target!B:B,Target!B:B),0)</f>
        <v>0</v>
      </c>
      <c r="E36115" s="7">
        <f t="shared" si="1696"/>
        <v>1.5751386380041088E-2</v>
      </c>
      <c r="F36115" s="6">
        <f t="shared" si="1697"/>
        <v>1.5507127621234518E-2</v>
      </c>
      <c r="G36115" s="6">
        <f t="shared" si="1698"/>
        <v>1.0781523679226686E-4</v>
      </c>
    </row>
    <row r="36116" spans="1:7" x14ac:dyDescent="0.35">
      <c r="A36116" s="1" t="s">
        <v>36115</v>
      </c>
      <c r="B36116">
        <v>320.78424974749402</v>
      </c>
      <c r="C36116">
        <v>4</v>
      </c>
      <c r="D36116">
        <f>_xlfn.IFNA(_xlfn.XLOOKUP(A36116,Target!B:B,Target!B:B),0)</f>
        <v>0</v>
      </c>
      <c r="E36116" s="7">
        <f t="shared" si="1696"/>
        <v>2.0842685636020639E-2</v>
      </c>
      <c r="F36116" s="6">
        <f t="shared" si="1697"/>
        <v>2.041713765430464E-2</v>
      </c>
      <c r="G36116" s="6">
        <f t="shared" si="1698"/>
        <v>1.4265923802268043E-4</v>
      </c>
    </row>
    <row r="36117" spans="1:7" x14ac:dyDescent="0.35">
      <c r="A36117" s="1" t="s">
        <v>36116</v>
      </c>
      <c r="B36117">
        <v>332.34593129370899</v>
      </c>
      <c r="C36117">
        <v>4</v>
      </c>
      <c r="D36117">
        <f>_xlfn.IFNA(_xlfn.XLOOKUP(A36117,Target!B:B,Target!B:B),0)</f>
        <v>0</v>
      </c>
      <c r="E36117" s="7">
        <f t="shared" si="1696"/>
        <v>2.4465941736104342E-2</v>
      </c>
      <c r="F36117" s="6">
        <f t="shared" si="1697"/>
        <v>2.3881654566908606E-2</v>
      </c>
      <c r="G36117" s="6">
        <f t="shared" si="1698"/>
        <v>1.6745471820190971E-4</v>
      </c>
    </row>
    <row r="36118" spans="1:7" x14ac:dyDescent="0.35">
      <c r="A36118" s="1" t="s">
        <v>36117</v>
      </c>
      <c r="B36118">
        <v>317.338113460344</v>
      </c>
      <c r="C36118">
        <v>4</v>
      </c>
      <c r="D36118">
        <f>_xlfn.IFNA(_xlfn.XLOOKUP(A36118,Target!B:B,Target!B:B),0)</f>
        <v>0</v>
      </c>
      <c r="E36118" s="7">
        <f t="shared" si="1696"/>
        <v>1.9870366173378184E-2</v>
      </c>
      <c r="F36118" s="6">
        <f t="shared" si="1697"/>
        <v>1.9483227312440787E-2</v>
      </c>
      <c r="G36118" s="6">
        <f t="shared" si="1698"/>
        <v>1.360050337243059E-4</v>
      </c>
    </row>
    <row r="36119" spans="1:7" x14ac:dyDescent="0.35">
      <c r="A36119" s="1" t="s">
        <v>36118</v>
      </c>
      <c r="B36119">
        <v>317.338113460344</v>
      </c>
      <c r="C36119">
        <v>4</v>
      </c>
      <c r="D36119">
        <f>_xlfn.IFNA(_xlfn.XLOOKUP(A36119,Target!B:B,Target!B:B),0)</f>
        <v>0</v>
      </c>
      <c r="E36119" s="7">
        <f t="shared" si="1696"/>
        <v>1.9870366173378184E-2</v>
      </c>
      <c r="F36119" s="6">
        <f t="shared" si="1697"/>
        <v>1.9483227312440787E-2</v>
      </c>
      <c r="G36119" s="6">
        <f t="shared" si="1698"/>
        <v>1.360050337243059E-4</v>
      </c>
    </row>
    <row r="36120" spans="1:7" x14ac:dyDescent="0.35">
      <c r="A36120" s="1" t="s">
        <v>36119</v>
      </c>
      <c r="B36120">
        <v>559.62179758109403</v>
      </c>
      <c r="C36120">
        <v>1</v>
      </c>
      <c r="D36120">
        <f>_xlfn.IFNA(_xlfn.XLOOKUP(A36120,Target!B:B,Target!B:B),0)</f>
        <v>0</v>
      </c>
      <c r="E36120" s="7">
        <f t="shared" si="1696"/>
        <v>0.5713457458206106</v>
      </c>
      <c r="F36120" s="6">
        <f t="shared" si="1697"/>
        <v>0.36360282091974239</v>
      </c>
      <c r="G36120" s="6">
        <f t="shared" si="1698"/>
        <v>3.895936700252102E-3</v>
      </c>
    </row>
    <row r="36121" spans="1:7" x14ac:dyDescent="0.35">
      <c r="A36121" s="1" t="s">
        <v>36120</v>
      </c>
      <c r="B36121">
        <v>514.78434708222903</v>
      </c>
      <c r="C36121">
        <v>1</v>
      </c>
      <c r="D36121">
        <f>_xlfn.IFNA(_xlfn.XLOOKUP(A36121,Target!B:B,Target!B:B),0)</f>
        <v>0</v>
      </c>
      <c r="E36121" s="7">
        <f t="shared" si="1696"/>
        <v>0.30686732491986313</v>
      </c>
      <c r="F36121" s="6">
        <f t="shared" si="1697"/>
        <v>0.23481138373298915</v>
      </c>
      <c r="G36121" s="6">
        <f t="shared" si="1698"/>
        <v>2.0962712358153137E-3</v>
      </c>
    </row>
    <row r="36122" spans="1:7" x14ac:dyDescent="0.35">
      <c r="A36122" s="1" t="s">
        <v>36121</v>
      </c>
      <c r="B36122">
        <v>424.68370903572901</v>
      </c>
      <c r="C36122">
        <v>2</v>
      </c>
      <c r="D36122">
        <f>_xlfn.IFNA(_xlfn.XLOOKUP(A36122,Target!B:B,Target!B:B),0)</f>
        <v>0</v>
      </c>
      <c r="E36122" s="7">
        <f t="shared" si="1696"/>
        <v>8.8001637584506381E-2</v>
      </c>
      <c r="F36122" s="6">
        <f t="shared" si="1697"/>
        <v>8.0883736333228762E-2</v>
      </c>
      <c r="G36122" s="6">
        <f t="shared" si="1698"/>
        <v>6.0205669124906581E-4</v>
      </c>
    </row>
    <row r="36123" spans="1:7" x14ac:dyDescent="0.35">
      <c r="A36123" s="1" t="s">
        <v>36122</v>
      </c>
      <c r="B36123">
        <v>393.69238065896297</v>
      </c>
      <c r="C36123">
        <v>2</v>
      </c>
      <c r="D36123">
        <f>_xlfn.IFNA(_xlfn.XLOOKUP(A36123,Target!B:B,Target!B:B),0)</f>
        <v>0</v>
      </c>
      <c r="E36123" s="7">
        <f t="shared" si="1696"/>
        <v>5.7266991061181945E-2</v>
      </c>
      <c r="F36123" s="6">
        <f t="shared" si="1697"/>
        <v>5.416511774731847E-2</v>
      </c>
      <c r="G36123" s="6">
        <f t="shared" si="1698"/>
        <v>3.9187027957818629E-4</v>
      </c>
    </row>
    <row r="36124" spans="1:7" x14ac:dyDescent="0.35">
      <c r="A36124" s="1" t="s">
        <v>36123</v>
      </c>
      <c r="B36124">
        <v>317.338113460344</v>
      </c>
      <c r="C36124">
        <v>4</v>
      </c>
      <c r="D36124">
        <f>_xlfn.IFNA(_xlfn.XLOOKUP(A36124,Target!B:B,Target!B:B),0)</f>
        <v>0</v>
      </c>
      <c r="E36124" s="7">
        <f t="shared" si="1696"/>
        <v>1.9870366173378184E-2</v>
      </c>
      <c r="F36124" s="6">
        <f t="shared" si="1697"/>
        <v>1.9483227312440787E-2</v>
      </c>
      <c r="G36124" s="6">
        <f t="shared" si="1698"/>
        <v>1.360050337243059E-4</v>
      </c>
    </row>
    <row r="36125" spans="1:7" x14ac:dyDescent="0.35">
      <c r="A36125" s="1" t="s">
        <v>36124</v>
      </c>
      <c r="B36125">
        <v>259.13367876574699</v>
      </c>
      <c r="C36125">
        <v>6</v>
      </c>
      <c r="D36125">
        <f>_xlfn.IFNA(_xlfn.XLOOKUP(A36125,Target!B:B,Target!B:B),0)</f>
        <v>0</v>
      </c>
      <c r="E36125" s="7">
        <f t="shared" si="1696"/>
        <v>8.8670724291173789E-3</v>
      </c>
      <c r="F36125" s="6">
        <f t="shared" si="1697"/>
        <v>8.7891385014355894E-3</v>
      </c>
      <c r="G36125" s="6">
        <f t="shared" si="1698"/>
        <v>6.0696280401715386E-5</v>
      </c>
    </row>
    <row r="36126" spans="1:7" x14ac:dyDescent="0.35">
      <c r="A36126" s="1" t="s">
        <v>36125</v>
      </c>
      <c r="B36126">
        <v>300.581131261211</v>
      </c>
      <c r="C36126">
        <v>5</v>
      </c>
      <c r="D36126">
        <f>_xlfn.IFNA(_xlfn.XLOOKUP(A36126,Target!B:B,Target!B:B),0)</f>
        <v>0</v>
      </c>
      <c r="E36126" s="7">
        <f t="shared" si="1696"/>
        <v>1.5751386380041088E-2</v>
      </c>
      <c r="F36126" s="6">
        <f t="shared" si="1697"/>
        <v>1.5507127621234518E-2</v>
      </c>
      <c r="G36126" s="6">
        <f t="shared" si="1698"/>
        <v>1.0781523679226686E-4</v>
      </c>
    </row>
    <row r="36127" spans="1:7" x14ac:dyDescent="0.35">
      <c r="A36127" s="1" t="s">
        <v>36126</v>
      </c>
      <c r="B36127">
        <v>388.29306457211999</v>
      </c>
      <c r="C36127">
        <v>2</v>
      </c>
      <c r="D36127">
        <f>_xlfn.IFNA(_xlfn.XLOOKUP(A36127,Target!B:B,Target!B:B),0)</f>
        <v>0</v>
      </c>
      <c r="E36127" s="7">
        <f t="shared" si="1696"/>
        <v>5.3137025875374749E-2</v>
      </c>
      <c r="F36127" s="6">
        <f t="shared" si="1697"/>
        <v>5.0455946918404937E-2</v>
      </c>
      <c r="G36127" s="6">
        <f t="shared" si="1698"/>
        <v>3.6361976220422191E-4</v>
      </c>
    </row>
    <row r="36128" spans="1:7" x14ac:dyDescent="0.35">
      <c r="A36128" s="1" t="s">
        <v>36127</v>
      </c>
      <c r="B36128">
        <v>384.05686007702502</v>
      </c>
      <c r="C36128">
        <v>2</v>
      </c>
      <c r="D36128">
        <f>_xlfn.IFNA(_xlfn.XLOOKUP(A36128,Target!B:B,Target!B:B),0)</f>
        <v>0</v>
      </c>
      <c r="E36128" s="7">
        <f t="shared" si="1696"/>
        <v>5.0106348017720403E-2</v>
      </c>
      <c r="F36128" s="6">
        <f t="shared" si="1697"/>
        <v>4.7715498637167397E-2</v>
      </c>
      <c r="G36128" s="6">
        <f t="shared" si="1698"/>
        <v>3.4288776833508094E-4</v>
      </c>
    </row>
    <row r="36129" spans="1:7" x14ac:dyDescent="0.35">
      <c r="A36129" s="1" t="s">
        <v>36128</v>
      </c>
      <c r="B36129">
        <v>473.78060691516299</v>
      </c>
      <c r="C36129">
        <v>1</v>
      </c>
      <c r="D36129">
        <f>_xlfn.IFNA(_xlfn.XLOOKUP(A36129,Target!B:B,Target!B:B),0)</f>
        <v>0</v>
      </c>
      <c r="E36129" s="7">
        <f t="shared" si="1696"/>
        <v>0.1738135112463452</v>
      </c>
      <c r="F36129" s="6">
        <f t="shared" si="1697"/>
        <v>0.14807591630274519</v>
      </c>
      <c r="G36129" s="6">
        <f t="shared" si="1698"/>
        <v>1.1884345737470799E-3</v>
      </c>
    </row>
    <row r="36130" spans="1:7" x14ac:dyDescent="0.35">
      <c r="A36130" s="1" t="s">
        <v>36129</v>
      </c>
      <c r="B36130">
        <v>261.66040074552097</v>
      </c>
      <c r="C36130">
        <v>6</v>
      </c>
      <c r="D36130">
        <f>_xlfn.IFNA(_xlfn.XLOOKUP(A36130,Target!B:B,Target!B:B),0)</f>
        <v>0</v>
      </c>
      <c r="E36130" s="7">
        <f t="shared" si="1696"/>
        <v>9.1831702952658804E-3</v>
      </c>
      <c r="F36130" s="6">
        <f t="shared" si="1697"/>
        <v>9.0996070540683149E-3</v>
      </c>
      <c r="G36130" s="6">
        <f t="shared" si="1698"/>
        <v>6.2859875978962519E-5</v>
      </c>
    </row>
    <row r="36131" spans="1:7" x14ac:dyDescent="0.35">
      <c r="A36131" s="1" t="s">
        <v>36130</v>
      </c>
      <c r="B36131">
        <v>317.338113460344</v>
      </c>
      <c r="C36131">
        <v>4</v>
      </c>
      <c r="D36131">
        <f>_xlfn.IFNA(_xlfn.XLOOKUP(A36131,Target!B:B,Target!B:B),0)</f>
        <v>0</v>
      </c>
      <c r="E36131" s="7">
        <f t="shared" si="1696"/>
        <v>1.9870366173378184E-2</v>
      </c>
      <c r="F36131" s="6">
        <f t="shared" si="1697"/>
        <v>1.9483227312440787E-2</v>
      </c>
      <c r="G36131" s="6">
        <f t="shared" si="1698"/>
        <v>1.360050337243059E-4</v>
      </c>
    </row>
    <row r="36132" spans="1:7" x14ac:dyDescent="0.35">
      <c r="A36132" s="1" t="s">
        <v>36131</v>
      </c>
      <c r="B36132">
        <v>416.10744415178698</v>
      </c>
      <c r="C36132">
        <v>2</v>
      </c>
      <c r="D36132">
        <f>_xlfn.IFNA(_xlfn.XLOOKUP(A36132,Target!B:B,Target!B:B),0)</f>
        <v>0</v>
      </c>
      <c r="E36132" s="7">
        <f t="shared" si="1696"/>
        <v>7.8136957061997303E-2</v>
      </c>
      <c r="F36132" s="6">
        <f t="shared" si="1697"/>
        <v>7.2474054942821331E-2</v>
      </c>
      <c r="G36132" s="6">
        <f t="shared" si="1698"/>
        <v>5.3460428909090979E-4</v>
      </c>
    </row>
    <row r="36133" spans="1:7" x14ac:dyDescent="0.35">
      <c r="A36133" s="1" t="s">
        <v>36132</v>
      </c>
      <c r="B36133">
        <v>496.587916909201</v>
      </c>
      <c r="C36133">
        <v>1</v>
      </c>
      <c r="D36133">
        <f>_xlfn.IFNA(_xlfn.XLOOKUP(A36133,Target!B:B,Target!B:B),0)</f>
        <v>0</v>
      </c>
      <c r="E36133" s="7">
        <f t="shared" si="1696"/>
        <v>0.23844994220772486</v>
      </c>
      <c r="F36133" s="6">
        <f t="shared" si="1697"/>
        <v>0.19253902324275751</v>
      </c>
      <c r="G36133" s="6">
        <f t="shared" si="1698"/>
        <v>1.6296602556295633E-3</v>
      </c>
    </row>
    <row r="36134" spans="1:7" x14ac:dyDescent="0.35">
      <c r="A36134" s="1" t="s">
        <v>36133</v>
      </c>
      <c r="B36134">
        <v>152.50696206596399</v>
      </c>
      <c r="C36134">
        <v>6</v>
      </c>
      <c r="D36134">
        <f>_xlfn.IFNA(_xlfn.XLOOKUP(A36134,Target!B:B,Target!B:B),0)</f>
        <v>0</v>
      </c>
      <c r="E36134" s="7">
        <f t="shared" si="1696"/>
        <v>2.0221969667494752E-3</v>
      </c>
      <c r="F36134" s="6">
        <f t="shared" si="1697"/>
        <v>2.0181159388195091E-3</v>
      </c>
      <c r="G36134" s="6">
        <f t="shared" si="1698"/>
        <v>1.3842853572411366E-5</v>
      </c>
    </row>
    <row r="36135" spans="1:7" x14ac:dyDescent="0.35">
      <c r="A36135" s="1" t="s">
        <v>36134</v>
      </c>
      <c r="B36135">
        <v>380.81052928976601</v>
      </c>
      <c r="C36135">
        <v>2</v>
      </c>
      <c r="D36135">
        <f>_xlfn.IFNA(_xlfn.XLOOKUP(A36135,Target!B:B,Target!B:B),0)</f>
        <v>0</v>
      </c>
      <c r="E36135" s="7">
        <f t="shared" si="1696"/>
        <v>4.7901365262418616E-2</v>
      </c>
      <c r="F36135" s="6">
        <f t="shared" si="1697"/>
        <v>4.5711711856032289E-2</v>
      </c>
      <c r="G36135" s="6">
        <f t="shared" si="1698"/>
        <v>3.2780357628392964E-4</v>
      </c>
    </row>
    <row r="36136" spans="1:7" x14ac:dyDescent="0.35">
      <c r="A36136" s="1" t="s">
        <v>36135</v>
      </c>
      <c r="B36136">
        <v>320.44402759215802</v>
      </c>
      <c r="C36136">
        <v>4</v>
      </c>
      <c r="D36136">
        <f>_xlfn.IFNA(_xlfn.XLOOKUP(A36136,Target!B:B,Target!B:B),0)</f>
        <v>0</v>
      </c>
      <c r="E36136" s="7">
        <f t="shared" si="1696"/>
        <v>2.0744612975213045E-2</v>
      </c>
      <c r="F36136" s="6">
        <f t="shared" si="1697"/>
        <v>2.0323019795076669E-2</v>
      </c>
      <c r="G36136" s="6">
        <f t="shared" si="1698"/>
        <v>1.4198806806142871E-4</v>
      </c>
    </row>
    <row r="36137" spans="1:7" x14ac:dyDescent="0.35">
      <c r="A36137" s="1" t="s">
        <v>36136</v>
      </c>
      <c r="B36137">
        <v>530.07309928252801</v>
      </c>
      <c r="C36137">
        <v>1</v>
      </c>
      <c r="D36137">
        <f>_xlfn.IFNA(_xlfn.XLOOKUP(A36137,Target!B:B,Target!B:B),0)</f>
        <v>0</v>
      </c>
      <c r="E36137" s="7">
        <f t="shared" si="1696"/>
        <v>0.37931333214951296</v>
      </c>
      <c r="F36137" s="6">
        <f t="shared" si="1697"/>
        <v>0.27500157020768701</v>
      </c>
      <c r="G36137" s="6">
        <f t="shared" si="1698"/>
        <v>2.5898824888370706E-3</v>
      </c>
    </row>
    <row r="36138" spans="1:7" x14ac:dyDescent="0.35">
      <c r="A36138" s="1" t="s">
        <v>36137</v>
      </c>
      <c r="B36138">
        <v>427.93003982298802</v>
      </c>
      <c r="C36138">
        <v>2</v>
      </c>
      <c r="D36138">
        <f>_xlfn.IFNA(_xlfn.XLOOKUP(A36138,Target!B:B,Target!B:B),0)</f>
        <v>0</v>
      </c>
      <c r="E36138" s="7">
        <f t="shared" si="1696"/>
        <v>9.2052505284187458E-2</v>
      </c>
      <c r="F36138" s="6">
        <f t="shared" si="1697"/>
        <v>8.4293113049754287E-2</v>
      </c>
      <c r="G36138" s="6">
        <f t="shared" si="1698"/>
        <v>6.2975295005303356E-4</v>
      </c>
    </row>
    <row r="36139" spans="1:7" x14ac:dyDescent="0.35">
      <c r="A36139" s="1" t="s">
        <v>36138</v>
      </c>
      <c r="B36139">
        <v>306.93069201353597</v>
      </c>
      <c r="C36139">
        <v>5</v>
      </c>
      <c r="D36139">
        <f>_xlfn.IFNA(_xlfn.XLOOKUP(A36139,Target!B:B,Target!B:B),0)</f>
        <v>0</v>
      </c>
      <c r="E36139" s="7">
        <f t="shared" si="1696"/>
        <v>1.7200732810831017E-2</v>
      </c>
      <c r="F36139" s="6">
        <f t="shared" si="1697"/>
        <v>1.69098706440175E-2</v>
      </c>
      <c r="G36139" s="6">
        <f t="shared" si="1698"/>
        <v>1.1773456880942414E-4</v>
      </c>
    </row>
    <row r="36140" spans="1:7" x14ac:dyDescent="0.35">
      <c r="A36140" s="1" t="s">
        <v>36139</v>
      </c>
      <c r="B36140">
        <v>430.37835088263898</v>
      </c>
      <c r="C36140">
        <v>2</v>
      </c>
      <c r="D36140">
        <f>_xlfn.IFNA(_xlfn.XLOOKUP(A36140,Target!B:B,Target!B:B),0)</f>
        <v>0</v>
      </c>
      <c r="E36140" s="7">
        <f t="shared" si="1696"/>
        <v>9.523046699227028E-2</v>
      </c>
      <c r="F36140" s="6">
        <f t="shared" si="1697"/>
        <v>8.695016241996345E-2</v>
      </c>
      <c r="G36140" s="6">
        <f t="shared" si="1698"/>
        <v>6.5147997342665466E-4</v>
      </c>
    </row>
    <row r="36141" spans="1:7" x14ac:dyDescent="0.35">
      <c r="A36141" s="1" t="s">
        <v>36140</v>
      </c>
      <c r="B36141">
        <v>271.34712971272398</v>
      </c>
      <c r="C36141">
        <v>6</v>
      </c>
      <c r="D36141">
        <f>_xlfn.IFNA(_xlfn.XLOOKUP(A36141,Target!B:B,Target!B:B),0)</f>
        <v>0</v>
      </c>
      <c r="E36141" s="7">
        <f t="shared" si="1696"/>
        <v>1.0502980463286234E-2</v>
      </c>
      <c r="F36141" s="6">
        <f t="shared" si="1697"/>
        <v>1.0393814433353632E-2</v>
      </c>
      <c r="G36141" s="6">
        <f t="shared" si="1698"/>
        <v>7.1893481618830047E-5</v>
      </c>
    </row>
    <row r="36142" spans="1:7" x14ac:dyDescent="0.35">
      <c r="A36142" s="1" t="s">
        <v>36141</v>
      </c>
      <c r="B36142">
        <v>329.819209313935</v>
      </c>
      <c r="C36142">
        <v>4</v>
      </c>
      <c r="D36142">
        <f>_xlfn.IFNA(_xlfn.XLOOKUP(A36142,Target!B:B,Target!B:B),0)</f>
        <v>0</v>
      </c>
      <c r="E36142" s="7">
        <f t="shared" si="1696"/>
        <v>2.3623789001543511E-2</v>
      </c>
      <c r="F36142" s="6">
        <f t="shared" si="1697"/>
        <v>2.3078585370301496E-2</v>
      </c>
      <c r="G36142" s="6">
        <f t="shared" si="1698"/>
        <v>1.6169161910596603E-4</v>
      </c>
    </row>
    <row r="36143" spans="1:7" x14ac:dyDescent="0.35">
      <c r="A36143" s="1" t="s">
        <v>36142</v>
      </c>
      <c r="B36143">
        <v>209.70148862946201</v>
      </c>
      <c r="C36143">
        <v>6</v>
      </c>
      <c r="D36143">
        <f>_xlfn.IFNA(_xlfn.XLOOKUP(A36143,Target!B:B,Target!B:B),0)</f>
        <v>0</v>
      </c>
      <c r="E36143" s="7">
        <f t="shared" si="1696"/>
        <v>4.4685725801032047E-3</v>
      </c>
      <c r="F36143" s="6">
        <f t="shared" si="1697"/>
        <v>4.4486932713336813E-3</v>
      </c>
      <c r="G36143" s="6">
        <f t="shared" si="1698"/>
        <v>3.0588889724359379E-5</v>
      </c>
    </row>
    <row r="36144" spans="1:7" x14ac:dyDescent="0.35">
      <c r="A36144" s="1" t="s">
        <v>36143</v>
      </c>
      <c r="B36144">
        <v>291.35044269911498</v>
      </c>
      <c r="C36144">
        <v>6</v>
      </c>
      <c r="D36144">
        <f>_xlfn.IFNA(_xlfn.XLOOKUP(A36144,Target!B:B,Target!B:B),0)</f>
        <v>0</v>
      </c>
      <c r="E36144" s="7">
        <f t="shared" si="1696"/>
        <v>1.3859402324457688E-2</v>
      </c>
      <c r="F36144" s="6">
        <f t="shared" si="1697"/>
        <v>1.3669945056170918E-2</v>
      </c>
      <c r="G36144" s="6">
        <f t="shared" si="1698"/>
        <v>9.4866195178687376E-5</v>
      </c>
    </row>
    <row r="36145" spans="1:7" x14ac:dyDescent="0.35">
      <c r="A36145" s="1" t="s">
        <v>36144</v>
      </c>
      <c r="B36145">
        <v>279.52784702791502</v>
      </c>
      <c r="C36145">
        <v>6</v>
      </c>
      <c r="D36145">
        <f>_xlfn.IFNA(_xlfn.XLOOKUP(A36145,Target!B:B,Target!B:B),0)</f>
        <v>0</v>
      </c>
      <c r="E36145" s="7">
        <f t="shared" si="1696"/>
        <v>1.1764280841546364E-2</v>
      </c>
      <c r="F36145" s="6">
        <f t="shared" si="1697"/>
        <v>1.1627491762964071E-2</v>
      </c>
      <c r="G36145" s="6">
        <f t="shared" si="1698"/>
        <v>8.05264571629075E-5</v>
      </c>
    </row>
    <row r="36146" spans="1:7" x14ac:dyDescent="0.35">
      <c r="A36146" s="1" t="s">
        <v>36145</v>
      </c>
      <c r="B36146">
        <v>571.32482278233704</v>
      </c>
      <c r="C36146">
        <v>1</v>
      </c>
      <c r="D36146">
        <f>_xlfn.IFNA(_xlfn.XLOOKUP(A36146,Target!B:B,Target!B:B),0)</f>
        <v>0</v>
      </c>
      <c r="E36146" s="7">
        <f t="shared" si="1696"/>
        <v>0.67198291370961227</v>
      </c>
      <c r="F36146" s="6">
        <f t="shared" si="1697"/>
        <v>0.40190776364974345</v>
      </c>
      <c r="G36146" s="6">
        <f t="shared" si="1698"/>
        <v>4.5790269514847199E-3</v>
      </c>
    </row>
    <row r="36147" spans="1:7" x14ac:dyDescent="0.35">
      <c r="A36147" s="1" t="s">
        <v>36146</v>
      </c>
      <c r="B36147">
        <v>279.52784702791502</v>
      </c>
      <c r="C36147">
        <v>6</v>
      </c>
      <c r="D36147">
        <f>_xlfn.IFNA(_xlfn.XLOOKUP(A36147,Target!B:B,Target!B:B),0)</f>
        <v>0</v>
      </c>
      <c r="E36147" s="7">
        <f t="shared" si="1696"/>
        <v>1.1764280841546364E-2</v>
      </c>
      <c r="F36147" s="6">
        <f t="shared" si="1697"/>
        <v>1.1627491762964071E-2</v>
      </c>
      <c r="G36147" s="6">
        <f t="shared" si="1698"/>
        <v>8.05264571629075E-5</v>
      </c>
    </row>
    <row r="36148" spans="1:7" x14ac:dyDescent="0.35">
      <c r="A36148" s="1" t="s">
        <v>36147</v>
      </c>
      <c r="B36148">
        <v>248.622219145153</v>
      </c>
      <c r="C36148">
        <v>6</v>
      </c>
      <c r="D36148">
        <f>_xlfn.IFNA(_xlfn.XLOOKUP(A36148,Target!B:B,Target!B:B),0)</f>
        <v>0</v>
      </c>
      <c r="E36148" s="7">
        <f t="shared" si="1696"/>
        <v>7.664696506036614E-3</v>
      </c>
      <c r="F36148" s="6">
        <f t="shared" si="1697"/>
        <v>7.6063957907952506E-3</v>
      </c>
      <c r="G36148" s="6">
        <f t="shared" si="1698"/>
        <v>5.2466290426738494E-5</v>
      </c>
    </row>
    <row r="36149" spans="1:7" x14ac:dyDescent="0.35">
      <c r="A36149" s="1" t="s">
        <v>36148</v>
      </c>
      <c r="B36149">
        <v>476.136299361</v>
      </c>
      <c r="C36149">
        <v>1</v>
      </c>
      <c r="D36149">
        <f>_xlfn.IFNA(_xlfn.XLOOKUP(A36149,Target!B:B,Target!B:B),0)</f>
        <v>0</v>
      </c>
      <c r="E36149" s="7">
        <f t="shared" si="1696"/>
        <v>0.17958341033857725</v>
      </c>
      <c r="F36149" s="6">
        <f t="shared" si="1697"/>
        <v>0.15224307900958955</v>
      </c>
      <c r="G36149" s="6">
        <f t="shared" si="1698"/>
        <v>1.2278373109537548E-3</v>
      </c>
    </row>
    <row r="36150" spans="1:7" x14ac:dyDescent="0.35">
      <c r="A36150" s="1" t="s">
        <v>36149</v>
      </c>
      <c r="B36150">
        <v>473.78060691516299</v>
      </c>
      <c r="C36150">
        <v>1</v>
      </c>
      <c r="D36150">
        <f>_xlfn.IFNA(_xlfn.XLOOKUP(A36150,Target!B:B,Target!B:B),0)</f>
        <v>0</v>
      </c>
      <c r="E36150" s="7">
        <f t="shared" si="1696"/>
        <v>0.1738135112463452</v>
      </c>
      <c r="F36150" s="6">
        <f t="shared" si="1697"/>
        <v>0.14807591630274519</v>
      </c>
      <c r="G36150" s="6">
        <f t="shared" si="1698"/>
        <v>1.1884345737470799E-3</v>
      </c>
    </row>
    <row r="36151" spans="1:7" x14ac:dyDescent="0.35">
      <c r="A36151" s="1" t="s">
        <v>36150</v>
      </c>
      <c r="B36151">
        <v>269.20472428358403</v>
      </c>
      <c r="C36151">
        <v>6</v>
      </c>
      <c r="D36151">
        <f>_xlfn.IFNA(_xlfn.XLOOKUP(A36151,Target!B:B,Target!B:B),0)</f>
        <v>0</v>
      </c>
      <c r="E36151" s="7">
        <f t="shared" si="1696"/>
        <v>1.0195628243902124E-2</v>
      </c>
      <c r="F36151" s="6">
        <f t="shared" si="1697"/>
        <v>1.0092726555970155E-2</v>
      </c>
      <c r="G36151" s="6">
        <f t="shared" si="1698"/>
        <v>6.9789785520986791E-5</v>
      </c>
    </row>
    <row r="36152" spans="1:7" x14ac:dyDescent="0.35">
      <c r="A36152" s="1" t="s">
        <v>36151</v>
      </c>
      <c r="B36152">
        <v>489.03949947738698</v>
      </c>
      <c r="C36152">
        <v>1</v>
      </c>
      <c r="D36152">
        <f>_xlfn.IFNA(_xlfn.XLOOKUP(A36152,Target!B:B,Target!B:B),0)</f>
        <v>0</v>
      </c>
      <c r="E36152" s="7">
        <f t="shared" si="1696"/>
        <v>0.21475892440136765</v>
      </c>
      <c r="F36152" s="6">
        <f t="shared" si="1697"/>
        <v>0.17679139464416838</v>
      </c>
      <c r="G36152" s="6">
        <f t="shared" si="1698"/>
        <v>1.4679842519106018E-3</v>
      </c>
    </row>
    <row r="36153" spans="1:7" x14ac:dyDescent="0.35">
      <c r="A36153" s="1" t="s">
        <v>36152</v>
      </c>
      <c r="B36153">
        <v>166.404315816067</v>
      </c>
      <c r="C36153">
        <v>6</v>
      </c>
      <c r="D36153">
        <f>_xlfn.IFNA(_xlfn.XLOOKUP(A36153,Target!B:B,Target!B:B),0)</f>
        <v>0</v>
      </c>
      <c r="E36153" s="7">
        <f t="shared" si="1696"/>
        <v>2.4518497975500801E-3</v>
      </c>
      <c r="F36153" s="6">
        <f t="shared" si="1697"/>
        <v>2.4458529335301682E-3</v>
      </c>
      <c r="G36153" s="6">
        <f t="shared" si="1698"/>
        <v>1.6783972314466441E-5</v>
      </c>
    </row>
    <row r="36154" spans="1:7" x14ac:dyDescent="0.35">
      <c r="A36154" s="1" t="s">
        <v>36153</v>
      </c>
      <c r="B36154">
        <v>451.83389146883701</v>
      </c>
      <c r="C36154">
        <v>2</v>
      </c>
      <c r="D36154">
        <f>_xlfn.IFNA(_xlfn.XLOOKUP(A36154,Target!B:B,Target!B:B),0)</f>
        <v>0</v>
      </c>
      <c r="E36154" s="7">
        <f t="shared" si="1696"/>
        <v>0.12821863225438954</v>
      </c>
      <c r="F36154" s="6">
        <f t="shared" si="1697"/>
        <v>0.1136469728373346</v>
      </c>
      <c r="G36154" s="6">
        <f t="shared" si="1698"/>
        <v>8.7695699680543976E-4</v>
      </c>
    </row>
    <row r="36155" spans="1:7" x14ac:dyDescent="0.35">
      <c r="A36155" s="1" t="s">
        <v>36154</v>
      </c>
      <c r="B36155">
        <v>362.11756997296999</v>
      </c>
      <c r="C36155">
        <v>3</v>
      </c>
      <c r="D36155">
        <f>_xlfn.IFNA(_xlfn.XLOOKUP(A36155,Target!B:B,Target!B:B),0)</f>
        <v>0</v>
      </c>
      <c r="E36155" s="7">
        <f t="shared" si="1696"/>
        <v>3.6966221580855191E-2</v>
      </c>
      <c r="F36155" s="6">
        <f t="shared" si="1697"/>
        <v>3.5648433682343383E-2</v>
      </c>
      <c r="G36155" s="6">
        <f t="shared" si="1698"/>
        <v>2.5299000210578899E-4</v>
      </c>
    </row>
    <row r="36156" spans="1:7" x14ac:dyDescent="0.35">
      <c r="A36156" s="1" t="s">
        <v>36155</v>
      </c>
      <c r="B36156">
        <v>316.41761548084702</v>
      </c>
      <c r="C36156">
        <v>5</v>
      </c>
      <c r="D36156">
        <f>_xlfn.IFNA(_xlfn.XLOOKUP(A36156,Target!B:B,Target!B:B),0)</f>
        <v>0</v>
      </c>
      <c r="E36156" s="7">
        <f t="shared" si="1696"/>
        <v>1.9618415143277355E-2</v>
      </c>
      <c r="F36156" s="6">
        <f t="shared" si="1697"/>
        <v>1.9240938425499787E-2</v>
      </c>
      <c r="G36156" s="6">
        <f t="shared" si="1698"/>
        <v>1.3428075714577435E-4</v>
      </c>
    </row>
    <row r="36157" spans="1:7" x14ac:dyDescent="0.35">
      <c r="A36157" s="1" t="s">
        <v>36156</v>
      </c>
      <c r="B36157">
        <v>248.622219145153</v>
      </c>
      <c r="C36157">
        <v>6</v>
      </c>
      <c r="D36157">
        <f>_xlfn.IFNA(_xlfn.XLOOKUP(A36157,Target!B:B,Target!B:B),0)</f>
        <v>0</v>
      </c>
      <c r="E36157" s="7">
        <f t="shared" si="1696"/>
        <v>7.664696506036614E-3</v>
      </c>
      <c r="F36157" s="6">
        <f t="shared" si="1697"/>
        <v>7.6063957907952506E-3</v>
      </c>
      <c r="G36157" s="6">
        <f t="shared" si="1698"/>
        <v>5.2466290426738494E-5</v>
      </c>
    </row>
    <row r="36158" spans="1:7" x14ac:dyDescent="0.35">
      <c r="A36158" s="1" t="s">
        <v>36157</v>
      </c>
      <c r="B36158">
        <v>248.622219145153</v>
      </c>
      <c r="C36158">
        <v>6</v>
      </c>
      <c r="D36158">
        <f>_xlfn.IFNA(_xlfn.XLOOKUP(A36158,Target!B:B,Target!B:B),0)</f>
        <v>0</v>
      </c>
      <c r="E36158" s="7">
        <f t="shared" si="1696"/>
        <v>7.664696506036614E-3</v>
      </c>
      <c r="F36158" s="6">
        <f t="shared" si="1697"/>
        <v>7.6063957907952506E-3</v>
      </c>
      <c r="G36158" s="6">
        <f t="shared" si="1698"/>
        <v>5.2466290426738494E-5</v>
      </c>
    </row>
    <row r="36159" spans="1:7" x14ac:dyDescent="0.35">
      <c r="A36159" s="1" t="s">
        <v>36158</v>
      </c>
      <c r="B36159">
        <v>277.49688496515699</v>
      </c>
      <c r="C36159">
        <v>6</v>
      </c>
      <c r="D36159">
        <f>_xlfn.IFNA(_xlfn.XLOOKUP(A36159,Target!B:B,Target!B:B),0)</f>
        <v>0</v>
      </c>
      <c r="E36159" s="7">
        <f t="shared" si="1696"/>
        <v>1.1437675569448436E-2</v>
      </c>
      <c r="F36159" s="6">
        <f t="shared" si="1697"/>
        <v>1.1308334508113971E-2</v>
      </c>
      <c r="G36159" s="6">
        <f t="shared" si="1698"/>
        <v>7.8291020358522525E-5</v>
      </c>
    </row>
    <row r="36160" spans="1:7" x14ac:dyDescent="0.35">
      <c r="A36160" s="1" t="s">
        <v>36159</v>
      </c>
      <c r="B36160">
        <v>316.41761548084702</v>
      </c>
      <c r="C36160">
        <v>5</v>
      </c>
      <c r="D36160">
        <f>_xlfn.IFNA(_xlfn.XLOOKUP(A36160,Target!B:B,Target!B:B),0)</f>
        <v>0</v>
      </c>
      <c r="E36160" s="7">
        <f t="shared" si="1696"/>
        <v>1.9618415143277355E-2</v>
      </c>
      <c r="F36160" s="6">
        <f t="shared" si="1697"/>
        <v>1.9240938425499787E-2</v>
      </c>
      <c r="G36160" s="6">
        <f t="shared" si="1698"/>
        <v>1.3428075714577435E-4</v>
      </c>
    </row>
    <row r="36161" spans="1:7" x14ac:dyDescent="0.35">
      <c r="A36161" s="1" t="s">
        <v>36160</v>
      </c>
      <c r="B36161">
        <v>152.50696206596399</v>
      </c>
      <c r="C36161">
        <v>6</v>
      </c>
      <c r="D36161">
        <f>_xlfn.IFNA(_xlfn.XLOOKUP(A36161,Target!B:B,Target!B:B),0)</f>
        <v>0</v>
      </c>
      <c r="E36161" s="7">
        <f t="shared" si="1696"/>
        <v>2.0221969667494752E-3</v>
      </c>
      <c r="F36161" s="6">
        <f t="shared" si="1697"/>
        <v>2.0181159388195091E-3</v>
      </c>
      <c r="G36161" s="6">
        <f t="shared" si="1698"/>
        <v>1.3842853572411366E-5</v>
      </c>
    </row>
    <row r="36162" spans="1:7" x14ac:dyDescent="0.35">
      <c r="A36162" s="1" t="s">
        <v>36161</v>
      </c>
      <c r="B36162">
        <v>230.909585348359</v>
      </c>
      <c r="C36162">
        <v>6</v>
      </c>
      <c r="D36162">
        <f>_xlfn.IFNA(_xlfn.XLOOKUP(A36162,Target!B:B,Target!B:B),0)</f>
        <v>0</v>
      </c>
      <c r="E36162" s="7">
        <f t="shared" si="1696"/>
        <v>5.9958986264373789E-3</v>
      </c>
      <c r="F36162" s="6">
        <f t="shared" si="1697"/>
        <v>5.960162098696542E-3</v>
      </c>
      <c r="G36162" s="6">
        <f t="shared" si="1698"/>
        <v>4.104352364740531E-5</v>
      </c>
    </row>
    <row r="36163" spans="1:7" x14ac:dyDescent="0.35">
      <c r="A36163" s="1" t="s">
        <v>36162</v>
      </c>
      <c r="B36163">
        <v>361.78798991456</v>
      </c>
      <c r="C36163">
        <v>3</v>
      </c>
      <c r="D36163">
        <f>_xlfn.IFNA(_xlfn.XLOOKUP(A36163,Target!B:B,Target!B:B),0)</f>
        <v>0</v>
      </c>
      <c r="E36163" s="7">
        <f t="shared" ref="E36163:E36226" si="1699">2^((B36163-600)/50)</f>
        <v>3.6797710025006994E-2</v>
      </c>
      <c r="F36163" s="6">
        <f t="shared" ref="F36163:F36226" si="1700">1-(1/(1+E36163))</f>
        <v>3.5491696855811328E-2</v>
      </c>
      <c r="G36163" s="6">
        <f t="shared" ref="G36163:G36226" si="1701">(F36163*($J$3/$J$2))/(F36163*($J$3/$J$2)+(1-F36163)*((1-$J$3)/(1-$J$2)))</f>
        <v>2.5183703053347975E-4</v>
      </c>
    </row>
    <row r="36164" spans="1:7" x14ac:dyDescent="0.35">
      <c r="A36164" s="1" t="s">
        <v>36163</v>
      </c>
      <c r="B36164">
        <v>334.42894094508398</v>
      </c>
      <c r="C36164">
        <v>4</v>
      </c>
      <c r="D36164">
        <f>_xlfn.IFNA(_xlfn.XLOOKUP(A36164,Target!B:B,Target!B:B),0)</f>
        <v>0</v>
      </c>
      <c r="E36164" s="7">
        <f t="shared" si="1699"/>
        <v>2.5182735550721449E-2</v>
      </c>
      <c r="F36164" s="6">
        <f t="shared" si="1700"/>
        <v>2.4564143227786106E-2</v>
      </c>
      <c r="G36164" s="6">
        <f t="shared" si="1701"/>
        <v>1.7235989696364924E-4</v>
      </c>
    </row>
    <row r="36165" spans="1:7" x14ac:dyDescent="0.35">
      <c r="A36165" s="1" t="s">
        <v>36164</v>
      </c>
      <c r="B36165">
        <v>277.49688496515699</v>
      </c>
      <c r="C36165">
        <v>6</v>
      </c>
      <c r="D36165">
        <f>_xlfn.IFNA(_xlfn.XLOOKUP(A36165,Target!B:B,Target!B:B),0)</f>
        <v>0</v>
      </c>
      <c r="E36165" s="7">
        <f t="shared" si="1699"/>
        <v>1.1437675569448436E-2</v>
      </c>
      <c r="F36165" s="6">
        <f t="shared" si="1700"/>
        <v>1.1308334508113971E-2</v>
      </c>
      <c r="G36165" s="6">
        <f t="shared" si="1701"/>
        <v>7.8291020358522525E-5</v>
      </c>
    </row>
    <row r="36166" spans="1:7" x14ac:dyDescent="0.35">
      <c r="A36166" s="1" t="s">
        <v>36165</v>
      </c>
      <c r="B36166">
        <v>313.17128469358897</v>
      </c>
      <c r="C36166">
        <v>5</v>
      </c>
      <c r="D36166">
        <f>_xlfn.IFNA(_xlfn.XLOOKUP(A36166,Target!B:B,Target!B:B),0)</f>
        <v>0</v>
      </c>
      <c r="E36166" s="7">
        <f t="shared" si="1699"/>
        <v>1.8755086068447009E-2</v>
      </c>
      <c r="F36166" s="6">
        <f t="shared" si="1700"/>
        <v>1.8409808525056026E-2</v>
      </c>
      <c r="G36166" s="6">
        <f t="shared" si="1701"/>
        <v>1.2837234920476116E-4</v>
      </c>
    </row>
    <row r="36167" spans="1:7" x14ac:dyDescent="0.35">
      <c r="A36167" s="1" t="s">
        <v>36166</v>
      </c>
      <c r="B36167">
        <v>473.70792385746699</v>
      </c>
      <c r="C36167">
        <v>1</v>
      </c>
      <c r="D36167">
        <f>_xlfn.IFNA(_xlfn.XLOOKUP(A36167,Target!B:B,Target!B:B),0)</f>
        <v>0</v>
      </c>
      <c r="E36167" s="7">
        <f t="shared" si="1699"/>
        <v>0.1736384647592758</v>
      </c>
      <c r="F36167" s="6">
        <f t="shared" si="1700"/>
        <v>0.14794885305236716</v>
      </c>
      <c r="G36167" s="6">
        <f t="shared" si="1701"/>
        <v>1.1872391297746295E-3</v>
      </c>
    </row>
    <row r="36168" spans="1:7" x14ac:dyDescent="0.35">
      <c r="A36168" s="1" t="s">
        <v>36167</v>
      </c>
      <c r="B36168">
        <v>375.54414864956902</v>
      </c>
      <c r="C36168">
        <v>2</v>
      </c>
      <c r="D36168">
        <f>_xlfn.IFNA(_xlfn.XLOOKUP(A36168,Target!B:B,Target!B:B),0)</f>
        <v>0</v>
      </c>
      <c r="E36168" s="7">
        <f t="shared" si="1699"/>
        <v>4.4528813254525831E-2</v>
      </c>
      <c r="F36168" s="6">
        <f t="shared" si="1700"/>
        <v>4.2630526501019839E-2</v>
      </c>
      <c r="G36168" s="6">
        <f t="shared" si="1701"/>
        <v>3.0473121263763252E-4</v>
      </c>
    </row>
    <row r="36169" spans="1:7" x14ac:dyDescent="0.35">
      <c r="A36169" s="1" t="s">
        <v>36168</v>
      </c>
      <c r="B36169">
        <v>523.45163793564598</v>
      </c>
      <c r="C36169">
        <v>1</v>
      </c>
      <c r="D36169">
        <f>_xlfn.IFNA(_xlfn.XLOOKUP(A36169,Target!B:B,Target!B:B),0)</f>
        <v>0</v>
      </c>
      <c r="E36169" s="7">
        <f t="shared" si="1699"/>
        <v>0.34604528643885007</v>
      </c>
      <c r="F36169" s="6">
        <f t="shared" si="1700"/>
        <v>0.25708294507264384</v>
      </c>
      <c r="G36169" s="6">
        <f t="shared" si="1701"/>
        <v>2.3632711321561594E-3</v>
      </c>
    </row>
    <row r="36170" spans="1:7" x14ac:dyDescent="0.35">
      <c r="A36170" s="1" t="s">
        <v>36169</v>
      </c>
      <c r="B36170">
        <v>209.70148862946201</v>
      </c>
      <c r="C36170">
        <v>6</v>
      </c>
      <c r="D36170">
        <f>_xlfn.IFNA(_xlfn.XLOOKUP(A36170,Target!B:B,Target!B:B),0)</f>
        <v>0</v>
      </c>
      <c r="E36170" s="7">
        <f t="shared" si="1699"/>
        <v>4.4685725801032047E-3</v>
      </c>
      <c r="F36170" s="6">
        <f t="shared" si="1700"/>
        <v>4.4486932713336813E-3</v>
      </c>
      <c r="G36170" s="6">
        <f t="shared" si="1701"/>
        <v>3.0588889724359379E-5</v>
      </c>
    </row>
    <row r="36171" spans="1:7" x14ac:dyDescent="0.35">
      <c r="A36171" s="1" t="s">
        <v>36170</v>
      </c>
      <c r="B36171">
        <v>330.27117321480603</v>
      </c>
      <c r="C36171">
        <v>4</v>
      </c>
      <c r="D36171">
        <f>_xlfn.IFNA(_xlfn.XLOOKUP(A36171,Target!B:B,Target!B:B),0)</f>
        <v>0</v>
      </c>
      <c r="E36171" s="7">
        <f t="shared" si="1699"/>
        <v>2.3772269705323503E-2</v>
      </c>
      <c r="F36171" s="6">
        <f t="shared" si="1700"/>
        <v>2.3220271156754402E-2</v>
      </c>
      <c r="G36171" s="6">
        <f t="shared" si="1701"/>
        <v>1.6270772109950034E-4</v>
      </c>
    </row>
    <row r="36172" spans="1:7" x14ac:dyDescent="0.35">
      <c r="A36172" s="1" t="s">
        <v>36171</v>
      </c>
      <c r="B36172">
        <v>348.854930160099</v>
      </c>
      <c r="C36172">
        <v>4</v>
      </c>
      <c r="D36172">
        <f>_xlfn.IFNA(_xlfn.XLOOKUP(A36172,Target!B:B,Target!B:B),0)</f>
        <v>0</v>
      </c>
      <c r="E36172" s="7">
        <f t="shared" si="1699"/>
        <v>3.0757852809273369E-2</v>
      </c>
      <c r="F36172" s="6">
        <f t="shared" si="1700"/>
        <v>2.9840037333156877E-2</v>
      </c>
      <c r="G36172" s="6">
        <f t="shared" si="1701"/>
        <v>2.1051001570781581E-4</v>
      </c>
    </row>
    <row r="36173" spans="1:7" x14ac:dyDescent="0.35">
      <c r="A36173" s="1" t="s">
        <v>36172</v>
      </c>
      <c r="B36173">
        <v>670.72791078459795</v>
      </c>
      <c r="C36173">
        <v>1</v>
      </c>
      <c r="D36173">
        <f>_xlfn.IFNA(_xlfn.XLOOKUP(A36173,Target!B:B,Target!B:B),0)</f>
        <v>0</v>
      </c>
      <c r="E36173" s="7">
        <f t="shared" si="1699"/>
        <v>2.6657809096267862</v>
      </c>
      <c r="F36173" s="6">
        <f t="shared" si="1700"/>
        <v>0.72720682859854535</v>
      </c>
      <c r="G36173" s="6">
        <f t="shared" si="1701"/>
        <v>1.7921681667653525E-2</v>
      </c>
    </row>
    <row r="36174" spans="1:7" x14ac:dyDescent="0.35">
      <c r="A36174" s="1" t="s">
        <v>36173</v>
      </c>
      <c r="B36174">
        <v>265.37920134428498</v>
      </c>
      <c r="C36174">
        <v>6</v>
      </c>
      <c r="D36174">
        <f>_xlfn.IFNA(_xlfn.XLOOKUP(A36174,Target!B:B,Target!B:B),0)</f>
        <v>0</v>
      </c>
      <c r="E36174" s="7">
        <f t="shared" si="1699"/>
        <v>9.669010873591467E-3</v>
      </c>
      <c r="F36174" s="6">
        <f t="shared" si="1700"/>
        <v>9.5764163992966278E-3</v>
      </c>
      <c r="G36174" s="6">
        <f t="shared" si="1701"/>
        <v>6.6185291519179474E-5</v>
      </c>
    </row>
    <row r="36175" spans="1:7" x14ac:dyDescent="0.35">
      <c r="A36175" s="1" t="s">
        <v>36174</v>
      </c>
      <c r="B36175">
        <v>330.27117321480603</v>
      </c>
      <c r="C36175">
        <v>4</v>
      </c>
      <c r="D36175">
        <f>_xlfn.IFNA(_xlfn.XLOOKUP(A36175,Target!B:B,Target!B:B),0)</f>
        <v>0</v>
      </c>
      <c r="E36175" s="7">
        <f t="shared" si="1699"/>
        <v>2.3772269705323503E-2</v>
      </c>
      <c r="F36175" s="6">
        <f t="shared" si="1700"/>
        <v>2.3220271156754402E-2</v>
      </c>
      <c r="G36175" s="6">
        <f t="shared" si="1701"/>
        <v>1.6270772109950034E-4</v>
      </c>
    </row>
    <row r="36176" spans="1:7" x14ac:dyDescent="0.35">
      <c r="A36176" s="1" t="s">
        <v>36175</v>
      </c>
      <c r="B36176">
        <v>278.41738294465301</v>
      </c>
      <c r="C36176">
        <v>6</v>
      </c>
      <c r="D36176">
        <f>_xlfn.IFNA(_xlfn.XLOOKUP(A36176,Target!B:B,Target!B:B),0)</f>
        <v>0</v>
      </c>
      <c r="E36176" s="7">
        <f t="shared" si="1699"/>
        <v>1.1584564812062213E-2</v>
      </c>
      <c r="F36176" s="6">
        <f t="shared" si="1700"/>
        <v>1.1451899539624222E-2</v>
      </c>
      <c r="G36176" s="6">
        <f t="shared" si="1701"/>
        <v>7.9296399178448144E-5</v>
      </c>
    </row>
    <row r="36177" spans="1:7" x14ac:dyDescent="0.35">
      <c r="A36177" s="1" t="s">
        <v>36176</v>
      </c>
      <c r="B36177">
        <v>421.74901174140803</v>
      </c>
      <c r="C36177">
        <v>2</v>
      </c>
      <c r="D36177">
        <f>_xlfn.IFNA(_xlfn.XLOOKUP(A36177,Target!B:B,Target!B:B),0)</f>
        <v>0</v>
      </c>
      <c r="E36177" s="7">
        <f t="shared" si="1699"/>
        <v>8.4493269483907771E-2</v>
      </c>
      <c r="F36177" s="6">
        <f t="shared" si="1700"/>
        <v>7.7910367783210588E-2</v>
      </c>
      <c r="G36177" s="6">
        <f t="shared" si="1701"/>
        <v>5.780683254497128E-4</v>
      </c>
    </row>
    <row r="36178" spans="1:7" x14ac:dyDescent="0.35">
      <c r="A36178" s="1" t="s">
        <v>36177</v>
      </c>
      <c r="B36178">
        <v>288.56748581412597</v>
      </c>
      <c r="C36178">
        <v>6</v>
      </c>
      <c r="D36178">
        <f>_xlfn.IFNA(_xlfn.XLOOKUP(A36178,Target!B:B,Target!B:B),0)</f>
        <v>0</v>
      </c>
      <c r="E36178" s="7">
        <f t="shared" si="1699"/>
        <v>1.3334889833292351E-2</v>
      </c>
      <c r="F36178" s="6">
        <f t="shared" si="1700"/>
        <v>1.3159410543424732E-2</v>
      </c>
      <c r="G36178" s="6">
        <f t="shared" si="1701"/>
        <v>9.1276288382984632E-5</v>
      </c>
    </row>
    <row r="36179" spans="1:7" x14ac:dyDescent="0.35">
      <c r="A36179" s="1" t="s">
        <v>36178</v>
      </c>
      <c r="B36179">
        <v>330.27117321480603</v>
      </c>
      <c r="C36179">
        <v>4</v>
      </c>
      <c r="D36179">
        <f>_xlfn.IFNA(_xlfn.XLOOKUP(A36179,Target!B:B,Target!B:B),0)</f>
        <v>0</v>
      </c>
      <c r="E36179" s="7">
        <f t="shared" si="1699"/>
        <v>2.3772269705323503E-2</v>
      </c>
      <c r="F36179" s="6">
        <f t="shared" si="1700"/>
        <v>2.3220271156754402E-2</v>
      </c>
      <c r="G36179" s="6">
        <f t="shared" si="1701"/>
        <v>1.6270772109950034E-4</v>
      </c>
    </row>
    <row r="36180" spans="1:7" x14ac:dyDescent="0.35">
      <c r="A36180" s="1" t="s">
        <v>36179</v>
      </c>
      <c r="B36180">
        <v>316.41761548084702</v>
      </c>
      <c r="C36180">
        <v>5</v>
      </c>
      <c r="D36180">
        <f>_xlfn.IFNA(_xlfn.XLOOKUP(A36180,Target!B:B,Target!B:B),0)</f>
        <v>0</v>
      </c>
      <c r="E36180" s="7">
        <f t="shared" si="1699"/>
        <v>1.9618415143277355E-2</v>
      </c>
      <c r="F36180" s="6">
        <f t="shared" si="1700"/>
        <v>1.9240938425499787E-2</v>
      </c>
      <c r="G36180" s="6">
        <f t="shared" si="1701"/>
        <v>1.3428075714577435E-4</v>
      </c>
    </row>
    <row r="36181" spans="1:7" x14ac:dyDescent="0.35">
      <c r="A36181" s="1" t="s">
        <v>36180</v>
      </c>
      <c r="B36181">
        <v>318.44857754360601</v>
      </c>
      <c r="C36181">
        <v>4</v>
      </c>
      <c r="D36181">
        <f>_xlfn.IFNA(_xlfn.XLOOKUP(A36181,Target!B:B,Target!B:B),0)</f>
        <v>0</v>
      </c>
      <c r="E36181" s="7">
        <f t="shared" si="1699"/>
        <v>2.0178623183547229E-2</v>
      </c>
      <c r="F36181" s="6">
        <f t="shared" si="1700"/>
        <v>1.9779500104185943E-2</v>
      </c>
      <c r="G36181" s="6">
        <f t="shared" si="1701"/>
        <v>1.3811464329616677E-4</v>
      </c>
    </row>
    <row r="36182" spans="1:7" x14ac:dyDescent="0.35">
      <c r="A36182" s="1" t="s">
        <v>36181</v>
      </c>
      <c r="B36182">
        <v>348.854930160099</v>
      </c>
      <c r="C36182">
        <v>4</v>
      </c>
      <c r="D36182">
        <f>_xlfn.IFNA(_xlfn.XLOOKUP(A36182,Target!B:B,Target!B:B),0)</f>
        <v>0</v>
      </c>
      <c r="E36182" s="7">
        <f t="shared" si="1699"/>
        <v>3.0757852809273369E-2</v>
      </c>
      <c r="F36182" s="6">
        <f t="shared" si="1700"/>
        <v>2.9840037333156877E-2</v>
      </c>
      <c r="G36182" s="6">
        <f t="shared" si="1701"/>
        <v>2.1051001570781581E-4</v>
      </c>
    </row>
    <row r="36183" spans="1:7" x14ac:dyDescent="0.35">
      <c r="A36183" s="1" t="s">
        <v>36182</v>
      </c>
      <c r="B36183">
        <v>339.52684259905197</v>
      </c>
      <c r="C36183">
        <v>4</v>
      </c>
      <c r="D36183">
        <f>_xlfn.IFNA(_xlfn.XLOOKUP(A36183,Target!B:B,Target!B:B),0)</f>
        <v>0</v>
      </c>
      <c r="E36183" s="7">
        <f t="shared" si="1699"/>
        <v>2.7026843767214422E-2</v>
      </c>
      <c r="F36183" s="6">
        <f t="shared" si="1700"/>
        <v>2.6315615732182551E-2</v>
      </c>
      <c r="G36183" s="6">
        <f t="shared" si="1701"/>
        <v>1.8497931655818764E-4</v>
      </c>
    </row>
    <row r="36184" spans="1:7" x14ac:dyDescent="0.35">
      <c r="A36184" s="1" t="s">
        <v>36183</v>
      </c>
      <c r="B36184">
        <v>306.93069201353597</v>
      </c>
      <c r="C36184">
        <v>5</v>
      </c>
      <c r="D36184">
        <f>_xlfn.IFNA(_xlfn.XLOOKUP(A36184,Target!B:B,Target!B:B),0)</f>
        <v>0</v>
      </c>
      <c r="E36184" s="7">
        <f t="shared" si="1699"/>
        <v>1.7200732810831017E-2</v>
      </c>
      <c r="F36184" s="6">
        <f t="shared" si="1700"/>
        <v>1.69098706440175E-2</v>
      </c>
      <c r="G36184" s="6">
        <f t="shared" si="1701"/>
        <v>1.1773456880942414E-4</v>
      </c>
    </row>
    <row r="36185" spans="1:7" x14ac:dyDescent="0.35">
      <c r="A36185" s="1" t="s">
        <v>36184</v>
      </c>
      <c r="B36185">
        <v>317.338113460344</v>
      </c>
      <c r="C36185">
        <v>4</v>
      </c>
      <c r="D36185">
        <f>_xlfn.IFNA(_xlfn.XLOOKUP(A36185,Target!B:B,Target!B:B),0)</f>
        <v>0</v>
      </c>
      <c r="E36185" s="7">
        <f t="shared" si="1699"/>
        <v>1.9870366173378184E-2</v>
      </c>
      <c r="F36185" s="6">
        <f t="shared" si="1700"/>
        <v>1.9483227312440787E-2</v>
      </c>
      <c r="G36185" s="6">
        <f t="shared" si="1701"/>
        <v>1.360050337243059E-4</v>
      </c>
    </row>
    <row r="36186" spans="1:7" x14ac:dyDescent="0.35">
      <c r="A36186" s="1" t="s">
        <v>36185</v>
      </c>
      <c r="B36186">
        <v>400.813842276157</v>
      </c>
      <c r="C36186">
        <v>2</v>
      </c>
      <c r="D36186">
        <f>_xlfn.IFNA(_xlfn.XLOOKUP(A36186,Target!B:B,Target!B:B),0)</f>
        <v>0</v>
      </c>
      <c r="E36186" s="7">
        <f t="shared" si="1699"/>
        <v>6.3209133386785438E-2</v>
      </c>
      <c r="F36186" s="6">
        <f t="shared" si="1700"/>
        <v>5.945127012353324E-2</v>
      </c>
      <c r="G36186" s="6">
        <f t="shared" si="1701"/>
        <v>4.3251396979721902E-4</v>
      </c>
    </row>
    <row r="36187" spans="1:7" x14ac:dyDescent="0.35">
      <c r="A36187" s="1" t="s">
        <v>36186</v>
      </c>
      <c r="B36187">
        <v>321.163636399643</v>
      </c>
      <c r="C36187">
        <v>4</v>
      </c>
      <c r="D36187">
        <f>_xlfn.IFNA(_xlfn.XLOOKUP(A36187,Target!B:B,Target!B:B),0)</f>
        <v>0</v>
      </c>
      <c r="E36187" s="7">
        <f t="shared" si="1699"/>
        <v>2.095259476099039E-2</v>
      </c>
      <c r="F36187" s="6">
        <f t="shared" si="1700"/>
        <v>2.0522593182590865E-2</v>
      </c>
      <c r="G36187" s="6">
        <f t="shared" si="1701"/>
        <v>1.4341141092721931E-4</v>
      </c>
    </row>
    <row r="36188" spans="1:7" x14ac:dyDescent="0.35">
      <c r="A36188" s="1" t="s">
        <v>36187</v>
      </c>
      <c r="B36188">
        <v>316.41761548084702</v>
      </c>
      <c r="C36188">
        <v>5</v>
      </c>
      <c r="D36188">
        <f>_xlfn.IFNA(_xlfn.XLOOKUP(A36188,Target!B:B,Target!B:B),0)</f>
        <v>0</v>
      </c>
      <c r="E36188" s="7">
        <f t="shared" si="1699"/>
        <v>1.9618415143277355E-2</v>
      </c>
      <c r="F36188" s="6">
        <f t="shared" si="1700"/>
        <v>1.9240938425499787E-2</v>
      </c>
      <c r="G36188" s="6">
        <f t="shared" si="1701"/>
        <v>1.3428075714577435E-4</v>
      </c>
    </row>
    <row r="36189" spans="1:7" x14ac:dyDescent="0.35">
      <c r="A36189" s="1" t="s">
        <v>36188</v>
      </c>
      <c r="B36189">
        <v>575.57324827475895</v>
      </c>
      <c r="C36189">
        <v>1</v>
      </c>
      <c r="D36189">
        <f>_xlfn.IFNA(_xlfn.XLOOKUP(A36189,Target!B:B,Target!B:B),0)</f>
        <v>0</v>
      </c>
      <c r="E36189" s="7">
        <f t="shared" si="1699"/>
        <v>0.71274848142900027</v>
      </c>
      <c r="F36189" s="6">
        <f t="shared" si="1700"/>
        <v>0.41614311100385948</v>
      </c>
      <c r="G36189" s="6">
        <f t="shared" si="1701"/>
        <v>4.8554629687768656E-3</v>
      </c>
    </row>
    <row r="36190" spans="1:7" x14ac:dyDescent="0.35">
      <c r="A36190" s="1" t="s">
        <v>36189</v>
      </c>
      <c r="B36190">
        <v>316.41761548084702</v>
      </c>
      <c r="C36190">
        <v>5</v>
      </c>
      <c r="D36190">
        <f>_xlfn.IFNA(_xlfn.XLOOKUP(A36190,Target!B:B,Target!B:B),0)</f>
        <v>0</v>
      </c>
      <c r="E36190" s="7">
        <f t="shared" si="1699"/>
        <v>1.9618415143277355E-2</v>
      </c>
      <c r="F36190" s="6">
        <f t="shared" si="1700"/>
        <v>1.9240938425499787E-2</v>
      </c>
      <c r="G36190" s="6">
        <f t="shared" si="1701"/>
        <v>1.3428075714577435E-4</v>
      </c>
    </row>
    <row r="36191" spans="1:7" x14ac:dyDescent="0.35">
      <c r="A36191" s="1" t="s">
        <v>36190</v>
      </c>
      <c r="B36191">
        <v>422.66950972090399</v>
      </c>
      <c r="C36191">
        <v>2</v>
      </c>
      <c r="D36191">
        <f>_xlfn.IFNA(_xlfn.XLOOKUP(A36191,Target!B:B,Target!B:B),0)</f>
        <v>0</v>
      </c>
      <c r="E36191" s="7">
        <f t="shared" si="1699"/>
        <v>8.5578380902315551E-2</v>
      </c>
      <c r="F36191" s="6">
        <f t="shared" si="1700"/>
        <v>7.8832060777761837E-2</v>
      </c>
      <c r="G36191" s="6">
        <f t="shared" si="1701"/>
        <v>5.854878665122736E-4</v>
      </c>
    </row>
    <row r="36192" spans="1:7" x14ac:dyDescent="0.35">
      <c r="A36192" s="1" t="s">
        <v>36191</v>
      </c>
      <c r="B36192">
        <v>558.38993469504203</v>
      </c>
      <c r="C36192">
        <v>1</v>
      </c>
      <c r="D36192">
        <f>_xlfn.IFNA(_xlfn.XLOOKUP(A36192,Target!B:B,Target!B:B),0)</f>
        <v>0</v>
      </c>
      <c r="E36192" s="7">
        <f t="shared" si="1699"/>
        <v>0.56167157334229845</v>
      </c>
      <c r="F36192" s="6">
        <f t="shared" si="1700"/>
        <v>0.35966049643857301</v>
      </c>
      <c r="G36192" s="6">
        <f t="shared" si="1701"/>
        <v>3.830222370643926E-3</v>
      </c>
    </row>
    <row r="36193" spans="1:7" x14ac:dyDescent="0.35">
      <c r="A36193" s="1" t="s">
        <v>36192</v>
      </c>
      <c r="B36193">
        <v>315.635392202079</v>
      </c>
      <c r="C36193">
        <v>5</v>
      </c>
      <c r="D36193">
        <f>_xlfn.IFNA(_xlfn.XLOOKUP(A36193,Target!B:B,Target!B:B),0)</f>
        <v>0</v>
      </c>
      <c r="E36193" s="7">
        <f t="shared" si="1699"/>
        <v>1.9406823985691303E-2</v>
      </c>
      <c r="F36193" s="6">
        <f t="shared" si="1700"/>
        <v>1.9037369114142444E-2</v>
      </c>
      <c r="G36193" s="6">
        <f t="shared" si="1701"/>
        <v>1.3283268672246076E-4</v>
      </c>
    </row>
    <row r="36194" spans="1:7" x14ac:dyDescent="0.35">
      <c r="A36194" s="1" t="s">
        <v>36193</v>
      </c>
      <c r="B36194">
        <v>300.581131261211</v>
      </c>
      <c r="C36194">
        <v>5</v>
      </c>
      <c r="D36194">
        <f>_xlfn.IFNA(_xlfn.XLOOKUP(A36194,Target!B:B,Target!B:B),0)</f>
        <v>0</v>
      </c>
      <c r="E36194" s="7">
        <f t="shared" si="1699"/>
        <v>1.5751386380041088E-2</v>
      </c>
      <c r="F36194" s="6">
        <f t="shared" si="1700"/>
        <v>1.5507127621234518E-2</v>
      </c>
      <c r="G36194" s="6">
        <f t="shared" si="1701"/>
        <v>1.0781523679226686E-4</v>
      </c>
    </row>
    <row r="36195" spans="1:7" x14ac:dyDescent="0.35">
      <c r="A36195" s="1" t="s">
        <v>36194</v>
      </c>
      <c r="B36195">
        <v>383.74877920521402</v>
      </c>
      <c r="C36195">
        <v>2</v>
      </c>
      <c r="D36195">
        <f>_xlfn.IFNA(_xlfn.XLOOKUP(A36195,Target!B:B,Target!B:B),0)</f>
        <v>0</v>
      </c>
      <c r="E36195" s="7">
        <f t="shared" si="1699"/>
        <v>4.989280476383335E-2</v>
      </c>
      <c r="F36195" s="6">
        <f t="shared" si="1700"/>
        <v>4.7521808452679615E-2</v>
      </c>
      <c r="G36195" s="6">
        <f t="shared" si="1701"/>
        <v>3.4142694804154043E-4</v>
      </c>
    </row>
    <row r="36196" spans="1:7" x14ac:dyDescent="0.35">
      <c r="A36196" s="1" t="s">
        <v>36195</v>
      </c>
      <c r="B36196">
        <v>316.41761548084702</v>
      </c>
      <c r="C36196">
        <v>5</v>
      </c>
      <c r="D36196">
        <f>_xlfn.IFNA(_xlfn.XLOOKUP(A36196,Target!B:B,Target!B:B),0)</f>
        <v>0</v>
      </c>
      <c r="E36196" s="7">
        <f t="shared" si="1699"/>
        <v>1.9618415143277355E-2</v>
      </c>
      <c r="F36196" s="6">
        <f t="shared" si="1700"/>
        <v>1.9240938425499787E-2</v>
      </c>
      <c r="G36196" s="6">
        <f t="shared" si="1701"/>
        <v>1.3428075714577435E-4</v>
      </c>
    </row>
    <row r="36197" spans="1:7" x14ac:dyDescent="0.35">
      <c r="A36197" s="1" t="s">
        <v>36196</v>
      </c>
      <c r="B36197">
        <v>296.83558791101001</v>
      </c>
      <c r="C36197">
        <v>6</v>
      </c>
      <c r="D36197">
        <f>_xlfn.IFNA(_xlfn.XLOOKUP(A36197,Target!B:B,Target!B:B),0)</f>
        <v>0</v>
      </c>
      <c r="E36197" s="7">
        <f t="shared" si="1699"/>
        <v>1.4954378441067825E-2</v>
      </c>
      <c r="F36197" s="6">
        <f t="shared" si="1700"/>
        <v>1.4734040030485951E-2</v>
      </c>
      <c r="G36197" s="6">
        <f t="shared" si="1701"/>
        <v>1.0236042781214853E-4</v>
      </c>
    </row>
    <row r="36198" spans="1:7" x14ac:dyDescent="0.35">
      <c r="A36198" s="1" t="s">
        <v>36197</v>
      </c>
      <c r="B36198">
        <v>300.581131261211</v>
      </c>
      <c r="C36198">
        <v>5</v>
      </c>
      <c r="D36198">
        <f>_xlfn.IFNA(_xlfn.XLOOKUP(A36198,Target!B:B,Target!B:B),0)</f>
        <v>0</v>
      </c>
      <c r="E36198" s="7">
        <f t="shared" si="1699"/>
        <v>1.5751386380041088E-2</v>
      </c>
      <c r="F36198" s="6">
        <f t="shared" si="1700"/>
        <v>1.5507127621234518E-2</v>
      </c>
      <c r="G36198" s="6">
        <f t="shared" si="1701"/>
        <v>1.0781523679226686E-4</v>
      </c>
    </row>
    <row r="36199" spans="1:7" x14ac:dyDescent="0.35">
      <c r="A36199" s="1" t="s">
        <v>36198</v>
      </c>
      <c r="B36199">
        <v>316.41761548084702</v>
      </c>
      <c r="C36199">
        <v>5</v>
      </c>
      <c r="D36199">
        <f>_xlfn.IFNA(_xlfn.XLOOKUP(A36199,Target!B:B,Target!B:B),0)</f>
        <v>0</v>
      </c>
      <c r="E36199" s="7">
        <f t="shared" si="1699"/>
        <v>1.9618415143277355E-2</v>
      </c>
      <c r="F36199" s="6">
        <f t="shared" si="1700"/>
        <v>1.9240938425499787E-2</v>
      </c>
      <c r="G36199" s="6">
        <f t="shared" si="1701"/>
        <v>1.3428075714577435E-4</v>
      </c>
    </row>
    <row r="36200" spans="1:7" x14ac:dyDescent="0.35">
      <c r="A36200" s="1" t="s">
        <v>36199</v>
      </c>
      <c r="B36200">
        <v>300.581131261211</v>
      </c>
      <c r="C36200">
        <v>5</v>
      </c>
      <c r="D36200">
        <f>_xlfn.IFNA(_xlfn.XLOOKUP(A36200,Target!B:B,Target!B:B),0)</f>
        <v>0</v>
      </c>
      <c r="E36200" s="7">
        <f t="shared" si="1699"/>
        <v>1.5751386380041088E-2</v>
      </c>
      <c r="F36200" s="6">
        <f t="shared" si="1700"/>
        <v>1.5507127621234518E-2</v>
      </c>
      <c r="G36200" s="6">
        <f t="shared" si="1701"/>
        <v>1.0781523679226686E-4</v>
      </c>
    </row>
    <row r="36201" spans="1:7" x14ac:dyDescent="0.35">
      <c r="A36201" s="1" t="s">
        <v>36200</v>
      </c>
      <c r="B36201">
        <v>290.65049546550102</v>
      </c>
      <c r="C36201">
        <v>6</v>
      </c>
      <c r="D36201">
        <f>_xlfn.IFNA(_xlfn.XLOOKUP(A36201,Target!B:B,Target!B:B),0)</f>
        <v>0</v>
      </c>
      <c r="E36201" s="7">
        <f t="shared" si="1699"/>
        <v>1.3725570341494473E-2</v>
      </c>
      <c r="F36201" s="6">
        <f t="shared" si="1700"/>
        <v>1.3539729827344416E-2</v>
      </c>
      <c r="G36201" s="6">
        <f t="shared" si="1701"/>
        <v>9.3950214971496719E-5</v>
      </c>
    </row>
    <row r="36202" spans="1:7" x14ac:dyDescent="0.35">
      <c r="A36202" s="1" t="s">
        <v>36201</v>
      </c>
      <c r="B36202">
        <v>265.37920134428498</v>
      </c>
      <c r="C36202">
        <v>6</v>
      </c>
      <c r="D36202">
        <f>_xlfn.IFNA(_xlfn.XLOOKUP(A36202,Target!B:B,Target!B:B),0)</f>
        <v>0</v>
      </c>
      <c r="E36202" s="7">
        <f t="shared" si="1699"/>
        <v>9.669010873591467E-3</v>
      </c>
      <c r="F36202" s="6">
        <f t="shared" si="1700"/>
        <v>9.5764163992966278E-3</v>
      </c>
      <c r="G36202" s="6">
        <f t="shared" si="1701"/>
        <v>6.6185291519179474E-5</v>
      </c>
    </row>
    <row r="36203" spans="1:7" x14ac:dyDescent="0.35">
      <c r="A36203" s="1" t="s">
        <v>36202</v>
      </c>
      <c r="B36203">
        <v>525.82707863404505</v>
      </c>
      <c r="C36203">
        <v>1</v>
      </c>
      <c r="D36203">
        <f>_xlfn.IFNA(_xlfn.XLOOKUP(A36203,Target!B:B,Target!B:B),0)</f>
        <v>0</v>
      </c>
      <c r="E36203" s="7">
        <f t="shared" si="1699"/>
        <v>0.35763047214701155</v>
      </c>
      <c r="F36203" s="6">
        <f t="shared" si="1700"/>
        <v>0.26342254353015537</v>
      </c>
      <c r="G36203" s="6">
        <f t="shared" si="1701"/>
        <v>2.4421974208553255E-3</v>
      </c>
    </row>
    <row r="36204" spans="1:7" x14ac:dyDescent="0.35">
      <c r="A36204" s="1" t="s">
        <v>36203</v>
      </c>
      <c r="B36204">
        <v>331.75833978346799</v>
      </c>
      <c r="C36204">
        <v>4</v>
      </c>
      <c r="D36204">
        <f>_xlfn.IFNA(_xlfn.XLOOKUP(A36204,Target!B:B,Target!B:B),0)</f>
        <v>0</v>
      </c>
      <c r="E36204" s="7">
        <f t="shared" si="1699"/>
        <v>2.4267457838209518E-2</v>
      </c>
      <c r="F36204" s="6">
        <f t="shared" si="1700"/>
        <v>2.3692501067473004E-2</v>
      </c>
      <c r="G36204" s="6">
        <f t="shared" si="1701"/>
        <v>1.6609644043807779E-4</v>
      </c>
    </row>
    <row r="36205" spans="1:7" x14ac:dyDescent="0.35">
      <c r="A36205" s="1" t="s">
        <v>36204</v>
      </c>
      <c r="B36205">
        <v>313.51419101567302</v>
      </c>
      <c r="C36205">
        <v>5</v>
      </c>
      <c r="D36205">
        <f>_xlfn.IFNA(_xlfn.XLOOKUP(A36205,Target!B:B,Target!B:B),0)</f>
        <v>0</v>
      </c>
      <c r="E36205" s="7">
        <f t="shared" si="1699"/>
        <v>1.8844454198371517E-2</v>
      </c>
      <c r="F36205" s="6">
        <f t="shared" si="1700"/>
        <v>1.8495908890428514E-2</v>
      </c>
      <c r="G36205" s="6">
        <f t="shared" si="1701"/>
        <v>1.2898396554100896E-4</v>
      </c>
    </row>
    <row r="36206" spans="1:7" x14ac:dyDescent="0.35">
      <c r="A36206" s="1" t="s">
        <v>36205</v>
      </c>
      <c r="B36206">
        <v>479.00482550789002</v>
      </c>
      <c r="C36206">
        <v>1</v>
      </c>
      <c r="D36206">
        <f>_xlfn.IFNA(_xlfn.XLOOKUP(A36206,Target!B:B,Target!B:B),0)</f>
        <v>0</v>
      </c>
      <c r="E36206" s="7">
        <f t="shared" si="1699"/>
        <v>0.18686865637901087</v>
      </c>
      <c r="F36206" s="6">
        <f t="shared" si="1700"/>
        <v>0.15744678686614244</v>
      </c>
      <c r="G36206" s="6">
        <f t="shared" si="1701"/>
        <v>1.2775839372092283E-3</v>
      </c>
    </row>
    <row r="36207" spans="1:7" x14ac:dyDescent="0.35">
      <c r="A36207" s="1" t="s">
        <v>36206</v>
      </c>
      <c r="B36207">
        <v>397.56751148889902</v>
      </c>
      <c r="C36207">
        <v>2</v>
      </c>
      <c r="D36207">
        <f>_xlfn.IFNA(_xlfn.XLOOKUP(A36207,Target!B:B,Target!B:B),0)</f>
        <v>0</v>
      </c>
      <c r="E36207" s="7">
        <f t="shared" si="1699"/>
        <v>6.0427548725175313E-2</v>
      </c>
      <c r="F36207" s="6">
        <f t="shared" si="1700"/>
        <v>5.6984137009473246E-2</v>
      </c>
      <c r="G36207" s="6">
        <f t="shared" si="1701"/>
        <v>4.1348860586005515E-4</v>
      </c>
    </row>
    <row r="36208" spans="1:7" x14ac:dyDescent="0.35">
      <c r="A36208" s="1" t="s">
        <v>36207</v>
      </c>
      <c r="B36208">
        <v>332.34593129370899</v>
      </c>
      <c r="C36208">
        <v>4</v>
      </c>
      <c r="D36208">
        <f>_xlfn.IFNA(_xlfn.XLOOKUP(A36208,Target!B:B,Target!B:B),0)</f>
        <v>0</v>
      </c>
      <c r="E36208" s="7">
        <f t="shared" si="1699"/>
        <v>2.4465941736104342E-2</v>
      </c>
      <c r="F36208" s="6">
        <f t="shared" si="1700"/>
        <v>2.3881654566908606E-2</v>
      </c>
      <c r="G36208" s="6">
        <f t="shared" si="1701"/>
        <v>1.6745471820190971E-4</v>
      </c>
    </row>
    <row r="36209" spans="1:7" x14ac:dyDescent="0.35">
      <c r="A36209" s="1" t="s">
        <v>36208</v>
      </c>
      <c r="B36209">
        <v>332.097947960966</v>
      </c>
      <c r="C36209">
        <v>4</v>
      </c>
      <c r="D36209">
        <f>_xlfn.IFNA(_xlfn.XLOOKUP(A36209,Target!B:B,Target!B:B),0)</f>
        <v>0</v>
      </c>
      <c r="E36209" s="7">
        <f t="shared" si="1699"/>
        <v>2.4381977644095425E-2</v>
      </c>
      <c r="F36209" s="6">
        <f t="shared" si="1700"/>
        <v>2.3801646432876411E-2</v>
      </c>
      <c r="G36209" s="6">
        <f t="shared" si="1701"/>
        <v>1.668801301826612E-4</v>
      </c>
    </row>
    <row r="36210" spans="1:7" x14ac:dyDescent="0.35">
      <c r="A36210" s="1" t="s">
        <v>36209</v>
      </c>
      <c r="B36210">
        <v>604.14788317340299</v>
      </c>
      <c r="C36210">
        <v>1</v>
      </c>
      <c r="D36210">
        <f>_xlfn.IFNA(_xlfn.XLOOKUP(A36210,Target!B:B,Target!B:B),0)</f>
        <v>0</v>
      </c>
      <c r="E36210" s="7">
        <f t="shared" si="1699"/>
        <v>1.0591872519036525</v>
      </c>
      <c r="F36210" s="6">
        <f t="shared" si="1700"/>
        <v>0.51437150794541275</v>
      </c>
      <c r="G36210" s="6">
        <f t="shared" si="1701"/>
        <v>7.1985221011835578E-3</v>
      </c>
    </row>
    <row r="36211" spans="1:7" x14ac:dyDescent="0.35">
      <c r="A36211" s="1" t="s">
        <v>36210</v>
      </c>
      <c r="B36211">
        <v>497.59183994719803</v>
      </c>
      <c r="C36211">
        <v>1</v>
      </c>
      <c r="D36211">
        <f>_xlfn.IFNA(_xlfn.XLOOKUP(A36211,Target!B:B,Target!B:B),0)</f>
        <v>0</v>
      </c>
      <c r="E36211" s="7">
        <f t="shared" si="1699"/>
        <v>0.24179172880733807</v>
      </c>
      <c r="F36211" s="6">
        <f t="shared" si="1700"/>
        <v>0.19471198204836138</v>
      </c>
      <c r="G36211" s="6">
        <f t="shared" si="1701"/>
        <v>1.6524615928257132E-3</v>
      </c>
    </row>
    <row r="36212" spans="1:7" x14ac:dyDescent="0.35">
      <c r="A36212" s="1" t="s">
        <v>36211</v>
      </c>
      <c r="B36212">
        <v>343.05311990995898</v>
      </c>
      <c r="C36212">
        <v>4</v>
      </c>
      <c r="D36212">
        <f>_xlfn.IFNA(_xlfn.XLOOKUP(A36212,Target!B:B,Target!B:B),0)</f>
        <v>0</v>
      </c>
      <c r="E36212" s="7">
        <f t="shared" si="1699"/>
        <v>2.8380865531922275E-2</v>
      </c>
      <c r="F36212" s="6">
        <f t="shared" si="1700"/>
        <v>2.7597621156868146E-2</v>
      </c>
      <c r="G36212" s="6">
        <f t="shared" si="1701"/>
        <v>1.9424482203377486E-4</v>
      </c>
    </row>
    <row r="36213" spans="1:7" x14ac:dyDescent="0.35">
      <c r="A36213" s="1" t="s">
        <v>36212</v>
      </c>
      <c r="B36213">
        <v>316.41761548084702</v>
      </c>
      <c r="C36213">
        <v>5</v>
      </c>
      <c r="D36213">
        <f>_xlfn.IFNA(_xlfn.XLOOKUP(A36213,Target!B:B,Target!B:B),0)</f>
        <v>0</v>
      </c>
      <c r="E36213" s="7">
        <f t="shared" si="1699"/>
        <v>1.9618415143277355E-2</v>
      </c>
      <c r="F36213" s="6">
        <f t="shared" si="1700"/>
        <v>1.9240938425499787E-2</v>
      </c>
      <c r="G36213" s="6">
        <f t="shared" si="1701"/>
        <v>1.3428075714577435E-4</v>
      </c>
    </row>
    <row r="36214" spans="1:7" x14ac:dyDescent="0.35">
      <c r="A36214" s="1" t="s">
        <v>36213</v>
      </c>
      <c r="B36214">
        <v>411.75064928126699</v>
      </c>
      <c r="C36214">
        <v>2</v>
      </c>
      <c r="D36214">
        <f>_xlfn.IFNA(_xlfn.XLOOKUP(A36214,Target!B:B,Target!B:B),0)</f>
        <v>0</v>
      </c>
      <c r="E36214" s="7">
        <f t="shared" si="1699"/>
        <v>7.3557333159041158E-2</v>
      </c>
      <c r="F36214" s="6">
        <f t="shared" si="1700"/>
        <v>6.8517377588574568E-2</v>
      </c>
      <c r="G36214" s="6">
        <f t="shared" si="1701"/>
        <v>5.032867860466409E-4</v>
      </c>
    </row>
    <row r="36215" spans="1:7" x14ac:dyDescent="0.35">
      <c r="A36215" s="1" t="s">
        <v>36214</v>
      </c>
      <c r="B36215">
        <v>529.15260130303102</v>
      </c>
      <c r="C36215">
        <v>1</v>
      </c>
      <c r="D36215">
        <f>_xlfn.IFNA(_xlfn.XLOOKUP(A36215,Target!B:B,Target!B:B),0)</f>
        <v>0</v>
      </c>
      <c r="E36215" s="7">
        <f t="shared" si="1699"/>
        <v>0.37450373861046238</v>
      </c>
      <c r="F36215" s="6">
        <f t="shared" si="1700"/>
        <v>0.27246469259447947</v>
      </c>
      <c r="G36215" s="6">
        <f t="shared" si="1701"/>
        <v>2.5571274319183381E-3</v>
      </c>
    </row>
    <row r="36216" spans="1:7" x14ac:dyDescent="0.35">
      <c r="A36216" s="1" t="s">
        <v>36215</v>
      </c>
      <c r="B36216">
        <v>471.808422430289</v>
      </c>
      <c r="C36216">
        <v>1</v>
      </c>
      <c r="D36216">
        <f>_xlfn.IFNA(_xlfn.XLOOKUP(A36216,Target!B:B,Target!B:B),0)</f>
        <v>0</v>
      </c>
      <c r="E36216" s="7">
        <f t="shared" si="1699"/>
        <v>0.16912577479919522</v>
      </c>
      <c r="F36216" s="6">
        <f t="shared" si="1700"/>
        <v>0.14466003439898811</v>
      </c>
      <c r="G36216" s="6">
        <f t="shared" si="1701"/>
        <v>1.1564196542284606E-3</v>
      </c>
    </row>
    <row r="36217" spans="1:7" x14ac:dyDescent="0.35">
      <c r="A36217" s="1" t="s">
        <v>36216</v>
      </c>
      <c r="B36217">
        <v>191.98885483266801</v>
      </c>
      <c r="C36217">
        <v>6</v>
      </c>
      <c r="D36217">
        <f>_xlfn.IFNA(_xlfn.XLOOKUP(A36217,Target!B:B,Target!B:B),0)</f>
        <v>0</v>
      </c>
      <c r="E36217" s="7">
        <f t="shared" si="1699"/>
        <v>3.4956515465517312E-3</v>
      </c>
      <c r="F36217" s="6">
        <f t="shared" si="1700"/>
        <v>3.4834745334115791E-3</v>
      </c>
      <c r="G36217" s="6">
        <f t="shared" si="1701"/>
        <v>2.3929075761553268E-5</v>
      </c>
    </row>
    <row r="36218" spans="1:7" x14ac:dyDescent="0.35">
      <c r="A36218" s="1" t="s">
        <v>36217</v>
      </c>
      <c r="B36218">
        <v>482.64362676423502</v>
      </c>
      <c r="C36218">
        <v>1</v>
      </c>
      <c r="D36218">
        <f>_xlfn.IFNA(_xlfn.XLOOKUP(A36218,Target!B:B,Target!B:B),0)</f>
        <v>0</v>
      </c>
      <c r="E36218" s="7">
        <f t="shared" si="1699"/>
        <v>0.19653695787239955</v>
      </c>
      <c r="F36218" s="6">
        <f t="shared" si="1700"/>
        <v>0.1642548160166053</v>
      </c>
      <c r="G36218" s="6">
        <f t="shared" si="1701"/>
        <v>1.3435953847536256E-3</v>
      </c>
    </row>
    <row r="36219" spans="1:7" x14ac:dyDescent="0.35">
      <c r="A36219" s="1" t="s">
        <v>36218</v>
      </c>
      <c r="B36219">
        <v>265.37920134428498</v>
      </c>
      <c r="C36219">
        <v>6</v>
      </c>
      <c r="D36219">
        <f>_xlfn.IFNA(_xlfn.XLOOKUP(A36219,Target!B:B,Target!B:B),0)</f>
        <v>0</v>
      </c>
      <c r="E36219" s="7">
        <f t="shared" si="1699"/>
        <v>9.669010873591467E-3</v>
      </c>
      <c r="F36219" s="6">
        <f t="shared" si="1700"/>
        <v>9.5764163992966278E-3</v>
      </c>
      <c r="G36219" s="6">
        <f t="shared" si="1701"/>
        <v>6.6185291519179474E-5</v>
      </c>
    </row>
    <row r="36220" spans="1:7" x14ac:dyDescent="0.35">
      <c r="A36220" s="1" t="s">
        <v>36219</v>
      </c>
      <c r="B36220">
        <v>317.338113460344</v>
      </c>
      <c r="C36220">
        <v>4</v>
      </c>
      <c r="D36220">
        <f>_xlfn.IFNA(_xlfn.XLOOKUP(A36220,Target!B:B,Target!B:B),0)</f>
        <v>0</v>
      </c>
      <c r="E36220" s="7">
        <f t="shared" si="1699"/>
        <v>1.9870366173378184E-2</v>
      </c>
      <c r="F36220" s="6">
        <f t="shared" si="1700"/>
        <v>1.9483227312440787E-2</v>
      </c>
      <c r="G36220" s="6">
        <f t="shared" si="1701"/>
        <v>1.360050337243059E-4</v>
      </c>
    </row>
    <row r="36221" spans="1:7" x14ac:dyDescent="0.35">
      <c r="A36221" s="1" t="s">
        <v>36220</v>
      </c>
      <c r="B36221">
        <v>307.85118999303199</v>
      </c>
      <c r="C36221">
        <v>5</v>
      </c>
      <c r="D36221">
        <f>_xlfn.IFNA(_xlfn.XLOOKUP(A36221,Target!B:B,Target!B:B),0)</f>
        <v>0</v>
      </c>
      <c r="E36221" s="7">
        <f t="shared" si="1699"/>
        <v>1.7421634566580555E-2</v>
      </c>
      <c r="F36221" s="6">
        <f t="shared" si="1700"/>
        <v>1.7123318371347729E-2</v>
      </c>
      <c r="G36221" s="6">
        <f t="shared" si="1701"/>
        <v>1.1924640391058041E-4</v>
      </c>
    </row>
    <row r="36222" spans="1:7" x14ac:dyDescent="0.35">
      <c r="A36222" s="1" t="s">
        <v>36221</v>
      </c>
      <c r="B36222">
        <v>456.00072023559198</v>
      </c>
      <c r="C36222">
        <v>2</v>
      </c>
      <c r="D36222">
        <f>_xlfn.IFNA(_xlfn.XLOOKUP(A36222,Target!B:B,Target!B:B),0)</f>
        <v>0</v>
      </c>
      <c r="E36222" s="7">
        <f t="shared" si="1699"/>
        <v>0.13584321414715855</v>
      </c>
      <c r="F36222" s="6">
        <f t="shared" si="1700"/>
        <v>0.11959680038160525</v>
      </c>
      <c r="G36222" s="6">
        <f t="shared" si="1701"/>
        <v>9.2905721223203442E-4</v>
      </c>
    </row>
    <row r="36223" spans="1:7" x14ac:dyDescent="0.35">
      <c r="A36223" s="1" t="s">
        <v>36222</v>
      </c>
      <c r="B36223">
        <v>230.909585348359</v>
      </c>
      <c r="C36223">
        <v>6</v>
      </c>
      <c r="D36223">
        <f>_xlfn.IFNA(_xlfn.XLOOKUP(A36223,Target!B:B,Target!B:B),0)</f>
        <v>0</v>
      </c>
      <c r="E36223" s="7">
        <f t="shared" si="1699"/>
        <v>5.9958986264373789E-3</v>
      </c>
      <c r="F36223" s="6">
        <f t="shared" si="1700"/>
        <v>5.960162098696542E-3</v>
      </c>
      <c r="G36223" s="6">
        <f t="shared" si="1701"/>
        <v>4.104352364740531E-5</v>
      </c>
    </row>
    <row r="36224" spans="1:7" x14ac:dyDescent="0.35">
      <c r="A36224" s="1" t="s">
        <v>36223</v>
      </c>
      <c r="B36224">
        <v>398.57315840283502</v>
      </c>
      <c r="C36224">
        <v>2</v>
      </c>
      <c r="D36224">
        <f>_xlfn.IFNA(_xlfn.XLOOKUP(A36224,Target!B:B,Target!B:B),0)</f>
        <v>0</v>
      </c>
      <c r="E36224" s="7">
        <f t="shared" si="1699"/>
        <v>6.1275882533303364E-2</v>
      </c>
      <c r="F36224" s="6">
        <f t="shared" si="1700"/>
        <v>5.7737939344325473E-2</v>
      </c>
      <c r="G36224" s="6">
        <f t="shared" si="1701"/>
        <v>4.1929107995711268E-4</v>
      </c>
    </row>
    <row r="36225" spans="1:7" x14ac:dyDescent="0.35">
      <c r="A36225" s="1" t="s">
        <v>36224</v>
      </c>
      <c r="B36225">
        <v>484.57535513423602</v>
      </c>
      <c r="C36225">
        <v>1</v>
      </c>
      <c r="D36225">
        <f>_xlfn.IFNA(_xlfn.XLOOKUP(A36225,Target!B:B,Target!B:B),0)</f>
        <v>0</v>
      </c>
      <c r="E36225" s="7">
        <f t="shared" si="1699"/>
        <v>0.20187121324175136</v>
      </c>
      <c r="F36225" s="6">
        <f t="shared" si="1700"/>
        <v>0.16796409716582983</v>
      </c>
      <c r="G36225" s="6">
        <f t="shared" si="1701"/>
        <v>1.3800118955002371E-3</v>
      </c>
    </row>
    <row r="36226" spans="1:7" x14ac:dyDescent="0.35">
      <c r="A36226" s="1" t="s">
        <v>36225</v>
      </c>
      <c r="B36226">
        <v>274.97016298538301</v>
      </c>
      <c r="C36226">
        <v>6</v>
      </c>
      <c r="D36226">
        <f>_xlfn.IFNA(_xlfn.XLOOKUP(A36226,Target!B:B,Target!B:B),0)</f>
        <v>0</v>
      </c>
      <c r="E36226" s="7">
        <f t="shared" si="1699"/>
        <v>1.1043974404713938E-2</v>
      </c>
      <c r="F36226" s="6">
        <f t="shared" si="1700"/>
        <v>1.0923337346643525E-2</v>
      </c>
      <c r="G36226" s="6">
        <f t="shared" si="1701"/>
        <v>7.5596335097488887E-5</v>
      </c>
    </row>
    <row r="36227" spans="1:7" x14ac:dyDescent="0.35">
      <c r="A36227" s="1" t="s">
        <v>36226</v>
      </c>
      <c r="B36227">
        <v>637.60320590865501</v>
      </c>
      <c r="C36227">
        <v>1</v>
      </c>
      <c r="D36227">
        <f>_xlfn.IFNA(_xlfn.XLOOKUP(A36227,Target!B:B,Target!B:B),0)</f>
        <v>0</v>
      </c>
      <c r="E36227" s="7">
        <f t="shared" ref="E36227:E36290" si="1702">2^((B36227-600)/50)</f>
        <v>1.6842007570450912</v>
      </c>
      <c r="F36227" s="6">
        <f t="shared" ref="F36227:F36290" si="1703">1-(1/(1+E36227))</f>
        <v>0.62744962448306119</v>
      </c>
      <c r="G36227" s="6">
        <f t="shared" ref="G36227:G36290" si="1704">(F36227*($J$3/$J$2))/(F36227*($J$3/$J$2)+(1-F36227)*((1-$J$3)/(1-$J$2)))</f>
        <v>1.1397866967676164E-2</v>
      </c>
    </row>
    <row r="36228" spans="1:7" x14ac:dyDescent="0.35">
      <c r="A36228" s="1" t="s">
        <v>36227</v>
      </c>
      <c r="B36228">
        <v>411.75064928126699</v>
      </c>
      <c r="C36228">
        <v>2</v>
      </c>
      <c r="D36228">
        <f>_xlfn.IFNA(_xlfn.XLOOKUP(A36228,Target!B:B,Target!B:B),0)</f>
        <v>0</v>
      </c>
      <c r="E36228" s="7">
        <f t="shared" si="1702"/>
        <v>7.3557333159041158E-2</v>
      </c>
      <c r="F36228" s="6">
        <f t="shared" si="1703"/>
        <v>6.8517377588574568E-2</v>
      </c>
      <c r="G36228" s="6">
        <f t="shared" si="1704"/>
        <v>5.032867860466409E-4</v>
      </c>
    </row>
    <row r="36229" spans="1:7" x14ac:dyDescent="0.35">
      <c r="A36229" s="1" t="s">
        <v>36228</v>
      </c>
      <c r="B36229">
        <v>329.57122598119201</v>
      </c>
      <c r="C36229">
        <v>4</v>
      </c>
      <c r="D36229">
        <f>_xlfn.IFNA(_xlfn.XLOOKUP(A36229,Target!B:B,Target!B:B),0)</f>
        <v>0</v>
      </c>
      <c r="E36229" s="7">
        <f t="shared" si="1702"/>
        <v>2.354271507376586E-2</v>
      </c>
      <c r="F36229" s="6">
        <f t="shared" si="1703"/>
        <v>2.3001204275162279E-2</v>
      </c>
      <c r="G36229" s="6">
        <f t="shared" si="1704"/>
        <v>1.6113680284382721E-4</v>
      </c>
    </row>
    <row r="36230" spans="1:7" x14ac:dyDescent="0.35">
      <c r="A36230" s="1" t="s">
        <v>36229</v>
      </c>
      <c r="B36230">
        <v>310.65217677904798</v>
      </c>
      <c r="C36230">
        <v>5</v>
      </c>
      <c r="D36230">
        <f>_xlfn.IFNA(_xlfn.XLOOKUP(A36230,Target!B:B,Target!B:B),0)</f>
        <v>0</v>
      </c>
      <c r="E36230" s="7">
        <f t="shared" si="1702"/>
        <v>1.8111420780730844E-2</v>
      </c>
      <c r="F36230" s="6">
        <f t="shared" si="1703"/>
        <v>1.7789232505458275E-2</v>
      </c>
      <c r="G36230" s="6">
        <f t="shared" si="1704"/>
        <v>1.2396721976315529E-4</v>
      </c>
    </row>
    <row r="36231" spans="1:7" x14ac:dyDescent="0.35">
      <c r="A36231" s="1" t="s">
        <v>36230</v>
      </c>
      <c r="B36231">
        <v>304.40397003376199</v>
      </c>
      <c r="C36231">
        <v>5</v>
      </c>
      <c r="D36231">
        <f>_xlfn.IFNA(_xlfn.XLOOKUP(A36231,Target!B:B,Target!B:B),0)</f>
        <v>0</v>
      </c>
      <c r="E36231" s="7">
        <f t="shared" si="1702"/>
        <v>1.6608658966736346E-2</v>
      </c>
      <c r="F36231" s="6">
        <f t="shared" si="1703"/>
        <v>1.6337318023256886E-2</v>
      </c>
      <c r="G36231" s="6">
        <f t="shared" si="1704"/>
        <v>1.1368243713694252E-4</v>
      </c>
    </row>
    <row r="36232" spans="1:7" x14ac:dyDescent="0.35">
      <c r="A36232" s="1" t="s">
        <v>36231</v>
      </c>
      <c r="B36232">
        <v>317.338113460344</v>
      </c>
      <c r="C36232">
        <v>4</v>
      </c>
      <c r="D36232">
        <f>_xlfn.IFNA(_xlfn.XLOOKUP(A36232,Target!B:B,Target!B:B),0)</f>
        <v>0</v>
      </c>
      <c r="E36232" s="7">
        <f t="shared" si="1702"/>
        <v>1.9870366173378184E-2</v>
      </c>
      <c r="F36232" s="6">
        <f t="shared" si="1703"/>
        <v>1.9483227312440787E-2</v>
      </c>
      <c r="G36232" s="6">
        <f t="shared" si="1704"/>
        <v>1.360050337243059E-4</v>
      </c>
    </row>
    <row r="36233" spans="1:7" x14ac:dyDescent="0.35">
      <c r="A36233" s="1" t="s">
        <v>36232</v>
      </c>
      <c r="B36233">
        <v>230.909585348359</v>
      </c>
      <c r="C36233">
        <v>6</v>
      </c>
      <c r="D36233">
        <f>_xlfn.IFNA(_xlfn.XLOOKUP(A36233,Target!B:B,Target!B:B),0)</f>
        <v>0</v>
      </c>
      <c r="E36233" s="7">
        <f t="shared" si="1702"/>
        <v>5.9958986264373789E-3</v>
      </c>
      <c r="F36233" s="6">
        <f t="shared" si="1703"/>
        <v>5.960162098696542E-3</v>
      </c>
      <c r="G36233" s="6">
        <f t="shared" si="1704"/>
        <v>4.104352364740531E-5</v>
      </c>
    </row>
    <row r="36234" spans="1:7" x14ac:dyDescent="0.35">
      <c r="A36234" s="1" t="s">
        <v>36233</v>
      </c>
      <c r="B36234">
        <v>545.96265775945301</v>
      </c>
      <c r="C36234">
        <v>1</v>
      </c>
      <c r="D36234">
        <f>_xlfn.IFNA(_xlfn.XLOOKUP(A36234,Target!B:B,Target!B:B),0)</f>
        <v>0</v>
      </c>
      <c r="E36234" s="7">
        <f t="shared" si="1702"/>
        <v>0.4727840123068765</v>
      </c>
      <c r="F36234" s="6">
        <f t="shared" si="1703"/>
        <v>0.32101381353694713</v>
      </c>
      <c r="G36234" s="6">
        <f t="shared" si="1704"/>
        <v>3.2260244525101709E-3</v>
      </c>
    </row>
    <row r="36235" spans="1:7" x14ac:dyDescent="0.35">
      <c r="A36235" s="1" t="s">
        <v>36234</v>
      </c>
      <c r="B36235">
        <v>316.41761548084702</v>
      </c>
      <c r="C36235">
        <v>5</v>
      </c>
      <c r="D36235">
        <f>_xlfn.IFNA(_xlfn.XLOOKUP(A36235,Target!B:B,Target!B:B),0)</f>
        <v>0</v>
      </c>
      <c r="E36235" s="7">
        <f t="shared" si="1702"/>
        <v>1.9618415143277355E-2</v>
      </c>
      <c r="F36235" s="6">
        <f t="shared" si="1703"/>
        <v>1.9240938425499787E-2</v>
      </c>
      <c r="G36235" s="6">
        <f t="shared" si="1704"/>
        <v>1.3428075714577435E-4</v>
      </c>
    </row>
    <row r="36236" spans="1:7" x14ac:dyDescent="0.35">
      <c r="A36236" s="1" t="s">
        <v>36235</v>
      </c>
      <c r="B36236">
        <v>655.086335640416</v>
      </c>
      <c r="C36236">
        <v>1</v>
      </c>
      <c r="D36236">
        <f>_xlfn.IFNA(_xlfn.XLOOKUP(A36236,Target!B:B,Target!B:B),0)</f>
        <v>0</v>
      </c>
      <c r="E36236" s="7">
        <f t="shared" si="1702"/>
        <v>2.1461139996683825</v>
      </c>
      <c r="F36236" s="6">
        <f t="shared" si="1703"/>
        <v>0.68214756359578654</v>
      </c>
      <c r="G36236" s="6">
        <f t="shared" si="1704"/>
        <v>1.4478615081395675E-2</v>
      </c>
    </row>
    <row r="36237" spans="1:7" x14ac:dyDescent="0.35">
      <c r="A36237" s="1" t="s">
        <v>36236</v>
      </c>
      <c r="B36237">
        <v>473.78060691516299</v>
      </c>
      <c r="C36237">
        <v>1</v>
      </c>
      <c r="D36237">
        <f>_xlfn.IFNA(_xlfn.XLOOKUP(A36237,Target!B:B,Target!B:B),0)</f>
        <v>0</v>
      </c>
      <c r="E36237" s="7">
        <f t="shared" si="1702"/>
        <v>0.1738135112463452</v>
      </c>
      <c r="F36237" s="6">
        <f t="shared" si="1703"/>
        <v>0.14807591630274519</v>
      </c>
      <c r="G36237" s="6">
        <f t="shared" si="1704"/>
        <v>1.1884345737470799E-3</v>
      </c>
    </row>
    <row r="36238" spans="1:7" x14ac:dyDescent="0.35">
      <c r="A36238" s="1" t="s">
        <v>36237</v>
      </c>
      <c r="B36238">
        <v>307.85118999303199</v>
      </c>
      <c r="C36238">
        <v>5</v>
      </c>
      <c r="D36238">
        <f>_xlfn.IFNA(_xlfn.XLOOKUP(A36238,Target!B:B,Target!B:B),0)</f>
        <v>0</v>
      </c>
      <c r="E36238" s="7">
        <f t="shared" si="1702"/>
        <v>1.7421634566580555E-2</v>
      </c>
      <c r="F36238" s="6">
        <f t="shared" si="1703"/>
        <v>1.7123318371347729E-2</v>
      </c>
      <c r="G36238" s="6">
        <f t="shared" si="1704"/>
        <v>1.1924640391058041E-4</v>
      </c>
    </row>
    <row r="36239" spans="1:7" x14ac:dyDescent="0.35">
      <c r="A36239" s="1" t="s">
        <v>36238</v>
      </c>
      <c r="B36239">
        <v>345.40771020082798</v>
      </c>
      <c r="C36239">
        <v>4</v>
      </c>
      <c r="D36239">
        <f>_xlfn.IFNA(_xlfn.XLOOKUP(A36239,Target!B:B,Target!B:B),0)</f>
        <v>0</v>
      </c>
      <c r="E36239" s="7">
        <f t="shared" si="1702"/>
        <v>2.9322546395171817E-2</v>
      </c>
      <c r="F36239" s="6">
        <f t="shared" si="1703"/>
        <v>2.8487228321057767E-2</v>
      </c>
      <c r="G36239" s="6">
        <f t="shared" si="1704"/>
        <v>2.0068859740794701E-4</v>
      </c>
    </row>
    <row r="36240" spans="1:7" x14ac:dyDescent="0.35">
      <c r="A36240" s="1" t="s">
        <v>36239</v>
      </c>
      <c r="B36240">
        <v>300.581131261211</v>
      </c>
      <c r="C36240">
        <v>5</v>
      </c>
      <c r="D36240">
        <f>_xlfn.IFNA(_xlfn.XLOOKUP(A36240,Target!B:B,Target!B:B),0)</f>
        <v>0</v>
      </c>
      <c r="E36240" s="7">
        <f t="shared" si="1702"/>
        <v>1.5751386380041088E-2</v>
      </c>
      <c r="F36240" s="6">
        <f t="shared" si="1703"/>
        <v>1.5507127621234518E-2</v>
      </c>
      <c r="G36240" s="6">
        <f t="shared" si="1704"/>
        <v>1.0781523679226686E-4</v>
      </c>
    </row>
    <row r="36241" spans="1:7" x14ac:dyDescent="0.35">
      <c r="A36241" s="1" t="s">
        <v>36240</v>
      </c>
      <c r="B36241">
        <v>414.996980068526</v>
      </c>
      <c r="C36241">
        <v>2</v>
      </c>
      <c r="D36241">
        <f>_xlfn.IFNA(_xlfn.XLOOKUP(A36241,Target!B:B,Target!B:B),0)</f>
        <v>0</v>
      </c>
      <c r="E36241" s="7">
        <f t="shared" si="1702"/>
        <v>7.6943304524431946E-2</v>
      </c>
      <c r="F36241" s="6">
        <f t="shared" si="1703"/>
        <v>7.1446012247050716E-2</v>
      </c>
      <c r="G36241" s="6">
        <f t="shared" si="1704"/>
        <v>5.2644175178406469E-4</v>
      </c>
    </row>
    <row r="36242" spans="1:7" x14ac:dyDescent="0.35">
      <c r="A36242" s="1" t="s">
        <v>36241</v>
      </c>
      <c r="B36242">
        <v>380.47853517750099</v>
      </c>
      <c r="C36242">
        <v>2</v>
      </c>
      <c r="D36242">
        <f>_xlfn.IFNA(_xlfn.XLOOKUP(A36242,Target!B:B,Target!B:B),0)</f>
        <v>0</v>
      </c>
      <c r="E36242" s="7">
        <f t="shared" si="1702"/>
        <v>4.768140982036273E-2</v>
      </c>
      <c r="F36242" s="6">
        <f t="shared" si="1703"/>
        <v>4.5511363830096352E-2</v>
      </c>
      <c r="G36242" s="6">
        <f t="shared" si="1704"/>
        <v>3.2629884560922277E-4</v>
      </c>
    </row>
    <row r="36243" spans="1:7" x14ac:dyDescent="0.35">
      <c r="A36243" s="1" t="s">
        <v>36242</v>
      </c>
      <c r="B36243">
        <v>514.78434708222903</v>
      </c>
      <c r="C36243">
        <v>1</v>
      </c>
      <c r="D36243">
        <f>_xlfn.IFNA(_xlfn.XLOOKUP(A36243,Target!B:B,Target!B:B),0)</f>
        <v>0</v>
      </c>
      <c r="E36243" s="7">
        <f t="shared" si="1702"/>
        <v>0.30686732491986313</v>
      </c>
      <c r="F36243" s="6">
        <f t="shared" si="1703"/>
        <v>0.23481138373298915</v>
      </c>
      <c r="G36243" s="6">
        <f t="shared" si="1704"/>
        <v>2.0962712358153137E-3</v>
      </c>
    </row>
    <row r="36244" spans="1:7" x14ac:dyDescent="0.35">
      <c r="A36244" s="1" t="s">
        <v>36243</v>
      </c>
      <c r="B36244">
        <v>355.64327334233599</v>
      </c>
      <c r="C36244">
        <v>3</v>
      </c>
      <c r="D36244">
        <f>_xlfn.IFNA(_xlfn.XLOOKUP(A36244,Target!B:B,Target!B:B),0)</f>
        <v>0</v>
      </c>
      <c r="E36244" s="7">
        <f t="shared" si="1702"/>
        <v>3.3792934977627524E-2</v>
      </c>
      <c r="F36244" s="6">
        <f t="shared" si="1703"/>
        <v>3.2688301336049386E-2</v>
      </c>
      <c r="G36244" s="6">
        <f t="shared" si="1704"/>
        <v>2.312776366499993E-4</v>
      </c>
    </row>
    <row r="36245" spans="1:7" x14ac:dyDescent="0.35">
      <c r="A36245" s="1" t="s">
        <v>36244</v>
      </c>
      <c r="B36245">
        <v>505.34862811239401</v>
      </c>
      <c r="C36245">
        <v>1</v>
      </c>
      <c r="D36245">
        <f>_xlfn.IFNA(_xlfn.XLOOKUP(A36245,Target!B:B,Target!B:B),0)</f>
        <v>0</v>
      </c>
      <c r="E36245" s="7">
        <f t="shared" si="1702"/>
        <v>0.26924147345738997</v>
      </c>
      <c r="F36245" s="6">
        <f t="shared" si="1703"/>
        <v>0.21212785674579426</v>
      </c>
      <c r="G36245" s="6">
        <f t="shared" si="1704"/>
        <v>1.8397144826894276E-3</v>
      </c>
    </row>
    <row r="36246" spans="1:7" x14ac:dyDescent="0.35">
      <c r="A36246" s="1" t="s">
        <v>36245</v>
      </c>
      <c r="B36246">
        <v>288.10411191185699</v>
      </c>
      <c r="C36246">
        <v>6</v>
      </c>
      <c r="D36246">
        <f>_xlfn.IFNA(_xlfn.XLOOKUP(A36246,Target!B:B,Target!B:B),0)</f>
        <v>0</v>
      </c>
      <c r="E36246" s="7">
        <f t="shared" si="1702"/>
        <v>1.3249504690062109E-2</v>
      </c>
      <c r="F36246" s="6">
        <f t="shared" si="1703"/>
        <v>1.3076250843186754E-2</v>
      </c>
      <c r="G36246" s="6">
        <f t="shared" si="1704"/>
        <v>9.0691886694277657E-5</v>
      </c>
    </row>
    <row r="36247" spans="1:7" x14ac:dyDescent="0.35">
      <c r="A36247" s="1" t="s">
        <v>36246</v>
      </c>
      <c r="B36247">
        <v>300.581131261211</v>
      </c>
      <c r="C36247">
        <v>5</v>
      </c>
      <c r="D36247">
        <f>_xlfn.IFNA(_xlfn.XLOOKUP(A36247,Target!B:B,Target!B:B),0)</f>
        <v>0</v>
      </c>
      <c r="E36247" s="7">
        <f t="shared" si="1702"/>
        <v>1.5751386380041088E-2</v>
      </c>
      <c r="F36247" s="6">
        <f t="shared" si="1703"/>
        <v>1.5507127621234518E-2</v>
      </c>
      <c r="G36247" s="6">
        <f t="shared" si="1704"/>
        <v>1.0781523679226686E-4</v>
      </c>
    </row>
    <row r="36248" spans="1:7" x14ac:dyDescent="0.35">
      <c r="A36248" s="1" t="s">
        <v>36247</v>
      </c>
      <c r="B36248">
        <v>414.996980068526</v>
      </c>
      <c r="C36248">
        <v>2</v>
      </c>
      <c r="D36248">
        <f>_xlfn.IFNA(_xlfn.XLOOKUP(A36248,Target!B:B,Target!B:B),0)</f>
        <v>0</v>
      </c>
      <c r="E36248" s="7">
        <f t="shared" si="1702"/>
        <v>7.6943304524431946E-2</v>
      </c>
      <c r="F36248" s="6">
        <f t="shared" si="1703"/>
        <v>7.1446012247050716E-2</v>
      </c>
      <c r="G36248" s="6">
        <f t="shared" si="1704"/>
        <v>5.2644175178406469E-4</v>
      </c>
    </row>
    <row r="36249" spans="1:7" x14ac:dyDescent="0.35">
      <c r="A36249" s="1" t="s">
        <v>36248</v>
      </c>
      <c r="B36249">
        <v>261.66040074552097</v>
      </c>
      <c r="C36249">
        <v>6</v>
      </c>
      <c r="D36249">
        <f>_xlfn.IFNA(_xlfn.XLOOKUP(A36249,Target!B:B,Target!B:B),0)</f>
        <v>0</v>
      </c>
      <c r="E36249" s="7">
        <f t="shared" si="1702"/>
        <v>9.1831702952658804E-3</v>
      </c>
      <c r="F36249" s="6">
        <f t="shared" si="1703"/>
        <v>9.0996070540683149E-3</v>
      </c>
      <c r="G36249" s="6">
        <f t="shared" si="1704"/>
        <v>6.2859875978962519E-5</v>
      </c>
    </row>
    <row r="36250" spans="1:7" x14ac:dyDescent="0.35">
      <c r="A36250" s="1" t="s">
        <v>36249</v>
      </c>
      <c r="B36250">
        <v>549.92101928372995</v>
      </c>
      <c r="C36250">
        <v>1</v>
      </c>
      <c r="D36250">
        <f>_xlfn.IFNA(_xlfn.XLOOKUP(A36250,Target!B:B,Target!B:B),0)</f>
        <v>0</v>
      </c>
      <c r="E36250" s="7">
        <f t="shared" si="1702"/>
        <v>0.49945284698699344</v>
      </c>
      <c r="F36250" s="6">
        <f t="shared" si="1703"/>
        <v>0.3330900654799489</v>
      </c>
      <c r="G36250" s="6">
        <f t="shared" si="1704"/>
        <v>3.4073782189713844E-3</v>
      </c>
    </row>
    <row r="36251" spans="1:7" x14ac:dyDescent="0.35">
      <c r="A36251" s="1" t="s">
        <v>36250</v>
      </c>
      <c r="B36251">
        <v>459.83443056738997</v>
      </c>
      <c r="C36251">
        <v>2</v>
      </c>
      <c r="D36251">
        <f>_xlfn.IFNA(_xlfn.XLOOKUP(A36251,Target!B:B,Target!B:B),0)</f>
        <v>0</v>
      </c>
      <c r="E36251" s="7">
        <f t="shared" si="1702"/>
        <v>0.14325809931342018</v>
      </c>
      <c r="F36251" s="6">
        <f t="shared" si="1703"/>
        <v>0.12530687462389589</v>
      </c>
      <c r="G36251" s="6">
        <f t="shared" si="1704"/>
        <v>9.7971931885896201E-4</v>
      </c>
    </row>
    <row r="36252" spans="1:7" x14ac:dyDescent="0.35">
      <c r="A36252" s="1" t="s">
        <v>36251</v>
      </c>
      <c r="B36252">
        <v>517.14003952806604</v>
      </c>
      <c r="C36252">
        <v>1</v>
      </c>
      <c r="D36252">
        <f>_xlfn.IFNA(_xlfn.XLOOKUP(A36252,Target!B:B,Target!B:B),0)</f>
        <v>0</v>
      </c>
      <c r="E36252" s="7">
        <f t="shared" si="1702"/>
        <v>0.3170540675199901</v>
      </c>
      <c r="F36252" s="6">
        <f t="shared" si="1703"/>
        <v>0.24072972806424131</v>
      </c>
      <c r="G36252" s="6">
        <f t="shared" si="1704"/>
        <v>2.1657081776349104E-3</v>
      </c>
    </row>
    <row r="36253" spans="1:7" x14ac:dyDescent="0.35">
      <c r="A36253" s="1" t="s">
        <v>36252</v>
      </c>
      <c r="B36253">
        <v>314.09178267308602</v>
      </c>
      <c r="C36253">
        <v>5</v>
      </c>
      <c r="D36253">
        <f>_xlfn.IFNA(_xlfn.XLOOKUP(A36253,Target!B:B,Target!B:B),0)</f>
        <v>0</v>
      </c>
      <c r="E36253" s="7">
        <f t="shared" si="1702"/>
        <v>1.899594972741564E-2</v>
      </c>
      <c r="F36253" s="6">
        <f t="shared" si="1703"/>
        <v>1.8641830453297814E-2</v>
      </c>
      <c r="G36253" s="6">
        <f t="shared" si="1704"/>
        <v>1.3002076677824081E-4</v>
      </c>
    </row>
    <row r="36254" spans="1:7" x14ac:dyDescent="0.35">
      <c r="A36254" s="1" t="s">
        <v>36253</v>
      </c>
      <c r="B36254">
        <v>288.56748581412597</v>
      </c>
      <c r="C36254">
        <v>6</v>
      </c>
      <c r="D36254">
        <f>_xlfn.IFNA(_xlfn.XLOOKUP(A36254,Target!B:B,Target!B:B),0)</f>
        <v>0</v>
      </c>
      <c r="E36254" s="7">
        <f t="shared" si="1702"/>
        <v>1.3334889833292351E-2</v>
      </c>
      <c r="F36254" s="6">
        <f t="shared" si="1703"/>
        <v>1.3159410543424732E-2</v>
      </c>
      <c r="G36254" s="6">
        <f t="shared" si="1704"/>
        <v>9.1276288382984632E-5</v>
      </c>
    </row>
    <row r="36255" spans="1:7" x14ac:dyDescent="0.35">
      <c r="A36255" s="1" t="s">
        <v>36254</v>
      </c>
      <c r="B36255">
        <v>330.27117321480603</v>
      </c>
      <c r="C36255">
        <v>4</v>
      </c>
      <c r="D36255">
        <f>_xlfn.IFNA(_xlfn.XLOOKUP(A36255,Target!B:B,Target!B:B),0)</f>
        <v>0</v>
      </c>
      <c r="E36255" s="7">
        <f t="shared" si="1702"/>
        <v>2.3772269705323503E-2</v>
      </c>
      <c r="F36255" s="6">
        <f t="shared" si="1703"/>
        <v>2.3220271156754402E-2</v>
      </c>
      <c r="G36255" s="6">
        <f t="shared" si="1704"/>
        <v>1.6270772109950034E-4</v>
      </c>
    </row>
    <row r="36256" spans="1:7" x14ac:dyDescent="0.35">
      <c r="A36256" s="1" t="s">
        <v>36255</v>
      </c>
      <c r="B36256">
        <v>414.996980068526</v>
      </c>
      <c r="C36256">
        <v>2</v>
      </c>
      <c r="D36256">
        <f>_xlfn.IFNA(_xlfn.XLOOKUP(A36256,Target!B:B,Target!B:B),0)</f>
        <v>0</v>
      </c>
      <c r="E36256" s="7">
        <f t="shared" si="1702"/>
        <v>7.6943304524431946E-2</v>
      </c>
      <c r="F36256" s="6">
        <f t="shared" si="1703"/>
        <v>7.1446012247050716E-2</v>
      </c>
      <c r="G36256" s="6">
        <f t="shared" si="1704"/>
        <v>5.2644175178406469E-4</v>
      </c>
    </row>
    <row r="36257" spans="1:7" x14ac:dyDescent="0.35">
      <c r="A36257" s="1" t="s">
        <v>36256</v>
      </c>
      <c r="B36257">
        <v>316.41761548084702</v>
      </c>
      <c r="C36257">
        <v>5</v>
      </c>
      <c r="D36257">
        <f>_xlfn.IFNA(_xlfn.XLOOKUP(A36257,Target!B:B,Target!B:B),0)</f>
        <v>0</v>
      </c>
      <c r="E36257" s="7">
        <f t="shared" si="1702"/>
        <v>1.9618415143277355E-2</v>
      </c>
      <c r="F36257" s="6">
        <f t="shared" si="1703"/>
        <v>1.9240938425499787E-2</v>
      </c>
      <c r="G36257" s="6">
        <f t="shared" si="1704"/>
        <v>1.3428075714577435E-4</v>
      </c>
    </row>
    <row r="36258" spans="1:7" x14ac:dyDescent="0.35">
      <c r="A36258" s="1" t="s">
        <v>36257</v>
      </c>
      <c r="B36258">
        <v>348.854930160099</v>
      </c>
      <c r="C36258">
        <v>4</v>
      </c>
      <c r="D36258">
        <f>_xlfn.IFNA(_xlfn.XLOOKUP(A36258,Target!B:B,Target!B:B),0)</f>
        <v>0</v>
      </c>
      <c r="E36258" s="7">
        <f t="shared" si="1702"/>
        <v>3.0757852809273369E-2</v>
      </c>
      <c r="F36258" s="6">
        <f t="shared" si="1703"/>
        <v>2.9840037333156877E-2</v>
      </c>
      <c r="G36258" s="6">
        <f t="shared" si="1704"/>
        <v>2.1051001570781581E-4</v>
      </c>
    </row>
    <row r="36259" spans="1:7" x14ac:dyDescent="0.35">
      <c r="A36259" s="1" t="s">
        <v>36258</v>
      </c>
      <c r="B36259">
        <v>268.085322545157</v>
      </c>
      <c r="C36259">
        <v>6</v>
      </c>
      <c r="D36259">
        <f>_xlfn.IFNA(_xlfn.XLOOKUP(A36259,Target!B:B,Target!B:B),0)</f>
        <v>0</v>
      </c>
      <c r="E36259" s="7">
        <f t="shared" si="1702"/>
        <v>1.0038631715870831E-2</v>
      </c>
      <c r="F36259" s="6">
        <f t="shared" si="1703"/>
        <v>9.9388591689975048E-3</v>
      </c>
      <c r="G36259" s="6">
        <f t="shared" si="1704"/>
        <v>6.8715207195735716E-5</v>
      </c>
    </row>
    <row r="36260" spans="1:7" x14ac:dyDescent="0.35">
      <c r="A36260" s="1" t="s">
        <v>36259</v>
      </c>
      <c r="B36260">
        <v>356.56377132183297</v>
      </c>
      <c r="C36260">
        <v>3</v>
      </c>
      <c r="D36260">
        <f>_xlfn.IFNA(_xlfn.XLOOKUP(A36260,Target!B:B,Target!B:B),0)</f>
        <v>0</v>
      </c>
      <c r="E36260" s="7">
        <f t="shared" si="1702"/>
        <v>3.4226923386760637E-2</v>
      </c>
      <c r="F36260" s="6">
        <f t="shared" si="1703"/>
        <v>3.3094210383421974E-2</v>
      </c>
      <c r="G36260" s="6">
        <f t="shared" si="1704"/>
        <v>2.3424714201713466E-4</v>
      </c>
    </row>
    <row r="36261" spans="1:7" x14ac:dyDescent="0.35">
      <c r="A36261" s="1" t="s">
        <v>36260</v>
      </c>
      <c r="B36261">
        <v>517.14003952806604</v>
      </c>
      <c r="C36261">
        <v>1</v>
      </c>
      <c r="D36261">
        <f>_xlfn.IFNA(_xlfn.XLOOKUP(A36261,Target!B:B,Target!B:B),0)</f>
        <v>0</v>
      </c>
      <c r="E36261" s="7">
        <f t="shared" si="1702"/>
        <v>0.3170540675199901</v>
      </c>
      <c r="F36261" s="6">
        <f t="shared" si="1703"/>
        <v>0.24072972806424131</v>
      </c>
      <c r="G36261" s="6">
        <f t="shared" si="1704"/>
        <v>2.1657081776349104E-3</v>
      </c>
    </row>
    <row r="36262" spans="1:7" x14ac:dyDescent="0.35">
      <c r="A36262" s="1" t="s">
        <v>36261</v>
      </c>
      <c r="B36262">
        <v>376.121740306981</v>
      </c>
      <c r="C36262">
        <v>2</v>
      </c>
      <c r="D36262">
        <f>_xlfn.IFNA(_xlfn.XLOOKUP(A36262,Target!B:B,Target!B:B),0)</f>
        <v>0</v>
      </c>
      <c r="E36262" s="7">
        <f t="shared" si="1702"/>
        <v>4.4886792108711604E-2</v>
      </c>
      <c r="F36262" s="6">
        <f t="shared" si="1703"/>
        <v>4.2958521868311061E-2</v>
      </c>
      <c r="G36262" s="6">
        <f t="shared" si="1704"/>
        <v>3.0718027455705043E-4</v>
      </c>
    </row>
    <row r="36263" spans="1:7" x14ac:dyDescent="0.35">
      <c r="A36263" s="1" t="s">
        <v>36262</v>
      </c>
      <c r="B36263">
        <v>321.94676141937299</v>
      </c>
      <c r="C36263">
        <v>4</v>
      </c>
      <c r="D36263">
        <f>_xlfn.IFNA(_xlfn.XLOOKUP(A36263,Target!B:B,Target!B:B),0)</f>
        <v>0</v>
      </c>
      <c r="E36263" s="7">
        <f t="shared" si="1702"/>
        <v>2.1181304123552347E-2</v>
      </c>
      <c r="F36263" s="6">
        <f t="shared" si="1703"/>
        <v>2.0741962311708884E-2</v>
      </c>
      <c r="G36263" s="6">
        <f t="shared" si="1704"/>
        <v>1.4497660023129823E-4</v>
      </c>
    </row>
    <row r="36264" spans="1:7" x14ac:dyDescent="0.35">
      <c r="A36264" s="1" t="s">
        <v>36263</v>
      </c>
      <c r="B36264">
        <v>261.66040074552097</v>
      </c>
      <c r="C36264">
        <v>6</v>
      </c>
      <c r="D36264">
        <f>_xlfn.IFNA(_xlfn.XLOOKUP(A36264,Target!B:B,Target!B:B),0)</f>
        <v>0</v>
      </c>
      <c r="E36264" s="7">
        <f t="shared" si="1702"/>
        <v>9.1831702952658804E-3</v>
      </c>
      <c r="F36264" s="6">
        <f t="shared" si="1703"/>
        <v>9.0996070540683149E-3</v>
      </c>
      <c r="G36264" s="6">
        <f t="shared" si="1704"/>
        <v>6.2859875978962519E-5</v>
      </c>
    </row>
    <row r="36265" spans="1:7" x14ac:dyDescent="0.35">
      <c r="A36265" s="1" t="s">
        <v>36264</v>
      </c>
      <c r="B36265">
        <v>290.42994471961902</v>
      </c>
      <c r="C36265">
        <v>6</v>
      </c>
      <c r="D36265">
        <f>_xlfn.IFNA(_xlfn.XLOOKUP(A36265,Target!B:B,Target!B:B),0)</f>
        <v>0</v>
      </c>
      <c r="E36265" s="7">
        <f t="shared" si="1702"/>
        <v>1.3683668738988915E-2</v>
      </c>
      <c r="F36265" s="6">
        <f t="shared" si="1703"/>
        <v>1.3498953530553859E-2</v>
      </c>
      <c r="G36265" s="6">
        <f t="shared" si="1704"/>
        <v>9.3663429377630484E-5</v>
      </c>
    </row>
    <row r="36266" spans="1:7" x14ac:dyDescent="0.35">
      <c r="A36266" s="1" t="s">
        <v>36265</v>
      </c>
      <c r="B36266">
        <v>316.41761548084702</v>
      </c>
      <c r="C36266">
        <v>5</v>
      </c>
      <c r="D36266">
        <f>_xlfn.IFNA(_xlfn.XLOOKUP(A36266,Target!B:B,Target!B:B),0)</f>
        <v>0</v>
      </c>
      <c r="E36266" s="7">
        <f t="shared" si="1702"/>
        <v>1.9618415143277355E-2</v>
      </c>
      <c r="F36266" s="6">
        <f t="shared" si="1703"/>
        <v>1.9240938425499787E-2</v>
      </c>
      <c r="G36266" s="6">
        <f t="shared" si="1704"/>
        <v>1.3428075714577435E-4</v>
      </c>
    </row>
    <row r="36267" spans="1:7" x14ac:dyDescent="0.35">
      <c r="A36267" s="1" t="s">
        <v>36266</v>
      </c>
      <c r="B36267">
        <v>472.86010893566601</v>
      </c>
      <c r="C36267">
        <v>1</v>
      </c>
      <c r="D36267">
        <f>_xlfn.IFNA(_xlfn.XLOOKUP(A36267,Target!B:B,Target!B:B),0)</f>
        <v>0</v>
      </c>
      <c r="E36267" s="7">
        <f t="shared" si="1702"/>
        <v>0.17160960152360286</v>
      </c>
      <c r="F36267" s="6">
        <f t="shared" si="1703"/>
        <v>0.1464733656163586</v>
      </c>
      <c r="G36267" s="6">
        <f t="shared" si="1704"/>
        <v>1.1733832168940017E-3</v>
      </c>
    </row>
    <row r="36268" spans="1:7" x14ac:dyDescent="0.35">
      <c r="A36268" s="1" t="s">
        <v>36267</v>
      </c>
      <c r="B36268">
        <v>300.99659108254798</v>
      </c>
      <c r="C36268">
        <v>5</v>
      </c>
      <c r="D36268">
        <f>_xlfn.IFNA(_xlfn.XLOOKUP(A36268,Target!B:B,Target!B:B),0)</f>
        <v>0</v>
      </c>
      <c r="E36268" s="7">
        <f t="shared" si="1702"/>
        <v>1.5842368181248311E-2</v>
      </c>
      <c r="F36268" s="6">
        <f t="shared" si="1703"/>
        <v>1.5595301670289885E-2</v>
      </c>
      <c r="G36268" s="6">
        <f t="shared" si="1704"/>
        <v>1.0843792234592939E-4</v>
      </c>
    </row>
    <row r="36269" spans="1:7" x14ac:dyDescent="0.35">
      <c r="A36269" s="1" t="s">
        <v>36268</v>
      </c>
      <c r="B36269">
        <v>307.85118999303199</v>
      </c>
      <c r="C36269">
        <v>5</v>
      </c>
      <c r="D36269">
        <f>_xlfn.IFNA(_xlfn.XLOOKUP(A36269,Target!B:B,Target!B:B),0)</f>
        <v>0</v>
      </c>
      <c r="E36269" s="7">
        <f t="shared" si="1702"/>
        <v>1.7421634566580555E-2</v>
      </c>
      <c r="F36269" s="6">
        <f t="shared" si="1703"/>
        <v>1.7123318371347729E-2</v>
      </c>
      <c r="G36269" s="6">
        <f t="shared" si="1704"/>
        <v>1.1924640391058041E-4</v>
      </c>
    </row>
    <row r="36270" spans="1:7" x14ac:dyDescent="0.35">
      <c r="A36270" s="1" t="s">
        <v>36269</v>
      </c>
      <c r="B36270">
        <v>326.488660998684</v>
      </c>
      <c r="C36270">
        <v>4</v>
      </c>
      <c r="D36270">
        <f>_xlfn.IFNA(_xlfn.XLOOKUP(A36270,Target!B:B,Target!B:B),0)</f>
        <v>0</v>
      </c>
      <c r="E36270" s="7">
        <f t="shared" si="1702"/>
        <v>2.2557847489614508E-2</v>
      </c>
      <c r="F36270" s="6">
        <f t="shared" si="1703"/>
        <v>2.2060216490435325E-2</v>
      </c>
      <c r="G36270" s="6">
        <f t="shared" si="1704"/>
        <v>1.5439697225576887E-4</v>
      </c>
    </row>
    <row r="36271" spans="1:7" x14ac:dyDescent="0.35">
      <c r="A36271" s="1" t="s">
        <v>36270</v>
      </c>
      <c r="B36271">
        <v>316.41761548084702</v>
      </c>
      <c r="C36271">
        <v>5</v>
      </c>
      <c r="D36271">
        <f>_xlfn.IFNA(_xlfn.XLOOKUP(A36271,Target!B:B,Target!B:B),0)</f>
        <v>0</v>
      </c>
      <c r="E36271" s="7">
        <f t="shared" si="1702"/>
        <v>1.9618415143277355E-2</v>
      </c>
      <c r="F36271" s="6">
        <f t="shared" si="1703"/>
        <v>1.9240938425499787E-2</v>
      </c>
      <c r="G36271" s="6">
        <f t="shared" si="1704"/>
        <v>1.3428075714577435E-4</v>
      </c>
    </row>
    <row r="36272" spans="1:7" x14ac:dyDescent="0.35">
      <c r="A36272" s="1" t="s">
        <v>36271</v>
      </c>
      <c r="B36272">
        <v>207.174766649688</v>
      </c>
      <c r="C36272">
        <v>6</v>
      </c>
      <c r="D36272">
        <f>_xlfn.IFNA(_xlfn.XLOOKUP(A36272,Target!B:B,Target!B:B),0)</f>
        <v>0</v>
      </c>
      <c r="E36272" s="7">
        <f t="shared" si="1702"/>
        <v>4.3147579156807775E-3</v>
      </c>
      <c r="F36272" s="6">
        <f t="shared" si="1703"/>
        <v>4.2962207631355165E-3</v>
      </c>
      <c r="G36272" s="6">
        <f t="shared" si="1704"/>
        <v>2.9536007454648115E-5</v>
      </c>
    </row>
    <row r="36273" spans="1:7" x14ac:dyDescent="0.35">
      <c r="A36273" s="1" t="s">
        <v>36272</v>
      </c>
      <c r="B36273">
        <v>318.44857754360601</v>
      </c>
      <c r="C36273">
        <v>4</v>
      </c>
      <c r="D36273">
        <f>_xlfn.IFNA(_xlfn.XLOOKUP(A36273,Target!B:B,Target!B:B),0)</f>
        <v>0</v>
      </c>
      <c r="E36273" s="7">
        <f t="shared" si="1702"/>
        <v>2.0178623183547229E-2</v>
      </c>
      <c r="F36273" s="6">
        <f t="shared" si="1703"/>
        <v>1.9779500104185943E-2</v>
      </c>
      <c r="G36273" s="6">
        <f t="shared" si="1704"/>
        <v>1.3811464329616677E-4</v>
      </c>
    </row>
    <row r="36274" spans="1:7" x14ac:dyDescent="0.35">
      <c r="A36274" s="1" t="s">
        <v>36273</v>
      </c>
      <c r="B36274">
        <v>207.174766649688</v>
      </c>
      <c r="C36274">
        <v>6</v>
      </c>
      <c r="D36274">
        <f>_xlfn.IFNA(_xlfn.XLOOKUP(A36274,Target!B:B,Target!B:B),0)</f>
        <v>0</v>
      </c>
      <c r="E36274" s="7">
        <f t="shared" si="1702"/>
        <v>4.3147579156807775E-3</v>
      </c>
      <c r="F36274" s="6">
        <f t="shared" si="1703"/>
        <v>4.2962207631355165E-3</v>
      </c>
      <c r="G36274" s="6">
        <f t="shared" si="1704"/>
        <v>2.9536007454648115E-5</v>
      </c>
    </row>
    <row r="36275" spans="1:7" x14ac:dyDescent="0.35">
      <c r="A36275" s="1" t="s">
        <v>36274</v>
      </c>
      <c r="B36275">
        <v>332.097947960966</v>
      </c>
      <c r="C36275">
        <v>4</v>
      </c>
      <c r="D36275">
        <f>_xlfn.IFNA(_xlfn.XLOOKUP(A36275,Target!B:B,Target!B:B),0)</f>
        <v>0</v>
      </c>
      <c r="E36275" s="7">
        <f t="shared" si="1702"/>
        <v>2.4381977644095425E-2</v>
      </c>
      <c r="F36275" s="6">
        <f t="shared" si="1703"/>
        <v>2.3801646432876411E-2</v>
      </c>
      <c r="G36275" s="6">
        <f t="shared" si="1704"/>
        <v>1.668801301826612E-4</v>
      </c>
    </row>
    <row r="36276" spans="1:7" x14ac:dyDescent="0.35">
      <c r="A36276" s="1" t="s">
        <v>36275</v>
      </c>
      <c r="B36276">
        <v>363.03806795246697</v>
      </c>
      <c r="C36276">
        <v>3</v>
      </c>
      <c r="D36276">
        <f>_xlfn.IFNA(_xlfn.XLOOKUP(A36276,Target!B:B,Target!B:B),0)</f>
        <v>0</v>
      </c>
      <c r="E36276" s="7">
        <f t="shared" si="1702"/>
        <v>3.7440963171254407E-2</v>
      </c>
      <c r="F36276" s="6">
        <f t="shared" si="1703"/>
        <v>3.6089728958460188E-2</v>
      </c>
      <c r="G36276" s="6">
        <f t="shared" si="1704"/>
        <v>2.5623821345552907E-4</v>
      </c>
    </row>
    <row r="36277" spans="1:7" x14ac:dyDescent="0.35">
      <c r="A36277" s="1" t="s">
        <v>36276</v>
      </c>
      <c r="B36277">
        <v>217.97652559389701</v>
      </c>
      <c r="C36277">
        <v>6</v>
      </c>
      <c r="D36277">
        <f>_xlfn.IFNA(_xlfn.XLOOKUP(A36277,Target!B:B,Target!B:B),0)</f>
        <v>0</v>
      </c>
      <c r="E36277" s="7">
        <f t="shared" si="1702"/>
        <v>5.0117512009838138E-3</v>
      </c>
      <c r="F36277" s="6">
        <f t="shared" si="1703"/>
        <v>4.9867588065459767E-3</v>
      </c>
      <c r="G36277" s="6">
        <f t="shared" si="1704"/>
        <v>3.4307003421322797E-5</v>
      </c>
    </row>
    <row r="36278" spans="1:7" x14ac:dyDescent="0.35">
      <c r="A36278" s="1" t="s">
        <v>36277</v>
      </c>
      <c r="B36278">
        <v>314.09178267308602</v>
      </c>
      <c r="C36278">
        <v>5</v>
      </c>
      <c r="D36278">
        <f>_xlfn.IFNA(_xlfn.XLOOKUP(A36278,Target!B:B,Target!B:B),0)</f>
        <v>0</v>
      </c>
      <c r="E36278" s="7">
        <f t="shared" si="1702"/>
        <v>1.899594972741564E-2</v>
      </c>
      <c r="F36278" s="6">
        <f t="shared" si="1703"/>
        <v>1.8641830453297814E-2</v>
      </c>
      <c r="G36278" s="6">
        <f t="shared" si="1704"/>
        <v>1.3002076677824081E-4</v>
      </c>
    </row>
    <row r="36279" spans="1:7" x14ac:dyDescent="0.35">
      <c r="A36279" s="1" t="s">
        <v>36278</v>
      </c>
      <c r="B36279">
        <v>316.41761548084702</v>
      </c>
      <c r="C36279">
        <v>5</v>
      </c>
      <c r="D36279">
        <f>_xlfn.IFNA(_xlfn.XLOOKUP(A36279,Target!B:B,Target!B:B),0)</f>
        <v>0</v>
      </c>
      <c r="E36279" s="7">
        <f t="shared" si="1702"/>
        <v>1.9618415143277355E-2</v>
      </c>
      <c r="F36279" s="6">
        <f t="shared" si="1703"/>
        <v>1.9240938425499787E-2</v>
      </c>
      <c r="G36279" s="6">
        <f t="shared" si="1704"/>
        <v>1.3428075714577435E-4</v>
      </c>
    </row>
    <row r="36280" spans="1:7" x14ac:dyDescent="0.35">
      <c r="A36280" s="1" t="s">
        <v>36279</v>
      </c>
      <c r="B36280">
        <v>355.64327334233599</v>
      </c>
      <c r="C36280">
        <v>3</v>
      </c>
      <c r="D36280">
        <f>_xlfn.IFNA(_xlfn.XLOOKUP(A36280,Target!B:B,Target!B:B),0)</f>
        <v>0</v>
      </c>
      <c r="E36280" s="7">
        <f t="shared" si="1702"/>
        <v>3.3792934977627524E-2</v>
      </c>
      <c r="F36280" s="6">
        <f t="shared" si="1703"/>
        <v>3.2688301336049386E-2</v>
      </c>
      <c r="G36280" s="6">
        <f t="shared" si="1704"/>
        <v>2.312776366499993E-4</v>
      </c>
    </row>
    <row r="36281" spans="1:7" x14ac:dyDescent="0.35">
      <c r="A36281" s="1" t="s">
        <v>36280</v>
      </c>
      <c r="B36281">
        <v>282.72480298417503</v>
      </c>
      <c r="C36281">
        <v>6</v>
      </c>
      <c r="D36281">
        <f>_xlfn.IFNA(_xlfn.XLOOKUP(A36281,Target!B:B,Target!B:B),0)</f>
        <v>0</v>
      </c>
      <c r="E36281" s="7">
        <f t="shared" si="1702"/>
        <v>1.2297390845813057E-2</v>
      </c>
      <c r="F36281" s="6">
        <f t="shared" si="1703"/>
        <v>1.214800211579925E-2</v>
      </c>
      <c r="G36281" s="6">
        <f t="shared" si="1704"/>
        <v>8.4175285926884016E-5</v>
      </c>
    </row>
    <row r="36282" spans="1:7" x14ac:dyDescent="0.35">
      <c r="A36282" s="1" t="s">
        <v>36281</v>
      </c>
      <c r="B36282">
        <v>259.13367876574699</v>
      </c>
      <c r="C36282">
        <v>6</v>
      </c>
      <c r="D36282">
        <f>_xlfn.IFNA(_xlfn.XLOOKUP(A36282,Target!B:B,Target!B:B),0)</f>
        <v>0</v>
      </c>
      <c r="E36282" s="7">
        <f t="shared" si="1702"/>
        <v>8.8670724291173789E-3</v>
      </c>
      <c r="F36282" s="6">
        <f t="shared" si="1703"/>
        <v>8.7891385014355894E-3</v>
      </c>
      <c r="G36282" s="6">
        <f t="shared" si="1704"/>
        <v>6.0696280401715386E-5</v>
      </c>
    </row>
    <row r="36283" spans="1:7" x14ac:dyDescent="0.35">
      <c r="A36283" s="1" t="s">
        <v>36282</v>
      </c>
      <c r="B36283">
        <v>402.32171980019399</v>
      </c>
      <c r="C36283">
        <v>2</v>
      </c>
      <c r="D36283">
        <f>_xlfn.IFNA(_xlfn.XLOOKUP(A36283,Target!B:B,Target!B:B),0)</f>
        <v>0</v>
      </c>
      <c r="E36283" s="7">
        <f t="shared" si="1702"/>
        <v>6.4544339866469347E-2</v>
      </c>
      <c r="F36283" s="6">
        <f t="shared" si="1703"/>
        <v>6.0630954906552237E-2</v>
      </c>
      <c r="G36283" s="6">
        <f t="shared" si="1704"/>
        <v>4.4164620078069309E-4</v>
      </c>
    </row>
    <row r="36284" spans="1:7" x14ac:dyDescent="0.35">
      <c r="A36284" s="1" t="s">
        <v>36283</v>
      </c>
      <c r="B36284">
        <v>314.09178267308602</v>
      </c>
      <c r="C36284">
        <v>5</v>
      </c>
      <c r="D36284">
        <f>_xlfn.IFNA(_xlfn.XLOOKUP(A36284,Target!B:B,Target!B:B),0)</f>
        <v>0</v>
      </c>
      <c r="E36284" s="7">
        <f t="shared" si="1702"/>
        <v>1.899594972741564E-2</v>
      </c>
      <c r="F36284" s="6">
        <f t="shared" si="1703"/>
        <v>1.8641830453297814E-2</v>
      </c>
      <c r="G36284" s="6">
        <f t="shared" si="1704"/>
        <v>1.3002076677824081E-4</v>
      </c>
    </row>
    <row r="36285" spans="1:7" x14ac:dyDescent="0.35">
      <c r="A36285" s="1" t="s">
        <v>36284</v>
      </c>
      <c r="B36285">
        <v>225.537972849098</v>
      </c>
      <c r="C36285">
        <v>6</v>
      </c>
      <c r="D36285">
        <f>_xlfn.IFNA(_xlfn.XLOOKUP(A36285,Target!B:B,Target!B:B),0)</f>
        <v>0</v>
      </c>
      <c r="E36285" s="7">
        <f t="shared" si="1702"/>
        <v>5.5656251366809481E-3</v>
      </c>
      <c r="F36285" s="6">
        <f t="shared" si="1703"/>
        <v>5.5348204011294033E-3</v>
      </c>
      <c r="G36285" s="6">
        <f t="shared" si="1704"/>
        <v>3.8098299180112691E-5</v>
      </c>
    </row>
    <row r="36286" spans="1:7" x14ac:dyDescent="0.35">
      <c r="A36286" s="1" t="s">
        <v>36285</v>
      </c>
      <c r="B36286">
        <v>593.35313495433002</v>
      </c>
      <c r="C36286">
        <v>1</v>
      </c>
      <c r="D36286">
        <f>_xlfn.IFNA(_xlfn.XLOOKUP(A36286,Target!B:B,Target!B:B),0)</f>
        <v>0</v>
      </c>
      <c r="E36286" s="7">
        <f t="shared" si="1702"/>
        <v>0.91197279871831183</v>
      </c>
      <c r="F36286" s="6">
        <f t="shared" si="1703"/>
        <v>0.47698000689635933</v>
      </c>
      <c r="G36286" s="6">
        <f t="shared" si="1704"/>
        <v>6.2042203700502039E-3</v>
      </c>
    </row>
    <row r="36287" spans="1:7" x14ac:dyDescent="0.35">
      <c r="A36287" s="1" t="s">
        <v>36286</v>
      </c>
      <c r="B36287">
        <v>456.34434884677398</v>
      </c>
      <c r="C36287">
        <v>2</v>
      </c>
      <c r="D36287">
        <f>_xlfn.IFNA(_xlfn.XLOOKUP(A36287,Target!B:B,Target!B:B),0)</f>
        <v>0</v>
      </c>
      <c r="E36287" s="7">
        <f t="shared" si="1702"/>
        <v>0.13649187480495659</v>
      </c>
      <c r="F36287" s="6">
        <f t="shared" si="1703"/>
        <v>0.12009929664334928</v>
      </c>
      <c r="G36287" s="6">
        <f t="shared" si="1704"/>
        <v>9.3348938284493275E-4</v>
      </c>
    </row>
    <row r="36288" spans="1:7" x14ac:dyDescent="0.35">
      <c r="A36288" s="1" t="s">
        <v>36287</v>
      </c>
      <c r="B36288">
        <v>317.338113460344</v>
      </c>
      <c r="C36288">
        <v>4</v>
      </c>
      <c r="D36288">
        <f>_xlfn.IFNA(_xlfn.XLOOKUP(A36288,Target!B:B,Target!B:B),0)</f>
        <v>0</v>
      </c>
      <c r="E36288" s="7">
        <f t="shared" si="1702"/>
        <v>1.9870366173378184E-2</v>
      </c>
      <c r="F36288" s="6">
        <f t="shared" si="1703"/>
        <v>1.9483227312440787E-2</v>
      </c>
      <c r="G36288" s="6">
        <f t="shared" si="1704"/>
        <v>1.360050337243059E-4</v>
      </c>
    </row>
    <row r="36289" spans="1:7" x14ac:dyDescent="0.35">
      <c r="A36289" s="1" t="s">
        <v>36288</v>
      </c>
      <c r="B36289">
        <v>414.996980068526</v>
      </c>
      <c r="C36289">
        <v>2</v>
      </c>
      <c r="D36289">
        <f>_xlfn.IFNA(_xlfn.XLOOKUP(A36289,Target!B:B,Target!B:B),0)</f>
        <v>0</v>
      </c>
      <c r="E36289" s="7">
        <f t="shared" si="1702"/>
        <v>7.6943304524431946E-2</v>
      </c>
      <c r="F36289" s="6">
        <f t="shared" si="1703"/>
        <v>7.1446012247050716E-2</v>
      </c>
      <c r="G36289" s="6">
        <f t="shared" si="1704"/>
        <v>5.2644175178406469E-4</v>
      </c>
    </row>
    <row r="36290" spans="1:7" x14ac:dyDescent="0.35">
      <c r="A36290" s="1" t="s">
        <v>36289</v>
      </c>
      <c r="B36290">
        <v>339.80678912270002</v>
      </c>
      <c r="C36290">
        <v>4</v>
      </c>
      <c r="D36290">
        <f>_xlfn.IFNA(_xlfn.XLOOKUP(A36290,Target!B:B,Target!B:B),0)</f>
        <v>0</v>
      </c>
      <c r="E36290" s="7">
        <f t="shared" si="1702"/>
        <v>2.7131935574857841E-2</v>
      </c>
      <c r="F36290" s="6">
        <f t="shared" si="1703"/>
        <v>2.6415239011795322E-2</v>
      </c>
      <c r="G36290" s="6">
        <f t="shared" si="1704"/>
        <v>1.8569846086442755E-4</v>
      </c>
    </row>
    <row r="36291" spans="1:7" x14ac:dyDescent="0.35">
      <c r="A36291" s="1" t="s">
        <v>36290</v>
      </c>
      <c r="B36291">
        <v>347.93443218060202</v>
      </c>
      <c r="C36291">
        <v>4</v>
      </c>
      <c r="D36291">
        <f>_xlfn.IFNA(_xlfn.XLOOKUP(A36291,Target!B:B,Target!B:B),0)</f>
        <v>0</v>
      </c>
      <c r="E36291" s="7">
        <f t="shared" ref="E36291:E36354" si="1705">2^((B36291-600)/50)</f>
        <v>3.036785130495441E-2</v>
      </c>
      <c r="F36291" s="6">
        <f t="shared" ref="F36291:F36354" si="1706">1-(1/(1+E36291))</f>
        <v>2.9472824939650089E-2</v>
      </c>
      <c r="G36291" s="6">
        <f t="shared" ref="G36291:G36354" si="1707">(F36291*($J$3/$J$2))/(F36291*($J$3/$J$2)+(1-F36291)*((1-$J$3)/(1-$J$2)))</f>
        <v>2.0784135870840711E-4</v>
      </c>
    </row>
    <row r="36292" spans="1:7" x14ac:dyDescent="0.35">
      <c r="A36292" s="1" t="s">
        <v>36291</v>
      </c>
      <c r="B36292">
        <v>586.04589994702303</v>
      </c>
      <c r="C36292">
        <v>1</v>
      </c>
      <c r="D36292">
        <f>_xlfn.IFNA(_xlfn.XLOOKUP(A36292,Target!B:B,Target!B:B),0)</f>
        <v>0</v>
      </c>
      <c r="E36292" s="7">
        <f t="shared" si="1705"/>
        <v>0.8241152418979345</v>
      </c>
      <c r="F36292" s="6">
        <f t="shared" si="1706"/>
        <v>0.45178902240873142</v>
      </c>
      <c r="G36292" s="6">
        <f t="shared" si="1707"/>
        <v>5.6098717527729271E-3</v>
      </c>
    </row>
    <row r="36293" spans="1:7" x14ac:dyDescent="0.35">
      <c r="A36293" s="1" t="s">
        <v>36292</v>
      </c>
      <c r="B36293">
        <v>316.41761548084702</v>
      </c>
      <c r="C36293">
        <v>5</v>
      </c>
      <c r="D36293">
        <f>_xlfn.IFNA(_xlfn.XLOOKUP(A36293,Target!B:B,Target!B:B),0)</f>
        <v>0</v>
      </c>
      <c r="E36293" s="7">
        <f t="shared" si="1705"/>
        <v>1.9618415143277355E-2</v>
      </c>
      <c r="F36293" s="6">
        <f t="shared" si="1706"/>
        <v>1.9240938425499787E-2</v>
      </c>
      <c r="G36293" s="6">
        <f t="shared" si="1707"/>
        <v>1.3428075714577435E-4</v>
      </c>
    </row>
    <row r="36294" spans="1:7" x14ac:dyDescent="0.35">
      <c r="A36294" s="1" t="s">
        <v>36293</v>
      </c>
      <c r="B36294">
        <v>415.25477955465601</v>
      </c>
      <c r="C36294">
        <v>2</v>
      </c>
      <c r="D36294">
        <f>_xlfn.IFNA(_xlfn.XLOOKUP(A36294,Target!B:B,Target!B:B),0)</f>
        <v>0</v>
      </c>
      <c r="E36294" s="7">
        <f t="shared" si="1705"/>
        <v>7.7218781066726222E-2</v>
      </c>
      <c r="F36294" s="6">
        <f t="shared" si="1706"/>
        <v>7.1683470826845008E-2</v>
      </c>
      <c r="G36294" s="6">
        <f t="shared" si="1707"/>
        <v>5.2832555097077677E-4</v>
      </c>
    </row>
    <row r="36295" spans="1:7" x14ac:dyDescent="0.35">
      <c r="A36295" s="1" t="s">
        <v>36294</v>
      </c>
      <c r="B36295">
        <v>316.41761548084702</v>
      </c>
      <c r="C36295">
        <v>5</v>
      </c>
      <c r="D36295">
        <f>_xlfn.IFNA(_xlfn.XLOOKUP(A36295,Target!B:B,Target!B:B),0)</f>
        <v>0</v>
      </c>
      <c r="E36295" s="7">
        <f t="shared" si="1705"/>
        <v>1.9618415143277355E-2</v>
      </c>
      <c r="F36295" s="6">
        <f t="shared" si="1706"/>
        <v>1.9240938425499787E-2</v>
      </c>
      <c r="G36295" s="6">
        <f t="shared" si="1707"/>
        <v>1.3428075714577435E-4</v>
      </c>
    </row>
    <row r="36296" spans="1:7" x14ac:dyDescent="0.35">
      <c r="A36296" s="1" t="s">
        <v>36295</v>
      </c>
      <c r="B36296">
        <v>361.89311176046698</v>
      </c>
      <c r="C36296">
        <v>3</v>
      </c>
      <c r="D36296">
        <f>_xlfn.IFNA(_xlfn.XLOOKUP(A36296,Target!B:B,Target!B:B),0)</f>
        <v>0</v>
      </c>
      <c r="E36296" s="7">
        <f t="shared" si="1705"/>
        <v>3.6851374355373591E-2</v>
      </c>
      <c r="F36296" s="6">
        <f t="shared" si="1706"/>
        <v>3.554161692487956E-2</v>
      </c>
      <c r="G36296" s="6">
        <f t="shared" si="1707"/>
        <v>2.5220420710888073E-4</v>
      </c>
    </row>
    <row r="36297" spans="1:7" x14ac:dyDescent="0.35">
      <c r="A36297" s="1" t="s">
        <v>36296</v>
      </c>
      <c r="B36297">
        <v>330.27117321480603</v>
      </c>
      <c r="C36297">
        <v>4</v>
      </c>
      <c r="D36297">
        <f>_xlfn.IFNA(_xlfn.XLOOKUP(A36297,Target!B:B,Target!B:B),0)</f>
        <v>0</v>
      </c>
      <c r="E36297" s="7">
        <f t="shared" si="1705"/>
        <v>2.3772269705323503E-2</v>
      </c>
      <c r="F36297" s="6">
        <f t="shared" si="1706"/>
        <v>2.3220271156754402E-2</v>
      </c>
      <c r="G36297" s="6">
        <f t="shared" si="1707"/>
        <v>1.6270772109950034E-4</v>
      </c>
    </row>
    <row r="36298" spans="1:7" x14ac:dyDescent="0.35">
      <c r="A36298" s="1" t="s">
        <v>36297</v>
      </c>
      <c r="B36298">
        <v>329.35067523530898</v>
      </c>
      <c r="C36298">
        <v>4</v>
      </c>
      <c r="D36298">
        <f>_xlfn.IFNA(_xlfn.XLOOKUP(A36298,Target!B:B,Target!B:B),0)</f>
        <v>0</v>
      </c>
      <c r="E36298" s="7">
        <f t="shared" si="1705"/>
        <v>2.3470843562099435E-2</v>
      </c>
      <c r="F36298" s="6">
        <f t="shared" si="1706"/>
        <v>2.2932596184578324E-2</v>
      </c>
      <c r="G36298" s="6">
        <f t="shared" si="1707"/>
        <v>1.6064496130743127E-4</v>
      </c>
    </row>
    <row r="36299" spans="1:7" x14ac:dyDescent="0.35">
      <c r="A36299" s="1" t="s">
        <v>36298</v>
      </c>
      <c r="B36299">
        <v>330.27117321480603</v>
      </c>
      <c r="C36299">
        <v>4</v>
      </c>
      <c r="D36299">
        <f>_xlfn.IFNA(_xlfn.XLOOKUP(A36299,Target!B:B,Target!B:B),0)</f>
        <v>0</v>
      </c>
      <c r="E36299" s="7">
        <f t="shared" si="1705"/>
        <v>2.3772269705323503E-2</v>
      </c>
      <c r="F36299" s="6">
        <f t="shared" si="1706"/>
        <v>2.3220271156754402E-2</v>
      </c>
      <c r="G36299" s="6">
        <f t="shared" si="1707"/>
        <v>1.6270772109950034E-4</v>
      </c>
    </row>
    <row r="36300" spans="1:7" x14ac:dyDescent="0.35">
      <c r="A36300" s="1" t="s">
        <v>36299</v>
      </c>
      <c r="B36300">
        <v>317.338113460344</v>
      </c>
      <c r="C36300">
        <v>4</v>
      </c>
      <c r="D36300">
        <f>_xlfn.IFNA(_xlfn.XLOOKUP(A36300,Target!B:B,Target!B:B),0)</f>
        <v>0</v>
      </c>
      <c r="E36300" s="7">
        <f t="shared" si="1705"/>
        <v>1.9870366173378184E-2</v>
      </c>
      <c r="F36300" s="6">
        <f t="shared" si="1706"/>
        <v>1.9483227312440787E-2</v>
      </c>
      <c r="G36300" s="6">
        <f t="shared" si="1707"/>
        <v>1.360050337243059E-4</v>
      </c>
    </row>
    <row r="36301" spans="1:7" x14ac:dyDescent="0.35">
      <c r="A36301" s="1" t="s">
        <v>36300</v>
      </c>
      <c r="B36301">
        <v>330.27117321480603</v>
      </c>
      <c r="C36301">
        <v>4</v>
      </c>
      <c r="D36301">
        <f>_xlfn.IFNA(_xlfn.XLOOKUP(A36301,Target!B:B,Target!B:B),0)</f>
        <v>0</v>
      </c>
      <c r="E36301" s="7">
        <f t="shared" si="1705"/>
        <v>2.3772269705323503E-2</v>
      </c>
      <c r="F36301" s="6">
        <f t="shared" si="1706"/>
        <v>2.3220271156754402E-2</v>
      </c>
      <c r="G36301" s="6">
        <f t="shared" si="1707"/>
        <v>1.6270772109950034E-4</v>
      </c>
    </row>
    <row r="36302" spans="1:7" x14ac:dyDescent="0.35">
      <c r="A36302" s="1" t="s">
        <v>36301</v>
      </c>
      <c r="B36302">
        <v>248.622219145153</v>
      </c>
      <c r="C36302">
        <v>6</v>
      </c>
      <c r="D36302">
        <f>_xlfn.IFNA(_xlfn.XLOOKUP(A36302,Target!B:B,Target!B:B),0)</f>
        <v>0</v>
      </c>
      <c r="E36302" s="7">
        <f t="shared" si="1705"/>
        <v>7.664696506036614E-3</v>
      </c>
      <c r="F36302" s="6">
        <f t="shared" si="1706"/>
        <v>7.6063957907952506E-3</v>
      </c>
      <c r="G36302" s="6">
        <f t="shared" si="1707"/>
        <v>5.2466290426738494E-5</v>
      </c>
    </row>
    <row r="36303" spans="1:7" x14ac:dyDescent="0.35">
      <c r="A36303" s="1" t="s">
        <v>36302</v>
      </c>
      <c r="B36303">
        <v>600.901552386145</v>
      </c>
      <c r="C36303">
        <v>1</v>
      </c>
      <c r="D36303">
        <f>_xlfn.IFNA(_xlfn.XLOOKUP(A36303,Target!B:B,Target!B:B),0)</f>
        <v>0</v>
      </c>
      <c r="E36303" s="7">
        <f t="shared" si="1705"/>
        <v>1.0125765984140711</v>
      </c>
      <c r="F36303" s="6">
        <f t="shared" si="1706"/>
        <v>0.50312450180131818</v>
      </c>
      <c r="G36303" s="6">
        <f t="shared" si="1707"/>
        <v>6.8839242143447213E-3</v>
      </c>
    </row>
    <row r="36304" spans="1:7" x14ac:dyDescent="0.35">
      <c r="A36304" s="1" t="s">
        <v>36303</v>
      </c>
      <c r="B36304">
        <v>278.41738294465301</v>
      </c>
      <c r="C36304">
        <v>6</v>
      </c>
      <c r="D36304">
        <f>_xlfn.IFNA(_xlfn.XLOOKUP(A36304,Target!B:B,Target!B:B),0)</f>
        <v>0</v>
      </c>
      <c r="E36304" s="7">
        <f t="shared" si="1705"/>
        <v>1.1584564812062213E-2</v>
      </c>
      <c r="F36304" s="6">
        <f t="shared" si="1706"/>
        <v>1.1451899539624222E-2</v>
      </c>
      <c r="G36304" s="6">
        <f t="shared" si="1707"/>
        <v>7.9296399178448144E-5</v>
      </c>
    </row>
    <row r="36305" spans="1:7" x14ac:dyDescent="0.35">
      <c r="A36305" s="1" t="s">
        <v>36304</v>
      </c>
      <c r="B36305">
        <v>168.34344628560001</v>
      </c>
      <c r="C36305">
        <v>6</v>
      </c>
      <c r="D36305">
        <f>_xlfn.IFNA(_xlfn.XLOOKUP(A36305,Target!B:B,Target!B:B),0)</f>
        <v>0</v>
      </c>
      <c r="E36305" s="7">
        <f t="shared" si="1705"/>
        <v>2.5186544624057373E-3</v>
      </c>
      <c r="F36305" s="6">
        <f t="shared" si="1706"/>
        <v>2.512326779351981E-3</v>
      </c>
      <c r="G36305" s="6">
        <f t="shared" si="1707"/>
        <v>1.7241271254557078E-5</v>
      </c>
    </row>
    <row r="36306" spans="1:7" x14ac:dyDescent="0.35">
      <c r="A36306" s="1" t="s">
        <v>36305</v>
      </c>
      <c r="B36306">
        <v>217.97652559389701</v>
      </c>
      <c r="C36306">
        <v>6</v>
      </c>
      <c r="D36306">
        <f>_xlfn.IFNA(_xlfn.XLOOKUP(A36306,Target!B:B,Target!B:B),0)</f>
        <v>0</v>
      </c>
      <c r="E36306" s="7">
        <f t="shared" si="1705"/>
        <v>5.0117512009838138E-3</v>
      </c>
      <c r="F36306" s="6">
        <f t="shared" si="1706"/>
        <v>4.9867588065459767E-3</v>
      </c>
      <c r="G36306" s="6">
        <f t="shared" si="1707"/>
        <v>3.4307003421322797E-5</v>
      </c>
    </row>
    <row r="36307" spans="1:7" x14ac:dyDescent="0.35">
      <c r="A36307" s="1" t="s">
        <v>36306</v>
      </c>
      <c r="B36307">
        <v>179.05579507820599</v>
      </c>
      <c r="C36307">
        <v>6</v>
      </c>
      <c r="D36307">
        <f>_xlfn.IFNA(_xlfn.XLOOKUP(A36307,Target!B:B,Target!B:B),0)</f>
        <v>0</v>
      </c>
      <c r="E36307" s="7">
        <f t="shared" si="1705"/>
        <v>2.9218865975159289E-3</v>
      </c>
      <c r="F36307" s="6">
        <f t="shared" si="1706"/>
        <v>2.9133740489288851E-3</v>
      </c>
      <c r="G36307" s="6">
        <f t="shared" si="1707"/>
        <v>2.0001513149007367E-5</v>
      </c>
    </row>
    <row r="36308" spans="1:7" x14ac:dyDescent="0.35">
      <c r="A36308" s="1" t="s">
        <v>36307</v>
      </c>
      <c r="B36308">
        <v>359.81010210909102</v>
      </c>
      <c r="C36308">
        <v>3</v>
      </c>
      <c r="D36308">
        <f>_xlfn.IFNA(_xlfn.XLOOKUP(A36308,Target!B:B,Target!B:B),0)</f>
        <v>0</v>
      </c>
      <c r="E36308" s="7">
        <f t="shared" si="1705"/>
        <v>3.5802447913491194E-2</v>
      </c>
      <c r="F36308" s="6">
        <f t="shared" si="1706"/>
        <v>3.4564938503100939E-2</v>
      </c>
      <c r="G36308" s="6">
        <f t="shared" si="1707"/>
        <v>2.4502730134084869E-4</v>
      </c>
    </row>
    <row r="36309" spans="1:7" x14ac:dyDescent="0.35">
      <c r="A36309" s="1" t="s">
        <v>36308</v>
      </c>
      <c r="B36309">
        <v>291.35044269911498</v>
      </c>
      <c r="C36309">
        <v>6</v>
      </c>
      <c r="D36309">
        <f>_xlfn.IFNA(_xlfn.XLOOKUP(A36309,Target!B:B,Target!B:B),0)</f>
        <v>0</v>
      </c>
      <c r="E36309" s="7">
        <f t="shared" si="1705"/>
        <v>1.3859402324457688E-2</v>
      </c>
      <c r="F36309" s="6">
        <f t="shared" si="1706"/>
        <v>1.3669945056170918E-2</v>
      </c>
      <c r="G36309" s="6">
        <f t="shared" si="1707"/>
        <v>9.4866195178687376E-5</v>
      </c>
    </row>
    <row r="36310" spans="1:7" x14ac:dyDescent="0.35">
      <c r="A36310" s="1" t="s">
        <v>36309</v>
      </c>
      <c r="B36310">
        <v>411.75064928126699</v>
      </c>
      <c r="C36310">
        <v>2</v>
      </c>
      <c r="D36310">
        <f>_xlfn.IFNA(_xlfn.XLOOKUP(A36310,Target!B:B,Target!B:B),0)</f>
        <v>0</v>
      </c>
      <c r="E36310" s="7">
        <f t="shared" si="1705"/>
        <v>7.3557333159041158E-2</v>
      </c>
      <c r="F36310" s="6">
        <f t="shared" si="1706"/>
        <v>6.8517377588574568E-2</v>
      </c>
      <c r="G36310" s="6">
        <f t="shared" si="1707"/>
        <v>5.032867860466409E-4</v>
      </c>
    </row>
    <row r="36311" spans="1:7" x14ac:dyDescent="0.35">
      <c r="A36311" s="1" t="s">
        <v>36310</v>
      </c>
      <c r="B36311">
        <v>373.90567353543202</v>
      </c>
      <c r="C36311">
        <v>3</v>
      </c>
      <c r="D36311">
        <f>_xlfn.IFNA(_xlfn.XLOOKUP(A36311,Target!B:B,Target!B:B),0)</f>
        <v>0</v>
      </c>
      <c r="E36311" s="7">
        <f t="shared" si="1705"/>
        <v>4.3528782257780028E-2</v>
      </c>
      <c r="F36311" s="6">
        <f t="shared" si="1706"/>
        <v>4.1713063403580719E-2</v>
      </c>
      <c r="G36311" s="6">
        <f t="shared" si="1707"/>
        <v>2.9788957781781109E-4</v>
      </c>
    </row>
    <row r="36312" spans="1:7" x14ac:dyDescent="0.35">
      <c r="A36312" s="1" t="s">
        <v>36311</v>
      </c>
      <c r="B36312">
        <v>317.338113460344</v>
      </c>
      <c r="C36312">
        <v>4</v>
      </c>
      <c r="D36312">
        <f>_xlfn.IFNA(_xlfn.XLOOKUP(A36312,Target!B:B,Target!B:B),0)</f>
        <v>0</v>
      </c>
      <c r="E36312" s="7">
        <f t="shared" si="1705"/>
        <v>1.9870366173378184E-2</v>
      </c>
      <c r="F36312" s="6">
        <f t="shared" si="1706"/>
        <v>1.9483227312440787E-2</v>
      </c>
      <c r="G36312" s="6">
        <f t="shared" si="1707"/>
        <v>1.360050337243059E-4</v>
      </c>
    </row>
    <row r="36313" spans="1:7" x14ac:dyDescent="0.35">
      <c r="A36313" s="1" t="s">
        <v>36312</v>
      </c>
      <c r="B36313">
        <v>378.44757311474302</v>
      </c>
      <c r="C36313">
        <v>2</v>
      </c>
      <c r="D36313">
        <f>_xlfn.IFNA(_xlfn.XLOOKUP(A36313,Target!B:B,Target!B:B),0)</f>
        <v>0</v>
      </c>
      <c r="E36313" s="7">
        <f t="shared" si="1705"/>
        <v>4.6357657009787612E-2</v>
      </c>
      <c r="F36313" s="6">
        <f t="shared" si="1706"/>
        <v>4.4303835021636373E-2</v>
      </c>
      <c r="G36313" s="6">
        <f t="shared" si="1707"/>
        <v>3.1724286370726751E-4</v>
      </c>
    </row>
    <row r="36314" spans="1:7" x14ac:dyDescent="0.35">
      <c r="A36314" s="1" t="s">
        <v>36313</v>
      </c>
      <c r="B36314">
        <v>430.37835088263898</v>
      </c>
      <c r="C36314">
        <v>2</v>
      </c>
      <c r="D36314">
        <f>_xlfn.IFNA(_xlfn.XLOOKUP(A36314,Target!B:B,Target!B:B),0)</f>
        <v>0</v>
      </c>
      <c r="E36314" s="7">
        <f t="shared" si="1705"/>
        <v>9.523046699227028E-2</v>
      </c>
      <c r="F36314" s="6">
        <f t="shared" si="1706"/>
        <v>8.695016241996345E-2</v>
      </c>
      <c r="G36314" s="6">
        <f t="shared" si="1707"/>
        <v>6.5147997342665466E-4</v>
      </c>
    </row>
    <row r="36315" spans="1:7" x14ac:dyDescent="0.35">
      <c r="A36315" s="1" t="s">
        <v>36314</v>
      </c>
      <c r="B36315">
        <v>547.50256786215505</v>
      </c>
      <c r="C36315">
        <v>1</v>
      </c>
      <c r="D36315">
        <f>_xlfn.IFNA(_xlfn.XLOOKUP(A36315,Target!B:B,Target!B:B),0)</f>
        <v>0</v>
      </c>
      <c r="E36315" s="7">
        <f t="shared" si="1705"/>
        <v>0.48298535753110389</v>
      </c>
      <c r="F36315" s="6">
        <f t="shared" si="1706"/>
        <v>0.32568450866917864</v>
      </c>
      <c r="G36315" s="6">
        <f t="shared" si="1707"/>
        <v>3.2954035712014743E-3</v>
      </c>
    </row>
    <row r="36316" spans="1:7" x14ac:dyDescent="0.35">
      <c r="A36316" s="1" t="s">
        <v>36315</v>
      </c>
      <c r="B36316">
        <v>561.98082187045395</v>
      </c>
      <c r="C36316">
        <v>1</v>
      </c>
      <c r="D36316">
        <f>_xlfn.IFNA(_xlfn.XLOOKUP(A36316,Target!B:B,Target!B:B),0)</f>
        <v>0</v>
      </c>
      <c r="E36316" s="7">
        <f t="shared" si="1705"/>
        <v>0.59033935908142432</v>
      </c>
      <c r="F36316" s="6">
        <f t="shared" si="1706"/>
        <v>0.37120338857890223</v>
      </c>
      <c r="G36316" s="6">
        <f t="shared" si="1707"/>
        <v>4.0249305346244423E-3</v>
      </c>
    </row>
    <row r="36317" spans="1:7" x14ac:dyDescent="0.35">
      <c r="A36317" s="1" t="s">
        <v>36316</v>
      </c>
      <c r="B36317">
        <v>317.338113460344</v>
      </c>
      <c r="C36317">
        <v>4</v>
      </c>
      <c r="D36317">
        <f>_xlfn.IFNA(_xlfn.XLOOKUP(A36317,Target!B:B,Target!B:B),0)</f>
        <v>0</v>
      </c>
      <c r="E36317" s="7">
        <f t="shared" si="1705"/>
        <v>1.9870366173378184E-2</v>
      </c>
      <c r="F36317" s="6">
        <f t="shared" si="1706"/>
        <v>1.9483227312440787E-2</v>
      </c>
      <c r="G36317" s="6">
        <f t="shared" si="1707"/>
        <v>1.360050337243059E-4</v>
      </c>
    </row>
    <row r="36318" spans="1:7" x14ac:dyDescent="0.35">
      <c r="A36318" s="1" t="s">
        <v>36317</v>
      </c>
      <c r="B36318">
        <v>317.338113460344</v>
      </c>
      <c r="C36318">
        <v>4</v>
      </c>
      <c r="D36318">
        <f>_xlfn.IFNA(_xlfn.XLOOKUP(A36318,Target!B:B,Target!B:B),0)</f>
        <v>0</v>
      </c>
      <c r="E36318" s="7">
        <f t="shared" si="1705"/>
        <v>1.9870366173378184E-2</v>
      </c>
      <c r="F36318" s="6">
        <f t="shared" si="1706"/>
        <v>1.9483227312440787E-2</v>
      </c>
      <c r="G36318" s="6">
        <f t="shared" si="1707"/>
        <v>1.360050337243059E-4</v>
      </c>
    </row>
    <row r="36319" spans="1:7" x14ac:dyDescent="0.35">
      <c r="A36319" s="1" t="s">
        <v>36318</v>
      </c>
      <c r="B36319">
        <v>261.66040074552097</v>
      </c>
      <c r="C36319">
        <v>6</v>
      </c>
      <c r="D36319">
        <f>_xlfn.IFNA(_xlfn.XLOOKUP(A36319,Target!B:B,Target!B:B),0)</f>
        <v>0</v>
      </c>
      <c r="E36319" s="7">
        <f t="shared" si="1705"/>
        <v>9.1831702952658804E-3</v>
      </c>
      <c r="F36319" s="6">
        <f t="shared" si="1706"/>
        <v>9.0996070540683149E-3</v>
      </c>
      <c r="G36319" s="6">
        <f t="shared" si="1707"/>
        <v>6.2859875978962519E-5</v>
      </c>
    </row>
    <row r="36320" spans="1:7" x14ac:dyDescent="0.35">
      <c r="A36320" s="1" t="s">
        <v>36319</v>
      </c>
      <c r="B36320">
        <v>610.79964382551395</v>
      </c>
      <c r="C36320">
        <v>1</v>
      </c>
      <c r="D36320">
        <f>_xlfn.IFNA(_xlfn.XLOOKUP(A36320,Target!B:B,Target!B:B),0)</f>
        <v>0</v>
      </c>
      <c r="E36320" s="7">
        <f t="shared" si="1705"/>
        <v>1.1615029968432193</v>
      </c>
      <c r="F36320" s="6">
        <f t="shared" si="1706"/>
        <v>0.5373589574196953</v>
      </c>
      <c r="G36320" s="6">
        <f t="shared" si="1707"/>
        <v>7.8884021644124273E-3</v>
      </c>
    </row>
    <row r="36321" spans="1:7" x14ac:dyDescent="0.35">
      <c r="A36321" s="1" t="s">
        <v>36320</v>
      </c>
      <c r="B36321">
        <v>413.74690203061903</v>
      </c>
      <c r="C36321">
        <v>2</v>
      </c>
      <c r="D36321">
        <f>_xlfn.IFNA(_xlfn.XLOOKUP(A36321,Target!B:B,Target!B:B),0)</f>
        <v>0</v>
      </c>
      <c r="E36321" s="7">
        <f t="shared" si="1705"/>
        <v>7.5621382796840997E-2</v>
      </c>
      <c r="F36321" s="6">
        <f t="shared" si="1706"/>
        <v>7.0304834030176733E-2</v>
      </c>
      <c r="G36321" s="6">
        <f t="shared" si="1707"/>
        <v>5.1740191749768234E-4</v>
      </c>
    </row>
    <row r="36322" spans="1:7" x14ac:dyDescent="0.35">
      <c r="A36322" s="1" t="s">
        <v>36321</v>
      </c>
      <c r="B36322">
        <v>379.36807109424001</v>
      </c>
      <c r="C36322">
        <v>2</v>
      </c>
      <c r="D36322">
        <f>_xlfn.IFNA(_xlfn.XLOOKUP(A36322,Target!B:B,Target!B:B),0)</f>
        <v>0</v>
      </c>
      <c r="E36322" s="7">
        <f t="shared" si="1705"/>
        <v>4.6953008843836228E-2</v>
      </c>
      <c r="F36322" s="6">
        <f t="shared" si="1706"/>
        <v>4.4847293476606875E-2</v>
      </c>
      <c r="G36322" s="6">
        <f t="shared" si="1707"/>
        <v>3.2131577087419572E-4</v>
      </c>
    </row>
    <row r="36323" spans="1:7" x14ac:dyDescent="0.35">
      <c r="A36323" s="1" t="s">
        <v>36322</v>
      </c>
      <c r="B36323">
        <v>293.17721744527501</v>
      </c>
      <c r="C36323">
        <v>6</v>
      </c>
      <c r="D36323">
        <f>_xlfn.IFNA(_xlfn.XLOOKUP(A36323,Target!B:B,Target!B:B),0)</f>
        <v>0</v>
      </c>
      <c r="E36323" s="7">
        <f t="shared" si="1705"/>
        <v>1.421486638946297E-2</v>
      </c>
      <c r="F36323" s="6">
        <f t="shared" si="1706"/>
        <v>1.4015635996410647E-2</v>
      </c>
      <c r="G36323" s="6">
        <f t="shared" si="1707"/>
        <v>9.7299073704575691E-5</v>
      </c>
    </row>
    <row r="36324" spans="1:7" x14ac:dyDescent="0.35">
      <c r="A36324" s="1" t="s">
        <v>36323</v>
      </c>
      <c r="B36324">
        <v>317.338113460344</v>
      </c>
      <c r="C36324">
        <v>4</v>
      </c>
      <c r="D36324">
        <f>_xlfn.IFNA(_xlfn.XLOOKUP(A36324,Target!B:B,Target!B:B),0)</f>
        <v>0</v>
      </c>
      <c r="E36324" s="7">
        <f t="shared" si="1705"/>
        <v>1.9870366173378184E-2</v>
      </c>
      <c r="F36324" s="6">
        <f t="shared" si="1706"/>
        <v>1.9483227312440787E-2</v>
      </c>
      <c r="G36324" s="6">
        <f t="shared" si="1707"/>
        <v>1.360050337243059E-4</v>
      </c>
    </row>
    <row r="36325" spans="1:7" x14ac:dyDescent="0.35">
      <c r="A36325" s="1" t="s">
        <v>36324</v>
      </c>
      <c r="B36325">
        <v>317.338113460344</v>
      </c>
      <c r="C36325">
        <v>4</v>
      </c>
      <c r="D36325">
        <f>_xlfn.IFNA(_xlfn.XLOOKUP(A36325,Target!B:B,Target!B:B),0)</f>
        <v>0</v>
      </c>
      <c r="E36325" s="7">
        <f t="shared" si="1705"/>
        <v>1.9870366173378184E-2</v>
      </c>
      <c r="F36325" s="6">
        <f t="shared" si="1706"/>
        <v>1.9483227312440787E-2</v>
      </c>
      <c r="G36325" s="6">
        <f t="shared" si="1707"/>
        <v>1.360050337243059E-4</v>
      </c>
    </row>
    <row r="36326" spans="1:7" x14ac:dyDescent="0.35">
      <c r="A36326" s="1" t="s">
        <v>36325</v>
      </c>
      <c r="B36326">
        <v>217.05602761439999</v>
      </c>
      <c r="C36326">
        <v>6</v>
      </c>
      <c r="D36326">
        <f>_xlfn.IFNA(_xlfn.XLOOKUP(A36326,Target!B:B,Target!B:B),0)</f>
        <v>0</v>
      </c>
      <c r="E36326" s="7">
        <f t="shared" si="1705"/>
        <v>4.9482035105849918E-3</v>
      </c>
      <c r="F36326" s="6">
        <f t="shared" si="1706"/>
        <v>4.9238393514207113E-3</v>
      </c>
      <c r="G36326" s="6">
        <f t="shared" si="1707"/>
        <v>3.3872014352816018E-5</v>
      </c>
    </row>
    <row r="36327" spans="1:7" x14ac:dyDescent="0.35">
      <c r="A36327" s="1" t="s">
        <v>36326</v>
      </c>
      <c r="B36327">
        <v>633.43637714189902</v>
      </c>
      <c r="C36327">
        <v>1</v>
      </c>
      <c r="D36327">
        <f>_xlfn.IFNA(_xlfn.XLOOKUP(A36327,Target!B:B,Target!B:B),0)</f>
        <v>0</v>
      </c>
      <c r="E36327" s="7">
        <f t="shared" si="1705"/>
        <v>1.5896702596877044</v>
      </c>
      <c r="F36327" s="6">
        <f t="shared" si="1706"/>
        <v>0.61385045209555256</v>
      </c>
      <c r="G36327" s="6">
        <f t="shared" si="1707"/>
        <v>1.0765016457112335E-2</v>
      </c>
    </row>
    <row r="36328" spans="1:7" x14ac:dyDescent="0.35">
      <c r="A36328" s="1" t="s">
        <v>36327</v>
      </c>
      <c r="B36328">
        <v>313.17128469358897</v>
      </c>
      <c r="C36328">
        <v>5</v>
      </c>
      <c r="D36328">
        <f>_xlfn.IFNA(_xlfn.XLOOKUP(A36328,Target!B:B,Target!B:B),0)</f>
        <v>0</v>
      </c>
      <c r="E36328" s="7">
        <f t="shared" si="1705"/>
        <v>1.8755086068447009E-2</v>
      </c>
      <c r="F36328" s="6">
        <f t="shared" si="1706"/>
        <v>1.8409808525056026E-2</v>
      </c>
      <c r="G36328" s="6">
        <f t="shared" si="1707"/>
        <v>1.2837234920476116E-4</v>
      </c>
    </row>
    <row r="36329" spans="1:7" x14ac:dyDescent="0.35">
      <c r="A36329" s="1" t="s">
        <v>36328</v>
      </c>
      <c r="B36329">
        <v>387.647747252437</v>
      </c>
      <c r="C36329">
        <v>2</v>
      </c>
      <c r="D36329">
        <f>_xlfn.IFNA(_xlfn.XLOOKUP(A36329,Target!B:B,Target!B:B),0)</f>
        <v>0</v>
      </c>
      <c r="E36329" s="7">
        <f t="shared" si="1705"/>
        <v>5.2663782143493196E-2</v>
      </c>
      <c r="F36329" s="6">
        <f t="shared" si="1706"/>
        <v>5.0029062495392629E-2</v>
      </c>
      <c r="G36329" s="6">
        <f t="shared" si="1707"/>
        <v>3.6038249486531449E-4</v>
      </c>
    </row>
    <row r="36330" spans="1:7" x14ac:dyDescent="0.35">
      <c r="A36330" s="1" t="s">
        <v>36329</v>
      </c>
      <c r="B36330">
        <v>306.48697968513699</v>
      </c>
      <c r="C36330">
        <v>5</v>
      </c>
      <c r="D36330">
        <f>_xlfn.IFNA(_xlfn.XLOOKUP(A36330,Target!B:B,Target!B:B),0)</f>
        <v>0</v>
      </c>
      <c r="E36330" s="7">
        <f t="shared" si="1705"/>
        <v>1.709525311237977E-2</v>
      </c>
      <c r="F36330" s="6">
        <f t="shared" si="1706"/>
        <v>1.6807917508283698E-2</v>
      </c>
      <c r="G36330" s="6">
        <f t="shared" si="1707"/>
        <v>1.1701267202645049E-4</v>
      </c>
    </row>
    <row r="36331" spans="1:7" x14ac:dyDescent="0.35">
      <c r="A36331" s="1" t="s">
        <v>36330</v>
      </c>
      <c r="B36331">
        <v>330.27117321480603</v>
      </c>
      <c r="C36331">
        <v>4</v>
      </c>
      <c r="D36331">
        <f>_xlfn.IFNA(_xlfn.XLOOKUP(A36331,Target!B:B,Target!B:B),0)</f>
        <v>0</v>
      </c>
      <c r="E36331" s="7">
        <f t="shared" si="1705"/>
        <v>2.3772269705323503E-2</v>
      </c>
      <c r="F36331" s="6">
        <f t="shared" si="1706"/>
        <v>2.3220271156754402E-2</v>
      </c>
      <c r="G36331" s="6">
        <f t="shared" si="1707"/>
        <v>1.6270772109950034E-4</v>
      </c>
    </row>
    <row r="36332" spans="1:7" x14ac:dyDescent="0.35">
      <c r="A36332" s="1" t="s">
        <v>36331</v>
      </c>
      <c r="B36332">
        <v>477.37229679137499</v>
      </c>
      <c r="C36332">
        <v>1</v>
      </c>
      <c r="D36332">
        <f>_xlfn.IFNA(_xlfn.XLOOKUP(A36332,Target!B:B,Target!B:B),0)</f>
        <v>0</v>
      </c>
      <c r="E36332" s="7">
        <f t="shared" si="1705"/>
        <v>0.18268700699262702</v>
      </c>
      <c r="F36332" s="6">
        <f t="shared" si="1706"/>
        <v>0.15446775513089395</v>
      </c>
      <c r="G36332" s="6">
        <f t="shared" si="1707"/>
        <v>1.2490305384765202E-3</v>
      </c>
    </row>
    <row r="36333" spans="1:7" x14ac:dyDescent="0.35">
      <c r="A36333" s="1" t="s">
        <v>36332</v>
      </c>
      <c r="B36333">
        <v>313.17128469358897</v>
      </c>
      <c r="C36333">
        <v>5</v>
      </c>
      <c r="D36333">
        <f>_xlfn.IFNA(_xlfn.XLOOKUP(A36333,Target!B:B,Target!B:B),0)</f>
        <v>0</v>
      </c>
      <c r="E36333" s="7">
        <f t="shared" si="1705"/>
        <v>1.8755086068447009E-2</v>
      </c>
      <c r="F36333" s="6">
        <f t="shared" si="1706"/>
        <v>1.8409808525056026E-2</v>
      </c>
      <c r="G36333" s="6">
        <f t="shared" si="1707"/>
        <v>1.2837234920476116E-4</v>
      </c>
    </row>
    <row r="36334" spans="1:7" x14ac:dyDescent="0.35">
      <c r="A36334" s="1" t="s">
        <v>36333</v>
      </c>
      <c r="B36334">
        <v>317.338113460344</v>
      </c>
      <c r="C36334">
        <v>4</v>
      </c>
      <c r="D36334">
        <f>_xlfn.IFNA(_xlfn.XLOOKUP(A36334,Target!B:B,Target!B:B),0)</f>
        <v>0</v>
      </c>
      <c r="E36334" s="7">
        <f t="shared" si="1705"/>
        <v>1.9870366173378184E-2</v>
      </c>
      <c r="F36334" s="6">
        <f t="shared" si="1706"/>
        <v>1.9483227312440787E-2</v>
      </c>
      <c r="G36334" s="6">
        <f t="shared" si="1707"/>
        <v>1.360050337243059E-4</v>
      </c>
    </row>
    <row r="36335" spans="1:7" x14ac:dyDescent="0.35">
      <c r="A36335" s="1" t="s">
        <v>36334</v>
      </c>
      <c r="B36335">
        <v>374.826171514929</v>
      </c>
      <c r="C36335">
        <v>2</v>
      </c>
      <c r="D36335">
        <f>_xlfn.IFNA(_xlfn.XLOOKUP(A36335,Target!B:B,Target!B:B),0)</f>
        <v>0</v>
      </c>
      <c r="E36335" s="7">
        <f t="shared" si="1705"/>
        <v>4.4087804046685358E-2</v>
      </c>
      <c r="F36335" s="6">
        <f t="shared" si="1706"/>
        <v>4.222614599635155E-2</v>
      </c>
      <c r="G36335" s="6">
        <f t="shared" si="1707"/>
        <v>3.0171409374913602E-4</v>
      </c>
    </row>
    <row r="36336" spans="1:7" x14ac:dyDescent="0.35">
      <c r="A36336" s="1" t="s">
        <v>36335</v>
      </c>
      <c r="B36336">
        <v>317.338113460344</v>
      </c>
      <c r="C36336">
        <v>4</v>
      </c>
      <c r="D36336">
        <f>_xlfn.IFNA(_xlfn.XLOOKUP(A36336,Target!B:B,Target!B:B),0)</f>
        <v>0</v>
      </c>
      <c r="E36336" s="7">
        <f t="shared" si="1705"/>
        <v>1.9870366173378184E-2</v>
      </c>
      <c r="F36336" s="6">
        <f t="shared" si="1706"/>
        <v>1.9483227312440787E-2</v>
      </c>
      <c r="G36336" s="6">
        <f t="shared" si="1707"/>
        <v>1.360050337243059E-4</v>
      </c>
    </row>
    <row r="36337" spans="1:7" x14ac:dyDescent="0.35">
      <c r="A36337" s="1" t="s">
        <v>36336</v>
      </c>
      <c r="B36337">
        <v>416.423987142366</v>
      </c>
      <c r="C36337">
        <v>2</v>
      </c>
      <c r="D36337">
        <f>_xlfn.IFNA(_xlfn.XLOOKUP(A36337,Target!B:B,Target!B:B),0)</f>
        <v>0</v>
      </c>
      <c r="E36337" s="7">
        <f t="shared" si="1705"/>
        <v>7.8480592456461565E-2</v>
      </c>
      <c r="F36337" s="6">
        <f t="shared" si="1706"/>
        <v>7.2769591780697529E-2</v>
      </c>
      <c r="G36337" s="6">
        <f t="shared" si="1707"/>
        <v>5.3695414144481774E-4</v>
      </c>
    </row>
    <row r="36338" spans="1:7" x14ac:dyDescent="0.35">
      <c r="A36338" s="1" t="s">
        <v>36337</v>
      </c>
      <c r="B36338">
        <v>391.38063286920499</v>
      </c>
      <c r="C36338">
        <v>2</v>
      </c>
      <c r="D36338">
        <f>_xlfn.IFNA(_xlfn.XLOOKUP(A36338,Target!B:B,Target!B:B),0)</f>
        <v>0</v>
      </c>
      <c r="E36338" s="7">
        <f t="shared" si="1705"/>
        <v>5.5460816158487219E-2</v>
      </c>
      <c r="F36338" s="6">
        <f t="shared" si="1706"/>
        <v>5.2546542050083356E-2</v>
      </c>
      <c r="G36338" s="6">
        <f t="shared" si="1707"/>
        <v>3.7951555943180652E-4</v>
      </c>
    </row>
    <row r="36339" spans="1:7" x14ac:dyDescent="0.35">
      <c r="A36339" s="1" t="s">
        <v>36338</v>
      </c>
      <c r="B36339">
        <v>361.78798991456</v>
      </c>
      <c r="C36339">
        <v>3</v>
      </c>
      <c r="D36339">
        <f>_xlfn.IFNA(_xlfn.XLOOKUP(A36339,Target!B:B,Target!B:B),0)</f>
        <v>0</v>
      </c>
      <c r="E36339" s="7">
        <f t="shared" si="1705"/>
        <v>3.6797710025006994E-2</v>
      </c>
      <c r="F36339" s="6">
        <f t="shared" si="1706"/>
        <v>3.5491696855811328E-2</v>
      </c>
      <c r="G36339" s="6">
        <f t="shared" si="1707"/>
        <v>2.5183703053347975E-4</v>
      </c>
    </row>
    <row r="36340" spans="1:7" x14ac:dyDescent="0.35">
      <c r="A36340" s="1" t="s">
        <v>36339</v>
      </c>
      <c r="B36340">
        <v>307.85118999303199</v>
      </c>
      <c r="C36340">
        <v>5</v>
      </c>
      <c r="D36340">
        <f>_xlfn.IFNA(_xlfn.XLOOKUP(A36340,Target!B:B,Target!B:B),0)</f>
        <v>0</v>
      </c>
      <c r="E36340" s="7">
        <f t="shared" si="1705"/>
        <v>1.7421634566580555E-2</v>
      </c>
      <c r="F36340" s="6">
        <f t="shared" si="1706"/>
        <v>1.7123318371347729E-2</v>
      </c>
      <c r="G36340" s="6">
        <f t="shared" si="1707"/>
        <v>1.1924640391058041E-4</v>
      </c>
    </row>
    <row r="36341" spans="1:7" x14ac:dyDescent="0.35">
      <c r="A36341" s="1" t="s">
        <v>36340</v>
      </c>
      <c r="B36341">
        <v>317.338113460344</v>
      </c>
      <c r="C36341">
        <v>4</v>
      </c>
      <c r="D36341">
        <f>_xlfn.IFNA(_xlfn.XLOOKUP(A36341,Target!B:B,Target!B:B),0)</f>
        <v>0</v>
      </c>
      <c r="E36341" s="7">
        <f t="shared" si="1705"/>
        <v>1.9870366173378184E-2</v>
      </c>
      <c r="F36341" s="6">
        <f t="shared" si="1706"/>
        <v>1.9483227312440787E-2</v>
      </c>
      <c r="G36341" s="6">
        <f t="shared" si="1707"/>
        <v>1.360050337243059E-4</v>
      </c>
    </row>
    <row r="36342" spans="1:7" x14ac:dyDescent="0.35">
      <c r="A36342" s="1" t="s">
        <v>36341</v>
      </c>
      <c r="B36342">
        <v>336.28051181179399</v>
      </c>
      <c r="C36342">
        <v>4</v>
      </c>
      <c r="D36342">
        <f>_xlfn.IFNA(_xlfn.XLOOKUP(A36342,Target!B:B,Target!B:B),0)</f>
        <v>0</v>
      </c>
      <c r="E36342" s="7">
        <f t="shared" si="1705"/>
        <v>2.5837498967712171E-2</v>
      </c>
      <c r="F36342" s="6">
        <f t="shared" si="1706"/>
        <v>2.5186736684623123E-2</v>
      </c>
      <c r="G36342" s="6">
        <f t="shared" si="1707"/>
        <v>1.7684054591971432E-4</v>
      </c>
    </row>
    <row r="36343" spans="1:7" x14ac:dyDescent="0.35">
      <c r="A36343" s="1" t="s">
        <v>36342</v>
      </c>
      <c r="B36343">
        <v>316.41761548084702</v>
      </c>
      <c r="C36343">
        <v>5</v>
      </c>
      <c r="D36343">
        <f>_xlfn.IFNA(_xlfn.XLOOKUP(A36343,Target!B:B,Target!B:B),0)</f>
        <v>0</v>
      </c>
      <c r="E36343" s="7">
        <f t="shared" si="1705"/>
        <v>1.9618415143277355E-2</v>
      </c>
      <c r="F36343" s="6">
        <f t="shared" si="1706"/>
        <v>1.9240938425499787E-2</v>
      </c>
      <c r="G36343" s="6">
        <f t="shared" si="1707"/>
        <v>1.3428075714577435E-4</v>
      </c>
    </row>
    <row r="36344" spans="1:7" x14ac:dyDescent="0.35">
      <c r="A36344" s="1" t="s">
        <v>36343</v>
      </c>
      <c r="B36344">
        <v>329.35067523530898</v>
      </c>
      <c r="C36344">
        <v>4</v>
      </c>
      <c r="D36344">
        <f>_xlfn.IFNA(_xlfn.XLOOKUP(A36344,Target!B:B,Target!B:B),0)</f>
        <v>0</v>
      </c>
      <c r="E36344" s="7">
        <f t="shared" si="1705"/>
        <v>2.3470843562099435E-2</v>
      </c>
      <c r="F36344" s="6">
        <f t="shared" si="1706"/>
        <v>2.2932596184578324E-2</v>
      </c>
      <c r="G36344" s="6">
        <f t="shared" si="1707"/>
        <v>1.6064496130743127E-4</v>
      </c>
    </row>
    <row r="36345" spans="1:7" x14ac:dyDescent="0.35">
      <c r="A36345" s="1" t="s">
        <v>36344</v>
      </c>
      <c r="B36345">
        <v>224.668992668306</v>
      </c>
      <c r="C36345">
        <v>6</v>
      </c>
      <c r="D36345">
        <f>_xlfn.IFNA(_xlfn.XLOOKUP(A36345,Target!B:B,Target!B:B),0)</f>
        <v>0</v>
      </c>
      <c r="E36345" s="7">
        <f t="shared" si="1705"/>
        <v>5.4989803756585994E-3</v>
      </c>
      <c r="F36345" s="6">
        <f t="shared" si="1706"/>
        <v>5.4689069635895926E-3</v>
      </c>
      <c r="G36345" s="6">
        <f t="shared" si="1707"/>
        <v>3.7642113862816694E-5</v>
      </c>
    </row>
    <row r="36346" spans="1:7" x14ac:dyDescent="0.35">
      <c r="A36346" s="1" t="s">
        <v>36345</v>
      </c>
      <c r="B36346">
        <v>317.338113460344</v>
      </c>
      <c r="C36346">
        <v>4</v>
      </c>
      <c r="D36346">
        <f>_xlfn.IFNA(_xlfn.XLOOKUP(A36346,Target!B:B,Target!B:B),0)</f>
        <v>0</v>
      </c>
      <c r="E36346" s="7">
        <f t="shared" si="1705"/>
        <v>1.9870366173378184E-2</v>
      </c>
      <c r="F36346" s="6">
        <f t="shared" si="1706"/>
        <v>1.9483227312440787E-2</v>
      </c>
      <c r="G36346" s="6">
        <f t="shared" si="1707"/>
        <v>1.360050337243059E-4</v>
      </c>
    </row>
    <row r="36347" spans="1:7" x14ac:dyDescent="0.35">
      <c r="A36347" s="1" t="s">
        <v>36346</v>
      </c>
      <c r="B36347">
        <v>209.70148862946201</v>
      </c>
      <c r="C36347">
        <v>6</v>
      </c>
      <c r="D36347">
        <f>_xlfn.IFNA(_xlfn.XLOOKUP(A36347,Target!B:B,Target!B:B),0)</f>
        <v>0</v>
      </c>
      <c r="E36347" s="7">
        <f t="shared" si="1705"/>
        <v>4.4685725801032047E-3</v>
      </c>
      <c r="F36347" s="6">
        <f t="shared" si="1706"/>
        <v>4.4486932713336813E-3</v>
      </c>
      <c r="G36347" s="6">
        <f t="shared" si="1707"/>
        <v>3.0588889724359379E-5</v>
      </c>
    </row>
    <row r="36348" spans="1:7" x14ac:dyDescent="0.35">
      <c r="A36348" s="1" t="s">
        <v>36347</v>
      </c>
      <c r="B36348">
        <v>363.03806795246697</v>
      </c>
      <c r="C36348">
        <v>3</v>
      </c>
      <c r="D36348">
        <f>_xlfn.IFNA(_xlfn.XLOOKUP(A36348,Target!B:B,Target!B:B),0)</f>
        <v>0</v>
      </c>
      <c r="E36348" s="7">
        <f t="shared" si="1705"/>
        <v>3.7440963171254407E-2</v>
      </c>
      <c r="F36348" s="6">
        <f t="shared" si="1706"/>
        <v>3.6089728958460188E-2</v>
      </c>
      <c r="G36348" s="6">
        <f t="shared" si="1707"/>
        <v>2.5623821345552907E-4</v>
      </c>
    </row>
    <row r="36349" spans="1:7" x14ac:dyDescent="0.35">
      <c r="A36349" s="1" t="s">
        <v>36348</v>
      </c>
      <c r="B36349">
        <v>456.58809978013198</v>
      </c>
      <c r="C36349">
        <v>2</v>
      </c>
      <c r="D36349">
        <f>_xlfn.IFNA(_xlfn.XLOOKUP(A36349,Target!B:B,Target!B:B),0)</f>
        <v>0</v>
      </c>
      <c r="E36349" s="7">
        <f t="shared" si="1705"/>
        <v>0.13695387537693227</v>
      </c>
      <c r="F36349" s="6">
        <f t="shared" si="1706"/>
        <v>0.12045684380250543</v>
      </c>
      <c r="G36349" s="6">
        <f t="shared" si="1707"/>
        <v>9.3664611784904787E-4</v>
      </c>
    </row>
    <row r="36350" spans="1:7" x14ac:dyDescent="0.35">
      <c r="A36350" s="1" t="s">
        <v>36349</v>
      </c>
      <c r="B36350">
        <v>291.35044269911498</v>
      </c>
      <c r="C36350">
        <v>6</v>
      </c>
      <c r="D36350">
        <f>_xlfn.IFNA(_xlfn.XLOOKUP(A36350,Target!B:B,Target!B:B),0)</f>
        <v>0</v>
      </c>
      <c r="E36350" s="7">
        <f t="shared" si="1705"/>
        <v>1.3859402324457688E-2</v>
      </c>
      <c r="F36350" s="6">
        <f t="shared" si="1706"/>
        <v>1.3669945056170918E-2</v>
      </c>
      <c r="G36350" s="6">
        <f t="shared" si="1707"/>
        <v>9.4866195178687376E-5</v>
      </c>
    </row>
    <row r="36351" spans="1:7" x14ac:dyDescent="0.35">
      <c r="A36351" s="1" t="s">
        <v>36350</v>
      </c>
      <c r="B36351">
        <v>392.30113084870197</v>
      </c>
      <c r="C36351">
        <v>2</v>
      </c>
      <c r="D36351">
        <f>_xlfn.IFNA(_xlfn.XLOOKUP(A36351,Target!B:B,Target!B:B),0)</f>
        <v>0</v>
      </c>
      <c r="E36351" s="7">
        <f t="shared" si="1705"/>
        <v>5.617307602552099E-2</v>
      </c>
      <c r="F36351" s="6">
        <f t="shared" si="1706"/>
        <v>5.3185483800539224E-2</v>
      </c>
      <c r="G36351" s="6">
        <f t="shared" si="1707"/>
        <v>3.8438764418221709E-4</v>
      </c>
    </row>
    <row r="36352" spans="1:7" x14ac:dyDescent="0.35">
      <c r="A36352" s="1" t="s">
        <v>36351</v>
      </c>
      <c r="B36352">
        <v>411.75064928126699</v>
      </c>
      <c r="C36352">
        <v>2</v>
      </c>
      <c r="D36352">
        <f>_xlfn.IFNA(_xlfn.XLOOKUP(A36352,Target!B:B,Target!B:B),0)</f>
        <v>0</v>
      </c>
      <c r="E36352" s="7">
        <f t="shared" si="1705"/>
        <v>7.3557333159041158E-2</v>
      </c>
      <c r="F36352" s="6">
        <f t="shared" si="1706"/>
        <v>6.8517377588574568E-2</v>
      </c>
      <c r="G36352" s="6">
        <f t="shared" si="1707"/>
        <v>5.032867860466409E-4</v>
      </c>
    </row>
    <row r="36353" spans="1:7" x14ac:dyDescent="0.35">
      <c r="A36353" s="1" t="s">
        <v>36352</v>
      </c>
      <c r="B36353">
        <v>470.46159307020798</v>
      </c>
      <c r="C36353">
        <v>1</v>
      </c>
      <c r="D36353">
        <f>_xlfn.IFNA(_xlfn.XLOOKUP(A36353,Target!B:B,Target!B:B),0)</f>
        <v>0</v>
      </c>
      <c r="E36353" s="7">
        <f t="shared" si="1705"/>
        <v>0.1659973207605977</v>
      </c>
      <c r="F36353" s="6">
        <f t="shared" si="1706"/>
        <v>0.14236509621850169</v>
      </c>
      <c r="G36353" s="6">
        <f t="shared" si="1707"/>
        <v>1.1350527198174698E-3</v>
      </c>
    </row>
    <row r="36354" spans="1:7" x14ac:dyDescent="0.35">
      <c r="A36354" s="1" t="s">
        <v>36353</v>
      </c>
      <c r="B36354">
        <v>307.85118999303199</v>
      </c>
      <c r="C36354">
        <v>5</v>
      </c>
      <c r="D36354">
        <f>_xlfn.IFNA(_xlfn.XLOOKUP(A36354,Target!B:B,Target!B:B),0)</f>
        <v>0</v>
      </c>
      <c r="E36354" s="7">
        <f t="shared" si="1705"/>
        <v>1.7421634566580555E-2</v>
      </c>
      <c r="F36354" s="6">
        <f t="shared" si="1706"/>
        <v>1.7123318371347729E-2</v>
      </c>
      <c r="G36354" s="6">
        <f t="shared" si="1707"/>
        <v>1.1924640391058041E-4</v>
      </c>
    </row>
    <row r="36355" spans="1:7" x14ac:dyDescent="0.35">
      <c r="A36355" s="1" t="s">
        <v>36354</v>
      </c>
      <c r="B36355">
        <v>317.338113460344</v>
      </c>
      <c r="C36355">
        <v>4</v>
      </c>
      <c r="D36355">
        <f>_xlfn.IFNA(_xlfn.XLOOKUP(A36355,Target!B:B,Target!B:B),0)</f>
        <v>0</v>
      </c>
      <c r="E36355" s="7">
        <f t="shared" ref="E36355:E36418" si="1708">2^((B36355-600)/50)</f>
        <v>1.9870366173378184E-2</v>
      </c>
      <c r="F36355" s="6">
        <f t="shared" ref="F36355:F36418" si="1709">1-(1/(1+E36355))</f>
        <v>1.9483227312440787E-2</v>
      </c>
      <c r="G36355" s="6">
        <f t="shared" ref="G36355:G36418" si="1710">(F36355*($J$3/$J$2))/(F36355*($J$3/$J$2)+(1-F36355)*((1-$J$3)/(1-$J$2)))</f>
        <v>1.360050337243059E-4</v>
      </c>
    </row>
    <row r="36356" spans="1:7" x14ac:dyDescent="0.35">
      <c r="A36356" s="1" t="s">
        <v>36355</v>
      </c>
      <c r="B36356">
        <v>300.581131261211</v>
      </c>
      <c r="C36356">
        <v>5</v>
      </c>
      <c r="D36356">
        <f>_xlfn.IFNA(_xlfn.XLOOKUP(A36356,Target!B:B,Target!B:B),0)</f>
        <v>0</v>
      </c>
      <c r="E36356" s="7">
        <f t="shared" si="1708"/>
        <v>1.5751386380041088E-2</v>
      </c>
      <c r="F36356" s="6">
        <f t="shared" si="1709"/>
        <v>1.5507127621234518E-2</v>
      </c>
      <c r="G36356" s="6">
        <f t="shared" si="1710"/>
        <v>1.0781523679226686E-4</v>
      </c>
    </row>
    <row r="36357" spans="1:7" x14ac:dyDescent="0.35">
      <c r="A36357" s="1" t="s">
        <v>36356</v>
      </c>
      <c r="B36357">
        <v>248.622219145153</v>
      </c>
      <c r="C36357">
        <v>6</v>
      </c>
      <c r="D36357">
        <f>_xlfn.IFNA(_xlfn.XLOOKUP(A36357,Target!B:B,Target!B:B),0)</f>
        <v>0</v>
      </c>
      <c r="E36357" s="7">
        <f t="shared" si="1708"/>
        <v>7.664696506036614E-3</v>
      </c>
      <c r="F36357" s="6">
        <f t="shared" si="1709"/>
        <v>7.6063957907952506E-3</v>
      </c>
      <c r="G36357" s="6">
        <f t="shared" si="1710"/>
        <v>5.2466290426738494E-5</v>
      </c>
    </row>
    <row r="36358" spans="1:7" x14ac:dyDescent="0.35">
      <c r="A36358" s="1" t="s">
        <v>36357</v>
      </c>
      <c r="B36358">
        <v>255.887347978489</v>
      </c>
      <c r="C36358">
        <v>6</v>
      </c>
      <c r="D36358">
        <f>_xlfn.IFNA(_xlfn.XLOOKUP(A36358,Target!B:B,Target!B:B),0)</f>
        <v>0</v>
      </c>
      <c r="E36358" s="7">
        <f t="shared" si="1708"/>
        <v>8.476867543514956E-3</v>
      </c>
      <c r="F36358" s="6">
        <f t="shared" si="1709"/>
        <v>8.4056142647706E-3</v>
      </c>
      <c r="G36358" s="6">
        <f t="shared" si="1710"/>
        <v>5.8025431475364173E-5</v>
      </c>
    </row>
    <row r="36359" spans="1:7" x14ac:dyDescent="0.35">
      <c r="A36359" s="1" t="s">
        <v>36358</v>
      </c>
      <c r="B36359">
        <v>313.17128469358897</v>
      </c>
      <c r="C36359">
        <v>5</v>
      </c>
      <c r="D36359">
        <f>_xlfn.IFNA(_xlfn.XLOOKUP(A36359,Target!B:B,Target!B:B),0)</f>
        <v>0</v>
      </c>
      <c r="E36359" s="7">
        <f t="shared" si="1708"/>
        <v>1.8755086068447009E-2</v>
      </c>
      <c r="F36359" s="6">
        <f t="shared" si="1709"/>
        <v>1.8409808525056026E-2</v>
      </c>
      <c r="G36359" s="6">
        <f t="shared" si="1710"/>
        <v>1.2837234920476116E-4</v>
      </c>
    </row>
    <row r="36360" spans="1:7" x14ac:dyDescent="0.35">
      <c r="A36360" s="1" t="s">
        <v>36359</v>
      </c>
      <c r="B36360">
        <v>311.56506069331198</v>
      </c>
      <c r="C36360">
        <v>5</v>
      </c>
      <c r="D36360">
        <f>_xlfn.IFNA(_xlfn.XLOOKUP(A36360,Target!B:B,Target!B:B),0)</f>
        <v>0</v>
      </c>
      <c r="E36360" s="7">
        <f t="shared" si="1708"/>
        <v>1.8342081947418591E-2</v>
      </c>
      <c r="F36360" s="6">
        <f t="shared" si="1709"/>
        <v>1.8011709692230538E-2</v>
      </c>
      <c r="G36360" s="6">
        <f t="shared" si="1710"/>
        <v>1.2554582775736853E-4</v>
      </c>
    </row>
    <row r="36361" spans="1:7" x14ac:dyDescent="0.35">
      <c r="A36361" s="1" t="s">
        <v>36360</v>
      </c>
      <c r="B36361">
        <v>317.338113460344</v>
      </c>
      <c r="C36361">
        <v>4</v>
      </c>
      <c r="D36361">
        <f>_xlfn.IFNA(_xlfn.XLOOKUP(A36361,Target!B:B,Target!B:B),0)</f>
        <v>0</v>
      </c>
      <c r="E36361" s="7">
        <f t="shared" si="1708"/>
        <v>1.9870366173378184E-2</v>
      </c>
      <c r="F36361" s="6">
        <f t="shared" si="1709"/>
        <v>1.9483227312440787E-2</v>
      </c>
      <c r="G36361" s="6">
        <f t="shared" si="1710"/>
        <v>1.360050337243059E-4</v>
      </c>
    </row>
    <row r="36362" spans="1:7" x14ac:dyDescent="0.35">
      <c r="A36362" s="1" t="s">
        <v>36361</v>
      </c>
      <c r="B36362">
        <v>457.02362471602999</v>
      </c>
      <c r="C36362">
        <v>2</v>
      </c>
      <c r="D36362">
        <f>_xlfn.IFNA(_xlfn.XLOOKUP(A36362,Target!B:B,Target!B:B),0)</f>
        <v>0</v>
      </c>
      <c r="E36362" s="7">
        <f t="shared" si="1708"/>
        <v>0.13778325722959445</v>
      </c>
      <c r="F36362" s="6">
        <f t="shared" si="1709"/>
        <v>0.12109798272571259</v>
      </c>
      <c r="G36362" s="6">
        <f t="shared" si="1710"/>
        <v>9.423130277227056E-4</v>
      </c>
    </row>
    <row r="36363" spans="1:7" x14ac:dyDescent="0.35">
      <c r="A36363" s="1" t="s">
        <v>36362</v>
      </c>
      <c r="B36363">
        <v>384.05686007702502</v>
      </c>
      <c r="C36363">
        <v>2</v>
      </c>
      <c r="D36363">
        <f>_xlfn.IFNA(_xlfn.XLOOKUP(A36363,Target!B:B,Target!B:B),0)</f>
        <v>0</v>
      </c>
      <c r="E36363" s="7">
        <f t="shared" si="1708"/>
        <v>5.0106348017720403E-2</v>
      </c>
      <c r="F36363" s="6">
        <f t="shared" si="1709"/>
        <v>4.7715498637167397E-2</v>
      </c>
      <c r="G36363" s="6">
        <f t="shared" si="1710"/>
        <v>3.4288776833508094E-4</v>
      </c>
    </row>
    <row r="36364" spans="1:7" x14ac:dyDescent="0.35">
      <c r="A36364" s="1" t="s">
        <v>36363</v>
      </c>
      <c r="B36364">
        <v>446.55774142435899</v>
      </c>
      <c r="C36364">
        <v>2</v>
      </c>
      <c r="D36364">
        <f>_xlfn.IFNA(_xlfn.XLOOKUP(A36364,Target!B:B,Target!B:B),0)</f>
        <v>0</v>
      </c>
      <c r="E36364" s="7">
        <f t="shared" si="1708"/>
        <v>0.11917510721966663</v>
      </c>
      <c r="F36364" s="6">
        <f t="shared" si="1709"/>
        <v>0.10648477298224568</v>
      </c>
      <c r="G36364" s="6">
        <f t="shared" si="1710"/>
        <v>8.1515382820274509E-4</v>
      </c>
    </row>
    <row r="36365" spans="1:7" x14ac:dyDescent="0.35">
      <c r="A36365" s="1" t="s">
        <v>36364</v>
      </c>
      <c r="B36365">
        <v>476.10643972292502</v>
      </c>
      <c r="C36365">
        <v>1</v>
      </c>
      <c r="D36365">
        <f>_xlfn.IFNA(_xlfn.XLOOKUP(A36365,Target!B:B,Target!B:B),0)</f>
        <v>0</v>
      </c>
      <c r="E36365" s="7">
        <f t="shared" si="1708"/>
        <v>0.17950908852007535</v>
      </c>
      <c r="F36365" s="6">
        <f t="shared" si="1709"/>
        <v>0.15218966116259824</v>
      </c>
      <c r="G36365" s="6">
        <f t="shared" si="1710"/>
        <v>1.2273297857792525E-3</v>
      </c>
    </row>
    <row r="36366" spans="1:7" x14ac:dyDescent="0.35">
      <c r="A36366" s="1" t="s">
        <v>36365</v>
      </c>
      <c r="B36366">
        <v>446.57179075451899</v>
      </c>
      <c r="C36366">
        <v>2</v>
      </c>
      <c r="D36366">
        <f>_xlfn.IFNA(_xlfn.XLOOKUP(A36366,Target!B:B,Target!B:B),0)</f>
        <v>0</v>
      </c>
      <c r="E36366" s="7">
        <f t="shared" si="1708"/>
        <v>0.11919832062848623</v>
      </c>
      <c r="F36366" s="6">
        <f t="shared" si="1709"/>
        <v>0.10650330547453868</v>
      </c>
      <c r="G36366" s="6">
        <f t="shared" si="1710"/>
        <v>8.1531247770394151E-4</v>
      </c>
    </row>
    <row r="36367" spans="1:7" x14ac:dyDescent="0.35">
      <c r="A36367" s="1" t="s">
        <v>36366</v>
      </c>
      <c r="B36367">
        <v>530.07309928252801</v>
      </c>
      <c r="C36367">
        <v>1</v>
      </c>
      <c r="D36367">
        <f>_xlfn.IFNA(_xlfn.XLOOKUP(A36367,Target!B:B,Target!B:B),0)</f>
        <v>0</v>
      </c>
      <c r="E36367" s="7">
        <f t="shared" si="1708"/>
        <v>0.37931333214951296</v>
      </c>
      <c r="F36367" s="6">
        <f t="shared" si="1709"/>
        <v>0.27500157020768701</v>
      </c>
      <c r="G36367" s="6">
        <f t="shared" si="1710"/>
        <v>2.5898824888370706E-3</v>
      </c>
    </row>
    <row r="36368" spans="1:7" x14ac:dyDescent="0.35">
      <c r="A36368" s="1" t="s">
        <v>36367</v>
      </c>
      <c r="B36368">
        <v>363.03806795246697</v>
      </c>
      <c r="C36368">
        <v>3</v>
      </c>
      <c r="D36368">
        <f>_xlfn.IFNA(_xlfn.XLOOKUP(A36368,Target!B:B,Target!B:B),0)</f>
        <v>0</v>
      </c>
      <c r="E36368" s="7">
        <f t="shared" si="1708"/>
        <v>3.7440963171254407E-2</v>
      </c>
      <c r="F36368" s="6">
        <f t="shared" si="1709"/>
        <v>3.6089728958460188E-2</v>
      </c>
      <c r="G36368" s="6">
        <f t="shared" si="1710"/>
        <v>2.5623821345552907E-4</v>
      </c>
    </row>
    <row r="36369" spans="1:7" x14ac:dyDescent="0.35">
      <c r="A36369" s="1" t="s">
        <v>36368</v>
      </c>
      <c r="B36369">
        <v>480.70538448065702</v>
      </c>
      <c r="C36369">
        <v>1</v>
      </c>
      <c r="D36369">
        <f>_xlfn.IFNA(_xlfn.XLOOKUP(A36369,Target!B:B,Target!B:B),0)</f>
        <v>0</v>
      </c>
      <c r="E36369" s="7">
        <f t="shared" si="1708"/>
        <v>0.19132637720475154</v>
      </c>
      <c r="F36369" s="6">
        <f t="shared" si="1709"/>
        <v>0.16059946364460342</v>
      </c>
      <c r="G36369" s="6">
        <f t="shared" si="1710"/>
        <v>1.3080206263206618E-3</v>
      </c>
    </row>
    <row r="36370" spans="1:7" x14ac:dyDescent="0.35">
      <c r="A36370" s="1" t="s">
        <v>36369</v>
      </c>
      <c r="B36370">
        <v>317.338113460344</v>
      </c>
      <c r="C36370">
        <v>4</v>
      </c>
      <c r="D36370">
        <f>_xlfn.IFNA(_xlfn.XLOOKUP(A36370,Target!B:B,Target!B:B),0)</f>
        <v>0</v>
      </c>
      <c r="E36370" s="7">
        <f t="shared" si="1708"/>
        <v>1.9870366173378184E-2</v>
      </c>
      <c r="F36370" s="6">
        <f t="shared" si="1709"/>
        <v>1.9483227312440787E-2</v>
      </c>
      <c r="G36370" s="6">
        <f t="shared" si="1710"/>
        <v>1.360050337243059E-4</v>
      </c>
    </row>
    <row r="36371" spans="1:7" x14ac:dyDescent="0.35">
      <c r="A36371" s="1" t="s">
        <v>36370</v>
      </c>
      <c r="B36371">
        <v>291.09420779390001</v>
      </c>
      <c r="C36371">
        <v>6</v>
      </c>
      <c r="D36371">
        <f>_xlfn.IFNA(_xlfn.XLOOKUP(A36371,Target!B:B,Target!B:B),0)</f>
        <v>0</v>
      </c>
      <c r="E36371" s="7">
        <f t="shared" si="1708"/>
        <v>1.3810258705637147E-2</v>
      </c>
      <c r="F36371" s="6">
        <f t="shared" si="1709"/>
        <v>1.362213351763597E-2</v>
      </c>
      <c r="G36371" s="6">
        <f t="shared" si="1710"/>
        <v>9.4529843919008571E-5</v>
      </c>
    </row>
    <row r="36372" spans="1:7" x14ac:dyDescent="0.35">
      <c r="A36372" s="1" t="s">
        <v>36371</v>
      </c>
      <c r="B36372">
        <v>467.50696021976898</v>
      </c>
      <c r="C36372">
        <v>1</v>
      </c>
      <c r="D36372">
        <f>_xlfn.IFNA(_xlfn.XLOOKUP(A36372,Target!B:B,Target!B:B),0)</f>
        <v>0</v>
      </c>
      <c r="E36372" s="7">
        <f t="shared" si="1708"/>
        <v>0.15933545181300238</v>
      </c>
      <c r="F36372" s="6">
        <f t="shared" si="1709"/>
        <v>0.1374368838318788</v>
      </c>
      <c r="G36372" s="6">
        <f t="shared" si="1710"/>
        <v>1.0895499748193324E-3</v>
      </c>
    </row>
    <row r="36373" spans="1:7" x14ac:dyDescent="0.35">
      <c r="A36373" s="1" t="s">
        <v>36372</v>
      </c>
      <c r="B36373">
        <v>313.17128469358897</v>
      </c>
      <c r="C36373">
        <v>5</v>
      </c>
      <c r="D36373">
        <f>_xlfn.IFNA(_xlfn.XLOOKUP(A36373,Target!B:B,Target!B:B),0)</f>
        <v>0</v>
      </c>
      <c r="E36373" s="7">
        <f t="shared" si="1708"/>
        <v>1.8755086068447009E-2</v>
      </c>
      <c r="F36373" s="6">
        <f t="shared" si="1709"/>
        <v>1.8409808525056026E-2</v>
      </c>
      <c r="G36373" s="6">
        <f t="shared" si="1710"/>
        <v>1.2837234920476116E-4</v>
      </c>
    </row>
    <row r="36374" spans="1:7" x14ac:dyDescent="0.35">
      <c r="A36374" s="1" t="s">
        <v>36373</v>
      </c>
      <c r="B36374">
        <v>169.263944265096</v>
      </c>
      <c r="C36374">
        <v>6</v>
      </c>
      <c r="D36374">
        <f>_xlfn.IFNA(_xlfn.XLOOKUP(A36374,Target!B:B,Target!B:B),0)</f>
        <v>0</v>
      </c>
      <c r="E36374" s="7">
        <f t="shared" si="1708"/>
        <v>2.5510004792290166E-3</v>
      </c>
      <c r="F36374" s="6">
        <f t="shared" si="1709"/>
        <v>2.5445094344423991E-3</v>
      </c>
      <c r="G36374" s="6">
        <f t="shared" si="1710"/>
        <v>1.7462689761808725E-5</v>
      </c>
    </row>
    <row r="36375" spans="1:7" x14ac:dyDescent="0.35">
      <c r="A36375" s="1" t="s">
        <v>36374</v>
      </c>
      <c r="B36375">
        <v>330.27117321480603</v>
      </c>
      <c r="C36375">
        <v>4</v>
      </c>
      <c r="D36375">
        <f>_xlfn.IFNA(_xlfn.XLOOKUP(A36375,Target!B:B,Target!B:B),0)</f>
        <v>0</v>
      </c>
      <c r="E36375" s="7">
        <f t="shared" si="1708"/>
        <v>2.3772269705323503E-2</v>
      </c>
      <c r="F36375" s="6">
        <f t="shared" si="1709"/>
        <v>2.3220271156754402E-2</v>
      </c>
      <c r="G36375" s="6">
        <f t="shared" si="1710"/>
        <v>1.6270772109950034E-4</v>
      </c>
    </row>
    <row r="36376" spans="1:7" x14ac:dyDescent="0.35">
      <c r="A36376" s="1" t="s">
        <v>36375</v>
      </c>
      <c r="B36376">
        <v>453.473998255818</v>
      </c>
      <c r="C36376">
        <v>2</v>
      </c>
      <c r="D36376">
        <f>_xlfn.IFNA(_xlfn.XLOOKUP(A36376,Target!B:B,Target!B:B),0)</f>
        <v>0</v>
      </c>
      <c r="E36376" s="7">
        <f t="shared" si="1708"/>
        <v>0.13116729627326193</v>
      </c>
      <c r="F36376" s="6">
        <f t="shared" si="1709"/>
        <v>0.11595746863032996</v>
      </c>
      <c r="G36376" s="6">
        <f t="shared" si="1710"/>
        <v>8.9710642215126116E-4</v>
      </c>
    </row>
    <row r="36377" spans="1:7" x14ac:dyDescent="0.35">
      <c r="A36377" s="1" t="s">
        <v>36376</v>
      </c>
      <c r="B36377">
        <v>350.57417015630102</v>
      </c>
      <c r="C36377">
        <v>3</v>
      </c>
      <c r="D36377">
        <f>_xlfn.IFNA(_xlfn.XLOOKUP(A36377,Target!B:B,Target!B:B),0)</f>
        <v>0</v>
      </c>
      <c r="E36377" s="7">
        <f t="shared" si="1708"/>
        <v>3.1499732844934916E-2</v>
      </c>
      <c r="F36377" s="6">
        <f t="shared" si="1709"/>
        <v>3.0537800294001882E-2</v>
      </c>
      <c r="G36377" s="6">
        <f t="shared" si="1710"/>
        <v>2.1558642692908088E-4</v>
      </c>
    </row>
    <row r="36378" spans="1:7" x14ac:dyDescent="0.35">
      <c r="A36378" s="1" t="s">
        <v>36377</v>
      </c>
      <c r="B36378">
        <v>246.09549716537899</v>
      </c>
      <c r="C36378">
        <v>6</v>
      </c>
      <c r="D36378">
        <f>_xlfn.IFNA(_xlfn.XLOOKUP(A36378,Target!B:B,Target!B:B),0)</f>
        <v>0</v>
      </c>
      <c r="E36378" s="7">
        <f t="shared" si="1708"/>
        <v>7.4008666812229573E-3</v>
      </c>
      <c r="F36378" s="6">
        <f t="shared" si="1709"/>
        <v>7.3464962419620417E-3</v>
      </c>
      <c r="G36378" s="6">
        <f t="shared" si="1710"/>
        <v>5.0660417102101833E-5</v>
      </c>
    </row>
    <row r="36379" spans="1:7" x14ac:dyDescent="0.35">
      <c r="A36379" s="1" t="s">
        <v>36378</v>
      </c>
      <c r="B36379">
        <v>411.75064928126699</v>
      </c>
      <c r="C36379">
        <v>2</v>
      </c>
      <c r="D36379">
        <f>_xlfn.IFNA(_xlfn.XLOOKUP(A36379,Target!B:B,Target!B:B),0)</f>
        <v>0</v>
      </c>
      <c r="E36379" s="7">
        <f t="shared" si="1708"/>
        <v>7.3557333159041158E-2</v>
      </c>
      <c r="F36379" s="6">
        <f t="shared" si="1709"/>
        <v>6.8517377588574568E-2</v>
      </c>
      <c r="G36379" s="6">
        <f t="shared" si="1710"/>
        <v>5.032867860466409E-4</v>
      </c>
    </row>
    <row r="36380" spans="1:7" x14ac:dyDescent="0.35">
      <c r="A36380" s="1" t="s">
        <v>36379</v>
      </c>
      <c r="B36380">
        <v>277.49688496515699</v>
      </c>
      <c r="C36380">
        <v>6</v>
      </c>
      <c r="D36380">
        <f>_xlfn.IFNA(_xlfn.XLOOKUP(A36380,Target!B:B,Target!B:B),0)</f>
        <v>0</v>
      </c>
      <c r="E36380" s="7">
        <f t="shared" si="1708"/>
        <v>1.1437675569448436E-2</v>
      </c>
      <c r="F36380" s="6">
        <f t="shared" si="1709"/>
        <v>1.1308334508113971E-2</v>
      </c>
      <c r="G36380" s="6">
        <f t="shared" si="1710"/>
        <v>7.8291020358522525E-5</v>
      </c>
    </row>
    <row r="36381" spans="1:7" x14ac:dyDescent="0.35">
      <c r="A36381" s="1" t="s">
        <v>36380</v>
      </c>
      <c r="B36381">
        <v>275.17105215739502</v>
      </c>
      <c r="C36381">
        <v>6</v>
      </c>
      <c r="D36381">
        <f>_xlfn.IFNA(_xlfn.XLOOKUP(A36381,Target!B:B,Target!B:B),0)</f>
        <v>0</v>
      </c>
      <c r="E36381" s="7">
        <f t="shared" si="1708"/>
        <v>1.1074773804558902E-2</v>
      </c>
      <c r="F36381" s="6">
        <f t="shared" si="1709"/>
        <v>1.095346663915453E-2</v>
      </c>
      <c r="G36381" s="6">
        <f t="shared" si="1710"/>
        <v>7.580714192868506E-5</v>
      </c>
    </row>
    <row r="36382" spans="1:7" x14ac:dyDescent="0.35">
      <c r="A36382" s="1" t="s">
        <v>36381</v>
      </c>
      <c r="B36382">
        <v>434.94743600229498</v>
      </c>
      <c r="C36382">
        <v>2</v>
      </c>
      <c r="D36382">
        <f>_xlfn.IFNA(_xlfn.XLOOKUP(A36382,Target!B:B,Target!B:B),0)</f>
        <v>0</v>
      </c>
      <c r="E36382" s="7">
        <f t="shared" si="1708"/>
        <v>0.10145759129307237</v>
      </c>
      <c r="F36382" s="6">
        <f t="shared" si="1709"/>
        <v>9.211211770211214E-2</v>
      </c>
      <c r="G36382" s="6">
        <f t="shared" si="1710"/>
        <v>6.940507099216939E-4</v>
      </c>
    </row>
    <row r="36383" spans="1:7" x14ac:dyDescent="0.35">
      <c r="A36383" s="1" t="s">
        <v>36382</v>
      </c>
      <c r="B36383">
        <v>516.21954154856996</v>
      </c>
      <c r="C36383">
        <v>1</v>
      </c>
      <c r="D36383">
        <f>_xlfn.IFNA(_xlfn.XLOOKUP(A36383,Target!B:B,Target!B:B),0)</f>
        <v>0</v>
      </c>
      <c r="E36383" s="7">
        <f t="shared" si="1708"/>
        <v>0.31303390512276835</v>
      </c>
      <c r="F36383" s="6">
        <f t="shared" si="1709"/>
        <v>0.23840504338956869</v>
      </c>
      <c r="G36383" s="6">
        <f t="shared" si="1710"/>
        <v>2.1383062853128666E-3</v>
      </c>
    </row>
    <row r="36384" spans="1:7" x14ac:dyDescent="0.35">
      <c r="A36384" s="1" t="s">
        <v>36383</v>
      </c>
      <c r="B36384">
        <v>410.87902608220401</v>
      </c>
      <c r="C36384">
        <v>2</v>
      </c>
      <c r="D36384">
        <f>_xlfn.IFNA(_xlfn.XLOOKUP(A36384,Target!B:B,Target!B:B),0)</f>
        <v>0</v>
      </c>
      <c r="E36384" s="7">
        <f t="shared" si="1708"/>
        <v>7.2673868852934906E-2</v>
      </c>
      <c r="F36384" s="6">
        <f t="shared" si="1709"/>
        <v>6.7750199723471183E-2</v>
      </c>
      <c r="G36384" s="6">
        <f t="shared" si="1710"/>
        <v>4.9724503875755164E-4</v>
      </c>
    </row>
    <row r="36385" spans="1:7" x14ac:dyDescent="0.35">
      <c r="A36385" s="1" t="s">
        <v>36384</v>
      </c>
      <c r="B36385">
        <v>480.70538448065702</v>
      </c>
      <c r="C36385">
        <v>1</v>
      </c>
      <c r="D36385">
        <f>_xlfn.IFNA(_xlfn.XLOOKUP(A36385,Target!B:B,Target!B:B),0)</f>
        <v>0</v>
      </c>
      <c r="E36385" s="7">
        <f t="shared" si="1708"/>
        <v>0.19132637720475154</v>
      </c>
      <c r="F36385" s="6">
        <f t="shared" si="1709"/>
        <v>0.16059946364460342</v>
      </c>
      <c r="G36385" s="6">
        <f t="shared" si="1710"/>
        <v>1.3080206263206618E-3</v>
      </c>
    </row>
    <row r="36386" spans="1:7" x14ac:dyDescent="0.35">
      <c r="A36386" s="1" t="s">
        <v>36385</v>
      </c>
      <c r="B36386">
        <v>217.97652559389701</v>
      </c>
      <c r="C36386">
        <v>6</v>
      </c>
      <c r="D36386">
        <f>_xlfn.IFNA(_xlfn.XLOOKUP(A36386,Target!B:B,Target!B:B),0)</f>
        <v>0</v>
      </c>
      <c r="E36386" s="7">
        <f t="shared" si="1708"/>
        <v>5.0117512009838138E-3</v>
      </c>
      <c r="F36386" s="6">
        <f t="shared" si="1709"/>
        <v>4.9867588065459767E-3</v>
      </c>
      <c r="G36386" s="6">
        <f t="shared" si="1710"/>
        <v>3.4307003421322797E-5</v>
      </c>
    </row>
    <row r="36387" spans="1:7" x14ac:dyDescent="0.35">
      <c r="A36387" s="1" t="s">
        <v>36386</v>
      </c>
      <c r="B36387">
        <v>303.52331306232202</v>
      </c>
      <c r="C36387">
        <v>5</v>
      </c>
      <c r="D36387">
        <f>_xlfn.IFNA(_xlfn.XLOOKUP(A36387,Target!B:B,Target!B:B),0)</f>
        <v>0</v>
      </c>
      <c r="E36387" s="7">
        <f t="shared" si="1708"/>
        <v>1.640712490528129E-2</v>
      </c>
      <c r="F36387" s="6">
        <f t="shared" si="1709"/>
        <v>1.6142276557546076E-2</v>
      </c>
      <c r="G36387" s="6">
        <f t="shared" si="1710"/>
        <v>1.1230313791994365E-4</v>
      </c>
    </row>
    <row r="36388" spans="1:7" x14ac:dyDescent="0.35">
      <c r="A36388" s="1" t="s">
        <v>36387</v>
      </c>
      <c r="B36388">
        <v>432.61644301817699</v>
      </c>
      <c r="C36388">
        <v>2</v>
      </c>
      <c r="D36388">
        <f>_xlfn.IFNA(_xlfn.XLOOKUP(A36388,Target!B:B,Target!B:B),0)</f>
        <v>0</v>
      </c>
      <c r="E36388" s="7">
        <f t="shared" si="1708"/>
        <v>9.8231453757238546E-2</v>
      </c>
      <c r="F36388" s="6">
        <f t="shared" si="1709"/>
        <v>8.9445128730534895E-2</v>
      </c>
      <c r="G36388" s="6">
        <f t="shared" si="1710"/>
        <v>6.7199619088754677E-4</v>
      </c>
    </row>
    <row r="36389" spans="1:7" x14ac:dyDescent="0.35">
      <c r="A36389" s="1" t="s">
        <v>36388</v>
      </c>
      <c r="B36389">
        <v>300.581131261211</v>
      </c>
      <c r="C36389">
        <v>5</v>
      </c>
      <c r="D36389">
        <f>_xlfn.IFNA(_xlfn.XLOOKUP(A36389,Target!B:B,Target!B:B),0)</f>
        <v>0</v>
      </c>
      <c r="E36389" s="7">
        <f t="shared" si="1708"/>
        <v>1.5751386380041088E-2</v>
      </c>
      <c r="F36389" s="6">
        <f t="shared" si="1709"/>
        <v>1.5507127621234518E-2</v>
      </c>
      <c r="G36389" s="6">
        <f t="shared" si="1710"/>
        <v>1.0781523679226686E-4</v>
      </c>
    </row>
    <row r="36390" spans="1:7" x14ac:dyDescent="0.35">
      <c r="A36390" s="1" t="s">
        <v>36389</v>
      </c>
      <c r="B36390">
        <v>327.02484242754798</v>
      </c>
      <c r="C36390">
        <v>4</v>
      </c>
      <c r="D36390">
        <f>_xlfn.IFNA(_xlfn.XLOOKUP(A36390,Target!B:B,Target!B:B),0)</f>
        <v>0</v>
      </c>
      <c r="E36390" s="7">
        <f t="shared" si="1708"/>
        <v>2.2726145874146092E-2</v>
      </c>
      <c r="F36390" s="6">
        <f t="shared" si="1709"/>
        <v>2.2221144893799116E-2</v>
      </c>
      <c r="G36390" s="6">
        <f t="shared" si="1710"/>
        <v>1.555487097663245E-4</v>
      </c>
    </row>
    <row r="36391" spans="1:7" x14ac:dyDescent="0.35">
      <c r="A36391" s="1" t="s">
        <v>36390</v>
      </c>
      <c r="B36391">
        <v>316.41761548084702</v>
      </c>
      <c r="C36391">
        <v>5</v>
      </c>
      <c r="D36391">
        <f>_xlfn.IFNA(_xlfn.XLOOKUP(A36391,Target!B:B,Target!B:B),0)</f>
        <v>0</v>
      </c>
      <c r="E36391" s="7">
        <f t="shared" si="1708"/>
        <v>1.9618415143277355E-2</v>
      </c>
      <c r="F36391" s="6">
        <f t="shared" si="1709"/>
        <v>1.9240938425499787E-2</v>
      </c>
      <c r="G36391" s="6">
        <f t="shared" si="1710"/>
        <v>1.3428075714577435E-4</v>
      </c>
    </row>
    <row r="36392" spans="1:7" x14ac:dyDescent="0.35">
      <c r="A36392" s="1" t="s">
        <v>36391</v>
      </c>
      <c r="B36392">
        <v>300.581131261211</v>
      </c>
      <c r="C36392">
        <v>5</v>
      </c>
      <c r="D36392">
        <f>_xlfn.IFNA(_xlfn.XLOOKUP(A36392,Target!B:B,Target!B:B),0)</f>
        <v>0</v>
      </c>
      <c r="E36392" s="7">
        <f t="shared" si="1708"/>
        <v>1.5751386380041088E-2</v>
      </c>
      <c r="F36392" s="6">
        <f t="shared" si="1709"/>
        <v>1.5507127621234518E-2</v>
      </c>
      <c r="G36392" s="6">
        <f t="shared" si="1710"/>
        <v>1.0781523679226686E-4</v>
      </c>
    </row>
    <row r="36393" spans="1:7" x14ac:dyDescent="0.35">
      <c r="A36393" s="1" t="s">
        <v>36392</v>
      </c>
      <c r="B36393">
        <v>316.41761548084702</v>
      </c>
      <c r="C36393">
        <v>5</v>
      </c>
      <c r="D36393">
        <f>_xlfn.IFNA(_xlfn.XLOOKUP(A36393,Target!B:B,Target!B:B),0)</f>
        <v>0</v>
      </c>
      <c r="E36393" s="7">
        <f t="shared" si="1708"/>
        <v>1.9618415143277355E-2</v>
      </c>
      <c r="F36393" s="6">
        <f t="shared" si="1709"/>
        <v>1.9240938425499787E-2</v>
      </c>
      <c r="G36393" s="6">
        <f t="shared" si="1710"/>
        <v>1.3428075714577435E-4</v>
      </c>
    </row>
    <row r="36394" spans="1:7" x14ac:dyDescent="0.35">
      <c r="A36394" s="1" t="s">
        <v>36393</v>
      </c>
      <c r="B36394">
        <v>570.40432480284005</v>
      </c>
      <c r="C36394">
        <v>1</v>
      </c>
      <c r="D36394">
        <f>_xlfn.IFNA(_xlfn.XLOOKUP(A36394,Target!B:B,Target!B:B),0)</f>
        <v>0</v>
      </c>
      <c r="E36394" s="7">
        <f t="shared" si="1708"/>
        <v>0.66346234665805326</v>
      </c>
      <c r="F36394" s="6">
        <f t="shared" si="1709"/>
        <v>0.39884422270871922</v>
      </c>
      <c r="G36394" s="6">
        <f t="shared" si="1710"/>
        <v>4.5212285974672419E-3</v>
      </c>
    </row>
    <row r="36395" spans="1:7" x14ac:dyDescent="0.35">
      <c r="A36395" s="1" t="s">
        <v>36394</v>
      </c>
      <c r="B36395">
        <v>211.73593291384401</v>
      </c>
      <c r="C36395">
        <v>6</v>
      </c>
      <c r="D36395">
        <f>_xlfn.IFNA(_xlfn.XLOOKUP(A36395,Target!B:B,Target!B:B),0)</f>
        <v>0</v>
      </c>
      <c r="E36395" s="7">
        <f t="shared" si="1708"/>
        <v>4.5963955061509394E-3</v>
      </c>
      <c r="F36395" s="6">
        <f t="shared" si="1709"/>
        <v>4.5753653175663045E-3</v>
      </c>
      <c r="G36395" s="6">
        <f t="shared" si="1710"/>
        <v>3.1463853327742635E-5</v>
      </c>
    </row>
    <row r="36396" spans="1:7" x14ac:dyDescent="0.35">
      <c r="A36396" s="1" t="s">
        <v>36395</v>
      </c>
      <c r="B36396">
        <v>474.62842183696301</v>
      </c>
      <c r="C36396">
        <v>1</v>
      </c>
      <c r="D36396">
        <f>_xlfn.IFNA(_xlfn.XLOOKUP(A36396,Target!B:B,Target!B:B),0)</f>
        <v>0</v>
      </c>
      <c r="E36396" s="7">
        <f t="shared" si="1708"/>
        <v>0.17586843031672156</v>
      </c>
      <c r="F36396" s="6">
        <f t="shared" si="1709"/>
        <v>0.14956471811166083</v>
      </c>
      <c r="G36396" s="6">
        <f t="shared" si="1710"/>
        <v>1.2024680068245376E-3</v>
      </c>
    </row>
    <row r="36397" spans="1:7" x14ac:dyDescent="0.35">
      <c r="A36397" s="1" t="s">
        <v>36396</v>
      </c>
      <c r="B36397">
        <v>275.17105215739502</v>
      </c>
      <c r="C36397">
        <v>6</v>
      </c>
      <c r="D36397">
        <f>_xlfn.IFNA(_xlfn.XLOOKUP(A36397,Target!B:B,Target!B:B),0)</f>
        <v>0</v>
      </c>
      <c r="E36397" s="7">
        <f t="shared" si="1708"/>
        <v>1.1074773804558902E-2</v>
      </c>
      <c r="F36397" s="6">
        <f t="shared" si="1709"/>
        <v>1.095346663915453E-2</v>
      </c>
      <c r="G36397" s="6">
        <f t="shared" si="1710"/>
        <v>7.580714192868506E-5</v>
      </c>
    </row>
    <row r="36398" spans="1:7" x14ac:dyDescent="0.35">
      <c r="A36398" s="1" t="s">
        <v>36397</v>
      </c>
      <c r="B36398">
        <v>330.27117321480603</v>
      </c>
      <c r="C36398">
        <v>4</v>
      </c>
      <c r="D36398">
        <f>_xlfn.IFNA(_xlfn.XLOOKUP(A36398,Target!B:B,Target!B:B),0)</f>
        <v>0</v>
      </c>
      <c r="E36398" s="7">
        <f t="shared" si="1708"/>
        <v>2.3772269705323503E-2</v>
      </c>
      <c r="F36398" s="6">
        <f t="shared" si="1709"/>
        <v>2.3220271156754402E-2</v>
      </c>
      <c r="G36398" s="6">
        <f t="shared" si="1710"/>
        <v>1.6270772109950034E-4</v>
      </c>
    </row>
    <row r="36399" spans="1:7" x14ac:dyDescent="0.35">
      <c r="A36399" s="1" t="s">
        <v>36398</v>
      </c>
      <c r="B36399">
        <v>477.88941845293999</v>
      </c>
      <c r="C36399">
        <v>1</v>
      </c>
      <c r="D36399">
        <f>_xlfn.IFNA(_xlfn.XLOOKUP(A36399,Target!B:B,Target!B:B),0)</f>
        <v>0</v>
      </c>
      <c r="E36399" s="7">
        <f t="shared" si="1708"/>
        <v>0.1840013643752802</v>
      </c>
      <c r="F36399" s="6">
        <f t="shared" si="1709"/>
        <v>0.15540637866778617</v>
      </c>
      <c r="G36399" s="6">
        <f t="shared" si="1710"/>
        <v>1.2580054913391529E-3</v>
      </c>
    </row>
    <row r="36400" spans="1:7" x14ac:dyDescent="0.35">
      <c r="A36400" s="1" t="s">
        <v>36399</v>
      </c>
      <c r="B36400">
        <v>307.85118999303199</v>
      </c>
      <c r="C36400">
        <v>5</v>
      </c>
      <c r="D36400">
        <f>_xlfn.IFNA(_xlfn.XLOOKUP(A36400,Target!B:B,Target!B:B),0)</f>
        <v>0</v>
      </c>
      <c r="E36400" s="7">
        <f t="shared" si="1708"/>
        <v>1.7421634566580555E-2</v>
      </c>
      <c r="F36400" s="6">
        <f t="shared" si="1709"/>
        <v>1.7123318371347729E-2</v>
      </c>
      <c r="G36400" s="6">
        <f t="shared" si="1710"/>
        <v>1.1924640391058041E-4</v>
      </c>
    </row>
    <row r="36401" spans="1:7" x14ac:dyDescent="0.35">
      <c r="A36401" s="1" t="s">
        <v>36400</v>
      </c>
      <c r="B36401">
        <v>375.20124232748498</v>
      </c>
      <c r="C36401">
        <v>2</v>
      </c>
      <c r="D36401">
        <f>_xlfn.IFNA(_xlfn.XLOOKUP(A36401,Target!B:B,Target!B:B),0)</f>
        <v>0</v>
      </c>
      <c r="E36401" s="7">
        <f t="shared" si="1708"/>
        <v>4.4317639360794372E-2</v>
      </c>
      <c r="F36401" s="6">
        <f t="shared" si="1709"/>
        <v>4.2436934597715248E-2</v>
      </c>
      <c r="G36401" s="6">
        <f t="shared" si="1710"/>
        <v>3.0328649055457141E-4</v>
      </c>
    </row>
    <row r="36402" spans="1:7" x14ac:dyDescent="0.35">
      <c r="A36402" s="1" t="s">
        <v>36401</v>
      </c>
      <c r="B36402">
        <v>375.20124232748498</v>
      </c>
      <c r="C36402">
        <v>2</v>
      </c>
      <c r="D36402">
        <f>_xlfn.IFNA(_xlfn.XLOOKUP(A36402,Target!B:B,Target!B:B),0)</f>
        <v>0</v>
      </c>
      <c r="E36402" s="7">
        <f t="shared" si="1708"/>
        <v>4.4317639360794372E-2</v>
      </c>
      <c r="F36402" s="6">
        <f t="shared" si="1709"/>
        <v>4.2436934597715248E-2</v>
      </c>
      <c r="G36402" s="6">
        <f t="shared" si="1710"/>
        <v>3.0328649055457141E-4</v>
      </c>
    </row>
    <row r="36403" spans="1:7" x14ac:dyDescent="0.35">
      <c r="A36403" s="1" t="s">
        <v>36402</v>
      </c>
      <c r="B36403">
        <v>448.63550768504001</v>
      </c>
      <c r="C36403">
        <v>2</v>
      </c>
      <c r="D36403">
        <f>_xlfn.IFNA(_xlfn.XLOOKUP(A36403,Target!B:B,Target!B:B),0)</f>
        <v>0</v>
      </c>
      <c r="E36403" s="7">
        <f t="shared" si="1708"/>
        <v>0.12265773781281596</v>
      </c>
      <c r="F36403" s="6">
        <f t="shared" si="1709"/>
        <v>0.10925657364797592</v>
      </c>
      <c r="G36403" s="6">
        <f t="shared" si="1710"/>
        <v>8.3895492252798818E-4</v>
      </c>
    </row>
    <row r="36404" spans="1:7" x14ac:dyDescent="0.35">
      <c r="A36404" s="1" t="s">
        <v>36403</v>
      </c>
      <c r="B36404">
        <v>585.25997724196304</v>
      </c>
      <c r="C36404">
        <v>1</v>
      </c>
      <c r="D36404">
        <f>_xlfn.IFNA(_xlfn.XLOOKUP(A36404,Target!B:B,Target!B:B),0)</f>
        <v>0</v>
      </c>
      <c r="E36404" s="7">
        <f t="shared" si="1708"/>
        <v>0.8151850760673599</v>
      </c>
      <c r="F36404" s="6">
        <f t="shared" si="1709"/>
        <v>0.44909198891910085</v>
      </c>
      <c r="G36404" s="6">
        <f t="shared" si="1710"/>
        <v>5.5494201645316073E-3</v>
      </c>
    </row>
    <row r="36405" spans="1:7" x14ac:dyDescent="0.35">
      <c r="A36405" s="1" t="s">
        <v>36404</v>
      </c>
      <c r="B36405">
        <v>317.338113460344</v>
      </c>
      <c r="C36405">
        <v>4</v>
      </c>
      <c r="D36405">
        <f>_xlfn.IFNA(_xlfn.XLOOKUP(A36405,Target!B:B,Target!B:B),0)</f>
        <v>0</v>
      </c>
      <c r="E36405" s="7">
        <f t="shared" si="1708"/>
        <v>1.9870366173378184E-2</v>
      </c>
      <c r="F36405" s="6">
        <f t="shared" si="1709"/>
        <v>1.9483227312440787E-2</v>
      </c>
      <c r="G36405" s="6">
        <f t="shared" si="1710"/>
        <v>1.360050337243059E-4</v>
      </c>
    </row>
    <row r="36406" spans="1:7" x14ac:dyDescent="0.35">
      <c r="A36406" s="1" t="s">
        <v>36405</v>
      </c>
      <c r="B36406">
        <v>393.69238065896297</v>
      </c>
      <c r="C36406">
        <v>2</v>
      </c>
      <c r="D36406">
        <f>_xlfn.IFNA(_xlfn.XLOOKUP(A36406,Target!B:B,Target!B:B),0)</f>
        <v>0</v>
      </c>
      <c r="E36406" s="7">
        <f t="shared" si="1708"/>
        <v>5.7266991061181945E-2</v>
      </c>
      <c r="F36406" s="6">
        <f t="shared" si="1709"/>
        <v>5.416511774731847E-2</v>
      </c>
      <c r="G36406" s="6">
        <f t="shared" si="1710"/>
        <v>3.9187027957818629E-4</v>
      </c>
    </row>
    <row r="36407" spans="1:7" x14ac:dyDescent="0.35">
      <c r="A36407" s="1" t="s">
        <v>36406</v>
      </c>
      <c r="B36407">
        <v>378.44757311474302</v>
      </c>
      <c r="C36407">
        <v>2</v>
      </c>
      <c r="D36407">
        <f>_xlfn.IFNA(_xlfn.XLOOKUP(A36407,Target!B:B,Target!B:B),0)</f>
        <v>0</v>
      </c>
      <c r="E36407" s="7">
        <f t="shared" si="1708"/>
        <v>4.6357657009787612E-2</v>
      </c>
      <c r="F36407" s="6">
        <f t="shared" si="1709"/>
        <v>4.4303835021636373E-2</v>
      </c>
      <c r="G36407" s="6">
        <f t="shared" si="1710"/>
        <v>3.1724286370726751E-4</v>
      </c>
    </row>
    <row r="36408" spans="1:7" x14ac:dyDescent="0.35">
      <c r="A36408" s="1" t="s">
        <v>36407</v>
      </c>
      <c r="B36408">
        <v>226.45847082859399</v>
      </c>
      <c r="C36408">
        <v>6</v>
      </c>
      <c r="D36408">
        <f>_xlfn.IFNA(_xlfn.XLOOKUP(A36408,Target!B:B,Target!B:B),0)</f>
        <v>0</v>
      </c>
      <c r="E36408" s="7">
        <f t="shared" si="1708"/>
        <v>5.6371021125783067E-3</v>
      </c>
      <c r="F36408" s="6">
        <f t="shared" si="1709"/>
        <v>5.6055033179823743E-3</v>
      </c>
      <c r="G36408" s="6">
        <f t="shared" si="1710"/>
        <v>3.8587560685440386E-5</v>
      </c>
    </row>
    <row r="36409" spans="1:7" x14ac:dyDescent="0.35">
      <c r="A36409" s="1" t="s">
        <v>36408</v>
      </c>
      <c r="B36409">
        <v>388.13430208194598</v>
      </c>
      <c r="C36409">
        <v>2</v>
      </c>
      <c r="D36409">
        <f>_xlfn.IFNA(_xlfn.XLOOKUP(A36409,Target!B:B,Target!B:B),0)</f>
        <v>0</v>
      </c>
      <c r="E36409" s="7">
        <f t="shared" si="1708"/>
        <v>5.3020204378495216E-2</v>
      </c>
      <c r="F36409" s="6">
        <f t="shared" si="1709"/>
        <v>5.0350605010269889E-2</v>
      </c>
      <c r="G36409" s="6">
        <f t="shared" si="1710"/>
        <v>3.6282063594335828E-4</v>
      </c>
    </row>
    <row r="36410" spans="1:7" x14ac:dyDescent="0.35">
      <c r="A36410" s="1" t="s">
        <v>36409</v>
      </c>
      <c r="B36410">
        <v>604.778317184755</v>
      </c>
      <c r="C36410">
        <v>1</v>
      </c>
      <c r="D36410">
        <f>_xlfn.IFNA(_xlfn.XLOOKUP(A36410,Target!B:B,Target!B:B),0)</f>
        <v>0</v>
      </c>
      <c r="E36410" s="7">
        <f t="shared" si="1708"/>
        <v>1.0684847696151096</v>
      </c>
      <c r="F36410" s="6">
        <f t="shared" si="1709"/>
        <v>0.51655433257742889</v>
      </c>
      <c r="G36410" s="6">
        <f t="shared" si="1710"/>
        <v>7.2612517108441689E-3</v>
      </c>
    </row>
    <row r="36411" spans="1:7" x14ac:dyDescent="0.35">
      <c r="A36411" s="1" t="s">
        <v>36410</v>
      </c>
      <c r="B36411">
        <v>297.33480047395301</v>
      </c>
      <c r="C36411">
        <v>6</v>
      </c>
      <c r="D36411">
        <f>_xlfn.IFNA(_xlfn.XLOOKUP(A36411,Target!B:B,Target!B:B),0)</f>
        <v>0</v>
      </c>
      <c r="E36411" s="7">
        <f t="shared" si="1708"/>
        <v>1.5058229989401876E-2</v>
      </c>
      <c r="F36411" s="6">
        <f t="shared" si="1709"/>
        <v>1.4834843504061057E-2</v>
      </c>
      <c r="G36411" s="6">
        <f t="shared" si="1710"/>
        <v>1.0307120247133487E-4</v>
      </c>
    </row>
    <row r="36412" spans="1:7" x14ac:dyDescent="0.35">
      <c r="A36412" s="1" t="s">
        <v>36411</v>
      </c>
      <c r="B36412">
        <v>478.46213216876203</v>
      </c>
      <c r="C36412">
        <v>1</v>
      </c>
      <c r="D36412">
        <f>_xlfn.IFNA(_xlfn.XLOOKUP(A36412,Target!B:B,Target!B:B),0)</f>
        <v>0</v>
      </c>
      <c r="E36412" s="7">
        <f t="shared" si="1708"/>
        <v>0.18546805752928797</v>
      </c>
      <c r="F36412" s="6">
        <f t="shared" si="1709"/>
        <v>0.15645133274685963</v>
      </c>
      <c r="G36412" s="6">
        <f t="shared" si="1710"/>
        <v>1.2680204627680586E-3</v>
      </c>
    </row>
    <row r="36413" spans="1:7" x14ac:dyDescent="0.35">
      <c r="A36413" s="1" t="s">
        <v>36412</v>
      </c>
      <c r="B36413">
        <v>217.97652559389701</v>
      </c>
      <c r="C36413">
        <v>6</v>
      </c>
      <c r="D36413">
        <f>_xlfn.IFNA(_xlfn.XLOOKUP(A36413,Target!B:B,Target!B:B),0)</f>
        <v>0</v>
      </c>
      <c r="E36413" s="7">
        <f t="shared" si="1708"/>
        <v>5.0117512009838138E-3</v>
      </c>
      <c r="F36413" s="6">
        <f t="shared" si="1709"/>
        <v>4.9867588065459767E-3</v>
      </c>
      <c r="G36413" s="6">
        <f t="shared" si="1710"/>
        <v>3.4307003421322797E-5</v>
      </c>
    </row>
    <row r="36414" spans="1:7" x14ac:dyDescent="0.35">
      <c r="A36414" s="1" t="s">
        <v>36413</v>
      </c>
      <c r="B36414">
        <v>533.40618697181003</v>
      </c>
      <c r="C36414">
        <v>1</v>
      </c>
      <c r="D36414">
        <f>_xlfn.IFNA(_xlfn.XLOOKUP(A36414,Target!B:B,Target!B:B),0)</f>
        <v>0</v>
      </c>
      <c r="E36414" s="7">
        <f t="shared" si="1708"/>
        <v>0.39725127068592153</v>
      </c>
      <c r="F36414" s="6">
        <f t="shared" si="1709"/>
        <v>0.2843091139154289</v>
      </c>
      <c r="G36414" s="6">
        <f t="shared" si="1710"/>
        <v>2.7120273118814578E-3</v>
      </c>
    </row>
    <row r="36415" spans="1:7" x14ac:dyDescent="0.35">
      <c r="A36415" s="1" t="s">
        <v>36414</v>
      </c>
      <c r="B36415">
        <v>307.85118999303199</v>
      </c>
      <c r="C36415">
        <v>5</v>
      </c>
      <c r="D36415">
        <f>_xlfn.IFNA(_xlfn.XLOOKUP(A36415,Target!B:B,Target!B:B),0)</f>
        <v>0</v>
      </c>
      <c r="E36415" s="7">
        <f t="shared" si="1708"/>
        <v>1.7421634566580555E-2</v>
      </c>
      <c r="F36415" s="6">
        <f t="shared" si="1709"/>
        <v>1.7123318371347729E-2</v>
      </c>
      <c r="G36415" s="6">
        <f t="shared" si="1710"/>
        <v>1.1924640391058041E-4</v>
      </c>
    </row>
    <row r="36416" spans="1:7" x14ac:dyDescent="0.35">
      <c r="A36416" s="1" t="s">
        <v>36415</v>
      </c>
      <c r="B36416">
        <v>300.581131261211</v>
      </c>
      <c r="C36416">
        <v>5</v>
      </c>
      <c r="D36416">
        <f>_xlfn.IFNA(_xlfn.XLOOKUP(A36416,Target!B:B,Target!B:B),0)</f>
        <v>0</v>
      </c>
      <c r="E36416" s="7">
        <f t="shared" si="1708"/>
        <v>1.5751386380041088E-2</v>
      </c>
      <c r="F36416" s="6">
        <f t="shared" si="1709"/>
        <v>1.5507127621234518E-2</v>
      </c>
      <c r="G36416" s="6">
        <f t="shared" si="1710"/>
        <v>1.0781523679226686E-4</v>
      </c>
    </row>
    <row r="36417" spans="1:7" x14ac:dyDescent="0.35">
      <c r="A36417" s="1" t="s">
        <v>36416</v>
      </c>
      <c r="B36417">
        <v>361.78798991456</v>
      </c>
      <c r="C36417">
        <v>3</v>
      </c>
      <c r="D36417">
        <f>_xlfn.IFNA(_xlfn.XLOOKUP(A36417,Target!B:B,Target!B:B),0)</f>
        <v>0</v>
      </c>
      <c r="E36417" s="7">
        <f t="shared" si="1708"/>
        <v>3.6797710025006994E-2</v>
      </c>
      <c r="F36417" s="6">
        <f t="shared" si="1709"/>
        <v>3.5491696855811328E-2</v>
      </c>
      <c r="G36417" s="6">
        <f t="shared" si="1710"/>
        <v>2.5183703053347975E-4</v>
      </c>
    </row>
    <row r="36418" spans="1:7" x14ac:dyDescent="0.35">
      <c r="A36418" s="1" t="s">
        <v>36417</v>
      </c>
      <c r="B36418">
        <v>363.50722991076202</v>
      </c>
      <c r="C36418">
        <v>3</v>
      </c>
      <c r="D36418">
        <f>_xlfn.IFNA(_xlfn.XLOOKUP(A36418,Target!B:B,Target!B:B),0)</f>
        <v>0</v>
      </c>
      <c r="E36418" s="7">
        <f t="shared" si="1708"/>
        <v>3.7685271539619106E-2</v>
      </c>
      <c r="F36418" s="6">
        <f t="shared" si="1709"/>
        <v>3.6316668043004374E-2</v>
      </c>
      <c r="G36418" s="6">
        <f t="shared" si="1710"/>
        <v>2.5790977820961037E-4</v>
      </c>
    </row>
    <row r="36419" spans="1:7" x14ac:dyDescent="0.35">
      <c r="A36419" s="1" t="s">
        <v>36418</v>
      </c>
      <c r="B36419">
        <v>209.70148862946201</v>
      </c>
      <c r="C36419">
        <v>6</v>
      </c>
      <c r="D36419">
        <f>_xlfn.IFNA(_xlfn.XLOOKUP(A36419,Target!B:B,Target!B:B),0)</f>
        <v>0</v>
      </c>
      <c r="E36419" s="7">
        <f t="shared" ref="E36419:E36482" si="1711">2^((B36419-600)/50)</f>
        <v>4.4685725801032047E-3</v>
      </c>
      <c r="F36419" s="6">
        <f t="shared" ref="F36419:F36482" si="1712">1-(1/(1+E36419))</f>
        <v>4.4486932713336813E-3</v>
      </c>
      <c r="G36419" s="6">
        <f t="shared" ref="G36419:G36482" si="1713">(F36419*($J$3/$J$2))/(F36419*($J$3/$J$2)+(1-F36419)*((1-$J$3)/(1-$J$2)))</f>
        <v>3.0588889724359379E-5</v>
      </c>
    </row>
    <row r="36420" spans="1:7" x14ac:dyDescent="0.35">
      <c r="A36420" s="1" t="s">
        <v>36419</v>
      </c>
      <c r="B36420">
        <v>330.27117321480603</v>
      </c>
      <c r="C36420">
        <v>4</v>
      </c>
      <c r="D36420">
        <f>_xlfn.IFNA(_xlfn.XLOOKUP(A36420,Target!B:B,Target!B:B),0)</f>
        <v>0</v>
      </c>
      <c r="E36420" s="7">
        <f t="shared" si="1711"/>
        <v>2.3772269705323503E-2</v>
      </c>
      <c r="F36420" s="6">
        <f t="shared" si="1712"/>
        <v>2.3220271156754402E-2</v>
      </c>
      <c r="G36420" s="6">
        <f t="shared" si="1713"/>
        <v>1.6270772109950034E-4</v>
      </c>
    </row>
    <row r="36421" spans="1:7" x14ac:dyDescent="0.35">
      <c r="A36421" s="1" t="s">
        <v>36420</v>
      </c>
      <c r="B36421">
        <v>288.10411191185699</v>
      </c>
      <c r="C36421">
        <v>6</v>
      </c>
      <c r="D36421">
        <f>_xlfn.IFNA(_xlfn.XLOOKUP(A36421,Target!B:B,Target!B:B),0)</f>
        <v>0</v>
      </c>
      <c r="E36421" s="7">
        <f t="shared" si="1711"/>
        <v>1.3249504690062109E-2</v>
      </c>
      <c r="F36421" s="6">
        <f t="shared" si="1712"/>
        <v>1.3076250843186754E-2</v>
      </c>
      <c r="G36421" s="6">
        <f t="shared" si="1713"/>
        <v>9.0691886694277657E-5</v>
      </c>
    </row>
    <row r="36422" spans="1:7" x14ac:dyDescent="0.35">
      <c r="A36422" s="1" t="s">
        <v>36421</v>
      </c>
      <c r="B36422">
        <v>454.62510885057202</v>
      </c>
      <c r="C36422">
        <v>2</v>
      </c>
      <c r="D36422">
        <f>_xlfn.IFNA(_xlfn.XLOOKUP(A36422,Target!B:B,Target!B:B),0)</f>
        <v>0</v>
      </c>
      <c r="E36422" s="7">
        <f t="shared" si="1711"/>
        <v>0.13327722541582407</v>
      </c>
      <c r="F36422" s="6">
        <f t="shared" si="1712"/>
        <v>0.11760337402608778</v>
      </c>
      <c r="G36422" s="6">
        <f t="shared" si="1713"/>
        <v>9.1152393076101429E-4</v>
      </c>
    </row>
    <row r="36423" spans="1:7" x14ac:dyDescent="0.35">
      <c r="A36423" s="1" t="s">
        <v>36422</v>
      </c>
      <c r="B36423">
        <v>262.51957289525598</v>
      </c>
      <c r="C36423">
        <v>6</v>
      </c>
      <c r="D36423">
        <f>_xlfn.IFNA(_xlfn.XLOOKUP(A36423,Target!B:B,Target!B:B),0)</f>
        <v>0</v>
      </c>
      <c r="E36423" s="7">
        <f t="shared" si="1711"/>
        <v>9.2932018421610363E-3</v>
      </c>
      <c r="F36423" s="6">
        <f t="shared" si="1712"/>
        <v>9.2076334460581277E-3</v>
      </c>
      <c r="G36423" s="6">
        <f t="shared" si="1713"/>
        <v>6.361300688968861E-5</v>
      </c>
    </row>
    <row r="36424" spans="1:7" x14ac:dyDescent="0.35">
      <c r="A36424" s="1" t="s">
        <v>36423</v>
      </c>
      <c r="B36424">
        <v>417.07998971990099</v>
      </c>
      <c r="C36424">
        <v>2</v>
      </c>
      <c r="D36424">
        <f>_xlfn.IFNA(_xlfn.XLOOKUP(A36424,Target!B:B,Target!B:B),0)</f>
        <v>0</v>
      </c>
      <c r="E36424" s="7">
        <f t="shared" si="1711"/>
        <v>7.919756006685913E-2</v>
      </c>
      <c r="F36424" s="6">
        <f t="shared" si="1712"/>
        <v>7.3385599631964116E-2</v>
      </c>
      <c r="G36424" s="6">
        <f t="shared" si="1713"/>
        <v>5.4185688379509381E-4</v>
      </c>
    </row>
    <row r="36425" spans="1:7" x14ac:dyDescent="0.35">
      <c r="A36425" s="1" t="s">
        <v>36424</v>
      </c>
      <c r="B36425">
        <v>379.76055804286102</v>
      </c>
      <c r="C36425">
        <v>2</v>
      </c>
      <c r="D36425">
        <f>_xlfn.IFNA(_xlfn.XLOOKUP(A36425,Target!B:B,Target!B:B),0)</f>
        <v>0</v>
      </c>
      <c r="E36425" s="7">
        <f t="shared" si="1711"/>
        <v>4.7209177590561383E-2</v>
      </c>
      <c r="F36425" s="6">
        <f t="shared" si="1712"/>
        <v>4.5080943330902845E-2</v>
      </c>
      <c r="G36425" s="6">
        <f t="shared" si="1713"/>
        <v>3.2306825635412568E-4</v>
      </c>
    </row>
    <row r="36426" spans="1:7" x14ac:dyDescent="0.35">
      <c r="A36426" s="1" t="s">
        <v>36425</v>
      </c>
      <c r="B36426">
        <v>414.996980068526</v>
      </c>
      <c r="C36426">
        <v>2</v>
      </c>
      <c r="D36426">
        <f>_xlfn.IFNA(_xlfn.XLOOKUP(A36426,Target!B:B,Target!B:B),0)</f>
        <v>0</v>
      </c>
      <c r="E36426" s="7">
        <f t="shared" si="1711"/>
        <v>7.6943304524431946E-2</v>
      </c>
      <c r="F36426" s="6">
        <f t="shared" si="1712"/>
        <v>7.1446012247050716E-2</v>
      </c>
      <c r="G36426" s="6">
        <f t="shared" si="1713"/>
        <v>5.2644175178406469E-4</v>
      </c>
    </row>
    <row r="36427" spans="1:7" x14ac:dyDescent="0.35">
      <c r="A36427" s="1" t="s">
        <v>36426</v>
      </c>
      <c r="B36427">
        <v>501.27369567035498</v>
      </c>
      <c r="C36427">
        <v>1</v>
      </c>
      <c r="D36427">
        <f>_xlfn.IFNA(_xlfn.XLOOKUP(A36427,Target!B:B,Target!B:B),0)</f>
        <v>0</v>
      </c>
      <c r="E36427" s="7">
        <f t="shared" si="1711"/>
        <v>0.25445349517041693</v>
      </c>
      <c r="F36427" s="6">
        <f t="shared" si="1712"/>
        <v>0.20284011814710556</v>
      </c>
      <c r="G36427" s="6">
        <f t="shared" si="1713"/>
        <v>1.7388446164542965E-3</v>
      </c>
    </row>
    <row r="36428" spans="1:7" x14ac:dyDescent="0.35">
      <c r="A36428" s="1" t="s">
        <v>36427</v>
      </c>
      <c r="B36428">
        <v>291.09420779390001</v>
      </c>
      <c r="C36428">
        <v>6</v>
      </c>
      <c r="D36428">
        <f>_xlfn.IFNA(_xlfn.XLOOKUP(A36428,Target!B:B,Target!B:B),0)</f>
        <v>0</v>
      </c>
      <c r="E36428" s="7">
        <f t="shared" si="1711"/>
        <v>1.3810258705637147E-2</v>
      </c>
      <c r="F36428" s="6">
        <f t="shared" si="1712"/>
        <v>1.362213351763597E-2</v>
      </c>
      <c r="G36428" s="6">
        <f t="shared" si="1713"/>
        <v>9.4529843919008571E-5</v>
      </c>
    </row>
    <row r="36429" spans="1:7" x14ac:dyDescent="0.35">
      <c r="A36429" s="1" t="s">
        <v>36428</v>
      </c>
      <c r="B36429">
        <v>317.338113460344</v>
      </c>
      <c r="C36429">
        <v>4</v>
      </c>
      <c r="D36429">
        <f>_xlfn.IFNA(_xlfn.XLOOKUP(A36429,Target!B:B,Target!B:B),0)</f>
        <v>0</v>
      </c>
      <c r="E36429" s="7">
        <f t="shared" si="1711"/>
        <v>1.9870366173378184E-2</v>
      </c>
      <c r="F36429" s="6">
        <f t="shared" si="1712"/>
        <v>1.9483227312440787E-2</v>
      </c>
      <c r="G36429" s="6">
        <f t="shared" si="1713"/>
        <v>1.360050337243059E-4</v>
      </c>
    </row>
    <row r="36430" spans="1:7" x14ac:dyDescent="0.35">
      <c r="A36430" s="1" t="s">
        <v>36429</v>
      </c>
      <c r="B36430">
        <v>379.36807109424001</v>
      </c>
      <c r="C36430">
        <v>2</v>
      </c>
      <c r="D36430">
        <f>_xlfn.IFNA(_xlfn.XLOOKUP(A36430,Target!B:B,Target!B:B),0)</f>
        <v>0</v>
      </c>
      <c r="E36430" s="7">
        <f t="shared" si="1711"/>
        <v>4.6953008843836228E-2</v>
      </c>
      <c r="F36430" s="6">
        <f t="shared" si="1712"/>
        <v>4.4847293476606875E-2</v>
      </c>
      <c r="G36430" s="6">
        <f t="shared" si="1713"/>
        <v>3.2131577087419572E-4</v>
      </c>
    </row>
    <row r="36431" spans="1:7" x14ac:dyDescent="0.35">
      <c r="A36431" s="1" t="s">
        <v>36430</v>
      </c>
      <c r="B36431">
        <v>239.39153058305601</v>
      </c>
      <c r="C36431">
        <v>6</v>
      </c>
      <c r="D36431">
        <f>_xlfn.IFNA(_xlfn.XLOOKUP(A36431,Target!B:B,Target!B:B),0)</f>
        <v>0</v>
      </c>
      <c r="E36431" s="7">
        <f t="shared" si="1711"/>
        <v>6.7440484290721952E-3</v>
      </c>
      <c r="F36431" s="6">
        <f t="shared" si="1712"/>
        <v>6.6988709191732054E-3</v>
      </c>
      <c r="G36431" s="6">
        <f t="shared" si="1713"/>
        <v>4.6164571961831718E-5</v>
      </c>
    </row>
    <row r="36432" spans="1:7" x14ac:dyDescent="0.35">
      <c r="A36432" s="1" t="s">
        <v>36431</v>
      </c>
      <c r="B36432">
        <v>313.17128469358897</v>
      </c>
      <c r="C36432">
        <v>5</v>
      </c>
      <c r="D36432">
        <f>_xlfn.IFNA(_xlfn.XLOOKUP(A36432,Target!B:B,Target!B:B),0)</f>
        <v>0</v>
      </c>
      <c r="E36432" s="7">
        <f t="shared" si="1711"/>
        <v>1.8755086068447009E-2</v>
      </c>
      <c r="F36432" s="6">
        <f t="shared" si="1712"/>
        <v>1.8409808525056026E-2</v>
      </c>
      <c r="G36432" s="6">
        <f t="shared" si="1713"/>
        <v>1.2837234920476116E-4</v>
      </c>
    </row>
    <row r="36433" spans="1:7" x14ac:dyDescent="0.35">
      <c r="A36433" s="1" t="s">
        <v>36432</v>
      </c>
      <c r="B36433">
        <v>313.17128469358897</v>
      </c>
      <c r="C36433">
        <v>5</v>
      </c>
      <c r="D36433">
        <f>_xlfn.IFNA(_xlfn.XLOOKUP(A36433,Target!B:B,Target!B:B),0)</f>
        <v>0</v>
      </c>
      <c r="E36433" s="7">
        <f t="shared" si="1711"/>
        <v>1.8755086068447009E-2</v>
      </c>
      <c r="F36433" s="6">
        <f t="shared" si="1712"/>
        <v>1.8409808525056026E-2</v>
      </c>
      <c r="G36433" s="6">
        <f t="shared" si="1713"/>
        <v>1.2837234920476116E-4</v>
      </c>
    </row>
    <row r="36434" spans="1:7" x14ac:dyDescent="0.35">
      <c r="A36434" s="1" t="s">
        <v>36433</v>
      </c>
      <c r="B36434">
        <v>414.996980068526</v>
      </c>
      <c r="C36434">
        <v>2</v>
      </c>
      <c r="D36434">
        <f>_xlfn.IFNA(_xlfn.XLOOKUP(A36434,Target!B:B,Target!B:B),0)</f>
        <v>0</v>
      </c>
      <c r="E36434" s="7">
        <f t="shared" si="1711"/>
        <v>7.6943304524431946E-2</v>
      </c>
      <c r="F36434" s="6">
        <f t="shared" si="1712"/>
        <v>7.1446012247050716E-2</v>
      </c>
      <c r="G36434" s="6">
        <f t="shared" si="1713"/>
        <v>5.2644175178406469E-4</v>
      </c>
    </row>
    <row r="36435" spans="1:7" x14ac:dyDescent="0.35">
      <c r="A36435" s="1" t="s">
        <v>36434</v>
      </c>
      <c r="B36435">
        <v>264.45870336478799</v>
      </c>
      <c r="C36435">
        <v>6</v>
      </c>
      <c r="D36435">
        <f>_xlfn.IFNA(_xlfn.XLOOKUP(A36435,Target!B:B,Target!B:B),0)</f>
        <v>0</v>
      </c>
      <c r="E36435" s="7">
        <f t="shared" si="1711"/>
        <v>9.5464103523730283E-3</v>
      </c>
      <c r="F36435" s="6">
        <f t="shared" si="1712"/>
        <v>9.4561381769867614E-3</v>
      </c>
      <c r="G36435" s="6">
        <f t="shared" si="1713"/>
        <v>6.5346134225652966E-5</v>
      </c>
    </row>
    <row r="36436" spans="1:7" x14ac:dyDescent="0.35">
      <c r="A36436" s="1" t="s">
        <v>36435</v>
      </c>
      <c r="B36436">
        <v>371.82266388405702</v>
      </c>
      <c r="C36436">
        <v>3</v>
      </c>
      <c r="D36436">
        <f>_xlfn.IFNA(_xlfn.XLOOKUP(A36436,Target!B:B,Target!B:B),0)</f>
        <v>0</v>
      </c>
      <c r="E36436" s="7">
        <f t="shared" si="1711"/>
        <v>4.2289792084637456E-2</v>
      </c>
      <c r="F36436" s="6">
        <f t="shared" si="1712"/>
        <v>4.0573929060607528E-2</v>
      </c>
      <c r="G36436" s="6">
        <f t="shared" si="1713"/>
        <v>2.8941299236656594E-4</v>
      </c>
    </row>
    <row r="36437" spans="1:7" x14ac:dyDescent="0.35">
      <c r="A36437" s="1" t="s">
        <v>36436</v>
      </c>
      <c r="B36437">
        <v>414.07648208902901</v>
      </c>
      <c r="C36437">
        <v>2</v>
      </c>
      <c r="D36437">
        <f>_xlfn.IFNA(_xlfn.XLOOKUP(A36437,Target!B:B,Target!B:B),0)</f>
        <v>0</v>
      </c>
      <c r="E36437" s="7">
        <f t="shared" si="1711"/>
        <v>7.5967683609087913E-2</v>
      </c>
      <c r="F36437" s="6">
        <f t="shared" si="1712"/>
        <v>7.0604056949249316E-2</v>
      </c>
      <c r="G36437" s="6">
        <f t="shared" si="1713"/>
        <v>5.1977007802284818E-4</v>
      </c>
    </row>
    <row r="36438" spans="1:7" x14ac:dyDescent="0.35">
      <c r="A36438" s="1" t="s">
        <v>36437</v>
      </c>
      <c r="B36438">
        <v>457.02362471602999</v>
      </c>
      <c r="C36438">
        <v>2</v>
      </c>
      <c r="D36438">
        <f>_xlfn.IFNA(_xlfn.XLOOKUP(A36438,Target!B:B,Target!B:B),0)</f>
        <v>0</v>
      </c>
      <c r="E36438" s="7">
        <f t="shared" si="1711"/>
        <v>0.13778325722959445</v>
      </c>
      <c r="F36438" s="6">
        <f t="shared" si="1712"/>
        <v>0.12109798272571259</v>
      </c>
      <c r="G36438" s="6">
        <f t="shared" si="1713"/>
        <v>9.423130277227056E-4</v>
      </c>
    </row>
    <row r="36439" spans="1:7" x14ac:dyDescent="0.35">
      <c r="A36439" s="1" t="s">
        <v>36438</v>
      </c>
      <c r="B36439">
        <v>359.36475810784901</v>
      </c>
      <c r="C36439">
        <v>3</v>
      </c>
      <c r="D36439">
        <f>_xlfn.IFNA(_xlfn.XLOOKUP(A36439,Target!B:B,Target!B:B),0)</f>
        <v>0</v>
      </c>
      <c r="E36439" s="7">
        <f t="shared" si="1711"/>
        <v>3.558209243331234E-2</v>
      </c>
      <c r="F36439" s="6">
        <f t="shared" si="1712"/>
        <v>3.4359509200960536E-2</v>
      </c>
      <c r="G36439" s="6">
        <f t="shared" si="1713"/>
        <v>2.435195843156063E-4</v>
      </c>
    </row>
    <row r="36440" spans="1:7" x14ac:dyDescent="0.35">
      <c r="A36440" s="1" t="s">
        <v>36439</v>
      </c>
      <c r="B36440">
        <v>258.41406995826202</v>
      </c>
      <c r="C36440">
        <v>6</v>
      </c>
      <c r="D36440">
        <f>_xlfn.IFNA(_xlfn.XLOOKUP(A36440,Target!B:B,Target!B:B),0)</f>
        <v>0</v>
      </c>
      <c r="E36440" s="7">
        <f t="shared" si="1711"/>
        <v>8.7790551892737313E-3</v>
      </c>
      <c r="F36440" s="6">
        <f t="shared" si="1712"/>
        <v>8.702654108561414E-3</v>
      </c>
      <c r="G36440" s="6">
        <f t="shared" si="1713"/>
        <v>6.0093826990846621E-5</v>
      </c>
    </row>
    <row r="36441" spans="1:7" x14ac:dyDescent="0.35">
      <c r="A36441" s="1" t="s">
        <v>36440</v>
      </c>
      <c r="B36441">
        <v>399.89334429666098</v>
      </c>
      <c r="C36441">
        <v>2</v>
      </c>
      <c r="D36441">
        <f>_xlfn.IFNA(_xlfn.XLOOKUP(A36441,Target!B:B,Target!B:B),0)</f>
        <v>0</v>
      </c>
      <c r="E36441" s="7">
        <f t="shared" si="1711"/>
        <v>6.2407658158316746E-2</v>
      </c>
      <c r="F36441" s="6">
        <f t="shared" si="1712"/>
        <v>5.8741724684572061E-2</v>
      </c>
      <c r="G36441" s="6">
        <f t="shared" si="1713"/>
        <v>4.2703214804414502E-4</v>
      </c>
    </row>
    <row r="36442" spans="1:7" x14ac:dyDescent="0.35">
      <c r="A36442" s="1" t="s">
        <v>36441</v>
      </c>
      <c r="B36442">
        <v>520.38637031532505</v>
      </c>
      <c r="C36442">
        <v>1</v>
      </c>
      <c r="D36442">
        <f>_xlfn.IFNA(_xlfn.XLOOKUP(A36442,Target!B:B,Target!B:B),0)</f>
        <v>0</v>
      </c>
      <c r="E36442" s="7">
        <f t="shared" si="1711"/>
        <v>0.33164861503549387</v>
      </c>
      <c r="F36442" s="6">
        <f t="shared" si="1712"/>
        <v>0.24905114704501385</v>
      </c>
      <c r="G36442" s="6">
        <f t="shared" si="1713"/>
        <v>2.2651736555692045E-3</v>
      </c>
    </row>
    <row r="36443" spans="1:7" x14ac:dyDescent="0.35">
      <c r="A36443" s="1" t="s">
        <v>36442</v>
      </c>
      <c r="B36443">
        <v>433.62468166989697</v>
      </c>
      <c r="C36443">
        <v>2</v>
      </c>
      <c r="D36443">
        <f>_xlfn.IFNA(_xlfn.XLOOKUP(A36443,Target!B:B,Target!B:B),0)</f>
        <v>0</v>
      </c>
      <c r="E36443" s="7">
        <f t="shared" si="1711"/>
        <v>9.9614090221939816E-2</v>
      </c>
      <c r="F36443" s="6">
        <f t="shared" si="1712"/>
        <v>9.0590045278370557E-2</v>
      </c>
      <c r="G36443" s="6">
        <f t="shared" si="1713"/>
        <v>6.8144828846451277E-4</v>
      </c>
    </row>
    <row r="36444" spans="1:7" x14ac:dyDescent="0.35">
      <c r="A36444" s="1" t="s">
        <v>36443</v>
      </c>
      <c r="B36444">
        <v>503.62938811619199</v>
      </c>
      <c r="C36444">
        <v>1</v>
      </c>
      <c r="D36444">
        <f>_xlfn.IFNA(_xlfn.XLOOKUP(A36444,Target!B:B,Target!B:B),0)</f>
        <v>0</v>
      </c>
      <c r="E36444" s="7">
        <f t="shared" si="1711"/>
        <v>0.26290031256839375</v>
      </c>
      <c r="F36444" s="6">
        <f t="shared" si="1712"/>
        <v>0.20817186436016188</v>
      </c>
      <c r="G36444" s="6">
        <f t="shared" si="1713"/>
        <v>1.7964634635724947E-3</v>
      </c>
    </row>
    <row r="36445" spans="1:7" x14ac:dyDescent="0.35">
      <c r="A36445" s="1" t="s">
        <v>36444</v>
      </c>
      <c r="B36445">
        <v>248.622219145153</v>
      </c>
      <c r="C36445">
        <v>6</v>
      </c>
      <c r="D36445">
        <f>_xlfn.IFNA(_xlfn.XLOOKUP(A36445,Target!B:B,Target!B:B),0)</f>
        <v>0</v>
      </c>
      <c r="E36445" s="7">
        <f t="shared" si="1711"/>
        <v>7.664696506036614E-3</v>
      </c>
      <c r="F36445" s="6">
        <f t="shared" si="1712"/>
        <v>7.6063957907952506E-3</v>
      </c>
      <c r="G36445" s="6">
        <f t="shared" si="1713"/>
        <v>5.2466290426738494E-5</v>
      </c>
    </row>
    <row r="36446" spans="1:7" x14ac:dyDescent="0.35">
      <c r="A36446" s="1" t="s">
        <v>36445</v>
      </c>
      <c r="B36446">
        <v>511.44539768115698</v>
      </c>
      <c r="C36446">
        <v>1</v>
      </c>
      <c r="D36446">
        <f>_xlfn.IFNA(_xlfn.XLOOKUP(A36446,Target!B:B,Target!B:B),0)</f>
        <v>0</v>
      </c>
      <c r="E36446" s="7">
        <f t="shared" si="1711"/>
        <v>0.29298687726536982</v>
      </c>
      <c r="F36446" s="6">
        <f t="shared" si="1712"/>
        <v>0.22659694573623879</v>
      </c>
      <c r="G36446" s="6">
        <f t="shared" si="1713"/>
        <v>2.001640955278132E-3</v>
      </c>
    </row>
    <row r="36447" spans="1:7" x14ac:dyDescent="0.35">
      <c r="A36447" s="1" t="s">
        <v>36446</v>
      </c>
      <c r="B36447">
        <v>511.44539768115698</v>
      </c>
      <c r="C36447">
        <v>1</v>
      </c>
      <c r="D36447">
        <f>_xlfn.IFNA(_xlfn.XLOOKUP(A36447,Target!B:B,Target!B:B),0)</f>
        <v>0</v>
      </c>
      <c r="E36447" s="7">
        <f t="shared" si="1711"/>
        <v>0.29298687726536982</v>
      </c>
      <c r="F36447" s="6">
        <f t="shared" si="1712"/>
        <v>0.22659694573623879</v>
      </c>
      <c r="G36447" s="6">
        <f t="shared" si="1713"/>
        <v>2.001640955278132E-3</v>
      </c>
    </row>
    <row r="36448" spans="1:7" x14ac:dyDescent="0.35">
      <c r="A36448" s="1" t="s">
        <v>36447</v>
      </c>
      <c r="B36448">
        <v>375.20124232748498</v>
      </c>
      <c r="C36448">
        <v>2</v>
      </c>
      <c r="D36448">
        <f>_xlfn.IFNA(_xlfn.XLOOKUP(A36448,Target!B:B,Target!B:B),0)</f>
        <v>0</v>
      </c>
      <c r="E36448" s="7">
        <f t="shared" si="1711"/>
        <v>4.4317639360794372E-2</v>
      </c>
      <c r="F36448" s="6">
        <f t="shared" si="1712"/>
        <v>4.2436934597715248E-2</v>
      </c>
      <c r="G36448" s="6">
        <f t="shared" si="1713"/>
        <v>3.0328649055457141E-4</v>
      </c>
    </row>
    <row r="36449" spans="1:7" x14ac:dyDescent="0.35">
      <c r="A36449" s="1" t="s">
        <v>36448</v>
      </c>
      <c r="B36449">
        <v>397.56751148889902</v>
      </c>
      <c r="C36449">
        <v>2</v>
      </c>
      <c r="D36449">
        <f>_xlfn.IFNA(_xlfn.XLOOKUP(A36449,Target!B:B,Target!B:B),0)</f>
        <v>0</v>
      </c>
      <c r="E36449" s="7">
        <f t="shared" si="1711"/>
        <v>6.0427548725175313E-2</v>
      </c>
      <c r="F36449" s="6">
        <f t="shared" si="1712"/>
        <v>5.6984137009473246E-2</v>
      </c>
      <c r="G36449" s="6">
        <f t="shared" si="1713"/>
        <v>4.1348860586005515E-4</v>
      </c>
    </row>
    <row r="36450" spans="1:7" x14ac:dyDescent="0.35">
      <c r="A36450" s="1" t="s">
        <v>36449</v>
      </c>
      <c r="B36450">
        <v>316.41761548084702</v>
      </c>
      <c r="C36450">
        <v>5</v>
      </c>
      <c r="D36450">
        <f>_xlfn.IFNA(_xlfn.XLOOKUP(A36450,Target!B:B,Target!B:B),0)</f>
        <v>0</v>
      </c>
      <c r="E36450" s="7">
        <f t="shared" si="1711"/>
        <v>1.9618415143277355E-2</v>
      </c>
      <c r="F36450" s="6">
        <f t="shared" si="1712"/>
        <v>1.9240938425499787E-2</v>
      </c>
      <c r="G36450" s="6">
        <f t="shared" si="1713"/>
        <v>1.3428075714577435E-4</v>
      </c>
    </row>
    <row r="36451" spans="1:7" x14ac:dyDescent="0.35">
      <c r="A36451" s="1" t="s">
        <v>36450</v>
      </c>
      <c r="B36451">
        <v>129.42271576990899</v>
      </c>
      <c r="C36451">
        <v>6</v>
      </c>
      <c r="D36451">
        <f>_xlfn.IFNA(_xlfn.XLOOKUP(A36451,Target!B:B,Target!B:B),0)</f>
        <v>0</v>
      </c>
      <c r="E36451" s="7">
        <f t="shared" si="1711"/>
        <v>1.4683934661466032E-3</v>
      </c>
      <c r="F36451" s="6">
        <f t="shared" si="1712"/>
        <v>1.4662404482526092E-3</v>
      </c>
      <c r="G36451" s="6">
        <f t="shared" si="1713"/>
        <v>1.0051856041982891E-5</v>
      </c>
    </row>
    <row r="36452" spans="1:7" x14ac:dyDescent="0.35">
      <c r="A36452" s="1" t="s">
        <v>36451</v>
      </c>
      <c r="B36452">
        <v>152.50696206596399</v>
      </c>
      <c r="C36452">
        <v>6</v>
      </c>
      <c r="D36452">
        <f>_xlfn.IFNA(_xlfn.XLOOKUP(A36452,Target!B:B,Target!B:B),0)</f>
        <v>0</v>
      </c>
      <c r="E36452" s="7">
        <f t="shared" si="1711"/>
        <v>2.0221969667494752E-3</v>
      </c>
      <c r="F36452" s="6">
        <f t="shared" si="1712"/>
        <v>2.0181159388195091E-3</v>
      </c>
      <c r="G36452" s="6">
        <f t="shared" si="1713"/>
        <v>1.3842853572411366E-5</v>
      </c>
    </row>
    <row r="36453" spans="1:7" x14ac:dyDescent="0.35">
      <c r="A36453" s="1" t="s">
        <v>36452</v>
      </c>
      <c r="B36453">
        <v>209.70148862946201</v>
      </c>
      <c r="C36453">
        <v>6</v>
      </c>
      <c r="D36453">
        <f>_xlfn.IFNA(_xlfn.XLOOKUP(A36453,Target!B:B,Target!B:B),0)</f>
        <v>0</v>
      </c>
      <c r="E36453" s="7">
        <f t="shared" si="1711"/>
        <v>4.4685725801032047E-3</v>
      </c>
      <c r="F36453" s="6">
        <f t="shared" si="1712"/>
        <v>4.4486932713336813E-3</v>
      </c>
      <c r="G36453" s="6">
        <f t="shared" si="1713"/>
        <v>3.0588889724359379E-5</v>
      </c>
    </row>
    <row r="36454" spans="1:7" x14ac:dyDescent="0.35">
      <c r="A36454" s="1" t="s">
        <v>36453</v>
      </c>
      <c r="B36454">
        <v>314.09178267308602</v>
      </c>
      <c r="C36454">
        <v>5</v>
      </c>
      <c r="D36454">
        <f>_xlfn.IFNA(_xlfn.XLOOKUP(A36454,Target!B:B,Target!B:B),0)</f>
        <v>0</v>
      </c>
      <c r="E36454" s="7">
        <f t="shared" si="1711"/>
        <v>1.899594972741564E-2</v>
      </c>
      <c r="F36454" s="6">
        <f t="shared" si="1712"/>
        <v>1.8641830453297814E-2</v>
      </c>
      <c r="G36454" s="6">
        <f t="shared" si="1713"/>
        <v>1.3002076677824081E-4</v>
      </c>
    </row>
    <row r="36455" spans="1:7" x14ac:dyDescent="0.35">
      <c r="A36455" s="1" t="s">
        <v>36454</v>
      </c>
      <c r="B36455">
        <v>555.14360390778404</v>
      </c>
      <c r="C36455">
        <v>1</v>
      </c>
      <c r="D36455">
        <f>_xlfn.IFNA(_xlfn.XLOOKUP(A36455,Target!B:B,Target!B:B),0)</f>
        <v>0</v>
      </c>
      <c r="E36455" s="7">
        <f t="shared" si="1711"/>
        <v>0.53695462264925209</v>
      </c>
      <c r="F36455" s="6">
        <f t="shared" si="1712"/>
        <v>0.34936270384073032</v>
      </c>
      <c r="G36455" s="6">
        <f t="shared" si="1713"/>
        <v>3.6622866799588642E-3</v>
      </c>
    </row>
    <row r="36456" spans="1:7" x14ac:dyDescent="0.35">
      <c r="A36456" s="1" t="s">
        <v>36455</v>
      </c>
      <c r="B36456">
        <v>518.03067786948702</v>
      </c>
      <c r="C36456">
        <v>1</v>
      </c>
      <c r="D36456">
        <f>_xlfn.IFNA(_xlfn.XLOOKUP(A36456,Target!B:B,Target!B:B),0)</f>
        <v>0</v>
      </c>
      <c r="E36456" s="7">
        <f t="shared" si="1711"/>
        <v>0.32099295904128827</v>
      </c>
      <c r="F36456" s="6">
        <f t="shared" si="1712"/>
        <v>0.24299369413312333</v>
      </c>
      <c r="G36456" s="6">
        <f t="shared" si="1713"/>
        <v>2.192554658679628E-3</v>
      </c>
    </row>
    <row r="36457" spans="1:7" x14ac:dyDescent="0.35">
      <c r="A36457" s="1" t="s">
        <v>36456</v>
      </c>
      <c r="B36457">
        <v>348.854930160099</v>
      </c>
      <c r="C36457">
        <v>4</v>
      </c>
      <c r="D36457">
        <f>_xlfn.IFNA(_xlfn.XLOOKUP(A36457,Target!B:B,Target!B:B),0)</f>
        <v>0</v>
      </c>
      <c r="E36457" s="7">
        <f t="shared" si="1711"/>
        <v>3.0757852809273369E-2</v>
      </c>
      <c r="F36457" s="6">
        <f t="shared" si="1712"/>
        <v>2.9840037333156877E-2</v>
      </c>
      <c r="G36457" s="6">
        <f t="shared" si="1713"/>
        <v>2.1051001570781581E-4</v>
      </c>
    </row>
    <row r="36458" spans="1:7" x14ac:dyDescent="0.35">
      <c r="A36458" s="1" t="s">
        <v>36457</v>
      </c>
      <c r="B36458">
        <v>549.92101928372995</v>
      </c>
      <c r="C36458">
        <v>1</v>
      </c>
      <c r="D36458">
        <f>_xlfn.IFNA(_xlfn.XLOOKUP(A36458,Target!B:B,Target!B:B),0)</f>
        <v>0</v>
      </c>
      <c r="E36458" s="7">
        <f t="shared" si="1711"/>
        <v>0.49945284698699344</v>
      </c>
      <c r="F36458" s="6">
        <f t="shared" si="1712"/>
        <v>0.3330900654799489</v>
      </c>
      <c r="G36458" s="6">
        <f t="shared" si="1713"/>
        <v>3.4073782189713844E-3</v>
      </c>
    </row>
    <row r="36459" spans="1:7" x14ac:dyDescent="0.35">
      <c r="A36459" s="1" t="s">
        <v>36458</v>
      </c>
      <c r="B36459">
        <v>381.665769553838</v>
      </c>
      <c r="C36459">
        <v>2</v>
      </c>
      <c r="D36459">
        <f>_xlfn.IFNA(_xlfn.XLOOKUP(A36459,Target!B:B,Target!B:B),0)</f>
        <v>0</v>
      </c>
      <c r="E36459" s="7">
        <f t="shared" si="1711"/>
        <v>4.8472670967145491E-2</v>
      </c>
      <c r="F36459" s="6">
        <f t="shared" si="1712"/>
        <v>4.623169712419184E-2</v>
      </c>
      <c r="G36459" s="6">
        <f t="shared" si="1713"/>
        <v>3.3171189769481897E-4</v>
      </c>
    </row>
    <row r="36460" spans="1:7" x14ac:dyDescent="0.35">
      <c r="A36460" s="1" t="s">
        <v>36459</v>
      </c>
      <c r="B36460">
        <v>113.586231550273</v>
      </c>
      <c r="C36460">
        <v>6</v>
      </c>
      <c r="D36460">
        <f>_xlfn.IFNA(_xlfn.XLOOKUP(A36460,Target!B:B,Target!B:B),0)</f>
        <v>0</v>
      </c>
      <c r="E36460" s="7">
        <f t="shared" si="1711"/>
        <v>1.1789552150000559E-3</v>
      </c>
      <c r="F36460" s="6">
        <f t="shared" si="1712"/>
        <v>1.1775669163430758E-3</v>
      </c>
      <c r="G36460" s="6">
        <f t="shared" si="1713"/>
        <v>8.0705286795871544E-6</v>
      </c>
    </row>
    <row r="36461" spans="1:7" x14ac:dyDescent="0.35">
      <c r="A36461" s="1" t="s">
        <v>36460</v>
      </c>
      <c r="B36461">
        <v>400.813842276157</v>
      </c>
      <c r="C36461">
        <v>2</v>
      </c>
      <c r="D36461">
        <f>_xlfn.IFNA(_xlfn.XLOOKUP(A36461,Target!B:B,Target!B:B),0)</f>
        <v>0</v>
      </c>
      <c r="E36461" s="7">
        <f t="shared" si="1711"/>
        <v>6.3209133386785438E-2</v>
      </c>
      <c r="F36461" s="6">
        <f t="shared" si="1712"/>
        <v>5.945127012353324E-2</v>
      </c>
      <c r="G36461" s="6">
        <f t="shared" si="1713"/>
        <v>4.3251396979721902E-4</v>
      </c>
    </row>
    <row r="36462" spans="1:7" x14ac:dyDescent="0.35">
      <c r="A36462" s="1" t="s">
        <v>36461</v>
      </c>
      <c r="B36462">
        <v>266.00231289378098</v>
      </c>
      <c r="C36462">
        <v>6</v>
      </c>
      <c r="D36462">
        <f>_xlfn.IFNA(_xlfn.XLOOKUP(A36462,Target!B:B,Target!B:B),0)</f>
        <v>0</v>
      </c>
      <c r="E36462" s="7">
        <f t="shared" si="1711"/>
        <v>9.7528951203899473E-3</v>
      </c>
      <c r="F36462" s="6">
        <f t="shared" si="1712"/>
        <v>9.6586948822040553E-3</v>
      </c>
      <c r="G36462" s="6">
        <f t="shared" si="1713"/>
        <v>6.6759448768437222E-5</v>
      </c>
    </row>
    <row r="36463" spans="1:7" x14ac:dyDescent="0.35">
      <c r="A36463" s="1" t="s">
        <v>36462</v>
      </c>
      <c r="B36463">
        <v>394.61287863846002</v>
      </c>
      <c r="C36463">
        <v>2</v>
      </c>
      <c r="D36463">
        <f>_xlfn.IFNA(_xlfn.XLOOKUP(A36463,Target!B:B,Target!B:B),0)</f>
        <v>0</v>
      </c>
      <c r="E36463" s="7">
        <f t="shared" si="1711"/>
        <v>5.8002446870597031E-2</v>
      </c>
      <c r="F36463" s="6">
        <f t="shared" si="1712"/>
        <v>5.4822601821157502E-2</v>
      </c>
      <c r="G36463" s="6">
        <f t="shared" si="1713"/>
        <v>3.9690090682389635E-4</v>
      </c>
    </row>
    <row r="36464" spans="1:7" x14ac:dyDescent="0.35">
      <c r="A36464" s="1" t="s">
        <v>36463</v>
      </c>
      <c r="B36464">
        <v>513.15181836571401</v>
      </c>
      <c r="C36464">
        <v>1</v>
      </c>
      <c r="D36464">
        <f>_xlfn.IFNA(_xlfn.XLOOKUP(A36464,Target!B:B,Target!B:B),0)</f>
        <v>0</v>
      </c>
      <c r="E36464" s="7">
        <f t="shared" si="1711"/>
        <v>0.30000040787867799</v>
      </c>
      <c r="F36464" s="6">
        <f t="shared" si="1712"/>
        <v>0.23076947211748522</v>
      </c>
      <c r="G36464" s="6">
        <f t="shared" si="1713"/>
        <v>2.0494581093639642E-3</v>
      </c>
    </row>
    <row r="36465" spans="1:7" x14ac:dyDescent="0.35">
      <c r="A36465" s="1" t="s">
        <v>36464</v>
      </c>
      <c r="B36465">
        <v>337.20100979129103</v>
      </c>
      <c r="C36465">
        <v>4</v>
      </c>
      <c r="D36465">
        <f>_xlfn.IFNA(_xlfn.XLOOKUP(A36465,Target!B:B,Target!B:B),0)</f>
        <v>0</v>
      </c>
      <c r="E36465" s="7">
        <f t="shared" si="1711"/>
        <v>2.6169319067990526E-2</v>
      </c>
      <c r="F36465" s="6">
        <f t="shared" si="1712"/>
        <v>2.5501950391343398E-2</v>
      </c>
      <c r="G36465" s="6">
        <f t="shared" si="1713"/>
        <v>1.7911122767732534E-4</v>
      </c>
    </row>
    <row r="36466" spans="1:7" x14ac:dyDescent="0.35">
      <c r="A36466" s="1" t="s">
        <v>36465</v>
      </c>
      <c r="B36466">
        <v>316.41761548084702</v>
      </c>
      <c r="C36466">
        <v>5</v>
      </c>
      <c r="D36466">
        <f>_xlfn.IFNA(_xlfn.XLOOKUP(A36466,Target!B:B,Target!B:B),0)</f>
        <v>0</v>
      </c>
      <c r="E36466" s="7">
        <f t="shared" si="1711"/>
        <v>1.9618415143277355E-2</v>
      </c>
      <c r="F36466" s="6">
        <f t="shared" si="1712"/>
        <v>1.9240938425499787E-2</v>
      </c>
      <c r="G36466" s="6">
        <f t="shared" si="1713"/>
        <v>1.3428075714577435E-4</v>
      </c>
    </row>
    <row r="36467" spans="1:7" x14ac:dyDescent="0.35">
      <c r="A36467" s="1" t="s">
        <v>36466</v>
      </c>
      <c r="B36467">
        <v>330.27117321480603</v>
      </c>
      <c r="C36467">
        <v>4</v>
      </c>
      <c r="D36467">
        <f>_xlfn.IFNA(_xlfn.XLOOKUP(A36467,Target!B:B,Target!B:B),0)</f>
        <v>0</v>
      </c>
      <c r="E36467" s="7">
        <f t="shared" si="1711"/>
        <v>2.3772269705323503E-2</v>
      </c>
      <c r="F36467" s="6">
        <f t="shared" si="1712"/>
        <v>2.3220271156754402E-2</v>
      </c>
      <c r="G36467" s="6">
        <f t="shared" si="1713"/>
        <v>1.6270772109950034E-4</v>
      </c>
    </row>
    <row r="36468" spans="1:7" x14ac:dyDescent="0.35">
      <c r="A36468" s="1" t="s">
        <v>36467</v>
      </c>
      <c r="B36468">
        <v>412.91316095314602</v>
      </c>
      <c r="C36468">
        <v>2</v>
      </c>
      <c r="D36468">
        <f>_xlfn.IFNA(_xlfn.XLOOKUP(A36468,Target!B:B,Target!B:B),0)</f>
        <v>0</v>
      </c>
      <c r="E36468" s="7">
        <f t="shared" si="1711"/>
        <v>7.4752374591616239E-2</v>
      </c>
      <c r="F36468" s="6">
        <f t="shared" si="1712"/>
        <v>6.9553114148755091E-2</v>
      </c>
      <c r="G36468" s="6">
        <f t="shared" si="1713"/>
        <v>5.1145919958552695E-4</v>
      </c>
    </row>
    <row r="36469" spans="1:7" x14ac:dyDescent="0.35">
      <c r="A36469" s="1" t="s">
        <v>36468</v>
      </c>
      <c r="B36469">
        <v>316.41761548084702</v>
      </c>
      <c r="C36469">
        <v>5</v>
      </c>
      <c r="D36469">
        <f>_xlfn.IFNA(_xlfn.XLOOKUP(A36469,Target!B:B,Target!B:B),0)</f>
        <v>0</v>
      </c>
      <c r="E36469" s="7">
        <f t="shared" si="1711"/>
        <v>1.9618415143277355E-2</v>
      </c>
      <c r="F36469" s="6">
        <f t="shared" si="1712"/>
        <v>1.9240938425499787E-2</v>
      </c>
      <c r="G36469" s="6">
        <f t="shared" si="1713"/>
        <v>1.3428075714577435E-4</v>
      </c>
    </row>
    <row r="36470" spans="1:7" x14ac:dyDescent="0.35">
      <c r="A36470" s="1" t="s">
        <v>36469</v>
      </c>
      <c r="B36470">
        <v>601.53198639749701</v>
      </c>
      <c r="C36470">
        <v>1</v>
      </c>
      <c r="D36470">
        <f>_xlfn.IFNA(_xlfn.XLOOKUP(A36470,Target!B:B,Target!B:B),0)</f>
        <v>0</v>
      </c>
      <c r="E36470" s="7">
        <f t="shared" si="1711"/>
        <v>1.0214649690407394</v>
      </c>
      <c r="F36470" s="6">
        <f t="shared" si="1712"/>
        <v>0.5053092607018872</v>
      </c>
      <c r="G36470" s="6">
        <f t="shared" si="1713"/>
        <v>6.9439315189224965E-3</v>
      </c>
    </row>
    <row r="36471" spans="1:7" x14ac:dyDescent="0.35">
      <c r="A36471" s="1" t="s">
        <v>36470</v>
      </c>
      <c r="B36471">
        <v>262.51957289525598</v>
      </c>
      <c r="C36471">
        <v>6</v>
      </c>
      <c r="D36471">
        <f>_xlfn.IFNA(_xlfn.XLOOKUP(A36471,Target!B:B,Target!B:B),0)</f>
        <v>0</v>
      </c>
      <c r="E36471" s="7">
        <f t="shared" si="1711"/>
        <v>9.2932018421610363E-3</v>
      </c>
      <c r="F36471" s="6">
        <f t="shared" si="1712"/>
        <v>9.2076334460581277E-3</v>
      </c>
      <c r="G36471" s="6">
        <f t="shared" si="1713"/>
        <v>6.361300688968861E-5</v>
      </c>
    </row>
    <row r="36472" spans="1:7" x14ac:dyDescent="0.35">
      <c r="A36472" s="1" t="s">
        <v>36471</v>
      </c>
      <c r="B36472">
        <v>298.05440928143798</v>
      </c>
      <c r="C36472">
        <v>6</v>
      </c>
      <c r="D36472">
        <f>_xlfn.IFNA(_xlfn.XLOOKUP(A36472,Target!B:B,Target!B:B),0)</f>
        <v>0</v>
      </c>
      <c r="E36472" s="7">
        <f t="shared" si="1711"/>
        <v>1.5209201114656609E-2</v>
      </c>
      <c r="F36472" s="6">
        <f t="shared" si="1712"/>
        <v>1.4981346798233708E-2</v>
      </c>
      <c r="G36472" s="6">
        <f t="shared" si="1713"/>
        <v>1.0410446836534276E-4</v>
      </c>
    </row>
    <row r="36473" spans="1:7" x14ac:dyDescent="0.35">
      <c r="A36473" s="1" t="s">
        <v>36472</v>
      </c>
      <c r="B36473">
        <v>584.14457018701205</v>
      </c>
      <c r="C36473">
        <v>1</v>
      </c>
      <c r="D36473">
        <f>_xlfn.IFNA(_xlfn.XLOOKUP(A36473,Target!B:B,Target!B:B),0)</f>
        <v>0</v>
      </c>
      <c r="E36473" s="7">
        <f t="shared" si="1711"/>
        <v>0.80267696638507136</v>
      </c>
      <c r="F36473" s="6">
        <f t="shared" si="1712"/>
        <v>0.445269441698525</v>
      </c>
      <c r="G36473" s="6">
        <f t="shared" si="1713"/>
        <v>5.4647357956135499E-3</v>
      </c>
    </row>
    <row r="36474" spans="1:7" x14ac:dyDescent="0.35">
      <c r="A36474" s="1" t="s">
        <v>36473</v>
      </c>
      <c r="B36474">
        <v>414.996980068526</v>
      </c>
      <c r="C36474">
        <v>2</v>
      </c>
      <c r="D36474">
        <f>_xlfn.IFNA(_xlfn.XLOOKUP(A36474,Target!B:B,Target!B:B),0)</f>
        <v>0</v>
      </c>
      <c r="E36474" s="7">
        <f t="shared" si="1711"/>
        <v>7.6943304524431946E-2</v>
      </c>
      <c r="F36474" s="6">
        <f t="shared" si="1712"/>
        <v>7.1446012247050716E-2</v>
      </c>
      <c r="G36474" s="6">
        <f t="shared" si="1713"/>
        <v>5.2644175178406469E-4</v>
      </c>
    </row>
    <row r="36475" spans="1:7" x14ac:dyDescent="0.35">
      <c r="A36475" s="1" t="s">
        <v>36474</v>
      </c>
      <c r="B36475">
        <v>348.854930160099</v>
      </c>
      <c r="C36475">
        <v>4</v>
      </c>
      <c r="D36475">
        <f>_xlfn.IFNA(_xlfn.XLOOKUP(A36475,Target!B:B,Target!B:B),0)</f>
        <v>0</v>
      </c>
      <c r="E36475" s="7">
        <f t="shared" si="1711"/>
        <v>3.0757852809273369E-2</v>
      </c>
      <c r="F36475" s="6">
        <f t="shared" si="1712"/>
        <v>2.9840037333156877E-2</v>
      </c>
      <c r="G36475" s="6">
        <f t="shared" si="1713"/>
        <v>2.1051001570781581E-4</v>
      </c>
    </row>
    <row r="36476" spans="1:7" x14ac:dyDescent="0.35">
      <c r="A36476" s="1" t="s">
        <v>36475</v>
      </c>
      <c r="B36476">
        <v>501.33650658243897</v>
      </c>
      <c r="C36476">
        <v>1</v>
      </c>
      <c r="D36476">
        <f>_xlfn.IFNA(_xlfn.XLOOKUP(A36476,Target!B:B,Target!B:B),0)</f>
        <v>0</v>
      </c>
      <c r="E36476" s="7">
        <f t="shared" si="1711"/>
        <v>0.25467515554903414</v>
      </c>
      <c r="F36476" s="6">
        <f t="shared" si="1712"/>
        <v>0.20298095042584197</v>
      </c>
      <c r="G36476" s="6">
        <f t="shared" si="1713"/>
        <v>1.7403567283824253E-3</v>
      </c>
    </row>
    <row r="36477" spans="1:7" x14ac:dyDescent="0.35">
      <c r="A36477" s="1" t="s">
        <v>36476</v>
      </c>
      <c r="B36477">
        <v>665.505326160545</v>
      </c>
      <c r="C36477">
        <v>1</v>
      </c>
      <c r="D36477">
        <f>_xlfn.IFNA(_xlfn.XLOOKUP(A36477,Target!B:B,Target!B:B),0)</f>
        <v>0</v>
      </c>
      <c r="E36477" s="7">
        <f t="shared" si="1711"/>
        <v>2.4795984774050641</v>
      </c>
      <c r="F36477" s="6">
        <f t="shared" si="1712"/>
        <v>0.71261051914652018</v>
      </c>
      <c r="G36477" s="6">
        <f t="shared" si="1713"/>
        <v>1.6690894199047384E-2</v>
      </c>
    </row>
    <row r="36478" spans="1:7" x14ac:dyDescent="0.35">
      <c r="A36478" s="1" t="s">
        <v>36477</v>
      </c>
      <c r="B36478">
        <v>432.61644301817699</v>
      </c>
      <c r="C36478">
        <v>2</v>
      </c>
      <c r="D36478">
        <f>_xlfn.IFNA(_xlfn.XLOOKUP(A36478,Target!B:B,Target!B:B),0)</f>
        <v>0</v>
      </c>
      <c r="E36478" s="7">
        <f t="shared" si="1711"/>
        <v>9.8231453757238546E-2</v>
      </c>
      <c r="F36478" s="6">
        <f t="shared" si="1712"/>
        <v>8.9445128730534895E-2</v>
      </c>
      <c r="G36478" s="6">
        <f t="shared" si="1713"/>
        <v>6.7199619088754677E-4</v>
      </c>
    </row>
    <row r="36479" spans="1:7" x14ac:dyDescent="0.35">
      <c r="A36479" s="1" t="s">
        <v>36478</v>
      </c>
      <c r="B36479">
        <v>332.097947960966</v>
      </c>
      <c r="C36479">
        <v>4</v>
      </c>
      <c r="D36479">
        <f>_xlfn.IFNA(_xlfn.XLOOKUP(A36479,Target!B:B,Target!B:B),0)</f>
        <v>0</v>
      </c>
      <c r="E36479" s="7">
        <f t="shared" si="1711"/>
        <v>2.4381977644095425E-2</v>
      </c>
      <c r="F36479" s="6">
        <f t="shared" si="1712"/>
        <v>2.3801646432876411E-2</v>
      </c>
      <c r="G36479" s="6">
        <f t="shared" si="1713"/>
        <v>1.668801301826612E-4</v>
      </c>
    </row>
    <row r="36480" spans="1:7" x14ac:dyDescent="0.35">
      <c r="A36480" s="1" t="s">
        <v>36479</v>
      </c>
      <c r="B36480">
        <v>278.41738294465301</v>
      </c>
      <c r="C36480">
        <v>6</v>
      </c>
      <c r="D36480">
        <f>_xlfn.IFNA(_xlfn.XLOOKUP(A36480,Target!B:B,Target!B:B),0)</f>
        <v>0</v>
      </c>
      <c r="E36480" s="7">
        <f t="shared" si="1711"/>
        <v>1.1584564812062213E-2</v>
      </c>
      <c r="F36480" s="6">
        <f t="shared" si="1712"/>
        <v>1.1451899539624222E-2</v>
      </c>
      <c r="G36480" s="6">
        <f t="shared" si="1713"/>
        <v>7.9296399178448144E-5</v>
      </c>
    </row>
    <row r="36481" spans="1:7" x14ac:dyDescent="0.35">
      <c r="A36481" s="1" t="s">
        <v>36480</v>
      </c>
      <c r="B36481">
        <v>634.356875121396</v>
      </c>
      <c r="C36481">
        <v>1</v>
      </c>
      <c r="D36481">
        <f>_xlfn.IFNA(_xlfn.XLOOKUP(A36481,Target!B:B,Target!B:B),0)</f>
        <v>0</v>
      </c>
      <c r="E36481" s="7">
        <f t="shared" si="1711"/>
        <v>1.6100857242664637</v>
      </c>
      <c r="F36481" s="6">
        <f t="shared" si="1712"/>
        <v>0.61687082125203407</v>
      </c>
      <c r="G36481" s="6">
        <f t="shared" si="1713"/>
        <v>1.0901759848029921E-2</v>
      </c>
    </row>
    <row r="36482" spans="1:7" x14ac:dyDescent="0.35">
      <c r="A36482" s="1" t="s">
        <v>36481</v>
      </c>
      <c r="B36482">
        <v>317.338113460344</v>
      </c>
      <c r="C36482">
        <v>4</v>
      </c>
      <c r="D36482">
        <f>_xlfn.IFNA(_xlfn.XLOOKUP(A36482,Target!B:B,Target!B:B),0)</f>
        <v>0</v>
      </c>
      <c r="E36482" s="7">
        <f t="shared" si="1711"/>
        <v>1.9870366173378184E-2</v>
      </c>
      <c r="F36482" s="6">
        <f t="shared" si="1712"/>
        <v>1.9483227312440787E-2</v>
      </c>
      <c r="G36482" s="6">
        <f t="shared" si="1713"/>
        <v>1.360050337243059E-4</v>
      </c>
    </row>
    <row r="36483" spans="1:7" x14ac:dyDescent="0.35">
      <c r="A36483" s="1" t="s">
        <v>36482</v>
      </c>
      <c r="B36483">
        <v>554.03499099786404</v>
      </c>
      <c r="C36483">
        <v>1</v>
      </c>
      <c r="D36483">
        <f>_xlfn.IFNA(_xlfn.XLOOKUP(A36483,Target!B:B,Target!B:B),0)</f>
        <v>0</v>
      </c>
      <c r="E36483" s="7">
        <f t="shared" ref="E36483:E36546" si="1714">2^((B36483-600)/50)</f>
        <v>0.52876545069031611</v>
      </c>
      <c r="F36483" s="6">
        <f t="shared" ref="F36483:F36546" si="1715">1-(1/(1+E36483))</f>
        <v>0.34587742053665027</v>
      </c>
      <c r="G36483" s="6">
        <f t="shared" ref="G36483:G36546" si="1716">(F36483*($J$3/$J$2))/(F36483*($J$3/$J$2)+(1-F36483)*((1-$J$3)/(1-$J$2)))</f>
        <v>3.6066340657186107E-3</v>
      </c>
    </row>
    <row r="36484" spans="1:7" x14ac:dyDescent="0.35">
      <c r="A36484" s="1" t="s">
        <v>36483</v>
      </c>
      <c r="B36484">
        <v>330.27117321480603</v>
      </c>
      <c r="C36484">
        <v>4</v>
      </c>
      <c r="D36484">
        <f>_xlfn.IFNA(_xlfn.XLOOKUP(A36484,Target!B:B,Target!B:B),0)</f>
        <v>0</v>
      </c>
      <c r="E36484" s="7">
        <f t="shared" si="1714"/>
        <v>2.3772269705323503E-2</v>
      </c>
      <c r="F36484" s="6">
        <f t="shared" si="1715"/>
        <v>2.3220271156754402E-2</v>
      </c>
      <c r="G36484" s="6">
        <f t="shared" si="1716"/>
        <v>1.6270772109950034E-4</v>
      </c>
    </row>
    <row r="36485" spans="1:7" x14ac:dyDescent="0.35">
      <c r="A36485" s="1" t="s">
        <v>36484</v>
      </c>
      <c r="B36485">
        <v>478.21930901237499</v>
      </c>
      <c r="C36485">
        <v>1</v>
      </c>
      <c r="D36485">
        <f>_xlfn.IFNA(_xlfn.XLOOKUP(A36485,Target!B:B,Target!B:B),0)</f>
        <v>0</v>
      </c>
      <c r="E36485" s="7">
        <f t="shared" si="1714"/>
        <v>0.18484477649104303</v>
      </c>
      <c r="F36485" s="6">
        <f t="shared" si="1715"/>
        <v>0.15600758863829145</v>
      </c>
      <c r="G36485" s="6">
        <f t="shared" si="1716"/>
        <v>1.2637645584032285E-3</v>
      </c>
    </row>
    <row r="36486" spans="1:7" x14ac:dyDescent="0.35">
      <c r="A36486" s="1" t="s">
        <v>36485</v>
      </c>
      <c r="B36486">
        <v>313.17128469358897</v>
      </c>
      <c r="C36486">
        <v>5</v>
      </c>
      <c r="D36486">
        <f>_xlfn.IFNA(_xlfn.XLOOKUP(A36486,Target!B:B,Target!B:B),0)</f>
        <v>0</v>
      </c>
      <c r="E36486" s="7">
        <f t="shared" si="1714"/>
        <v>1.8755086068447009E-2</v>
      </c>
      <c r="F36486" s="6">
        <f t="shared" si="1715"/>
        <v>1.8409808525056026E-2</v>
      </c>
      <c r="G36486" s="6">
        <f t="shared" si="1716"/>
        <v>1.2837234920476116E-4</v>
      </c>
    </row>
    <row r="36487" spans="1:7" x14ac:dyDescent="0.35">
      <c r="A36487" s="1" t="s">
        <v>36486</v>
      </c>
      <c r="B36487">
        <v>316.41761548084702</v>
      </c>
      <c r="C36487">
        <v>5</v>
      </c>
      <c r="D36487">
        <f>_xlfn.IFNA(_xlfn.XLOOKUP(A36487,Target!B:B,Target!B:B),0)</f>
        <v>0</v>
      </c>
      <c r="E36487" s="7">
        <f t="shared" si="1714"/>
        <v>1.9618415143277355E-2</v>
      </c>
      <c r="F36487" s="6">
        <f t="shared" si="1715"/>
        <v>1.9240938425499787E-2</v>
      </c>
      <c r="G36487" s="6">
        <f t="shared" si="1716"/>
        <v>1.3428075714577435E-4</v>
      </c>
    </row>
    <row r="36488" spans="1:7" x14ac:dyDescent="0.35">
      <c r="A36488" s="1" t="s">
        <v>36487</v>
      </c>
      <c r="B36488">
        <v>375.971127706929</v>
      </c>
      <c r="C36488">
        <v>2</v>
      </c>
      <c r="D36488">
        <f>_xlfn.IFNA(_xlfn.XLOOKUP(A36488,Target!B:B,Target!B:B),0)</f>
        <v>0</v>
      </c>
      <c r="E36488" s="7">
        <f t="shared" si="1714"/>
        <v>4.4793169223354322E-2</v>
      </c>
      <c r="F36488" s="6">
        <f t="shared" si="1715"/>
        <v>4.2872762325438241E-2</v>
      </c>
      <c r="G36488" s="6">
        <f t="shared" si="1716"/>
        <v>3.0653976792983863E-4</v>
      </c>
    </row>
    <row r="36489" spans="1:7" x14ac:dyDescent="0.35">
      <c r="A36489" s="1" t="s">
        <v>36488</v>
      </c>
      <c r="B36489">
        <v>517.11017988999095</v>
      </c>
      <c r="C36489">
        <v>1</v>
      </c>
      <c r="D36489">
        <f>_xlfn.IFNA(_xlfn.XLOOKUP(A36489,Target!B:B,Target!B:B),0)</f>
        <v>0</v>
      </c>
      <c r="E36489" s="7">
        <f t="shared" si="1714"/>
        <v>0.31692285253294217</v>
      </c>
      <c r="F36489" s="6">
        <f t="shared" si="1715"/>
        <v>0.24065407622274859</v>
      </c>
      <c r="G36489" s="6">
        <f t="shared" si="1716"/>
        <v>2.1648138248506832E-3</v>
      </c>
    </row>
    <row r="36490" spans="1:7" x14ac:dyDescent="0.35">
      <c r="A36490" s="1" t="s">
        <v>36489</v>
      </c>
      <c r="B36490">
        <v>248.622219145153</v>
      </c>
      <c r="C36490">
        <v>6</v>
      </c>
      <c r="D36490">
        <f>_xlfn.IFNA(_xlfn.XLOOKUP(A36490,Target!B:B,Target!B:B),0)</f>
        <v>0</v>
      </c>
      <c r="E36490" s="7">
        <f t="shared" si="1714"/>
        <v>7.664696506036614E-3</v>
      </c>
      <c r="F36490" s="6">
        <f t="shared" si="1715"/>
        <v>7.6063957907952506E-3</v>
      </c>
      <c r="G36490" s="6">
        <f t="shared" si="1716"/>
        <v>5.2466290426738494E-5</v>
      </c>
    </row>
    <row r="36491" spans="1:7" x14ac:dyDescent="0.35">
      <c r="A36491" s="1" t="s">
        <v>36490</v>
      </c>
      <c r="B36491">
        <v>316.41761548084702</v>
      </c>
      <c r="C36491">
        <v>5</v>
      </c>
      <c r="D36491">
        <f>_xlfn.IFNA(_xlfn.XLOOKUP(A36491,Target!B:B,Target!B:B),0)</f>
        <v>0</v>
      </c>
      <c r="E36491" s="7">
        <f t="shared" si="1714"/>
        <v>1.9618415143277355E-2</v>
      </c>
      <c r="F36491" s="6">
        <f t="shared" si="1715"/>
        <v>1.9240938425499787E-2</v>
      </c>
      <c r="G36491" s="6">
        <f t="shared" si="1716"/>
        <v>1.3428075714577435E-4</v>
      </c>
    </row>
    <row r="36492" spans="1:7" x14ac:dyDescent="0.35">
      <c r="A36492" s="1" t="s">
        <v>36491</v>
      </c>
      <c r="B36492">
        <v>330.27117321480603</v>
      </c>
      <c r="C36492">
        <v>4</v>
      </c>
      <c r="D36492">
        <f>_xlfn.IFNA(_xlfn.XLOOKUP(A36492,Target!B:B,Target!B:B),0)</f>
        <v>0</v>
      </c>
      <c r="E36492" s="7">
        <f t="shared" si="1714"/>
        <v>2.3772269705323503E-2</v>
      </c>
      <c r="F36492" s="6">
        <f t="shared" si="1715"/>
        <v>2.3220271156754402E-2</v>
      </c>
      <c r="G36492" s="6">
        <f t="shared" si="1716"/>
        <v>1.6270772109950034E-4</v>
      </c>
    </row>
    <row r="36493" spans="1:7" x14ac:dyDescent="0.35">
      <c r="A36493" s="1" t="s">
        <v>36492</v>
      </c>
      <c r="B36493">
        <v>297.33480047395301</v>
      </c>
      <c r="C36493">
        <v>6</v>
      </c>
      <c r="D36493">
        <f>_xlfn.IFNA(_xlfn.XLOOKUP(A36493,Target!B:B,Target!B:B),0)</f>
        <v>0</v>
      </c>
      <c r="E36493" s="7">
        <f t="shared" si="1714"/>
        <v>1.5058229989401876E-2</v>
      </c>
      <c r="F36493" s="6">
        <f t="shared" si="1715"/>
        <v>1.4834843504061057E-2</v>
      </c>
      <c r="G36493" s="6">
        <f t="shared" si="1716"/>
        <v>1.0307120247133487E-4</v>
      </c>
    </row>
    <row r="36494" spans="1:7" x14ac:dyDescent="0.35">
      <c r="A36494" s="1" t="s">
        <v>36493</v>
      </c>
      <c r="B36494">
        <v>431.71947015891999</v>
      </c>
      <c r="C36494">
        <v>2</v>
      </c>
      <c r="D36494">
        <f>_xlfn.IFNA(_xlfn.XLOOKUP(A36494,Target!B:B,Target!B:B),0)</f>
        <v>0</v>
      </c>
      <c r="E36494" s="7">
        <f t="shared" si="1714"/>
        <v>9.7017539615203444E-2</v>
      </c>
      <c r="F36494" s="6">
        <f t="shared" si="1715"/>
        <v>8.8437546449105953E-2</v>
      </c>
      <c r="G36494" s="6">
        <f t="shared" si="1716"/>
        <v>6.6369737986458574E-4</v>
      </c>
    </row>
    <row r="36495" spans="1:7" x14ac:dyDescent="0.35">
      <c r="A36495" s="1" t="s">
        <v>36494</v>
      </c>
      <c r="B36495">
        <v>317.338113460344</v>
      </c>
      <c r="C36495">
        <v>4</v>
      </c>
      <c r="D36495">
        <f>_xlfn.IFNA(_xlfn.XLOOKUP(A36495,Target!B:B,Target!B:B),0)</f>
        <v>0</v>
      </c>
      <c r="E36495" s="7">
        <f t="shared" si="1714"/>
        <v>1.9870366173378184E-2</v>
      </c>
      <c r="F36495" s="6">
        <f t="shared" si="1715"/>
        <v>1.9483227312440787E-2</v>
      </c>
      <c r="G36495" s="6">
        <f t="shared" si="1716"/>
        <v>1.360050337243059E-4</v>
      </c>
    </row>
    <row r="36496" spans="1:7" x14ac:dyDescent="0.35">
      <c r="A36496" s="1" t="s">
        <v>36495</v>
      </c>
      <c r="B36496">
        <v>358.889604129595</v>
      </c>
      <c r="C36496">
        <v>3</v>
      </c>
      <c r="D36496">
        <f>_xlfn.IFNA(_xlfn.XLOOKUP(A36496,Target!B:B,Target!B:B),0)</f>
        <v>0</v>
      </c>
      <c r="E36496" s="7">
        <f t="shared" si="1714"/>
        <v>3.5348482266697442E-2</v>
      </c>
      <c r="F36496" s="6">
        <f t="shared" si="1715"/>
        <v>3.414162755066652E-2</v>
      </c>
      <c r="G36496" s="6">
        <f t="shared" si="1716"/>
        <v>2.4192117106310948E-4</v>
      </c>
    </row>
    <row r="36497" spans="1:7" x14ac:dyDescent="0.35">
      <c r="A36497" s="1" t="s">
        <v>36496</v>
      </c>
      <c r="B36497">
        <v>439.404786200415</v>
      </c>
      <c r="C36497">
        <v>2</v>
      </c>
      <c r="D36497">
        <f>_xlfn.IFNA(_xlfn.XLOOKUP(A36497,Target!B:B,Target!B:B),0)</f>
        <v>0</v>
      </c>
      <c r="E36497" s="7">
        <f t="shared" si="1714"/>
        <v>0.10792460547101031</v>
      </c>
      <c r="F36497" s="6">
        <f t="shared" si="1715"/>
        <v>9.7411507008754006E-2</v>
      </c>
      <c r="G36497" s="6">
        <f t="shared" si="1716"/>
        <v>7.382575760850683E-4</v>
      </c>
    </row>
    <row r="36498" spans="1:7" x14ac:dyDescent="0.35">
      <c r="A36498" s="1" t="s">
        <v>36497</v>
      </c>
      <c r="B36498">
        <v>451.83389146883701</v>
      </c>
      <c r="C36498">
        <v>2</v>
      </c>
      <c r="D36498">
        <f>_xlfn.IFNA(_xlfn.XLOOKUP(A36498,Target!B:B,Target!B:B),0)</f>
        <v>0</v>
      </c>
      <c r="E36498" s="7">
        <f t="shared" si="1714"/>
        <v>0.12821863225438954</v>
      </c>
      <c r="F36498" s="6">
        <f t="shared" si="1715"/>
        <v>0.1136469728373346</v>
      </c>
      <c r="G36498" s="6">
        <f t="shared" si="1716"/>
        <v>8.7695699680543976E-4</v>
      </c>
    </row>
    <row r="36499" spans="1:7" x14ac:dyDescent="0.35">
      <c r="A36499" s="1" t="s">
        <v>36498</v>
      </c>
      <c r="B36499">
        <v>497.59183994719803</v>
      </c>
      <c r="C36499">
        <v>1</v>
      </c>
      <c r="D36499">
        <f>_xlfn.IFNA(_xlfn.XLOOKUP(A36499,Target!B:B,Target!B:B),0)</f>
        <v>0</v>
      </c>
      <c r="E36499" s="7">
        <f t="shared" si="1714"/>
        <v>0.24179172880733807</v>
      </c>
      <c r="F36499" s="6">
        <f t="shared" si="1715"/>
        <v>0.19471198204836138</v>
      </c>
      <c r="G36499" s="6">
        <f t="shared" si="1716"/>
        <v>1.6524615928257132E-3</v>
      </c>
    </row>
    <row r="36500" spans="1:7" x14ac:dyDescent="0.35">
      <c r="A36500" s="1" t="s">
        <v>36499</v>
      </c>
      <c r="B36500">
        <v>307.85118999303199</v>
      </c>
      <c r="C36500">
        <v>5</v>
      </c>
      <c r="D36500">
        <f>_xlfn.IFNA(_xlfn.XLOOKUP(A36500,Target!B:B,Target!B:B),0)</f>
        <v>0</v>
      </c>
      <c r="E36500" s="7">
        <f t="shared" si="1714"/>
        <v>1.7421634566580555E-2</v>
      </c>
      <c r="F36500" s="6">
        <f t="shared" si="1715"/>
        <v>1.7123318371347729E-2</v>
      </c>
      <c r="G36500" s="6">
        <f t="shared" si="1716"/>
        <v>1.1924640391058041E-4</v>
      </c>
    </row>
    <row r="36501" spans="1:7" x14ac:dyDescent="0.35">
      <c r="A36501" s="1" t="s">
        <v>36500</v>
      </c>
      <c r="B36501">
        <v>300.581131261211</v>
      </c>
      <c r="C36501">
        <v>5</v>
      </c>
      <c r="D36501">
        <f>_xlfn.IFNA(_xlfn.XLOOKUP(A36501,Target!B:B,Target!B:B),0)</f>
        <v>0</v>
      </c>
      <c r="E36501" s="7">
        <f t="shared" si="1714"/>
        <v>1.5751386380041088E-2</v>
      </c>
      <c r="F36501" s="6">
        <f t="shared" si="1715"/>
        <v>1.5507127621234518E-2</v>
      </c>
      <c r="G36501" s="6">
        <f t="shared" si="1716"/>
        <v>1.0781523679226686E-4</v>
      </c>
    </row>
    <row r="36502" spans="1:7" x14ac:dyDescent="0.35">
      <c r="A36502" s="1" t="s">
        <v>36501</v>
      </c>
      <c r="B36502">
        <v>316.41761548084702</v>
      </c>
      <c r="C36502">
        <v>5</v>
      </c>
      <c r="D36502">
        <f>_xlfn.IFNA(_xlfn.XLOOKUP(A36502,Target!B:B,Target!B:B),0)</f>
        <v>0</v>
      </c>
      <c r="E36502" s="7">
        <f t="shared" si="1714"/>
        <v>1.9618415143277355E-2</v>
      </c>
      <c r="F36502" s="6">
        <f t="shared" si="1715"/>
        <v>1.9240938425499787E-2</v>
      </c>
      <c r="G36502" s="6">
        <f t="shared" si="1716"/>
        <v>1.3428075714577435E-4</v>
      </c>
    </row>
    <row r="36503" spans="1:7" x14ac:dyDescent="0.35">
      <c r="A36503" s="1" t="s">
        <v>36502</v>
      </c>
      <c r="B36503">
        <v>209.70148862946201</v>
      </c>
      <c r="C36503">
        <v>6</v>
      </c>
      <c r="D36503">
        <f>_xlfn.IFNA(_xlfn.XLOOKUP(A36503,Target!B:B,Target!B:B),0)</f>
        <v>0</v>
      </c>
      <c r="E36503" s="7">
        <f t="shared" si="1714"/>
        <v>4.4685725801032047E-3</v>
      </c>
      <c r="F36503" s="6">
        <f t="shared" si="1715"/>
        <v>4.4486932713336813E-3</v>
      </c>
      <c r="G36503" s="6">
        <f t="shared" si="1716"/>
        <v>3.0588889724359379E-5</v>
      </c>
    </row>
    <row r="36504" spans="1:7" x14ac:dyDescent="0.35">
      <c r="A36504" s="1" t="s">
        <v>36503</v>
      </c>
      <c r="B36504">
        <v>314.09178267308602</v>
      </c>
      <c r="C36504">
        <v>5</v>
      </c>
      <c r="D36504">
        <f>_xlfn.IFNA(_xlfn.XLOOKUP(A36504,Target!B:B,Target!B:B),0)</f>
        <v>0</v>
      </c>
      <c r="E36504" s="7">
        <f t="shared" si="1714"/>
        <v>1.899594972741564E-2</v>
      </c>
      <c r="F36504" s="6">
        <f t="shared" si="1715"/>
        <v>1.8641830453297814E-2</v>
      </c>
      <c r="G36504" s="6">
        <f t="shared" si="1716"/>
        <v>1.3002076677824081E-4</v>
      </c>
    </row>
    <row r="36505" spans="1:7" x14ac:dyDescent="0.35">
      <c r="A36505" s="1" t="s">
        <v>36504</v>
      </c>
      <c r="B36505">
        <v>264.45870336478799</v>
      </c>
      <c r="C36505">
        <v>6</v>
      </c>
      <c r="D36505">
        <f>_xlfn.IFNA(_xlfn.XLOOKUP(A36505,Target!B:B,Target!B:B),0)</f>
        <v>0</v>
      </c>
      <c r="E36505" s="7">
        <f t="shared" si="1714"/>
        <v>9.5464103523730283E-3</v>
      </c>
      <c r="F36505" s="6">
        <f t="shared" si="1715"/>
        <v>9.4561381769867614E-3</v>
      </c>
      <c r="G36505" s="6">
        <f t="shared" si="1716"/>
        <v>6.5346134225652966E-5</v>
      </c>
    </row>
    <row r="36506" spans="1:7" x14ac:dyDescent="0.35">
      <c r="A36506" s="1" t="s">
        <v>36505</v>
      </c>
      <c r="B36506">
        <v>414.996980068526</v>
      </c>
      <c r="C36506">
        <v>2</v>
      </c>
      <c r="D36506">
        <f>_xlfn.IFNA(_xlfn.XLOOKUP(A36506,Target!B:B,Target!B:B),0)</f>
        <v>0</v>
      </c>
      <c r="E36506" s="7">
        <f t="shared" si="1714"/>
        <v>7.6943304524431946E-2</v>
      </c>
      <c r="F36506" s="6">
        <f t="shared" si="1715"/>
        <v>7.1446012247050716E-2</v>
      </c>
      <c r="G36506" s="6">
        <f t="shared" si="1716"/>
        <v>5.2644175178406469E-4</v>
      </c>
    </row>
    <row r="36507" spans="1:7" x14ac:dyDescent="0.35">
      <c r="A36507" s="1" t="s">
        <v>36506</v>
      </c>
      <c r="B36507">
        <v>330.27117321480603</v>
      </c>
      <c r="C36507">
        <v>4</v>
      </c>
      <c r="D36507">
        <f>_xlfn.IFNA(_xlfn.XLOOKUP(A36507,Target!B:B,Target!B:B),0)</f>
        <v>0</v>
      </c>
      <c r="E36507" s="7">
        <f t="shared" si="1714"/>
        <v>2.3772269705323503E-2</v>
      </c>
      <c r="F36507" s="6">
        <f t="shared" si="1715"/>
        <v>2.3220271156754402E-2</v>
      </c>
      <c r="G36507" s="6">
        <f t="shared" si="1716"/>
        <v>1.6270772109950034E-4</v>
      </c>
    </row>
    <row r="36508" spans="1:7" x14ac:dyDescent="0.35">
      <c r="A36508" s="1" t="s">
        <v>36507</v>
      </c>
      <c r="B36508">
        <v>368.57633309679801</v>
      </c>
      <c r="C36508">
        <v>3</v>
      </c>
      <c r="D36508">
        <f>_xlfn.IFNA(_xlfn.XLOOKUP(A36508,Target!B:B,Target!B:B),0)</f>
        <v>0</v>
      </c>
      <c r="E36508" s="7">
        <f t="shared" si="1714"/>
        <v>4.0428785127216711E-2</v>
      </c>
      <c r="F36508" s="6">
        <f t="shared" si="1715"/>
        <v>3.885781103439323E-2</v>
      </c>
      <c r="G36508" s="6">
        <f t="shared" si="1716"/>
        <v>2.7668059180922723E-4</v>
      </c>
    </row>
    <row r="36509" spans="1:7" x14ac:dyDescent="0.35">
      <c r="A36509" s="1" t="s">
        <v>36508</v>
      </c>
      <c r="B36509">
        <v>352.26499327805999</v>
      </c>
      <c r="C36509">
        <v>3</v>
      </c>
      <c r="D36509">
        <f>_xlfn.IFNA(_xlfn.XLOOKUP(A36509,Target!B:B,Target!B:B),0)</f>
        <v>0</v>
      </c>
      <c r="E36509" s="7">
        <f t="shared" si="1714"/>
        <v>3.2246801185502917E-2</v>
      </c>
      <c r="F36509" s="6">
        <f t="shared" si="1715"/>
        <v>3.1239429512853301E-2</v>
      </c>
      <c r="G36509" s="6">
        <f t="shared" si="1716"/>
        <v>2.2069828771304801E-4</v>
      </c>
    </row>
    <row r="36510" spans="1:7" x14ac:dyDescent="0.35">
      <c r="A36510" s="1" t="s">
        <v>36509</v>
      </c>
      <c r="B36510">
        <v>262.51957289525598</v>
      </c>
      <c r="C36510">
        <v>6</v>
      </c>
      <c r="D36510">
        <f>_xlfn.IFNA(_xlfn.XLOOKUP(A36510,Target!B:B,Target!B:B),0)</f>
        <v>0</v>
      </c>
      <c r="E36510" s="7">
        <f t="shared" si="1714"/>
        <v>9.2932018421610363E-3</v>
      </c>
      <c r="F36510" s="6">
        <f t="shared" si="1715"/>
        <v>9.2076334460581277E-3</v>
      </c>
      <c r="G36510" s="6">
        <f t="shared" si="1716"/>
        <v>6.361300688968861E-5</v>
      </c>
    </row>
    <row r="36511" spans="1:7" x14ac:dyDescent="0.35">
      <c r="A36511" s="1" t="s">
        <v>36510</v>
      </c>
      <c r="B36511">
        <v>343.05311990995898</v>
      </c>
      <c r="C36511">
        <v>4</v>
      </c>
      <c r="D36511">
        <f>_xlfn.IFNA(_xlfn.XLOOKUP(A36511,Target!B:B,Target!B:B),0)</f>
        <v>0</v>
      </c>
      <c r="E36511" s="7">
        <f t="shared" si="1714"/>
        <v>2.8380865531922275E-2</v>
      </c>
      <c r="F36511" s="6">
        <f t="shared" si="1715"/>
        <v>2.7597621156868146E-2</v>
      </c>
      <c r="G36511" s="6">
        <f t="shared" si="1716"/>
        <v>1.9424482203377486E-4</v>
      </c>
    </row>
    <row r="36512" spans="1:7" x14ac:dyDescent="0.35">
      <c r="A36512" s="1" t="s">
        <v>36511</v>
      </c>
      <c r="B36512">
        <v>317.338113460344</v>
      </c>
      <c r="C36512">
        <v>4</v>
      </c>
      <c r="D36512">
        <f>_xlfn.IFNA(_xlfn.XLOOKUP(A36512,Target!B:B,Target!B:B),0)</f>
        <v>0</v>
      </c>
      <c r="E36512" s="7">
        <f t="shared" si="1714"/>
        <v>1.9870366173378184E-2</v>
      </c>
      <c r="F36512" s="6">
        <f t="shared" si="1715"/>
        <v>1.9483227312440787E-2</v>
      </c>
      <c r="G36512" s="6">
        <f t="shared" si="1716"/>
        <v>1.360050337243059E-4</v>
      </c>
    </row>
    <row r="36513" spans="1:7" x14ac:dyDescent="0.35">
      <c r="A36513" s="1" t="s">
        <v>36512</v>
      </c>
      <c r="B36513">
        <v>309.93419964440801</v>
      </c>
      <c r="C36513">
        <v>5</v>
      </c>
      <c r="D36513">
        <f>_xlfn.IFNA(_xlfn.XLOOKUP(A36513,Target!B:B,Target!B:B),0)</f>
        <v>0</v>
      </c>
      <c r="E36513" s="7">
        <f t="shared" si="1714"/>
        <v>1.7932046960779262E-2</v>
      </c>
      <c r="F36513" s="6">
        <f t="shared" si="1715"/>
        <v>1.7616153273019242E-2</v>
      </c>
      <c r="G36513" s="6">
        <f t="shared" si="1716"/>
        <v>1.2273961069091637E-4</v>
      </c>
    </row>
    <row r="36514" spans="1:7" x14ac:dyDescent="0.35">
      <c r="A36514" s="1" t="s">
        <v>36513</v>
      </c>
      <c r="B36514">
        <v>359.36475810784901</v>
      </c>
      <c r="C36514">
        <v>3</v>
      </c>
      <c r="D36514">
        <f>_xlfn.IFNA(_xlfn.XLOOKUP(A36514,Target!B:B,Target!B:B),0)</f>
        <v>0</v>
      </c>
      <c r="E36514" s="7">
        <f t="shared" si="1714"/>
        <v>3.558209243331234E-2</v>
      </c>
      <c r="F36514" s="6">
        <f t="shared" si="1715"/>
        <v>3.4359509200960536E-2</v>
      </c>
      <c r="G36514" s="6">
        <f t="shared" si="1716"/>
        <v>2.435195843156063E-4</v>
      </c>
    </row>
    <row r="36515" spans="1:7" x14ac:dyDescent="0.35">
      <c r="A36515" s="1" t="s">
        <v>36514</v>
      </c>
      <c r="B36515">
        <v>597.454332426875</v>
      </c>
      <c r="C36515">
        <v>1</v>
      </c>
      <c r="D36515">
        <f>_xlfn.IFNA(_xlfn.XLOOKUP(A36515,Target!B:B,Target!B:B),0)</f>
        <v>0</v>
      </c>
      <c r="E36515" s="7">
        <f t="shared" si="1714"/>
        <v>0.96532500073316097</v>
      </c>
      <c r="F36515" s="6">
        <f t="shared" si="1715"/>
        <v>0.49117830403269092</v>
      </c>
      <c r="G36515" s="6">
        <f t="shared" si="1716"/>
        <v>6.5647967089357603E-3</v>
      </c>
    </row>
    <row r="36516" spans="1:7" x14ac:dyDescent="0.35">
      <c r="A36516" s="1" t="s">
        <v>36515</v>
      </c>
      <c r="B36516">
        <v>278.41738294465301</v>
      </c>
      <c r="C36516">
        <v>6</v>
      </c>
      <c r="D36516">
        <f>_xlfn.IFNA(_xlfn.XLOOKUP(A36516,Target!B:B,Target!B:B),0)</f>
        <v>0</v>
      </c>
      <c r="E36516" s="7">
        <f t="shared" si="1714"/>
        <v>1.1584564812062213E-2</v>
      </c>
      <c r="F36516" s="6">
        <f t="shared" si="1715"/>
        <v>1.1451899539624222E-2</v>
      </c>
      <c r="G36516" s="6">
        <f t="shared" si="1716"/>
        <v>7.9296399178448144E-5</v>
      </c>
    </row>
    <row r="36517" spans="1:7" x14ac:dyDescent="0.35">
      <c r="A36517" s="1" t="s">
        <v>36516</v>
      </c>
      <c r="B36517">
        <v>316.41761548084702</v>
      </c>
      <c r="C36517">
        <v>5</v>
      </c>
      <c r="D36517">
        <f>_xlfn.IFNA(_xlfn.XLOOKUP(A36517,Target!B:B,Target!B:B),0)</f>
        <v>0</v>
      </c>
      <c r="E36517" s="7">
        <f t="shared" si="1714"/>
        <v>1.9618415143277355E-2</v>
      </c>
      <c r="F36517" s="6">
        <f t="shared" si="1715"/>
        <v>1.9240938425499787E-2</v>
      </c>
      <c r="G36517" s="6">
        <f t="shared" si="1716"/>
        <v>1.3428075714577435E-4</v>
      </c>
    </row>
    <row r="36518" spans="1:7" x14ac:dyDescent="0.35">
      <c r="A36518" s="1" t="s">
        <v>36517</v>
      </c>
      <c r="B36518">
        <v>457.50859775962903</v>
      </c>
      <c r="C36518">
        <v>2</v>
      </c>
      <c r="D36518">
        <f>_xlfn.IFNA(_xlfn.XLOOKUP(A36518,Target!B:B,Target!B:B),0)</f>
        <v>0</v>
      </c>
      <c r="E36518" s="7">
        <f t="shared" si="1714"/>
        <v>0.13871271622750653</v>
      </c>
      <c r="F36518" s="6">
        <f t="shared" si="1715"/>
        <v>0.12181537472160164</v>
      </c>
      <c r="G36518" s="6">
        <f t="shared" si="1716"/>
        <v>9.48663657408984E-4</v>
      </c>
    </row>
    <row r="36519" spans="1:7" x14ac:dyDescent="0.35">
      <c r="A36519" s="1" t="s">
        <v>36518</v>
      </c>
      <c r="B36519">
        <v>380.74527157434198</v>
      </c>
      <c r="C36519">
        <v>2</v>
      </c>
      <c r="D36519">
        <f>_xlfn.IFNA(_xlfn.XLOOKUP(A36519,Target!B:B,Target!B:B),0)</f>
        <v>0</v>
      </c>
      <c r="E36519" s="7">
        <f t="shared" si="1714"/>
        <v>4.7858050216056318E-2</v>
      </c>
      <c r="F36519" s="6">
        <f t="shared" si="1715"/>
        <v>4.5672264679541885E-2</v>
      </c>
      <c r="G36519" s="6">
        <f t="shared" si="1716"/>
        <v>3.2750725535846662E-4</v>
      </c>
    </row>
    <row r="36520" spans="1:7" x14ac:dyDescent="0.35">
      <c r="A36520" s="1" t="s">
        <v>36519</v>
      </c>
      <c r="B36520">
        <v>443.65880527245503</v>
      </c>
      <c r="C36520">
        <v>2</v>
      </c>
      <c r="D36520">
        <f>_xlfn.IFNA(_xlfn.XLOOKUP(A36520,Target!B:B,Target!B:B),0)</f>
        <v>0</v>
      </c>
      <c r="E36520" s="7">
        <f t="shared" si="1714"/>
        <v>0.11448068426257292</v>
      </c>
      <c r="F36520" s="6">
        <f t="shared" si="1715"/>
        <v>0.10272110219507513</v>
      </c>
      <c r="G36520" s="6">
        <f t="shared" si="1716"/>
        <v>7.8306927312385129E-4</v>
      </c>
    </row>
    <row r="36521" spans="1:7" x14ac:dyDescent="0.35">
      <c r="A36521" s="1" t="s">
        <v>36520</v>
      </c>
      <c r="B36521">
        <v>372.74316186355298</v>
      </c>
      <c r="C36521">
        <v>3</v>
      </c>
      <c r="D36521">
        <f>_xlfn.IFNA(_xlfn.XLOOKUP(A36521,Target!B:B,Target!B:B),0)</f>
        <v>0</v>
      </c>
      <c r="E36521" s="7">
        <f t="shared" si="1714"/>
        <v>4.2832902045388463E-2</v>
      </c>
      <c r="F36521" s="6">
        <f t="shared" si="1715"/>
        <v>4.1073600536938315E-2</v>
      </c>
      <c r="G36521" s="6">
        <f t="shared" si="1716"/>
        <v>2.9312871184177837E-4</v>
      </c>
    </row>
    <row r="36522" spans="1:7" x14ac:dyDescent="0.35">
      <c r="A36522" s="1" t="s">
        <v>36521</v>
      </c>
      <c r="B36522">
        <v>414.07648208902901</v>
      </c>
      <c r="C36522">
        <v>2</v>
      </c>
      <c r="D36522">
        <f>_xlfn.IFNA(_xlfn.XLOOKUP(A36522,Target!B:B,Target!B:B),0)</f>
        <v>0</v>
      </c>
      <c r="E36522" s="7">
        <f t="shared" si="1714"/>
        <v>7.5967683609087913E-2</v>
      </c>
      <c r="F36522" s="6">
        <f t="shared" si="1715"/>
        <v>7.0604056949249316E-2</v>
      </c>
      <c r="G36522" s="6">
        <f t="shared" si="1716"/>
        <v>5.1977007802284818E-4</v>
      </c>
    </row>
    <row r="36523" spans="1:7" x14ac:dyDescent="0.35">
      <c r="A36523" s="1" t="s">
        <v>36522</v>
      </c>
      <c r="B36523">
        <v>343.05311990995898</v>
      </c>
      <c r="C36523">
        <v>4</v>
      </c>
      <c r="D36523">
        <f>_xlfn.IFNA(_xlfn.XLOOKUP(A36523,Target!B:B,Target!B:B),0)</f>
        <v>0</v>
      </c>
      <c r="E36523" s="7">
        <f t="shared" si="1714"/>
        <v>2.8380865531922275E-2</v>
      </c>
      <c r="F36523" s="6">
        <f t="shared" si="1715"/>
        <v>2.7597621156868146E-2</v>
      </c>
      <c r="G36523" s="6">
        <f t="shared" si="1716"/>
        <v>1.9424482203377486E-4</v>
      </c>
    </row>
    <row r="36524" spans="1:7" x14ac:dyDescent="0.35">
      <c r="A36524" s="1" t="s">
        <v>36523</v>
      </c>
      <c r="B36524">
        <v>316.41761548084702</v>
      </c>
      <c r="C36524">
        <v>5</v>
      </c>
      <c r="D36524">
        <f>_xlfn.IFNA(_xlfn.XLOOKUP(A36524,Target!B:B,Target!B:B),0)</f>
        <v>0</v>
      </c>
      <c r="E36524" s="7">
        <f t="shared" si="1714"/>
        <v>1.9618415143277355E-2</v>
      </c>
      <c r="F36524" s="6">
        <f t="shared" si="1715"/>
        <v>1.9240938425499787E-2</v>
      </c>
      <c r="G36524" s="6">
        <f t="shared" si="1716"/>
        <v>1.3428075714577435E-4</v>
      </c>
    </row>
    <row r="36525" spans="1:7" x14ac:dyDescent="0.35">
      <c r="A36525" s="1" t="s">
        <v>36524</v>
      </c>
      <c r="B36525">
        <v>320.44402759215802</v>
      </c>
      <c r="C36525">
        <v>4</v>
      </c>
      <c r="D36525">
        <f>_xlfn.IFNA(_xlfn.XLOOKUP(A36525,Target!B:B,Target!B:B),0)</f>
        <v>0</v>
      </c>
      <c r="E36525" s="7">
        <f t="shared" si="1714"/>
        <v>2.0744612975213045E-2</v>
      </c>
      <c r="F36525" s="6">
        <f t="shared" si="1715"/>
        <v>2.0323019795076669E-2</v>
      </c>
      <c r="G36525" s="6">
        <f t="shared" si="1716"/>
        <v>1.4198806806142871E-4</v>
      </c>
    </row>
    <row r="36526" spans="1:7" x14ac:dyDescent="0.35">
      <c r="A36526" s="1" t="s">
        <v>36525</v>
      </c>
      <c r="B36526">
        <v>316.41761548084702</v>
      </c>
      <c r="C36526">
        <v>5</v>
      </c>
      <c r="D36526">
        <f>_xlfn.IFNA(_xlfn.XLOOKUP(A36526,Target!B:B,Target!B:B),0)</f>
        <v>0</v>
      </c>
      <c r="E36526" s="7">
        <f t="shared" si="1714"/>
        <v>1.9618415143277355E-2</v>
      </c>
      <c r="F36526" s="6">
        <f t="shared" si="1715"/>
        <v>1.9240938425499787E-2</v>
      </c>
      <c r="G36526" s="6">
        <f t="shared" si="1716"/>
        <v>1.3428075714577435E-4</v>
      </c>
    </row>
    <row r="36527" spans="1:7" x14ac:dyDescent="0.35">
      <c r="A36527" s="1" t="s">
        <v>36526</v>
      </c>
      <c r="B36527">
        <v>417.07998971990099</v>
      </c>
      <c r="C36527">
        <v>2</v>
      </c>
      <c r="D36527">
        <f>_xlfn.IFNA(_xlfn.XLOOKUP(A36527,Target!B:B,Target!B:B),0)</f>
        <v>0</v>
      </c>
      <c r="E36527" s="7">
        <f t="shared" si="1714"/>
        <v>7.919756006685913E-2</v>
      </c>
      <c r="F36527" s="6">
        <f t="shared" si="1715"/>
        <v>7.3385599631964116E-2</v>
      </c>
      <c r="G36527" s="6">
        <f t="shared" si="1716"/>
        <v>5.4185688379509381E-4</v>
      </c>
    </row>
    <row r="36528" spans="1:7" x14ac:dyDescent="0.35">
      <c r="A36528" s="1" t="s">
        <v>36527</v>
      </c>
      <c r="B36528">
        <v>408.31104338722997</v>
      </c>
      <c r="C36528">
        <v>2</v>
      </c>
      <c r="D36528">
        <f>_xlfn.IFNA(_xlfn.XLOOKUP(A36528,Target!B:B,Target!B:B),0)</f>
        <v>0</v>
      </c>
      <c r="E36528" s="7">
        <f t="shared" si="1714"/>
        <v>7.0132203520685193E-2</v>
      </c>
      <c r="F36528" s="6">
        <f t="shared" si="1715"/>
        <v>6.5536018157339448E-2</v>
      </c>
      <c r="G36528" s="6">
        <f t="shared" si="1716"/>
        <v>4.7986294487474069E-4</v>
      </c>
    </row>
    <row r="36529" spans="1:7" x14ac:dyDescent="0.35">
      <c r="A36529" s="1" t="s">
        <v>36528</v>
      </c>
      <c r="B36529">
        <v>207.174766649688</v>
      </c>
      <c r="C36529">
        <v>6</v>
      </c>
      <c r="D36529">
        <f>_xlfn.IFNA(_xlfn.XLOOKUP(A36529,Target!B:B,Target!B:B),0)</f>
        <v>0</v>
      </c>
      <c r="E36529" s="7">
        <f t="shared" si="1714"/>
        <v>4.3147579156807775E-3</v>
      </c>
      <c r="F36529" s="6">
        <f t="shared" si="1715"/>
        <v>4.2962207631355165E-3</v>
      </c>
      <c r="G36529" s="6">
        <f t="shared" si="1716"/>
        <v>2.9536007454648115E-5</v>
      </c>
    </row>
    <row r="36530" spans="1:7" x14ac:dyDescent="0.35">
      <c r="A36530" s="1" t="s">
        <v>36529</v>
      </c>
      <c r="B36530">
        <v>130.343213749406</v>
      </c>
      <c r="C36530">
        <v>6</v>
      </c>
      <c r="D36530">
        <f>_xlfn.IFNA(_xlfn.XLOOKUP(A36530,Target!B:B,Target!B:B),0)</f>
        <v>0</v>
      </c>
      <c r="E36530" s="7">
        <f t="shared" si="1714"/>
        <v>1.4872514240237818E-3</v>
      </c>
      <c r="F36530" s="6">
        <f t="shared" si="1715"/>
        <v>1.4850427920166664E-3</v>
      </c>
      <c r="G36530" s="6">
        <f t="shared" si="1716"/>
        <v>1.018094647470618E-5</v>
      </c>
    </row>
    <row r="36531" spans="1:7" x14ac:dyDescent="0.35">
      <c r="A36531" s="1" t="s">
        <v>36530</v>
      </c>
      <c r="B36531">
        <v>347.93443218060202</v>
      </c>
      <c r="C36531">
        <v>4</v>
      </c>
      <c r="D36531">
        <f>_xlfn.IFNA(_xlfn.XLOOKUP(A36531,Target!B:B,Target!B:B),0)</f>
        <v>0</v>
      </c>
      <c r="E36531" s="7">
        <f t="shared" si="1714"/>
        <v>3.036785130495441E-2</v>
      </c>
      <c r="F36531" s="6">
        <f t="shared" si="1715"/>
        <v>2.9472824939650089E-2</v>
      </c>
      <c r="G36531" s="6">
        <f t="shared" si="1716"/>
        <v>2.0784135870840711E-4</v>
      </c>
    </row>
    <row r="36532" spans="1:7" x14ac:dyDescent="0.35">
      <c r="A36532" s="1" t="s">
        <v>36531</v>
      </c>
      <c r="B36532">
        <v>307.85118999303199</v>
      </c>
      <c r="C36532">
        <v>5</v>
      </c>
      <c r="D36532">
        <f>_xlfn.IFNA(_xlfn.XLOOKUP(A36532,Target!B:B,Target!B:B),0)</f>
        <v>0</v>
      </c>
      <c r="E36532" s="7">
        <f t="shared" si="1714"/>
        <v>1.7421634566580555E-2</v>
      </c>
      <c r="F36532" s="6">
        <f t="shared" si="1715"/>
        <v>1.7123318371347729E-2</v>
      </c>
      <c r="G36532" s="6">
        <f t="shared" si="1716"/>
        <v>1.1924640391058041E-4</v>
      </c>
    </row>
    <row r="36533" spans="1:7" x14ac:dyDescent="0.35">
      <c r="A36533" s="1" t="s">
        <v>36532</v>
      </c>
      <c r="B36533">
        <v>442.65111698767299</v>
      </c>
      <c r="C36533">
        <v>2</v>
      </c>
      <c r="D36533">
        <f>_xlfn.IFNA(_xlfn.XLOOKUP(A36533,Target!B:B,Target!B:B),0)</f>
        <v>0</v>
      </c>
      <c r="E36533" s="7">
        <f t="shared" si="1714"/>
        <v>0.11289256186708725</v>
      </c>
      <c r="F36533" s="6">
        <f t="shared" si="1715"/>
        <v>0.10144066528550488</v>
      </c>
      <c r="G36533" s="6">
        <f t="shared" si="1716"/>
        <v>7.7221460777854127E-4</v>
      </c>
    </row>
    <row r="36534" spans="1:7" x14ac:dyDescent="0.35">
      <c r="A36534" s="1" t="s">
        <v>36533</v>
      </c>
      <c r="B36534">
        <v>492.495868119357</v>
      </c>
      <c r="C36534">
        <v>1</v>
      </c>
      <c r="D36534">
        <f>_xlfn.IFNA(_xlfn.XLOOKUP(A36534,Target!B:B,Target!B:B),0)</f>
        <v>0</v>
      </c>
      <c r="E36534" s="7">
        <f t="shared" si="1714"/>
        <v>0.2252997101093111</v>
      </c>
      <c r="F36534" s="6">
        <f t="shared" si="1715"/>
        <v>0.18387314405649513</v>
      </c>
      <c r="G36534" s="6">
        <f t="shared" si="1716"/>
        <v>1.5399248202430742E-3</v>
      </c>
    </row>
    <row r="36535" spans="1:7" x14ac:dyDescent="0.35">
      <c r="A36535" s="1" t="s">
        <v>36534</v>
      </c>
      <c r="B36535">
        <v>313.17128469358897</v>
      </c>
      <c r="C36535">
        <v>5</v>
      </c>
      <c r="D36535">
        <f>_xlfn.IFNA(_xlfn.XLOOKUP(A36535,Target!B:B,Target!B:B),0)</f>
        <v>0</v>
      </c>
      <c r="E36535" s="7">
        <f t="shared" si="1714"/>
        <v>1.8755086068447009E-2</v>
      </c>
      <c r="F36535" s="6">
        <f t="shared" si="1715"/>
        <v>1.8409808525056026E-2</v>
      </c>
      <c r="G36535" s="6">
        <f t="shared" si="1716"/>
        <v>1.2837234920476116E-4</v>
      </c>
    </row>
    <row r="36536" spans="1:7" x14ac:dyDescent="0.35">
      <c r="A36536" s="1" t="s">
        <v>36535</v>
      </c>
      <c r="B36536">
        <v>291.35044269911498</v>
      </c>
      <c r="C36536">
        <v>6</v>
      </c>
      <c r="D36536">
        <f>_xlfn.IFNA(_xlfn.XLOOKUP(A36536,Target!B:B,Target!B:B),0)</f>
        <v>0</v>
      </c>
      <c r="E36536" s="7">
        <f t="shared" si="1714"/>
        <v>1.3859402324457688E-2</v>
      </c>
      <c r="F36536" s="6">
        <f t="shared" si="1715"/>
        <v>1.3669945056170918E-2</v>
      </c>
      <c r="G36536" s="6">
        <f t="shared" si="1716"/>
        <v>9.4866195178687376E-5</v>
      </c>
    </row>
    <row r="36537" spans="1:7" x14ac:dyDescent="0.35">
      <c r="A36537" s="1" t="s">
        <v>36536</v>
      </c>
      <c r="B36537">
        <v>330.27117321480603</v>
      </c>
      <c r="C36537">
        <v>4</v>
      </c>
      <c r="D36537">
        <f>_xlfn.IFNA(_xlfn.XLOOKUP(A36537,Target!B:B,Target!B:B),0)</f>
        <v>0</v>
      </c>
      <c r="E36537" s="7">
        <f t="shared" si="1714"/>
        <v>2.3772269705323503E-2</v>
      </c>
      <c r="F36537" s="6">
        <f t="shared" si="1715"/>
        <v>2.3220271156754402E-2</v>
      </c>
      <c r="G36537" s="6">
        <f t="shared" si="1716"/>
        <v>1.6270772109950034E-4</v>
      </c>
    </row>
    <row r="36538" spans="1:7" x14ac:dyDescent="0.35">
      <c r="A36538" s="1" t="s">
        <v>36537</v>
      </c>
      <c r="B36538">
        <v>375.20124232748498</v>
      </c>
      <c r="C36538">
        <v>2</v>
      </c>
      <c r="D36538">
        <f>_xlfn.IFNA(_xlfn.XLOOKUP(A36538,Target!B:B,Target!B:B),0)</f>
        <v>0</v>
      </c>
      <c r="E36538" s="7">
        <f t="shared" si="1714"/>
        <v>4.4317639360794372E-2</v>
      </c>
      <c r="F36538" s="6">
        <f t="shared" si="1715"/>
        <v>4.2436934597715248E-2</v>
      </c>
      <c r="G36538" s="6">
        <f t="shared" si="1716"/>
        <v>3.0328649055457141E-4</v>
      </c>
    </row>
    <row r="36539" spans="1:7" x14ac:dyDescent="0.35">
      <c r="A36539" s="1" t="s">
        <v>36538</v>
      </c>
      <c r="B36539">
        <v>207.174766649688</v>
      </c>
      <c r="C36539">
        <v>6</v>
      </c>
      <c r="D36539">
        <f>_xlfn.IFNA(_xlfn.XLOOKUP(A36539,Target!B:B,Target!B:B),0)</f>
        <v>0</v>
      </c>
      <c r="E36539" s="7">
        <f t="shared" si="1714"/>
        <v>4.3147579156807775E-3</v>
      </c>
      <c r="F36539" s="6">
        <f t="shared" si="1715"/>
        <v>4.2962207631355165E-3</v>
      </c>
      <c r="G36539" s="6">
        <f t="shared" si="1716"/>
        <v>2.9536007454648115E-5</v>
      </c>
    </row>
    <row r="36540" spans="1:7" x14ac:dyDescent="0.35">
      <c r="A36540" s="1" t="s">
        <v>36539</v>
      </c>
      <c r="B36540">
        <v>397.56751148889902</v>
      </c>
      <c r="C36540">
        <v>2</v>
      </c>
      <c r="D36540">
        <f>_xlfn.IFNA(_xlfn.XLOOKUP(A36540,Target!B:B,Target!B:B),0)</f>
        <v>0</v>
      </c>
      <c r="E36540" s="7">
        <f t="shared" si="1714"/>
        <v>6.0427548725175313E-2</v>
      </c>
      <c r="F36540" s="6">
        <f t="shared" si="1715"/>
        <v>5.6984137009473246E-2</v>
      </c>
      <c r="G36540" s="6">
        <f t="shared" si="1716"/>
        <v>4.1348860586005515E-4</v>
      </c>
    </row>
    <row r="36541" spans="1:7" x14ac:dyDescent="0.35">
      <c r="A36541" s="1" t="s">
        <v>36540</v>
      </c>
      <c r="B36541">
        <v>330.27117321480603</v>
      </c>
      <c r="C36541">
        <v>4</v>
      </c>
      <c r="D36541">
        <f>_xlfn.IFNA(_xlfn.XLOOKUP(A36541,Target!B:B,Target!B:B),0)</f>
        <v>0</v>
      </c>
      <c r="E36541" s="7">
        <f t="shared" si="1714"/>
        <v>2.3772269705323503E-2</v>
      </c>
      <c r="F36541" s="6">
        <f t="shared" si="1715"/>
        <v>2.3220271156754402E-2</v>
      </c>
      <c r="G36541" s="6">
        <f t="shared" si="1716"/>
        <v>1.6270772109950034E-4</v>
      </c>
    </row>
    <row r="36542" spans="1:7" x14ac:dyDescent="0.35">
      <c r="A36542" s="1" t="s">
        <v>36541</v>
      </c>
      <c r="B36542">
        <v>388.13430208194598</v>
      </c>
      <c r="C36542">
        <v>2</v>
      </c>
      <c r="D36542">
        <f>_xlfn.IFNA(_xlfn.XLOOKUP(A36542,Target!B:B,Target!B:B),0)</f>
        <v>0</v>
      </c>
      <c r="E36542" s="7">
        <f t="shared" si="1714"/>
        <v>5.3020204378495216E-2</v>
      </c>
      <c r="F36542" s="6">
        <f t="shared" si="1715"/>
        <v>5.0350605010269889E-2</v>
      </c>
      <c r="G36542" s="6">
        <f t="shared" si="1716"/>
        <v>3.6282063594335828E-4</v>
      </c>
    </row>
    <row r="36543" spans="1:7" x14ac:dyDescent="0.35">
      <c r="A36543" s="1" t="s">
        <v>36542</v>
      </c>
      <c r="B36543">
        <v>617.59989292226396</v>
      </c>
      <c r="C36543">
        <v>1</v>
      </c>
      <c r="D36543">
        <f>_xlfn.IFNA(_xlfn.XLOOKUP(A36543,Target!B:B,Target!B:B),0)</f>
        <v>0</v>
      </c>
      <c r="E36543" s="7">
        <f t="shared" si="1714"/>
        <v>1.2763268742318317</v>
      </c>
      <c r="F36543" s="6">
        <f t="shared" si="1715"/>
        <v>0.56069578085640293</v>
      </c>
      <c r="G36543" s="6">
        <f t="shared" si="1716"/>
        <v>8.6614794248049305E-3</v>
      </c>
    </row>
    <row r="36544" spans="1:7" x14ac:dyDescent="0.35">
      <c r="A36544" s="1" t="s">
        <v>36543</v>
      </c>
      <c r="B36544">
        <v>348.854930160099</v>
      </c>
      <c r="C36544">
        <v>4</v>
      </c>
      <c r="D36544">
        <f>_xlfn.IFNA(_xlfn.XLOOKUP(A36544,Target!B:B,Target!B:B),0)</f>
        <v>0</v>
      </c>
      <c r="E36544" s="7">
        <f t="shared" si="1714"/>
        <v>3.0757852809273369E-2</v>
      </c>
      <c r="F36544" s="6">
        <f t="shared" si="1715"/>
        <v>2.9840037333156877E-2</v>
      </c>
      <c r="G36544" s="6">
        <f t="shared" si="1716"/>
        <v>2.1051001570781581E-4</v>
      </c>
    </row>
    <row r="36545" spans="1:7" x14ac:dyDescent="0.35">
      <c r="A36545" s="1" t="s">
        <v>36544</v>
      </c>
      <c r="B36545">
        <v>316.41761548084702</v>
      </c>
      <c r="C36545">
        <v>5</v>
      </c>
      <c r="D36545">
        <f>_xlfn.IFNA(_xlfn.XLOOKUP(A36545,Target!B:B,Target!B:B),0)</f>
        <v>0</v>
      </c>
      <c r="E36545" s="7">
        <f t="shared" si="1714"/>
        <v>1.9618415143277355E-2</v>
      </c>
      <c r="F36545" s="6">
        <f t="shared" si="1715"/>
        <v>1.9240938425499787E-2</v>
      </c>
      <c r="G36545" s="6">
        <f t="shared" si="1716"/>
        <v>1.3428075714577435E-4</v>
      </c>
    </row>
    <row r="36546" spans="1:7" x14ac:dyDescent="0.35">
      <c r="A36546" s="1" t="s">
        <v>36545</v>
      </c>
      <c r="B36546">
        <v>209.70148862946201</v>
      </c>
      <c r="C36546">
        <v>6</v>
      </c>
      <c r="D36546">
        <f>_xlfn.IFNA(_xlfn.XLOOKUP(A36546,Target!B:B,Target!B:B),0)</f>
        <v>0</v>
      </c>
      <c r="E36546" s="7">
        <f t="shared" si="1714"/>
        <v>4.4685725801032047E-3</v>
      </c>
      <c r="F36546" s="6">
        <f t="shared" si="1715"/>
        <v>4.4486932713336813E-3</v>
      </c>
      <c r="G36546" s="6">
        <f t="shared" si="1716"/>
        <v>3.0588889724359379E-5</v>
      </c>
    </row>
    <row r="36547" spans="1:7" x14ac:dyDescent="0.35">
      <c r="A36547" s="1" t="s">
        <v>36546</v>
      </c>
      <c r="B36547">
        <v>261.66040074552097</v>
      </c>
      <c r="C36547">
        <v>6</v>
      </c>
      <c r="D36547">
        <f>_xlfn.IFNA(_xlfn.XLOOKUP(A36547,Target!B:B,Target!B:B),0)</f>
        <v>0</v>
      </c>
      <c r="E36547" s="7">
        <f t="shared" ref="E36547:E36610" si="1717">2^((B36547-600)/50)</f>
        <v>9.1831702952658804E-3</v>
      </c>
      <c r="F36547" s="6">
        <f t="shared" ref="F36547:F36610" si="1718">1-(1/(1+E36547))</f>
        <v>9.0996070540683149E-3</v>
      </c>
      <c r="G36547" s="6">
        <f t="shared" ref="G36547:G36610" si="1719">(F36547*($J$3/$J$2))/(F36547*($J$3/$J$2)+(1-F36547)*((1-$J$3)/(1-$J$2)))</f>
        <v>6.2859875978962519E-5</v>
      </c>
    </row>
    <row r="36548" spans="1:7" x14ac:dyDescent="0.35">
      <c r="A36548" s="1" t="s">
        <v>36547</v>
      </c>
      <c r="B36548">
        <v>543.51434669980199</v>
      </c>
      <c r="C36548">
        <v>1</v>
      </c>
      <c r="D36548">
        <f>_xlfn.IFNA(_xlfn.XLOOKUP(A36548,Target!B:B,Target!B:B),0)</f>
        <v>0</v>
      </c>
      <c r="E36548" s="7">
        <f t="shared" si="1717"/>
        <v>0.45700660897410694</v>
      </c>
      <c r="F36548" s="6">
        <f t="shared" si="1718"/>
        <v>0.31366131502717742</v>
      </c>
      <c r="G36548" s="6">
        <f t="shared" si="1719"/>
        <v>3.1187036655386724E-3</v>
      </c>
    </row>
    <row r="36549" spans="1:7" x14ac:dyDescent="0.35">
      <c r="A36549" s="1" t="s">
        <v>36548</v>
      </c>
      <c r="B36549">
        <v>316.41761548084702</v>
      </c>
      <c r="C36549">
        <v>5</v>
      </c>
      <c r="D36549">
        <f>_xlfn.IFNA(_xlfn.XLOOKUP(A36549,Target!B:B,Target!B:B),0)</f>
        <v>0</v>
      </c>
      <c r="E36549" s="7">
        <f t="shared" si="1717"/>
        <v>1.9618415143277355E-2</v>
      </c>
      <c r="F36549" s="6">
        <f t="shared" si="1718"/>
        <v>1.9240938425499787E-2</v>
      </c>
      <c r="G36549" s="6">
        <f t="shared" si="1719"/>
        <v>1.3428075714577435E-4</v>
      </c>
    </row>
    <row r="36550" spans="1:7" x14ac:dyDescent="0.35">
      <c r="A36550" s="1" t="s">
        <v>36549</v>
      </c>
      <c r="B36550">
        <v>304.40397003376199</v>
      </c>
      <c r="C36550">
        <v>5</v>
      </c>
      <c r="D36550">
        <f>_xlfn.IFNA(_xlfn.XLOOKUP(A36550,Target!B:B,Target!B:B),0)</f>
        <v>0</v>
      </c>
      <c r="E36550" s="7">
        <f t="shared" si="1717"/>
        <v>1.6608658966736346E-2</v>
      </c>
      <c r="F36550" s="6">
        <f t="shared" si="1718"/>
        <v>1.6337318023256886E-2</v>
      </c>
      <c r="G36550" s="6">
        <f t="shared" si="1719"/>
        <v>1.1368243713694252E-4</v>
      </c>
    </row>
    <row r="36551" spans="1:7" x14ac:dyDescent="0.35">
      <c r="A36551" s="1" t="s">
        <v>36550</v>
      </c>
      <c r="B36551">
        <v>207.174766649688</v>
      </c>
      <c r="C36551">
        <v>6</v>
      </c>
      <c r="D36551">
        <f>_xlfn.IFNA(_xlfn.XLOOKUP(A36551,Target!B:B,Target!B:B),0)</f>
        <v>0</v>
      </c>
      <c r="E36551" s="7">
        <f t="shared" si="1717"/>
        <v>4.3147579156807775E-3</v>
      </c>
      <c r="F36551" s="6">
        <f t="shared" si="1718"/>
        <v>4.2962207631355165E-3</v>
      </c>
      <c r="G36551" s="6">
        <f t="shared" si="1719"/>
        <v>2.9536007454648115E-5</v>
      </c>
    </row>
    <row r="36552" spans="1:7" x14ac:dyDescent="0.35">
      <c r="A36552" s="1" t="s">
        <v>36551</v>
      </c>
      <c r="B36552">
        <v>430.37835088263898</v>
      </c>
      <c r="C36552">
        <v>2</v>
      </c>
      <c r="D36552">
        <f>_xlfn.IFNA(_xlfn.XLOOKUP(A36552,Target!B:B,Target!B:B),0)</f>
        <v>0</v>
      </c>
      <c r="E36552" s="7">
        <f t="shared" si="1717"/>
        <v>9.523046699227028E-2</v>
      </c>
      <c r="F36552" s="6">
        <f t="shared" si="1718"/>
        <v>8.695016241996345E-2</v>
      </c>
      <c r="G36552" s="6">
        <f t="shared" si="1719"/>
        <v>6.5147997342665466E-4</v>
      </c>
    </row>
    <row r="36553" spans="1:7" x14ac:dyDescent="0.35">
      <c r="A36553" s="1" t="s">
        <v>36552</v>
      </c>
      <c r="B36553">
        <v>320.78424974749402</v>
      </c>
      <c r="C36553">
        <v>4</v>
      </c>
      <c r="D36553">
        <f>_xlfn.IFNA(_xlfn.XLOOKUP(A36553,Target!B:B,Target!B:B),0)</f>
        <v>0</v>
      </c>
      <c r="E36553" s="7">
        <f t="shared" si="1717"/>
        <v>2.0842685636020639E-2</v>
      </c>
      <c r="F36553" s="6">
        <f t="shared" si="1718"/>
        <v>2.041713765430464E-2</v>
      </c>
      <c r="G36553" s="6">
        <f t="shared" si="1719"/>
        <v>1.4265923802268043E-4</v>
      </c>
    </row>
    <row r="36554" spans="1:7" x14ac:dyDescent="0.35">
      <c r="A36554" s="1" t="s">
        <v>36553</v>
      </c>
      <c r="B36554">
        <v>248.622219145153</v>
      </c>
      <c r="C36554">
        <v>6</v>
      </c>
      <c r="D36554">
        <f>_xlfn.IFNA(_xlfn.XLOOKUP(A36554,Target!B:B,Target!B:B),0)</f>
        <v>0</v>
      </c>
      <c r="E36554" s="7">
        <f t="shared" si="1717"/>
        <v>7.664696506036614E-3</v>
      </c>
      <c r="F36554" s="6">
        <f t="shared" si="1718"/>
        <v>7.6063957907952506E-3</v>
      </c>
      <c r="G36554" s="6">
        <f t="shared" si="1719"/>
        <v>5.2466290426738494E-5</v>
      </c>
    </row>
    <row r="36555" spans="1:7" x14ac:dyDescent="0.35">
      <c r="A36555" s="1" t="s">
        <v>36554</v>
      </c>
      <c r="B36555">
        <v>359.81010210909102</v>
      </c>
      <c r="C36555">
        <v>3</v>
      </c>
      <c r="D36555">
        <f>_xlfn.IFNA(_xlfn.XLOOKUP(A36555,Target!B:B,Target!B:B),0)</f>
        <v>0</v>
      </c>
      <c r="E36555" s="7">
        <f t="shared" si="1717"/>
        <v>3.5802447913491194E-2</v>
      </c>
      <c r="F36555" s="6">
        <f t="shared" si="1718"/>
        <v>3.4564938503100939E-2</v>
      </c>
      <c r="G36555" s="6">
        <f t="shared" si="1719"/>
        <v>2.4502730134084869E-4</v>
      </c>
    </row>
    <row r="36556" spans="1:7" x14ac:dyDescent="0.35">
      <c r="A36556" s="1" t="s">
        <v>36555</v>
      </c>
      <c r="B36556">
        <v>297.33480047395301</v>
      </c>
      <c r="C36556">
        <v>6</v>
      </c>
      <c r="D36556">
        <f>_xlfn.IFNA(_xlfn.XLOOKUP(A36556,Target!B:B,Target!B:B),0)</f>
        <v>0</v>
      </c>
      <c r="E36556" s="7">
        <f t="shared" si="1717"/>
        <v>1.5058229989401876E-2</v>
      </c>
      <c r="F36556" s="6">
        <f t="shared" si="1718"/>
        <v>1.4834843504061057E-2</v>
      </c>
      <c r="G36556" s="6">
        <f t="shared" si="1719"/>
        <v>1.0307120247133487E-4</v>
      </c>
    </row>
    <row r="36557" spans="1:7" x14ac:dyDescent="0.35">
      <c r="A36557" s="1" t="s">
        <v>36556</v>
      </c>
      <c r="B36557">
        <v>307.85118999303199</v>
      </c>
      <c r="C36557">
        <v>5</v>
      </c>
      <c r="D36557">
        <f>_xlfn.IFNA(_xlfn.XLOOKUP(A36557,Target!B:B,Target!B:B),0)</f>
        <v>0</v>
      </c>
      <c r="E36557" s="7">
        <f t="shared" si="1717"/>
        <v>1.7421634566580555E-2</v>
      </c>
      <c r="F36557" s="6">
        <f t="shared" si="1718"/>
        <v>1.7123318371347729E-2</v>
      </c>
      <c r="G36557" s="6">
        <f t="shared" si="1719"/>
        <v>1.1924640391058041E-4</v>
      </c>
    </row>
    <row r="36558" spans="1:7" x14ac:dyDescent="0.35">
      <c r="A36558" s="1" t="s">
        <v>36557</v>
      </c>
      <c r="B36558">
        <v>452.72216250551003</v>
      </c>
      <c r="C36558">
        <v>2</v>
      </c>
      <c r="D36558">
        <f>_xlfn.IFNA(_xlfn.XLOOKUP(A36558,Target!B:B,Target!B:B),0)</f>
        <v>0</v>
      </c>
      <c r="E36558" s="7">
        <f t="shared" si="1717"/>
        <v>0.12980728436579525</v>
      </c>
      <c r="F36558" s="6">
        <f t="shared" si="1718"/>
        <v>0.11489329743404975</v>
      </c>
      <c r="G36558" s="6">
        <f t="shared" si="1719"/>
        <v>8.8781300639747846E-4</v>
      </c>
    </row>
    <row r="36559" spans="1:7" x14ac:dyDescent="0.35">
      <c r="A36559" s="1" t="s">
        <v>36558</v>
      </c>
      <c r="B36559">
        <v>317.338113460344</v>
      </c>
      <c r="C36559">
        <v>4</v>
      </c>
      <c r="D36559">
        <f>_xlfn.IFNA(_xlfn.XLOOKUP(A36559,Target!B:B,Target!B:B),0)</f>
        <v>0</v>
      </c>
      <c r="E36559" s="7">
        <f t="shared" si="1717"/>
        <v>1.9870366173378184E-2</v>
      </c>
      <c r="F36559" s="6">
        <f t="shared" si="1718"/>
        <v>1.9483227312440787E-2</v>
      </c>
      <c r="G36559" s="6">
        <f t="shared" si="1719"/>
        <v>1.360050337243059E-4</v>
      </c>
    </row>
    <row r="36560" spans="1:7" x14ac:dyDescent="0.35">
      <c r="A36560" s="1" t="s">
        <v>36559</v>
      </c>
      <c r="B36560">
        <v>277.49688496515699</v>
      </c>
      <c r="C36560">
        <v>6</v>
      </c>
      <c r="D36560">
        <f>_xlfn.IFNA(_xlfn.XLOOKUP(A36560,Target!B:B,Target!B:B),0)</f>
        <v>0</v>
      </c>
      <c r="E36560" s="7">
        <f t="shared" si="1717"/>
        <v>1.1437675569448436E-2</v>
      </c>
      <c r="F36560" s="6">
        <f t="shared" si="1718"/>
        <v>1.1308334508113971E-2</v>
      </c>
      <c r="G36560" s="6">
        <f t="shared" si="1719"/>
        <v>7.8291020358522525E-5</v>
      </c>
    </row>
    <row r="36561" spans="1:7" x14ac:dyDescent="0.35">
      <c r="A36561" s="1" t="s">
        <v>36560</v>
      </c>
      <c r="B36561">
        <v>317.338113460344</v>
      </c>
      <c r="C36561">
        <v>4</v>
      </c>
      <c r="D36561">
        <f>_xlfn.IFNA(_xlfn.XLOOKUP(A36561,Target!B:B,Target!B:B),0)</f>
        <v>0</v>
      </c>
      <c r="E36561" s="7">
        <f t="shared" si="1717"/>
        <v>1.9870366173378184E-2</v>
      </c>
      <c r="F36561" s="6">
        <f t="shared" si="1718"/>
        <v>1.9483227312440787E-2</v>
      </c>
      <c r="G36561" s="6">
        <f t="shared" si="1719"/>
        <v>1.360050337243059E-4</v>
      </c>
    </row>
    <row r="36562" spans="1:7" x14ac:dyDescent="0.35">
      <c r="A36562" s="1" t="s">
        <v>36561</v>
      </c>
      <c r="B36562">
        <v>375.20124232748498</v>
      </c>
      <c r="C36562">
        <v>2</v>
      </c>
      <c r="D36562">
        <f>_xlfn.IFNA(_xlfn.XLOOKUP(A36562,Target!B:B,Target!B:B),0)</f>
        <v>0</v>
      </c>
      <c r="E36562" s="7">
        <f t="shared" si="1717"/>
        <v>4.4317639360794372E-2</v>
      </c>
      <c r="F36562" s="6">
        <f t="shared" si="1718"/>
        <v>4.2436934597715248E-2</v>
      </c>
      <c r="G36562" s="6">
        <f t="shared" si="1719"/>
        <v>3.0328649055457141E-4</v>
      </c>
    </row>
    <row r="36563" spans="1:7" x14ac:dyDescent="0.35">
      <c r="A36563" s="1" t="s">
        <v>36562</v>
      </c>
      <c r="B36563">
        <v>378.44757311474302</v>
      </c>
      <c r="C36563">
        <v>2</v>
      </c>
      <c r="D36563">
        <f>_xlfn.IFNA(_xlfn.XLOOKUP(A36563,Target!B:B,Target!B:B),0)</f>
        <v>0</v>
      </c>
      <c r="E36563" s="7">
        <f t="shared" si="1717"/>
        <v>4.6357657009787612E-2</v>
      </c>
      <c r="F36563" s="6">
        <f t="shared" si="1718"/>
        <v>4.4303835021636373E-2</v>
      </c>
      <c r="G36563" s="6">
        <f t="shared" si="1719"/>
        <v>3.1724286370726751E-4</v>
      </c>
    </row>
    <row r="36564" spans="1:7" x14ac:dyDescent="0.35">
      <c r="A36564" s="1" t="s">
        <v>36563</v>
      </c>
      <c r="B36564">
        <v>605.54430433369805</v>
      </c>
      <c r="C36564">
        <v>1</v>
      </c>
      <c r="D36564">
        <f>_xlfn.IFNA(_xlfn.XLOOKUP(A36564,Target!B:B,Target!B:B),0)</f>
        <v>0</v>
      </c>
      <c r="E36564" s="7">
        <f t="shared" si="1717"/>
        <v>1.0798912896533093</v>
      </c>
      <c r="F36564" s="6">
        <f t="shared" si="1718"/>
        <v>0.51920564071082431</v>
      </c>
      <c r="G36564" s="6">
        <f t="shared" si="1719"/>
        <v>7.3381997634373785E-3</v>
      </c>
    </row>
    <row r="36565" spans="1:7" x14ac:dyDescent="0.35">
      <c r="A36565" s="1" t="s">
        <v>36564</v>
      </c>
      <c r="B36565">
        <v>275.17105215739502</v>
      </c>
      <c r="C36565">
        <v>6</v>
      </c>
      <c r="D36565">
        <f>_xlfn.IFNA(_xlfn.XLOOKUP(A36565,Target!B:B,Target!B:B),0)</f>
        <v>0</v>
      </c>
      <c r="E36565" s="7">
        <f t="shared" si="1717"/>
        <v>1.1074773804558902E-2</v>
      </c>
      <c r="F36565" s="6">
        <f t="shared" si="1718"/>
        <v>1.095346663915453E-2</v>
      </c>
      <c r="G36565" s="6">
        <f t="shared" si="1719"/>
        <v>7.580714192868506E-5</v>
      </c>
    </row>
    <row r="36566" spans="1:7" x14ac:dyDescent="0.35">
      <c r="A36566" s="1" t="s">
        <v>36565</v>
      </c>
      <c r="B36566">
        <v>317.338113460344</v>
      </c>
      <c r="C36566">
        <v>4</v>
      </c>
      <c r="D36566">
        <f>_xlfn.IFNA(_xlfn.XLOOKUP(A36566,Target!B:B,Target!B:B),0)</f>
        <v>0</v>
      </c>
      <c r="E36566" s="7">
        <f t="shared" si="1717"/>
        <v>1.9870366173378184E-2</v>
      </c>
      <c r="F36566" s="6">
        <f t="shared" si="1718"/>
        <v>1.9483227312440787E-2</v>
      </c>
      <c r="G36566" s="6">
        <f t="shared" si="1719"/>
        <v>1.360050337243059E-4</v>
      </c>
    </row>
    <row r="36567" spans="1:7" x14ac:dyDescent="0.35">
      <c r="A36567" s="1" t="s">
        <v>36566</v>
      </c>
      <c r="B36567">
        <v>400.813842276157</v>
      </c>
      <c r="C36567">
        <v>2</v>
      </c>
      <c r="D36567">
        <f>_xlfn.IFNA(_xlfn.XLOOKUP(A36567,Target!B:B,Target!B:B),0)</f>
        <v>0</v>
      </c>
      <c r="E36567" s="7">
        <f t="shared" si="1717"/>
        <v>6.3209133386785438E-2</v>
      </c>
      <c r="F36567" s="6">
        <f t="shared" si="1718"/>
        <v>5.945127012353324E-2</v>
      </c>
      <c r="G36567" s="6">
        <f t="shared" si="1719"/>
        <v>4.3251396979721902E-4</v>
      </c>
    </row>
    <row r="36568" spans="1:7" x14ac:dyDescent="0.35">
      <c r="A36568" s="1" t="s">
        <v>36567</v>
      </c>
      <c r="B36568">
        <v>248.622219145153</v>
      </c>
      <c r="C36568">
        <v>6</v>
      </c>
      <c r="D36568">
        <f>_xlfn.IFNA(_xlfn.XLOOKUP(A36568,Target!B:B,Target!B:B),0)</f>
        <v>0</v>
      </c>
      <c r="E36568" s="7">
        <f t="shared" si="1717"/>
        <v>7.664696506036614E-3</v>
      </c>
      <c r="F36568" s="6">
        <f t="shared" si="1718"/>
        <v>7.6063957907952506E-3</v>
      </c>
      <c r="G36568" s="6">
        <f t="shared" si="1719"/>
        <v>5.2466290426738494E-5</v>
      </c>
    </row>
    <row r="36569" spans="1:7" x14ac:dyDescent="0.35">
      <c r="A36569" s="1" t="s">
        <v>36568</v>
      </c>
      <c r="B36569">
        <v>414.07648208902901</v>
      </c>
      <c r="C36569">
        <v>2</v>
      </c>
      <c r="D36569">
        <f>_xlfn.IFNA(_xlfn.XLOOKUP(A36569,Target!B:B,Target!B:B),0)</f>
        <v>0</v>
      </c>
      <c r="E36569" s="7">
        <f t="shared" si="1717"/>
        <v>7.5967683609087913E-2</v>
      </c>
      <c r="F36569" s="6">
        <f t="shared" si="1718"/>
        <v>7.0604056949249316E-2</v>
      </c>
      <c r="G36569" s="6">
        <f t="shared" si="1719"/>
        <v>5.1977007802284818E-4</v>
      </c>
    </row>
    <row r="36570" spans="1:7" x14ac:dyDescent="0.35">
      <c r="A36570" s="1" t="s">
        <v>36569</v>
      </c>
      <c r="B36570">
        <v>316.41761548084702</v>
      </c>
      <c r="C36570">
        <v>5</v>
      </c>
      <c r="D36570">
        <f>_xlfn.IFNA(_xlfn.XLOOKUP(A36570,Target!B:B,Target!B:B),0)</f>
        <v>0</v>
      </c>
      <c r="E36570" s="7">
        <f t="shared" si="1717"/>
        <v>1.9618415143277355E-2</v>
      </c>
      <c r="F36570" s="6">
        <f t="shared" si="1718"/>
        <v>1.9240938425499787E-2</v>
      </c>
      <c r="G36570" s="6">
        <f t="shared" si="1719"/>
        <v>1.3428075714577435E-4</v>
      </c>
    </row>
    <row r="36571" spans="1:7" x14ac:dyDescent="0.35">
      <c r="A36571" s="1" t="s">
        <v>36570</v>
      </c>
      <c r="B36571">
        <v>392.30113084870197</v>
      </c>
      <c r="C36571">
        <v>2</v>
      </c>
      <c r="D36571">
        <f>_xlfn.IFNA(_xlfn.XLOOKUP(A36571,Target!B:B,Target!B:B),0)</f>
        <v>0</v>
      </c>
      <c r="E36571" s="7">
        <f t="shared" si="1717"/>
        <v>5.617307602552099E-2</v>
      </c>
      <c r="F36571" s="6">
        <f t="shared" si="1718"/>
        <v>5.3185483800539224E-2</v>
      </c>
      <c r="G36571" s="6">
        <f t="shared" si="1719"/>
        <v>3.8438764418221709E-4</v>
      </c>
    </row>
    <row r="36572" spans="1:7" x14ac:dyDescent="0.35">
      <c r="A36572" s="1" t="s">
        <v>36571</v>
      </c>
      <c r="B36572">
        <v>476.10643972292502</v>
      </c>
      <c r="C36572">
        <v>1</v>
      </c>
      <c r="D36572">
        <f>_xlfn.IFNA(_xlfn.XLOOKUP(A36572,Target!B:B,Target!B:B),0)</f>
        <v>0</v>
      </c>
      <c r="E36572" s="7">
        <f t="shared" si="1717"/>
        <v>0.17950908852007535</v>
      </c>
      <c r="F36572" s="6">
        <f t="shared" si="1718"/>
        <v>0.15218966116259824</v>
      </c>
      <c r="G36572" s="6">
        <f t="shared" si="1719"/>
        <v>1.2273297857792525E-3</v>
      </c>
    </row>
    <row r="36573" spans="1:7" x14ac:dyDescent="0.35">
      <c r="A36573" s="1" t="s">
        <v>36572</v>
      </c>
      <c r="B36573">
        <v>554.22310592828705</v>
      </c>
      <c r="C36573">
        <v>1</v>
      </c>
      <c r="D36573">
        <f>_xlfn.IFNA(_xlfn.XLOOKUP(A36573,Target!B:B,Target!B:B),0)</f>
        <v>0</v>
      </c>
      <c r="E36573" s="7">
        <f t="shared" si="1717"/>
        <v>0.53014617890375459</v>
      </c>
      <c r="F36573" s="6">
        <f t="shared" si="1718"/>
        <v>0.34646766839202792</v>
      </c>
      <c r="G36573" s="6">
        <f t="shared" si="1719"/>
        <v>3.6160177620731633E-3</v>
      </c>
    </row>
    <row r="36574" spans="1:7" x14ac:dyDescent="0.35">
      <c r="A36574" s="1" t="s">
        <v>36573</v>
      </c>
      <c r="B36574">
        <v>316.41761548084702</v>
      </c>
      <c r="C36574">
        <v>5</v>
      </c>
      <c r="D36574">
        <f>_xlfn.IFNA(_xlfn.XLOOKUP(A36574,Target!B:B,Target!B:B),0)</f>
        <v>0</v>
      </c>
      <c r="E36574" s="7">
        <f t="shared" si="1717"/>
        <v>1.9618415143277355E-2</v>
      </c>
      <c r="F36574" s="6">
        <f t="shared" si="1718"/>
        <v>1.9240938425499787E-2</v>
      </c>
      <c r="G36574" s="6">
        <f t="shared" si="1719"/>
        <v>1.3428075714577435E-4</v>
      </c>
    </row>
    <row r="36575" spans="1:7" x14ac:dyDescent="0.35">
      <c r="A36575" s="1" t="s">
        <v>36574</v>
      </c>
      <c r="B36575">
        <v>427.93003982298802</v>
      </c>
      <c r="C36575">
        <v>2</v>
      </c>
      <c r="D36575">
        <f>_xlfn.IFNA(_xlfn.XLOOKUP(A36575,Target!B:B,Target!B:B),0)</f>
        <v>0</v>
      </c>
      <c r="E36575" s="7">
        <f t="shared" si="1717"/>
        <v>9.2052505284187458E-2</v>
      </c>
      <c r="F36575" s="6">
        <f t="shared" si="1718"/>
        <v>8.4293113049754287E-2</v>
      </c>
      <c r="G36575" s="6">
        <f t="shared" si="1719"/>
        <v>6.2975295005303356E-4</v>
      </c>
    </row>
    <row r="36576" spans="1:7" x14ac:dyDescent="0.35">
      <c r="A36576" s="1" t="s">
        <v>36575</v>
      </c>
      <c r="B36576">
        <v>471.38209104970502</v>
      </c>
      <c r="C36576">
        <v>1</v>
      </c>
      <c r="D36576">
        <f>_xlfn.IFNA(_xlfn.XLOOKUP(A36576,Target!B:B,Target!B:B),0)</f>
        <v>0</v>
      </c>
      <c r="E36576" s="7">
        <f t="shared" si="1717"/>
        <v>0.16812915432891454</v>
      </c>
      <c r="F36576" s="6">
        <f t="shared" si="1718"/>
        <v>0.14393027834794858</v>
      </c>
      <c r="G36576" s="6">
        <f t="shared" si="1719"/>
        <v>1.1496129651898241E-3</v>
      </c>
    </row>
    <row r="36577" spans="1:7" x14ac:dyDescent="0.35">
      <c r="A36577" s="1" t="s">
        <v>36576</v>
      </c>
      <c r="B36577">
        <v>397.56751148889902</v>
      </c>
      <c r="C36577">
        <v>2</v>
      </c>
      <c r="D36577">
        <f>_xlfn.IFNA(_xlfn.XLOOKUP(A36577,Target!B:B,Target!B:B),0)</f>
        <v>0</v>
      </c>
      <c r="E36577" s="7">
        <f t="shared" si="1717"/>
        <v>6.0427548725175313E-2</v>
      </c>
      <c r="F36577" s="6">
        <f t="shared" si="1718"/>
        <v>5.6984137009473246E-2</v>
      </c>
      <c r="G36577" s="6">
        <f t="shared" si="1719"/>
        <v>4.1348860586005515E-4</v>
      </c>
    </row>
    <row r="36578" spans="1:7" x14ac:dyDescent="0.35">
      <c r="A36578" s="1" t="s">
        <v>36577</v>
      </c>
      <c r="B36578">
        <v>261.66040074552097</v>
      </c>
      <c r="C36578">
        <v>6</v>
      </c>
      <c r="D36578">
        <f>_xlfn.IFNA(_xlfn.XLOOKUP(A36578,Target!B:B,Target!B:B),0)</f>
        <v>0</v>
      </c>
      <c r="E36578" s="7">
        <f t="shared" si="1717"/>
        <v>9.1831702952658804E-3</v>
      </c>
      <c r="F36578" s="6">
        <f t="shared" si="1718"/>
        <v>9.0996070540683149E-3</v>
      </c>
      <c r="G36578" s="6">
        <f t="shared" si="1719"/>
        <v>6.2859875978962519E-5</v>
      </c>
    </row>
    <row r="36579" spans="1:7" x14ac:dyDescent="0.35">
      <c r="A36579" s="1" t="s">
        <v>36578</v>
      </c>
      <c r="B36579">
        <v>549.31305305840795</v>
      </c>
      <c r="C36579">
        <v>1</v>
      </c>
      <c r="D36579">
        <f>_xlfn.IFNA(_xlfn.XLOOKUP(A36579,Target!B:B,Target!B:B),0)</f>
        <v>0</v>
      </c>
      <c r="E36579" s="7">
        <f t="shared" si="1717"/>
        <v>0.49526104723327791</v>
      </c>
      <c r="F36579" s="6">
        <f t="shared" si="1718"/>
        <v>0.33122045688923207</v>
      </c>
      <c r="G36579" s="6">
        <f t="shared" si="1719"/>
        <v>3.3788774573903124E-3</v>
      </c>
    </row>
    <row r="36580" spans="1:7" x14ac:dyDescent="0.35">
      <c r="A36580" s="1" t="s">
        <v>36579</v>
      </c>
      <c r="B36580">
        <v>291.35044269911498</v>
      </c>
      <c r="C36580">
        <v>6</v>
      </c>
      <c r="D36580">
        <f>_xlfn.IFNA(_xlfn.XLOOKUP(A36580,Target!B:B,Target!B:B),0)</f>
        <v>0</v>
      </c>
      <c r="E36580" s="7">
        <f t="shared" si="1717"/>
        <v>1.3859402324457688E-2</v>
      </c>
      <c r="F36580" s="6">
        <f t="shared" si="1718"/>
        <v>1.3669945056170918E-2</v>
      </c>
      <c r="G36580" s="6">
        <f t="shared" si="1719"/>
        <v>9.4866195178687376E-5</v>
      </c>
    </row>
    <row r="36581" spans="1:7" x14ac:dyDescent="0.35">
      <c r="A36581" s="1" t="s">
        <v>36580</v>
      </c>
      <c r="B36581">
        <v>313.17128469358897</v>
      </c>
      <c r="C36581">
        <v>5</v>
      </c>
      <c r="D36581">
        <f>_xlfn.IFNA(_xlfn.XLOOKUP(A36581,Target!B:B,Target!B:B),0)</f>
        <v>0</v>
      </c>
      <c r="E36581" s="7">
        <f t="shared" si="1717"/>
        <v>1.8755086068447009E-2</v>
      </c>
      <c r="F36581" s="6">
        <f t="shared" si="1718"/>
        <v>1.8409808525056026E-2</v>
      </c>
      <c r="G36581" s="6">
        <f t="shared" si="1719"/>
        <v>1.2837234920476116E-4</v>
      </c>
    </row>
    <row r="36582" spans="1:7" x14ac:dyDescent="0.35">
      <c r="A36582" s="1" t="s">
        <v>36581</v>
      </c>
      <c r="B36582">
        <v>329.35067523530898</v>
      </c>
      <c r="C36582">
        <v>4</v>
      </c>
      <c r="D36582">
        <f>_xlfn.IFNA(_xlfn.XLOOKUP(A36582,Target!B:B,Target!B:B),0)</f>
        <v>0</v>
      </c>
      <c r="E36582" s="7">
        <f t="shared" si="1717"/>
        <v>2.3470843562099435E-2</v>
      </c>
      <c r="F36582" s="6">
        <f t="shared" si="1718"/>
        <v>2.2932596184578324E-2</v>
      </c>
      <c r="G36582" s="6">
        <f t="shared" si="1719"/>
        <v>1.6064496130743127E-4</v>
      </c>
    </row>
    <row r="36583" spans="1:7" x14ac:dyDescent="0.35">
      <c r="A36583" s="1" t="s">
        <v>36582</v>
      </c>
      <c r="B36583">
        <v>300.581131261211</v>
      </c>
      <c r="C36583">
        <v>5</v>
      </c>
      <c r="D36583">
        <f>_xlfn.IFNA(_xlfn.XLOOKUP(A36583,Target!B:B,Target!B:B),0)</f>
        <v>0</v>
      </c>
      <c r="E36583" s="7">
        <f t="shared" si="1717"/>
        <v>1.5751386380041088E-2</v>
      </c>
      <c r="F36583" s="6">
        <f t="shared" si="1718"/>
        <v>1.5507127621234518E-2</v>
      </c>
      <c r="G36583" s="6">
        <f t="shared" si="1719"/>
        <v>1.0781523679226686E-4</v>
      </c>
    </row>
    <row r="36584" spans="1:7" x14ac:dyDescent="0.35">
      <c r="A36584" s="1" t="s">
        <v>36583</v>
      </c>
      <c r="B36584">
        <v>300.581131261211</v>
      </c>
      <c r="C36584">
        <v>5</v>
      </c>
      <c r="D36584">
        <f>_xlfn.IFNA(_xlfn.XLOOKUP(A36584,Target!B:B,Target!B:B),0)</f>
        <v>0</v>
      </c>
      <c r="E36584" s="7">
        <f t="shared" si="1717"/>
        <v>1.5751386380041088E-2</v>
      </c>
      <c r="F36584" s="6">
        <f t="shared" si="1718"/>
        <v>1.5507127621234518E-2</v>
      </c>
      <c r="G36584" s="6">
        <f t="shared" si="1719"/>
        <v>1.0781523679226686E-4</v>
      </c>
    </row>
    <row r="36585" spans="1:7" x14ac:dyDescent="0.35">
      <c r="A36585" s="1" t="s">
        <v>36584</v>
      </c>
      <c r="B36585">
        <v>316.41761548084702</v>
      </c>
      <c r="C36585">
        <v>5</v>
      </c>
      <c r="D36585">
        <f>_xlfn.IFNA(_xlfn.XLOOKUP(A36585,Target!B:B,Target!B:B),0)</f>
        <v>0</v>
      </c>
      <c r="E36585" s="7">
        <f t="shared" si="1717"/>
        <v>1.9618415143277355E-2</v>
      </c>
      <c r="F36585" s="6">
        <f t="shared" si="1718"/>
        <v>1.9240938425499787E-2</v>
      </c>
      <c r="G36585" s="6">
        <f t="shared" si="1719"/>
        <v>1.3428075714577435E-4</v>
      </c>
    </row>
    <row r="36586" spans="1:7" x14ac:dyDescent="0.35">
      <c r="A36586" s="1" t="s">
        <v>36585</v>
      </c>
      <c r="B36586">
        <v>359.81010210909102</v>
      </c>
      <c r="C36586">
        <v>3</v>
      </c>
      <c r="D36586">
        <f>_xlfn.IFNA(_xlfn.XLOOKUP(A36586,Target!B:B,Target!B:B),0)</f>
        <v>0</v>
      </c>
      <c r="E36586" s="7">
        <f t="shared" si="1717"/>
        <v>3.5802447913491194E-2</v>
      </c>
      <c r="F36586" s="6">
        <f t="shared" si="1718"/>
        <v>3.4564938503100939E-2</v>
      </c>
      <c r="G36586" s="6">
        <f t="shared" si="1719"/>
        <v>2.4502730134084869E-4</v>
      </c>
    </row>
    <row r="36587" spans="1:7" x14ac:dyDescent="0.35">
      <c r="A36587" s="1" t="s">
        <v>36586</v>
      </c>
      <c r="B36587">
        <v>309.01370166491103</v>
      </c>
      <c r="C36587">
        <v>5</v>
      </c>
      <c r="D36587">
        <f>_xlfn.IFNA(_xlfn.XLOOKUP(A36587,Target!B:B,Target!B:B),0)</f>
        <v>0</v>
      </c>
      <c r="E36587" s="7">
        <f t="shared" si="1717"/>
        <v>1.7704673309777399E-2</v>
      </c>
      <c r="F36587" s="6">
        <f t="shared" si="1718"/>
        <v>1.7396670934209602E-2</v>
      </c>
      <c r="G36587" s="6">
        <f t="shared" si="1719"/>
        <v>1.2118349322661781E-4</v>
      </c>
    </row>
    <row r="36588" spans="1:7" x14ac:dyDescent="0.35">
      <c r="A36588" s="1" t="s">
        <v>36587</v>
      </c>
      <c r="B36588">
        <v>217.97652559389701</v>
      </c>
      <c r="C36588">
        <v>6</v>
      </c>
      <c r="D36588">
        <f>_xlfn.IFNA(_xlfn.XLOOKUP(A36588,Target!B:B,Target!B:B),0)</f>
        <v>0</v>
      </c>
      <c r="E36588" s="7">
        <f t="shared" si="1717"/>
        <v>5.0117512009838138E-3</v>
      </c>
      <c r="F36588" s="6">
        <f t="shared" si="1718"/>
        <v>4.9867588065459767E-3</v>
      </c>
      <c r="G36588" s="6">
        <f t="shared" si="1719"/>
        <v>3.4307003421322797E-5</v>
      </c>
    </row>
    <row r="36589" spans="1:7" x14ac:dyDescent="0.35">
      <c r="A36589" s="1" t="s">
        <v>36588</v>
      </c>
      <c r="B36589">
        <v>317.338113460344</v>
      </c>
      <c r="C36589">
        <v>4</v>
      </c>
      <c r="D36589">
        <f>_xlfn.IFNA(_xlfn.XLOOKUP(A36589,Target!B:B,Target!B:B),0)</f>
        <v>0</v>
      </c>
      <c r="E36589" s="7">
        <f t="shared" si="1717"/>
        <v>1.9870366173378184E-2</v>
      </c>
      <c r="F36589" s="6">
        <f t="shared" si="1718"/>
        <v>1.9483227312440787E-2</v>
      </c>
      <c r="G36589" s="6">
        <f t="shared" si="1719"/>
        <v>1.360050337243059E-4</v>
      </c>
    </row>
    <row r="36590" spans="1:7" x14ac:dyDescent="0.35">
      <c r="A36590" s="1" t="s">
        <v>36589</v>
      </c>
      <c r="B36590">
        <v>347.93443218060202</v>
      </c>
      <c r="C36590">
        <v>4</v>
      </c>
      <c r="D36590">
        <f>_xlfn.IFNA(_xlfn.XLOOKUP(A36590,Target!B:B,Target!B:B),0)</f>
        <v>0</v>
      </c>
      <c r="E36590" s="7">
        <f t="shared" si="1717"/>
        <v>3.036785130495441E-2</v>
      </c>
      <c r="F36590" s="6">
        <f t="shared" si="1718"/>
        <v>2.9472824939650089E-2</v>
      </c>
      <c r="G36590" s="6">
        <f t="shared" si="1719"/>
        <v>2.0784135870840711E-4</v>
      </c>
    </row>
    <row r="36591" spans="1:7" x14ac:dyDescent="0.35">
      <c r="A36591" s="1" t="s">
        <v>36590</v>
      </c>
      <c r="B36591">
        <v>313.17128469358897</v>
      </c>
      <c r="C36591">
        <v>5</v>
      </c>
      <c r="D36591">
        <f>_xlfn.IFNA(_xlfn.XLOOKUP(A36591,Target!B:B,Target!B:B),0)</f>
        <v>0</v>
      </c>
      <c r="E36591" s="7">
        <f t="shared" si="1717"/>
        <v>1.8755086068447009E-2</v>
      </c>
      <c r="F36591" s="6">
        <f t="shared" si="1718"/>
        <v>1.8409808525056026E-2</v>
      </c>
      <c r="G36591" s="6">
        <f t="shared" si="1719"/>
        <v>1.2837234920476116E-4</v>
      </c>
    </row>
    <row r="36592" spans="1:7" x14ac:dyDescent="0.35">
      <c r="A36592" s="1" t="s">
        <v>36591</v>
      </c>
      <c r="B36592">
        <v>290.65049546550102</v>
      </c>
      <c r="C36592">
        <v>6</v>
      </c>
      <c r="D36592">
        <f>_xlfn.IFNA(_xlfn.XLOOKUP(A36592,Target!B:B,Target!B:B),0)</f>
        <v>0</v>
      </c>
      <c r="E36592" s="7">
        <f t="shared" si="1717"/>
        <v>1.3725570341494473E-2</v>
      </c>
      <c r="F36592" s="6">
        <f t="shared" si="1718"/>
        <v>1.3539729827344416E-2</v>
      </c>
      <c r="G36592" s="6">
        <f t="shared" si="1719"/>
        <v>9.3950214971496719E-5</v>
      </c>
    </row>
    <row r="36593" spans="1:7" x14ac:dyDescent="0.35">
      <c r="A36593" s="1" t="s">
        <v>36592</v>
      </c>
      <c r="B36593">
        <v>323.69035837941601</v>
      </c>
      <c r="C36593">
        <v>4</v>
      </c>
      <c r="D36593">
        <f>_xlfn.IFNA(_xlfn.XLOOKUP(A36593,Target!B:B,Target!B:B),0)</f>
        <v>0</v>
      </c>
      <c r="E36593" s="7">
        <f t="shared" si="1717"/>
        <v>2.1699523417225575E-2</v>
      </c>
      <c r="F36593" s="6">
        <f t="shared" si="1718"/>
        <v>2.1238654731528306E-2</v>
      </c>
      <c r="G36593" s="6">
        <f t="shared" si="1719"/>
        <v>1.4852305386062049E-4</v>
      </c>
    </row>
    <row r="36594" spans="1:7" x14ac:dyDescent="0.35">
      <c r="A36594" s="1" t="s">
        <v>36593</v>
      </c>
      <c r="B36594">
        <v>300.581131261211</v>
      </c>
      <c r="C36594">
        <v>5</v>
      </c>
      <c r="D36594">
        <f>_xlfn.IFNA(_xlfn.XLOOKUP(A36594,Target!B:B,Target!B:B),0)</f>
        <v>0</v>
      </c>
      <c r="E36594" s="7">
        <f t="shared" si="1717"/>
        <v>1.5751386380041088E-2</v>
      </c>
      <c r="F36594" s="6">
        <f t="shared" si="1718"/>
        <v>1.5507127621234518E-2</v>
      </c>
      <c r="G36594" s="6">
        <f t="shared" si="1719"/>
        <v>1.0781523679226686E-4</v>
      </c>
    </row>
    <row r="36595" spans="1:7" x14ac:dyDescent="0.35">
      <c r="A36595" s="1" t="s">
        <v>36594</v>
      </c>
      <c r="B36595">
        <v>424.59800854172499</v>
      </c>
      <c r="C36595">
        <v>2</v>
      </c>
      <c r="D36595">
        <f>_xlfn.IFNA(_xlfn.XLOOKUP(A36595,Target!B:B,Target!B:B),0)</f>
        <v>0</v>
      </c>
      <c r="E36595" s="7">
        <f t="shared" si="1717"/>
        <v>8.7897148342855905E-2</v>
      </c>
      <c r="F36595" s="6">
        <f t="shared" si="1718"/>
        <v>8.0795457986764241E-2</v>
      </c>
      <c r="G36595" s="6">
        <f t="shared" si="1719"/>
        <v>6.0134226570748731E-4</v>
      </c>
    </row>
    <row r="36596" spans="1:7" x14ac:dyDescent="0.35">
      <c r="A36596" s="1" t="s">
        <v>36595</v>
      </c>
      <c r="B36596">
        <v>317.338113460344</v>
      </c>
      <c r="C36596">
        <v>4</v>
      </c>
      <c r="D36596">
        <f>_xlfn.IFNA(_xlfn.XLOOKUP(A36596,Target!B:B,Target!B:B),0)</f>
        <v>0</v>
      </c>
      <c r="E36596" s="7">
        <f t="shared" si="1717"/>
        <v>1.9870366173378184E-2</v>
      </c>
      <c r="F36596" s="6">
        <f t="shared" si="1718"/>
        <v>1.9483227312440787E-2</v>
      </c>
      <c r="G36596" s="6">
        <f t="shared" si="1719"/>
        <v>1.360050337243059E-4</v>
      </c>
    </row>
    <row r="36597" spans="1:7" x14ac:dyDescent="0.35">
      <c r="A36597" s="1" t="s">
        <v>36596</v>
      </c>
      <c r="B36597">
        <v>317.338113460344</v>
      </c>
      <c r="C36597">
        <v>4</v>
      </c>
      <c r="D36597">
        <f>_xlfn.IFNA(_xlfn.XLOOKUP(A36597,Target!B:B,Target!B:B),0)</f>
        <v>0</v>
      </c>
      <c r="E36597" s="7">
        <f t="shared" si="1717"/>
        <v>1.9870366173378184E-2</v>
      </c>
      <c r="F36597" s="6">
        <f t="shared" si="1718"/>
        <v>1.9483227312440787E-2</v>
      </c>
      <c r="G36597" s="6">
        <f t="shared" si="1719"/>
        <v>1.360050337243059E-4</v>
      </c>
    </row>
    <row r="36598" spans="1:7" x14ac:dyDescent="0.35">
      <c r="A36598" s="1" t="s">
        <v>36597</v>
      </c>
      <c r="B36598">
        <v>559.62179758109403</v>
      </c>
      <c r="C36598">
        <v>1</v>
      </c>
      <c r="D36598">
        <f>_xlfn.IFNA(_xlfn.XLOOKUP(A36598,Target!B:B,Target!B:B),0)</f>
        <v>0</v>
      </c>
      <c r="E36598" s="7">
        <f t="shared" si="1717"/>
        <v>0.5713457458206106</v>
      </c>
      <c r="F36598" s="6">
        <f t="shared" si="1718"/>
        <v>0.36360282091974239</v>
      </c>
      <c r="G36598" s="6">
        <f t="shared" si="1719"/>
        <v>3.895936700252102E-3</v>
      </c>
    </row>
    <row r="36599" spans="1:7" x14ac:dyDescent="0.35">
      <c r="A36599" s="1" t="s">
        <v>36598</v>
      </c>
      <c r="B36599">
        <v>306.11027719973703</v>
      </c>
      <c r="C36599">
        <v>5</v>
      </c>
      <c r="D36599">
        <f>_xlfn.IFNA(_xlfn.XLOOKUP(A36599,Target!B:B,Target!B:B),0)</f>
        <v>0</v>
      </c>
      <c r="E36599" s="7">
        <f t="shared" si="1717"/>
        <v>1.7006210891482625E-2</v>
      </c>
      <c r="F36599" s="6">
        <f t="shared" si="1718"/>
        <v>1.6721835824950682E-2</v>
      </c>
      <c r="G36599" s="6">
        <f t="shared" si="1719"/>
        <v>1.1640327155087692E-4</v>
      </c>
    </row>
    <row r="36600" spans="1:7" x14ac:dyDescent="0.35">
      <c r="A36600" s="1" t="s">
        <v>36599</v>
      </c>
      <c r="B36600">
        <v>410.83015130177102</v>
      </c>
      <c r="C36600">
        <v>2</v>
      </c>
      <c r="D36600">
        <f>_xlfn.IFNA(_xlfn.XLOOKUP(A36600,Target!B:B,Target!B:B),0)</f>
        <v>0</v>
      </c>
      <c r="E36600" s="7">
        <f t="shared" si="1717"/>
        <v>7.2624645472303934E-2</v>
      </c>
      <c r="F36600" s="6">
        <f t="shared" si="1718"/>
        <v>6.770741822767401E-2</v>
      </c>
      <c r="G36600" s="6">
        <f t="shared" si="1719"/>
        <v>4.9690841267963917E-4</v>
      </c>
    </row>
    <row r="36601" spans="1:7" x14ac:dyDescent="0.35">
      <c r="A36601" s="1" t="s">
        <v>36600</v>
      </c>
      <c r="B36601">
        <v>316.41761548084702</v>
      </c>
      <c r="C36601">
        <v>5</v>
      </c>
      <c r="D36601">
        <f>_xlfn.IFNA(_xlfn.XLOOKUP(A36601,Target!B:B,Target!B:B),0)</f>
        <v>0</v>
      </c>
      <c r="E36601" s="7">
        <f t="shared" si="1717"/>
        <v>1.9618415143277355E-2</v>
      </c>
      <c r="F36601" s="6">
        <f t="shared" si="1718"/>
        <v>1.9240938425499787E-2</v>
      </c>
      <c r="G36601" s="6">
        <f t="shared" si="1719"/>
        <v>1.3428075714577435E-4</v>
      </c>
    </row>
    <row r="36602" spans="1:7" x14ac:dyDescent="0.35">
      <c r="A36602" s="1" t="s">
        <v>36601</v>
      </c>
      <c r="B36602">
        <v>330.27117321480603</v>
      </c>
      <c r="C36602">
        <v>4</v>
      </c>
      <c r="D36602">
        <f>_xlfn.IFNA(_xlfn.XLOOKUP(A36602,Target!B:B,Target!B:B),0)</f>
        <v>0</v>
      </c>
      <c r="E36602" s="7">
        <f t="shared" si="1717"/>
        <v>2.3772269705323503E-2</v>
      </c>
      <c r="F36602" s="6">
        <f t="shared" si="1718"/>
        <v>2.3220271156754402E-2</v>
      </c>
      <c r="G36602" s="6">
        <f t="shared" si="1719"/>
        <v>1.6270772109950034E-4</v>
      </c>
    </row>
    <row r="36603" spans="1:7" x14ac:dyDescent="0.35">
      <c r="A36603" s="1" t="s">
        <v>36602</v>
      </c>
      <c r="B36603">
        <v>316.41761548084702</v>
      </c>
      <c r="C36603">
        <v>5</v>
      </c>
      <c r="D36603">
        <f>_xlfn.IFNA(_xlfn.XLOOKUP(A36603,Target!B:B,Target!B:B),0)</f>
        <v>0</v>
      </c>
      <c r="E36603" s="7">
        <f t="shared" si="1717"/>
        <v>1.9618415143277355E-2</v>
      </c>
      <c r="F36603" s="6">
        <f t="shared" si="1718"/>
        <v>1.9240938425499787E-2</v>
      </c>
      <c r="G36603" s="6">
        <f t="shared" si="1719"/>
        <v>1.3428075714577435E-4</v>
      </c>
    </row>
    <row r="36604" spans="1:7" x14ac:dyDescent="0.35">
      <c r="A36604" s="1" t="s">
        <v>36603</v>
      </c>
      <c r="B36604">
        <v>329.35067523530898</v>
      </c>
      <c r="C36604">
        <v>4</v>
      </c>
      <c r="D36604">
        <f>_xlfn.IFNA(_xlfn.XLOOKUP(A36604,Target!B:B,Target!B:B),0)</f>
        <v>0</v>
      </c>
      <c r="E36604" s="7">
        <f t="shared" si="1717"/>
        <v>2.3470843562099435E-2</v>
      </c>
      <c r="F36604" s="6">
        <f t="shared" si="1718"/>
        <v>2.2932596184578324E-2</v>
      </c>
      <c r="G36604" s="6">
        <f t="shared" si="1719"/>
        <v>1.6064496130743127E-4</v>
      </c>
    </row>
    <row r="36605" spans="1:7" x14ac:dyDescent="0.35">
      <c r="A36605" s="1" t="s">
        <v>36604</v>
      </c>
      <c r="B36605">
        <v>317.338113460344</v>
      </c>
      <c r="C36605">
        <v>4</v>
      </c>
      <c r="D36605">
        <f>_xlfn.IFNA(_xlfn.XLOOKUP(A36605,Target!B:B,Target!B:B),0)</f>
        <v>0</v>
      </c>
      <c r="E36605" s="7">
        <f t="shared" si="1717"/>
        <v>1.9870366173378184E-2</v>
      </c>
      <c r="F36605" s="6">
        <f t="shared" si="1718"/>
        <v>1.9483227312440787E-2</v>
      </c>
      <c r="G36605" s="6">
        <f t="shared" si="1719"/>
        <v>1.360050337243059E-4</v>
      </c>
    </row>
    <row r="36606" spans="1:7" x14ac:dyDescent="0.35">
      <c r="A36606" s="1" t="s">
        <v>36605</v>
      </c>
      <c r="B36606">
        <v>477.02693770242098</v>
      </c>
      <c r="C36606">
        <v>1</v>
      </c>
      <c r="D36606">
        <f>_xlfn.IFNA(_xlfn.XLOOKUP(A36606,Target!B:B,Target!B:B),0)</f>
        <v>0</v>
      </c>
      <c r="E36606" s="7">
        <f t="shared" si="1717"/>
        <v>0.1818144480220911</v>
      </c>
      <c r="F36606" s="6">
        <f t="shared" si="1718"/>
        <v>0.15384348052808083</v>
      </c>
      <c r="G36606" s="6">
        <f t="shared" si="1719"/>
        <v>1.2430722710937256E-3</v>
      </c>
    </row>
    <row r="36607" spans="1:7" x14ac:dyDescent="0.35">
      <c r="A36607" s="1" t="s">
        <v>36606</v>
      </c>
      <c r="B36607">
        <v>209.70148862946201</v>
      </c>
      <c r="C36607">
        <v>6</v>
      </c>
      <c r="D36607">
        <f>_xlfn.IFNA(_xlfn.XLOOKUP(A36607,Target!B:B,Target!B:B),0)</f>
        <v>0</v>
      </c>
      <c r="E36607" s="7">
        <f t="shared" si="1717"/>
        <v>4.4685725801032047E-3</v>
      </c>
      <c r="F36607" s="6">
        <f t="shared" si="1718"/>
        <v>4.4486932713336813E-3</v>
      </c>
      <c r="G36607" s="6">
        <f t="shared" si="1719"/>
        <v>3.0588889724359379E-5</v>
      </c>
    </row>
    <row r="36608" spans="1:7" x14ac:dyDescent="0.35">
      <c r="A36608" s="1" t="s">
        <v>36607</v>
      </c>
      <c r="B36608">
        <v>513.15181836571401</v>
      </c>
      <c r="C36608">
        <v>1</v>
      </c>
      <c r="D36608">
        <f>_xlfn.IFNA(_xlfn.XLOOKUP(A36608,Target!B:B,Target!B:B),0)</f>
        <v>0</v>
      </c>
      <c r="E36608" s="7">
        <f t="shared" si="1717"/>
        <v>0.30000040787867799</v>
      </c>
      <c r="F36608" s="6">
        <f t="shared" si="1718"/>
        <v>0.23076947211748522</v>
      </c>
      <c r="G36608" s="6">
        <f t="shared" si="1719"/>
        <v>2.0494581093639642E-3</v>
      </c>
    </row>
    <row r="36609" spans="1:7" x14ac:dyDescent="0.35">
      <c r="A36609" s="1" t="s">
        <v>36608</v>
      </c>
      <c r="B36609">
        <v>321.163636399643</v>
      </c>
      <c r="C36609">
        <v>4</v>
      </c>
      <c r="D36609">
        <f>_xlfn.IFNA(_xlfn.XLOOKUP(A36609,Target!B:B,Target!B:B),0)</f>
        <v>0</v>
      </c>
      <c r="E36609" s="7">
        <f t="shared" si="1717"/>
        <v>2.095259476099039E-2</v>
      </c>
      <c r="F36609" s="6">
        <f t="shared" si="1718"/>
        <v>2.0522593182590865E-2</v>
      </c>
      <c r="G36609" s="6">
        <f t="shared" si="1719"/>
        <v>1.4341141092721931E-4</v>
      </c>
    </row>
    <row r="36610" spans="1:7" x14ac:dyDescent="0.35">
      <c r="A36610" s="1" t="s">
        <v>36609</v>
      </c>
      <c r="B36610">
        <v>317.338113460344</v>
      </c>
      <c r="C36610">
        <v>4</v>
      </c>
      <c r="D36610">
        <f>_xlfn.IFNA(_xlfn.XLOOKUP(A36610,Target!B:B,Target!B:B),0)</f>
        <v>0</v>
      </c>
      <c r="E36610" s="7">
        <f t="shared" si="1717"/>
        <v>1.9870366173378184E-2</v>
      </c>
      <c r="F36610" s="6">
        <f t="shared" si="1718"/>
        <v>1.9483227312440787E-2</v>
      </c>
      <c r="G36610" s="6">
        <f t="shared" si="1719"/>
        <v>1.360050337243059E-4</v>
      </c>
    </row>
    <row r="36611" spans="1:7" x14ac:dyDescent="0.35">
      <c r="A36611" s="1" t="s">
        <v>36610</v>
      </c>
      <c r="B36611">
        <v>291.35044269911498</v>
      </c>
      <c r="C36611">
        <v>6</v>
      </c>
      <c r="D36611">
        <f>_xlfn.IFNA(_xlfn.XLOOKUP(A36611,Target!B:B,Target!B:B),0)</f>
        <v>0</v>
      </c>
      <c r="E36611" s="7">
        <f t="shared" ref="E36611:E36674" si="1720">2^((B36611-600)/50)</f>
        <v>1.3859402324457688E-2</v>
      </c>
      <c r="F36611" s="6">
        <f t="shared" ref="F36611:F36674" si="1721">1-(1/(1+E36611))</f>
        <v>1.3669945056170918E-2</v>
      </c>
      <c r="G36611" s="6">
        <f t="shared" ref="G36611:G36674" si="1722">(F36611*($J$3/$J$2))/(F36611*($J$3/$J$2)+(1-F36611)*((1-$J$3)/(1-$J$2)))</f>
        <v>9.4866195178687376E-5</v>
      </c>
    </row>
    <row r="36612" spans="1:7" x14ac:dyDescent="0.35">
      <c r="A36612" s="1" t="s">
        <v>36611</v>
      </c>
      <c r="B36612">
        <v>179.71407805592901</v>
      </c>
      <c r="C36612">
        <v>6</v>
      </c>
      <c r="D36612">
        <f>_xlfn.IFNA(_xlfn.XLOOKUP(A36612,Target!B:B,Target!B:B),0)</f>
        <v>0</v>
      </c>
      <c r="E36612" s="7">
        <f t="shared" si="1720"/>
        <v>2.9486730113570375E-3</v>
      </c>
      <c r="F36612" s="6">
        <f t="shared" si="1721"/>
        <v>2.9400039012003054E-3</v>
      </c>
      <c r="G36612" s="6">
        <f t="shared" si="1722"/>
        <v>2.018487344597664E-5</v>
      </c>
    </row>
    <row r="36613" spans="1:7" x14ac:dyDescent="0.35">
      <c r="A36613" s="1" t="s">
        <v>36612</v>
      </c>
      <c r="B36613">
        <v>316.41761548084702</v>
      </c>
      <c r="C36613">
        <v>5</v>
      </c>
      <c r="D36613">
        <f>_xlfn.IFNA(_xlfn.XLOOKUP(A36613,Target!B:B,Target!B:B),0)</f>
        <v>0</v>
      </c>
      <c r="E36613" s="7">
        <f t="shared" si="1720"/>
        <v>1.9618415143277355E-2</v>
      </c>
      <c r="F36613" s="6">
        <f t="shared" si="1721"/>
        <v>1.9240938425499787E-2</v>
      </c>
      <c r="G36613" s="6">
        <f t="shared" si="1722"/>
        <v>1.3428075714577435E-4</v>
      </c>
    </row>
    <row r="36614" spans="1:7" x14ac:dyDescent="0.35">
      <c r="A36614" s="1" t="s">
        <v>36613</v>
      </c>
      <c r="B36614">
        <v>317.338113460344</v>
      </c>
      <c r="C36614">
        <v>4</v>
      </c>
      <c r="D36614">
        <f>_xlfn.IFNA(_xlfn.XLOOKUP(A36614,Target!B:B,Target!B:B),0)</f>
        <v>0</v>
      </c>
      <c r="E36614" s="7">
        <f t="shared" si="1720"/>
        <v>1.9870366173378184E-2</v>
      </c>
      <c r="F36614" s="6">
        <f t="shared" si="1721"/>
        <v>1.9483227312440787E-2</v>
      </c>
      <c r="G36614" s="6">
        <f t="shared" si="1722"/>
        <v>1.360050337243059E-4</v>
      </c>
    </row>
    <row r="36615" spans="1:7" x14ac:dyDescent="0.35">
      <c r="A36615" s="1" t="s">
        <v>36614</v>
      </c>
      <c r="B36615">
        <v>379.36807109424001</v>
      </c>
      <c r="C36615">
        <v>2</v>
      </c>
      <c r="D36615">
        <f>_xlfn.IFNA(_xlfn.XLOOKUP(A36615,Target!B:B,Target!B:B),0)</f>
        <v>0</v>
      </c>
      <c r="E36615" s="7">
        <f t="shared" si="1720"/>
        <v>4.6953008843836228E-2</v>
      </c>
      <c r="F36615" s="6">
        <f t="shared" si="1721"/>
        <v>4.4847293476606875E-2</v>
      </c>
      <c r="G36615" s="6">
        <f t="shared" si="1722"/>
        <v>3.2131577087419572E-4</v>
      </c>
    </row>
    <row r="36616" spans="1:7" x14ac:dyDescent="0.35">
      <c r="A36616" s="1" t="s">
        <v>36615</v>
      </c>
      <c r="B36616">
        <v>277.49688496515699</v>
      </c>
      <c r="C36616">
        <v>6</v>
      </c>
      <c r="D36616">
        <f>_xlfn.IFNA(_xlfn.XLOOKUP(A36616,Target!B:B,Target!B:B),0)</f>
        <v>0</v>
      </c>
      <c r="E36616" s="7">
        <f t="shared" si="1720"/>
        <v>1.1437675569448436E-2</v>
      </c>
      <c r="F36616" s="6">
        <f t="shared" si="1721"/>
        <v>1.1308334508113971E-2</v>
      </c>
      <c r="G36616" s="6">
        <f t="shared" si="1722"/>
        <v>7.8291020358522525E-5</v>
      </c>
    </row>
    <row r="36617" spans="1:7" x14ac:dyDescent="0.35">
      <c r="A36617" s="1" t="s">
        <v>36616</v>
      </c>
      <c r="B36617">
        <v>348.854930160099</v>
      </c>
      <c r="C36617">
        <v>4</v>
      </c>
      <c r="D36617">
        <f>_xlfn.IFNA(_xlfn.XLOOKUP(A36617,Target!B:B,Target!B:B),0)</f>
        <v>0</v>
      </c>
      <c r="E36617" s="7">
        <f t="shared" si="1720"/>
        <v>3.0757852809273369E-2</v>
      </c>
      <c r="F36617" s="6">
        <f t="shared" si="1721"/>
        <v>2.9840037333156877E-2</v>
      </c>
      <c r="G36617" s="6">
        <f t="shared" si="1722"/>
        <v>2.1051001570781581E-4</v>
      </c>
    </row>
    <row r="36618" spans="1:7" x14ac:dyDescent="0.35">
      <c r="A36618" s="1" t="s">
        <v>36617</v>
      </c>
      <c r="B36618">
        <v>277.49688496515699</v>
      </c>
      <c r="C36618">
        <v>6</v>
      </c>
      <c r="D36618">
        <f>_xlfn.IFNA(_xlfn.XLOOKUP(A36618,Target!B:B,Target!B:B),0)</f>
        <v>0</v>
      </c>
      <c r="E36618" s="7">
        <f t="shared" si="1720"/>
        <v>1.1437675569448436E-2</v>
      </c>
      <c r="F36618" s="6">
        <f t="shared" si="1721"/>
        <v>1.1308334508113971E-2</v>
      </c>
      <c r="G36618" s="6">
        <f t="shared" si="1722"/>
        <v>7.8291020358522525E-5</v>
      </c>
    </row>
    <row r="36619" spans="1:7" x14ac:dyDescent="0.35">
      <c r="A36619" s="1" t="s">
        <v>36618</v>
      </c>
      <c r="B36619">
        <v>307.85118999303199</v>
      </c>
      <c r="C36619">
        <v>5</v>
      </c>
      <c r="D36619">
        <f>_xlfn.IFNA(_xlfn.XLOOKUP(A36619,Target!B:B,Target!B:B),0)</f>
        <v>0</v>
      </c>
      <c r="E36619" s="7">
        <f t="shared" si="1720"/>
        <v>1.7421634566580555E-2</v>
      </c>
      <c r="F36619" s="6">
        <f t="shared" si="1721"/>
        <v>1.7123318371347729E-2</v>
      </c>
      <c r="G36619" s="6">
        <f t="shared" si="1722"/>
        <v>1.1924640391058041E-4</v>
      </c>
    </row>
    <row r="36620" spans="1:7" x14ac:dyDescent="0.35">
      <c r="A36620" s="1" t="s">
        <v>36619</v>
      </c>
      <c r="B36620">
        <v>396.64701350940197</v>
      </c>
      <c r="C36620">
        <v>2</v>
      </c>
      <c r="D36620">
        <f>_xlfn.IFNA(_xlfn.XLOOKUP(A36620,Target!B:B,Target!B:B),0)</f>
        <v>0</v>
      </c>
      <c r="E36620" s="7">
        <f t="shared" si="1720"/>
        <v>5.9661343260468035E-2</v>
      </c>
      <c r="F36620" s="6">
        <f t="shared" si="1721"/>
        <v>5.6302273966979177E-2</v>
      </c>
      <c r="G36620" s="6">
        <f t="shared" si="1722"/>
        <v>4.0824781922974777E-4</v>
      </c>
    </row>
    <row r="36621" spans="1:7" x14ac:dyDescent="0.35">
      <c r="A36621" s="1" t="s">
        <v>36620</v>
      </c>
      <c r="B36621">
        <v>459.82624317489001</v>
      </c>
      <c r="C36621">
        <v>2</v>
      </c>
      <c r="D36621">
        <f>_xlfn.IFNA(_xlfn.XLOOKUP(A36621,Target!B:B,Target!B:B),0)</f>
        <v>0</v>
      </c>
      <c r="E36621" s="7">
        <f t="shared" si="1720"/>
        <v>0.14324184024696887</v>
      </c>
      <c r="F36621" s="6">
        <f t="shared" si="1721"/>
        <v>0.12529443482931402</v>
      </c>
      <c r="G36621" s="6">
        <f t="shared" si="1722"/>
        <v>9.7960823461946131E-4</v>
      </c>
    </row>
    <row r="36622" spans="1:7" x14ac:dyDescent="0.35">
      <c r="A36622" s="1" t="s">
        <v>36621</v>
      </c>
      <c r="B36622">
        <v>320.78424974749402</v>
      </c>
      <c r="C36622">
        <v>4</v>
      </c>
      <c r="D36622">
        <f>_xlfn.IFNA(_xlfn.XLOOKUP(A36622,Target!B:B,Target!B:B),0)</f>
        <v>0</v>
      </c>
      <c r="E36622" s="7">
        <f t="shared" si="1720"/>
        <v>2.0842685636020639E-2</v>
      </c>
      <c r="F36622" s="6">
        <f t="shared" si="1721"/>
        <v>2.041713765430464E-2</v>
      </c>
      <c r="G36622" s="6">
        <f t="shared" si="1722"/>
        <v>1.4265923802268043E-4</v>
      </c>
    </row>
    <row r="36623" spans="1:7" x14ac:dyDescent="0.35">
      <c r="A36623" s="1" t="s">
        <v>36622</v>
      </c>
      <c r="B36623">
        <v>378.84006006336398</v>
      </c>
      <c r="C36623">
        <v>2</v>
      </c>
      <c r="D36623">
        <f>_xlfn.IFNA(_xlfn.XLOOKUP(A36623,Target!B:B,Target!B:B),0)</f>
        <v>0</v>
      </c>
      <c r="E36623" s="7">
        <f t="shared" si="1720"/>
        <v>4.6610577604009953E-2</v>
      </c>
      <c r="F36623" s="6">
        <f t="shared" si="1721"/>
        <v>4.4534785527120202E-2</v>
      </c>
      <c r="G36623" s="6">
        <f t="shared" si="1722"/>
        <v>3.189731422684943E-4</v>
      </c>
    </row>
    <row r="36624" spans="1:7" x14ac:dyDescent="0.35">
      <c r="A36624" s="1" t="s">
        <v>36623</v>
      </c>
      <c r="B36624">
        <v>346.32820818032502</v>
      </c>
      <c r="C36624">
        <v>4</v>
      </c>
      <c r="D36624">
        <f>_xlfn.IFNA(_xlfn.XLOOKUP(A36624,Target!B:B,Target!B:B),0)</f>
        <v>0</v>
      </c>
      <c r="E36624" s="7">
        <f t="shared" si="1720"/>
        <v>2.9699123489472682E-2</v>
      </c>
      <c r="F36624" s="6">
        <f t="shared" si="1721"/>
        <v>2.8842525755317316E-2</v>
      </c>
      <c r="G36624" s="6">
        <f t="shared" si="1722"/>
        <v>2.0326543252052463E-4</v>
      </c>
    </row>
    <row r="36625" spans="1:7" x14ac:dyDescent="0.35">
      <c r="A36625" s="1" t="s">
        <v>36624</v>
      </c>
      <c r="B36625">
        <v>359.81010210909102</v>
      </c>
      <c r="C36625">
        <v>3</v>
      </c>
      <c r="D36625">
        <f>_xlfn.IFNA(_xlfn.XLOOKUP(A36625,Target!B:B,Target!B:B),0)</f>
        <v>0</v>
      </c>
      <c r="E36625" s="7">
        <f t="shared" si="1720"/>
        <v>3.5802447913491194E-2</v>
      </c>
      <c r="F36625" s="6">
        <f t="shared" si="1721"/>
        <v>3.4564938503100939E-2</v>
      </c>
      <c r="G36625" s="6">
        <f t="shared" si="1722"/>
        <v>2.4502730134084869E-4</v>
      </c>
    </row>
    <row r="36626" spans="1:7" x14ac:dyDescent="0.35">
      <c r="A36626" s="1" t="s">
        <v>36625</v>
      </c>
      <c r="B36626">
        <v>624.04946432674001</v>
      </c>
      <c r="C36626">
        <v>1</v>
      </c>
      <c r="D36626">
        <f>_xlfn.IFNA(_xlfn.XLOOKUP(A36626,Target!B:B,Target!B:B),0)</f>
        <v>0</v>
      </c>
      <c r="E36626" s="7">
        <f t="shared" si="1720"/>
        <v>1.3957003996010746</v>
      </c>
      <c r="F36626" s="6">
        <f t="shared" si="1721"/>
        <v>0.58258553525035217</v>
      </c>
      <c r="G36626" s="6">
        <f t="shared" si="1722"/>
        <v>9.4639118817372095E-3</v>
      </c>
    </row>
    <row r="36627" spans="1:7" x14ac:dyDescent="0.35">
      <c r="A36627" s="1" t="s">
        <v>36626</v>
      </c>
      <c r="B36627">
        <v>403.12131014003597</v>
      </c>
      <c r="C36627">
        <v>2</v>
      </c>
      <c r="D36627">
        <f>_xlfn.IFNA(_xlfn.XLOOKUP(A36627,Target!B:B,Target!B:B),0)</f>
        <v>0</v>
      </c>
      <c r="E36627" s="7">
        <f t="shared" si="1720"/>
        <v>6.526377292289158E-2</v>
      </c>
      <c r="F36627" s="6">
        <f t="shared" si="1721"/>
        <v>6.1265364111481535E-2</v>
      </c>
      <c r="G36627" s="6">
        <f t="shared" si="1722"/>
        <v>4.465667404734688E-4</v>
      </c>
    </row>
    <row r="36628" spans="1:7" x14ac:dyDescent="0.35">
      <c r="A36628" s="1" t="s">
        <v>36627</v>
      </c>
      <c r="B36628">
        <v>307.85118999303199</v>
      </c>
      <c r="C36628">
        <v>5</v>
      </c>
      <c r="D36628">
        <f>_xlfn.IFNA(_xlfn.XLOOKUP(A36628,Target!B:B,Target!B:B),0)</f>
        <v>0</v>
      </c>
      <c r="E36628" s="7">
        <f t="shared" si="1720"/>
        <v>1.7421634566580555E-2</v>
      </c>
      <c r="F36628" s="6">
        <f t="shared" si="1721"/>
        <v>1.7123318371347729E-2</v>
      </c>
      <c r="G36628" s="6">
        <f t="shared" si="1722"/>
        <v>1.1924640391058041E-4</v>
      </c>
    </row>
    <row r="36629" spans="1:7" x14ac:dyDescent="0.35">
      <c r="A36629" s="1" t="s">
        <v>36628</v>
      </c>
      <c r="B36629">
        <v>274.97016298538301</v>
      </c>
      <c r="C36629">
        <v>6</v>
      </c>
      <c r="D36629">
        <f>_xlfn.IFNA(_xlfn.XLOOKUP(A36629,Target!B:B,Target!B:B),0)</f>
        <v>0</v>
      </c>
      <c r="E36629" s="7">
        <f t="shared" si="1720"/>
        <v>1.1043974404713938E-2</v>
      </c>
      <c r="F36629" s="6">
        <f t="shared" si="1721"/>
        <v>1.0923337346643525E-2</v>
      </c>
      <c r="G36629" s="6">
        <f t="shared" si="1722"/>
        <v>7.5596335097488887E-5</v>
      </c>
    </row>
    <row r="36630" spans="1:7" x14ac:dyDescent="0.35">
      <c r="A36630" s="1" t="s">
        <v>36629</v>
      </c>
      <c r="B36630">
        <v>348.854930160099</v>
      </c>
      <c r="C36630">
        <v>4</v>
      </c>
      <c r="D36630">
        <f>_xlfn.IFNA(_xlfn.XLOOKUP(A36630,Target!B:B,Target!B:B),0)</f>
        <v>0</v>
      </c>
      <c r="E36630" s="7">
        <f t="shared" si="1720"/>
        <v>3.0757852809273369E-2</v>
      </c>
      <c r="F36630" s="6">
        <f t="shared" si="1721"/>
        <v>2.9840037333156877E-2</v>
      </c>
      <c r="G36630" s="6">
        <f t="shared" si="1722"/>
        <v>2.1051001570781581E-4</v>
      </c>
    </row>
    <row r="36631" spans="1:7" x14ac:dyDescent="0.35">
      <c r="A36631" s="1" t="s">
        <v>36630</v>
      </c>
      <c r="B36631">
        <v>330.27117321480603</v>
      </c>
      <c r="C36631">
        <v>4</v>
      </c>
      <c r="D36631">
        <f>_xlfn.IFNA(_xlfn.XLOOKUP(A36631,Target!B:B,Target!B:B),0)</f>
        <v>0</v>
      </c>
      <c r="E36631" s="7">
        <f t="shared" si="1720"/>
        <v>2.3772269705323503E-2</v>
      </c>
      <c r="F36631" s="6">
        <f t="shared" si="1721"/>
        <v>2.3220271156754402E-2</v>
      </c>
      <c r="G36631" s="6">
        <f t="shared" si="1722"/>
        <v>1.6270772109950034E-4</v>
      </c>
    </row>
    <row r="36632" spans="1:7" x14ac:dyDescent="0.35">
      <c r="A36632" s="1" t="s">
        <v>36631</v>
      </c>
      <c r="B36632">
        <v>549.27570196404702</v>
      </c>
      <c r="C36632">
        <v>1</v>
      </c>
      <c r="D36632">
        <f>_xlfn.IFNA(_xlfn.XLOOKUP(A36632,Target!B:B,Target!B:B),0)</f>
        <v>0</v>
      </c>
      <c r="E36632" s="7">
        <f t="shared" si="1720"/>
        <v>0.49500466936859772</v>
      </c>
      <c r="F36632" s="6">
        <f t="shared" si="1721"/>
        <v>0.33110576810282377</v>
      </c>
      <c r="G36632" s="6">
        <f t="shared" si="1722"/>
        <v>3.3771342476540556E-3</v>
      </c>
    </row>
    <row r="36633" spans="1:7" x14ac:dyDescent="0.35">
      <c r="A36633" s="1" t="s">
        <v>36632</v>
      </c>
      <c r="B36633">
        <v>526.08487812017597</v>
      </c>
      <c r="C36633">
        <v>1</v>
      </c>
      <c r="D36633">
        <f>_xlfn.IFNA(_xlfn.XLOOKUP(A36633,Target!B:B,Target!B:B),0)</f>
        <v>0</v>
      </c>
      <c r="E36633" s="7">
        <f t="shared" si="1720"/>
        <v>0.35891087992901927</v>
      </c>
      <c r="F36633" s="6">
        <f t="shared" si="1721"/>
        <v>0.26411656954852436</v>
      </c>
      <c r="G36633" s="6">
        <f t="shared" si="1722"/>
        <v>2.4509196768679915E-3</v>
      </c>
    </row>
    <row r="36634" spans="1:7" x14ac:dyDescent="0.35">
      <c r="A36634" s="1" t="s">
        <v>36633</v>
      </c>
      <c r="B36634">
        <v>307.85118999303199</v>
      </c>
      <c r="C36634">
        <v>5</v>
      </c>
      <c r="D36634">
        <f>_xlfn.IFNA(_xlfn.XLOOKUP(A36634,Target!B:B,Target!B:B),0)</f>
        <v>0</v>
      </c>
      <c r="E36634" s="7">
        <f t="shared" si="1720"/>
        <v>1.7421634566580555E-2</v>
      </c>
      <c r="F36634" s="6">
        <f t="shared" si="1721"/>
        <v>1.7123318371347729E-2</v>
      </c>
      <c r="G36634" s="6">
        <f t="shared" si="1722"/>
        <v>1.1924640391058041E-4</v>
      </c>
    </row>
    <row r="36635" spans="1:7" x14ac:dyDescent="0.35">
      <c r="A36635" s="1" t="s">
        <v>36634</v>
      </c>
      <c r="B36635">
        <v>494.26208410144</v>
      </c>
      <c r="C36635">
        <v>1</v>
      </c>
      <c r="D36635">
        <f>_xlfn.IFNA(_xlfn.XLOOKUP(A36635,Target!B:B,Target!B:B),0)</f>
        <v>0</v>
      </c>
      <c r="E36635" s="7">
        <f t="shared" si="1720"/>
        <v>0.23088425245375954</v>
      </c>
      <c r="F36635" s="6">
        <f t="shared" si="1721"/>
        <v>0.18757592518832966</v>
      </c>
      <c r="G36635" s="6">
        <f t="shared" si="1722"/>
        <v>1.5780349652385031E-3</v>
      </c>
    </row>
    <row r="36636" spans="1:7" x14ac:dyDescent="0.35">
      <c r="A36636" s="1" t="s">
        <v>36635</v>
      </c>
      <c r="B36636">
        <v>317.338113460344</v>
      </c>
      <c r="C36636">
        <v>4</v>
      </c>
      <c r="D36636">
        <f>_xlfn.IFNA(_xlfn.XLOOKUP(A36636,Target!B:B,Target!B:B),0)</f>
        <v>0</v>
      </c>
      <c r="E36636" s="7">
        <f t="shared" si="1720"/>
        <v>1.9870366173378184E-2</v>
      </c>
      <c r="F36636" s="6">
        <f t="shared" si="1721"/>
        <v>1.9483227312440787E-2</v>
      </c>
      <c r="G36636" s="6">
        <f t="shared" si="1722"/>
        <v>1.360050337243059E-4</v>
      </c>
    </row>
    <row r="36637" spans="1:7" x14ac:dyDescent="0.35">
      <c r="A36637" s="1" t="s">
        <v>36636</v>
      </c>
      <c r="B36637">
        <v>314.09178267308602</v>
      </c>
      <c r="C36637">
        <v>5</v>
      </c>
      <c r="D36637">
        <f>_xlfn.IFNA(_xlfn.XLOOKUP(A36637,Target!B:B,Target!B:B),0)</f>
        <v>0</v>
      </c>
      <c r="E36637" s="7">
        <f t="shared" si="1720"/>
        <v>1.899594972741564E-2</v>
      </c>
      <c r="F36637" s="6">
        <f t="shared" si="1721"/>
        <v>1.8641830453297814E-2</v>
      </c>
      <c r="G36637" s="6">
        <f t="shared" si="1722"/>
        <v>1.3002076677824081E-4</v>
      </c>
    </row>
    <row r="36638" spans="1:7" x14ac:dyDescent="0.35">
      <c r="A36638" s="1" t="s">
        <v>36637</v>
      </c>
      <c r="B36638">
        <v>111.059509570499</v>
      </c>
      <c r="C36638">
        <v>6</v>
      </c>
      <c r="D36638">
        <f>_xlfn.IFNA(_xlfn.XLOOKUP(A36638,Target!B:B,Target!B:B),0)</f>
        <v>0</v>
      </c>
      <c r="E36638" s="7">
        <f t="shared" si="1720"/>
        <v>1.138373888969517E-3</v>
      </c>
      <c r="F36638" s="6">
        <f t="shared" si="1721"/>
        <v>1.1370794673940532E-3</v>
      </c>
      <c r="G36638" s="6">
        <f t="shared" si="1722"/>
        <v>7.7927316952739578E-6</v>
      </c>
    </row>
    <row r="36639" spans="1:7" x14ac:dyDescent="0.35">
      <c r="A36639" s="1" t="s">
        <v>36638</v>
      </c>
      <c r="B36639">
        <v>300.581131261211</v>
      </c>
      <c r="C36639">
        <v>5</v>
      </c>
      <c r="D36639">
        <f>_xlfn.IFNA(_xlfn.XLOOKUP(A36639,Target!B:B,Target!B:B),0)</f>
        <v>0</v>
      </c>
      <c r="E36639" s="7">
        <f t="shared" si="1720"/>
        <v>1.5751386380041088E-2</v>
      </c>
      <c r="F36639" s="6">
        <f t="shared" si="1721"/>
        <v>1.5507127621234518E-2</v>
      </c>
      <c r="G36639" s="6">
        <f t="shared" si="1722"/>
        <v>1.0781523679226686E-4</v>
      </c>
    </row>
    <row r="36640" spans="1:7" x14ac:dyDescent="0.35">
      <c r="A36640" s="1" t="s">
        <v>36639</v>
      </c>
      <c r="B36640">
        <v>269.20472428358403</v>
      </c>
      <c r="C36640">
        <v>6</v>
      </c>
      <c r="D36640">
        <f>_xlfn.IFNA(_xlfn.XLOOKUP(A36640,Target!B:B,Target!B:B),0)</f>
        <v>0</v>
      </c>
      <c r="E36640" s="7">
        <f t="shared" si="1720"/>
        <v>1.0195628243902124E-2</v>
      </c>
      <c r="F36640" s="6">
        <f t="shared" si="1721"/>
        <v>1.0092726555970155E-2</v>
      </c>
      <c r="G36640" s="6">
        <f t="shared" si="1722"/>
        <v>6.9789785520986791E-5</v>
      </c>
    </row>
    <row r="36641" spans="1:7" x14ac:dyDescent="0.35">
      <c r="A36641" s="1" t="s">
        <v>36640</v>
      </c>
      <c r="B36641">
        <v>317.338113460344</v>
      </c>
      <c r="C36641">
        <v>4</v>
      </c>
      <c r="D36641">
        <f>_xlfn.IFNA(_xlfn.XLOOKUP(A36641,Target!B:B,Target!B:B),0)</f>
        <v>0</v>
      </c>
      <c r="E36641" s="7">
        <f t="shared" si="1720"/>
        <v>1.9870366173378184E-2</v>
      </c>
      <c r="F36641" s="6">
        <f t="shared" si="1721"/>
        <v>1.9483227312440787E-2</v>
      </c>
      <c r="G36641" s="6">
        <f t="shared" si="1722"/>
        <v>1.360050337243059E-4</v>
      </c>
    </row>
    <row r="36642" spans="1:7" x14ac:dyDescent="0.35">
      <c r="A36642" s="1" t="s">
        <v>36641</v>
      </c>
      <c r="B36642">
        <v>330.27117321480603</v>
      </c>
      <c r="C36642">
        <v>4</v>
      </c>
      <c r="D36642">
        <f>_xlfn.IFNA(_xlfn.XLOOKUP(A36642,Target!B:B,Target!B:B),0)</f>
        <v>0</v>
      </c>
      <c r="E36642" s="7">
        <f t="shared" si="1720"/>
        <v>2.3772269705323503E-2</v>
      </c>
      <c r="F36642" s="6">
        <f t="shared" si="1721"/>
        <v>2.3220271156754402E-2</v>
      </c>
      <c r="G36642" s="6">
        <f t="shared" si="1722"/>
        <v>1.6270772109950034E-4</v>
      </c>
    </row>
    <row r="36643" spans="1:7" x14ac:dyDescent="0.35">
      <c r="A36643" s="1" t="s">
        <v>36642</v>
      </c>
      <c r="B36643">
        <v>278.35605711489097</v>
      </c>
      <c r="C36643">
        <v>6</v>
      </c>
      <c r="D36643">
        <f>_xlfn.IFNA(_xlfn.XLOOKUP(A36643,Target!B:B,Target!B:B),0)</f>
        <v>0</v>
      </c>
      <c r="E36643" s="7">
        <f t="shared" si="1720"/>
        <v>1.1574720304036307E-2</v>
      </c>
      <c r="F36643" s="6">
        <f t="shared" si="1721"/>
        <v>1.1442279123540677E-2</v>
      </c>
      <c r="G36643" s="6">
        <f t="shared" si="1722"/>
        <v>7.9229018814841256E-5</v>
      </c>
    </row>
    <row r="36644" spans="1:7" x14ac:dyDescent="0.35">
      <c r="A36644" s="1" t="s">
        <v>36643</v>
      </c>
      <c r="B36644">
        <v>317.338113460344</v>
      </c>
      <c r="C36644">
        <v>4</v>
      </c>
      <c r="D36644">
        <f>_xlfn.IFNA(_xlfn.XLOOKUP(A36644,Target!B:B,Target!B:B),0)</f>
        <v>0</v>
      </c>
      <c r="E36644" s="7">
        <f t="shared" si="1720"/>
        <v>1.9870366173378184E-2</v>
      </c>
      <c r="F36644" s="6">
        <f t="shared" si="1721"/>
        <v>1.9483227312440787E-2</v>
      </c>
      <c r="G36644" s="6">
        <f t="shared" si="1722"/>
        <v>1.360050337243059E-4</v>
      </c>
    </row>
    <row r="36645" spans="1:7" x14ac:dyDescent="0.35">
      <c r="A36645" s="1" t="s">
        <v>36644</v>
      </c>
      <c r="B36645">
        <v>316.41761548084702</v>
      </c>
      <c r="C36645">
        <v>5</v>
      </c>
      <c r="D36645">
        <f>_xlfn.IFNA(_xlfn.XLOOKUP(A36645,Target!B:B,Target!B:B),0)</f>
        <v>0</v>
      </c>
      <c r="E36645" s="7">
        <f t="shared" si="1720"/>
        <v>1.9618415143277355E-2</v>
      </c>
      <c r="F36645" s="6">
        <f t="shared" si="1721"/>
        <v>1.9240938425499787E-2</v>
      </c>
      <c r="G36645" s="6">
        <f t="shared" si="1722"/>
        <v>1.3428075714577435E-4</v>
      </c>
    </row>
    <row r="36646" spans="1:7" x14ac:dyDescent="0.35">
      <c r="A36646" s="1" t="s">
        <v>36645</v>
      </c>
      <c r="B36646">
        <v>217.05602761439999</v>
      </c>
      <c r="C36646">
        <v>6</v>
      </c>
      <c r="D36646">
        <f>_xlfn.IFNA(_xlfn.XLOOKUP(A36646,Target!B:B,Target!B:B),0)</f>
        <v>0</v>
      </c>
      <c r="E36646" s="7">
        <f t="shared" si="1720"/>
        <v>4.9482035105849918E-3</v>
      </c>
      <c r="F36646" s="6">
        <f t="shared" si="1721"/>
        <v>4.9238393514207113E-3</v>
      </c>
      <c r="G36646" s="6">
        <f t="shared" si="1722"/>
        <v>3.3872014352816018E-5</v>
      </c>
    </row>
    <row r="36647" spans="1:7" x14ac:dyDescent="0.35">
      <c r="A36647" s="1" t="s">
        <v>36646</v>
      </c>
      <c r="B36647">
        <v>313.17128469358897</v>
      </c>
      <c r="C36647">
        <v>5</v>
      </c>
      <c r="D36647">
        <f>_xlfn.IFNA(_xlfn.XLOOKUP(A36647,Target!B:B,Target!B:B),0)</f>
        <v>0</v>
      </c>
      <c r="E36647" s="7">
        <f t="shared" si="1720"/>
        <v>1.8755086068447009E-2</v>
      </c>
      <c r="F36647" s="6">
        <f t="shared" si="1721"/>
        <v>1.8409808525056026E-2</v>
      </c>
      <c r="G36647" s="6">
        <f t="shared" si="1722"/>
        <v>1.2837234920476116E-4</v>
      </c>
    </row>
    <row r="36648" spans="1:7" x14ac:dyDescent="0.35">
      <c r="A36648" s="1" t="s">
        <v>36647</v>
      </c>
      <c r="B36648">
        <v>411.54976010925498</v>
      </c>
      <c r="C36648">
        <v>2</v>
      </c>
      <c r="D36648">
        <f>_xlfn.IFNA(_xlfn.XLOOKUP(A36648,Target!B:B,Target!B:B),0)</f>
        <v>0</v>
      </c>
      <c r="E36648" s="7">
        <f t="shared" si="1720"/>
        <v>7.3352767200812602E-2</v>
      </c>
      <c r="F36648" s="6">
        <f t="shared" si="1721"/>
        <v>6.8339850086853171E-2</v>
      </c>
      <c r="G36648" s="6">
        <f t="shared" si="1722"/>
        <v>5.018878273405767E-4</v>
      </c>
    </row>
    <row r="36649" spans="1:7" x14ac:dyDescent="0.35">
      <c r="A36649" s="1" t="s">
        <v>36648</v>
      </c>
      <c r="B36649">
        <v>261.66040074552097</v>
      </c>
      <c r="C36649">
        <v>6</v>
      </c>
      <c r="D36649">
        <f>_xlfn.IFNA(_xlfn.XLOOKUP(A36649,Target!B:B,Target!B:B),0)</f>
        <v>0</v>
      </c>
      <c r="E36649" s="7">
        <f t="shared" si="1720"/>
        <v>9.1831702952658804E-3</v>
      </c>
      <c r="F36649" s="6">
        <f t="shared" si="1721"/>
        <v>9.0996070540683149E-3</v>
      </c>
      <c r="G36649" s="6">
        <f t="shared" si="1722"/>
        <v>6.2859875978962519E-5</v>
      </c>
    </row>
    <row r="36650" spans="1:7" x14ac:dyDescent="0.35">
      <c r="A36650" s="1" t="s">
        <v>36649</v>
      </c>
      <c r="B36650">
        <v>332.097947960966</v>
      </c>
      <c r="C36650">
        <v>4</v>
      </c>
      <c r="D36650">
        <f>_xlfn.IFNA(_xlfn.XLOOKUP(A36650,Target!B:B,Target!B:B),0)</f>
        <v>0</v>
      </c>
      <c r="E36650" s="7">
        <f t="shared" si="1720"/>
        <v>2.4381977644095425E-2</v>
      </c>
      <c r="F36650" s="6">
        <f t="shared" si="1721"/>
        <v>2.3801646432876411E-2</v>
      </c>
      <c r="G36650" s="6">
        <f t="shared" si="1722"/>
        <v>1.668801301826612E-4</v>
      </c>
    </row>
    <row r="36651" spans="1:7" x14ac:dyDescent="0.35">
      <c r="A36651" s="1" t="s">
        <v>36650</v>
      </c>
      <c r="B36651">
        <v>428.89764241941299</v>
      </c>
      <c r="C36651">
        <v>2</v>
      </c>
      <c r="D36651">
        <f>_xlfn.IFNA(_xlfn.XLOOKUP(A36651,Target!B:B,Target!B:B),0)</f>
        <v>0</v>
      </c>
      <c r="E36651" s="7">
        <f t="shared" si="1720"/>
        <v>9.3295599725516501E-2</v>
      </c>
      <c r="F36651" s="6">
        <f t="shared" si="1721"/>
        <v>8.5334286307325646E-2</v>
      </c>
      <c r="G36651" s="6">
        <f t="shared" si="1722"/>
        <v>6.3825182510940544E-4</v>
      </c>
    </row>
    <row r="36652" spans="1:7" x14ac:dyDescent="0.35">
      <c r="A36652" s="1" t="s">
        <v>36651</v>
      </c>
      <c r="B36652">
        <v>473.86816651798603</v>
      </c>
      <c r="C36652">
        <v>1</v>
      </c>
      <c r="D36652">
        <f>_xlfn.IFNA(_xlfn.XLOOKUP(A36652,Target!B:B,Target!B:B),0)</f>
        <v>0</v>
      </c>
      <c r="E36652" s="7">
        <f t="shared" si="1720"/>
        <v>0.17402462006714081</v>
      </c>
      <c r="F36652" s="6">
        <f t="shared" si="1721"/>
        <v>0.14822910618108565</v>
      </c>
      <c r="G36652" s="6">
        <f t="shared" si="1722"/>
        <v>1.1898762942023E-3</v>
      </c>
    </row>
    <row r="36653" spans="1:7" x14ac:dyDescent="0.35">
      <c r="A36653" s="1" t="s">
        <v>36652</v>
      </c>
      <c r="B36653">
        <v>346.28108575333403</v>
      </c>
      <c r="C36653">
        <v>4</v>
      </c>
      <c r="D36653">
        <f>_xlfn.IFNA(_xlfn.XLOOKUP(A36653,Target!B:B,Target!B:B),0)</f>
        <v>0</v>
      </c>
      <c r="E36653" s="7">
        <f t="shared" si="1720"/>
        <v>2.967972870784058E-2</v>
      </c>
      <c r="F36653" s="6">
        <f t="shared" si="1721"/>
        <v>2.882423328376682E-2</v>
      </c>
      <c r="G36653" s="6">
        <f t="shared" si="1722"/>
        <v>2.0313271857458261E-4</v>
      </c>
    </row>
    <row r="36654" spans="1:7" x14ac:dyDescent="0.35">
      <c r="A36654" s="1" t="s">
        <v>36653</v>
      </c>
      <c r="B36654">
        <v>246.09549716537899</v>
      </c>
      <c r="C36654">
        <v>6</v>
      </c>
      <c r="D36654">
        <f>_xlfn.IFNA(_xlfn.XLOOKUP(A36654,Target!B:B,Target!B:B),0)</f>
        <v>0</v>
      </c>
      <c r="E36654" s="7">
        <f t="shared" si="1720"/>
        <v>7.4008666812229573E-3</v>
      </c>
      <c r="F36654" s="6">
        <f t="shared" si="1721"/>
        <v>7.3464962419620417E-3</v>
      </c>
      <c r="G36654" s="6">
        <f t="shared" si="1722"/>
        <v>5.0660417102101833E-5</v>
      </c>
    </row>
    <row r="36655" spans="1:7" x14ac:dyDescent="0.35">
      <c r="A36655" s="1" t="s">
        <v>36654</v>
      </c>
      <c r="B36655">
        <v>317.338113460344</v>
      </c>
      <c r="C36655">
        <v>4</v>
      </c>
      <c r="D36655">
        <f>_xlfn.IFNA(_xlfn.XLOOKUP(A36655,Target!B:B,Target!B:B),0)</f>
        <v>0</v>
      </c>
      <c r="E36655" s="7">
        <f t="shared" si="1720"/>
        <v>1.9870366173378184E-2</v>
      </c>
      <c r="F36655" s="6">
        <f t="shared" si="1721"/>
        <v>1.9483227312440787E-2</v>
      </c>
      <c r="G36655" s="6">
        <f t="shared" si="1722"/>
        <v>1.360050337243059E-4</v>
      </c>
    </row>
    <row r="36656" spans="1:7" x14ac:dyDescent="0.35">
      <c r="A36656" s="1" t="s">
        <v>36655</v>
      </c>
      <c r="B36656">
        <v>279.52784702791502</v>
      </c>
      <c r="C36656">
        <v>6</v>
      </c>
      <c r="D36656">
        <f>_xlfn.IFNA(_xlfn.XLOOKUP(A36656,Target!B:B,Target!B:B),0)</f>
        <v>0</v>
      </c>
      <c r="E36656" s="7">
        <f t="shared" si="1720"/>
        <v>1.1764280841546364E-2</v>
      </c>
      <c r="F36656" s="6">
        <f t="shared" si="1721"/>
        <v>1.1627491762964071E-2</v>
      </c>
      <c r="G36656" s="6">
        <f t="shared" si="1722"/>
        <v>8.05264571629075E-5</v>
      </c>
    </row>
    <row r="36657" spans="1:7" x14ac:dyDescent="0.35">
      <c r="A36657" s="1" t="s">
        <v>36656</v>
      </c>
      <c r="B36657">
        <v>277.49688496515699</v>
      </c>
      <c r="C36657">
        <v>6</v>
      </c>
      <c r="D36657">
        <f>_xlfn.IFNA(_xlfn.XLOOKUP(A36657,Target!B:B,Target!B:B),0)</f>
        <v>0</v>
      </c>
      <c r="E36657" s="7">
        <f t="shared" si="1720"/>
        <v>1.1437675569448436E-2</v>
      </c>
      <c r="F36657" s="6">
        <f t="shared" si="1721"/>
        <v>1.1308334508113971E-2</v>
      </c>
      <c r="G36657" s="6">
        <f t="shared" si="1722"/>
        <v>7.8291020358522525E-5</v>
      </c>
    </row>
    <row r="36658" spans="1:7" x14ac:dyDescent="0.35">
      <c r="A36658" s="1" t="s">
        <v>36657</v>
      </c>
      <c r="B36658">
        <v>307.85118999303199</v>
      </c>
      <c r="C36658">
        <v>5</v>
      </c>
      <c r="D36658">
        <f>_xlfn.IFNA(_xlfn.XLOOKUP(A36658,Target!B:B,Target!B:B),0)</f>
        <v>0</v>
      </c>
      <c r="E36658" s="7">
        <f t="shared" si="1720"/>
        <v>1.7421634566580555E-2</v>
      </c>
      <c r="F36658" s="6">
        <f t="shared" si="1721"/>
        <v>1.7123318371347729E-2</v>
      </c>
      <c r="G36658" s="6">
        <f t="shared" si="1722"/>
        <v>1.1924640391058041E-4</v>
      </c>
    </row>
    <row r="36659" spans="1:7" x14ac:dyDescent="0.35">
      <c r="A36659" s="1" t="s">
        <v>36658</v>
      </c>
      <c r="B36659">
        <v>316.41761548084702</v>
      </c>
      <c r="C36659">
        <v>5</v>
      </c>
      <c r="D36659">
        <f>_xlfn.IFNA(_xlfn.XLOOKUP(A36659,Target!B:B,Target!B:B),0)</f>
        <v>0</v>
      </c>
      <c r="E36659" s="7">
        <f t="shared" si="1720"/>
        <v>1.9618415143277355E-2</v>
      </c>
      <c r="F36659" s="6">
        <f t="shared" si="1721"/>
        <v>1.9240938425499787E-2</v>
      </c>
      <c r="G36659" s="6">
        <f t="shared" si="1722"/>
        <v>1.3428075714577435E-4</v>
      </c>
    </row>
    <row r="36660" spans="1:7" x14ac:dyDescent="0.35">
      <c r="A36660" s="1" t="s">
        <v>36659</v>
      </c>
      <c r="B36660">
        <v>317.338113460344</v>
      </c>
      <c r="C36660">
        <v>4</v>
      </c>
      <c r="D36660">
        <f>_xlfn.IFNA(_xlfn.XLOOKUP(A36660,Target!B:B,Target!B:B),0)</f>
        <v>0</v>
      </c>
      <c r="E36660" s="7">
        <f t="shared" si="1720"/>
        <v>1.9870366173378184E-2</v>
      </c>
      <c r="F36660" s="6">
        <f t="shared" si="1721"/>
        <v>1.9483227312440787E-2</v>
      </c>
      <c r="G36660" s="6">
        <f t="shared" si="1722"/>
        <v>1.360050337243059E-4</v>
      </c>
    </row>
    <row r="36661" spans="1:7" x14ac:dyDescent="0.35">
      <c r="A36661" s="1" t="s">
        <v>36660</v>
      </c>
      <c r="B36661">
        <v>323.69035837941601</v>
      </c>
      <c r="C36661">
        <v>4</v>
      </c>
      <c r="D36661">
        <f>_xlfn.IFNA(_xlfn.XLOOKUP(A36661,Target!B:B,Target!B:B),0)</f>
        <v>0</v>
      </c>
      <c r="E36661" s="7">
        <f t="shared" si="1720"/>
        <v>2.1699523417225575E-2</v>
      </c>
      <c r="F36661" s="6">
        <f t="shared" si="1721"/>
        <v>2.1238654731528306E-2</v>
      </c>
      <c r="G36661" s="6">
        <f t="shared" si="1722"/>
        <v>1.4852305386062049E-4</v>
      </c>
    </row>
    <row r="36662" spans="1:7" x14ac:dyDescent="0.35">
      <c r="A36662" s="1" t="s">
        <v>36661</v>
      </c>
      <c r="B36662">
        <v>686.99991994013203</v>
      </c>
      <c r="C36662">
        <v>1</v>
      </c>
      <c r="D36662">
        <f>_xlfn.IFNA(_xlfn.XLOOKUP(A36662,Target!B:B,Target!B:B),0)</f>
        <v>0</v>
      </c>
      <c r="E36662" s="7">
        <f t="shared" si="1720"/>
        <v>3.3403479703746664</v>
      </c>
      <c r="F36662" s="6">
        <f t="shared" si="1721"/>
        <v>0.76960372605478489</v>
      </c>
      <c r="G36662" s="6">
        <f t="shared" si="1722"/>
        <v>2.2355322176262141E-2</v>
      </c>
    </row>
    <row r="36663" spans="1:7" x14ac:dyDescent="0.35">
      <c r="A36663" s="1" t="s">
        <v>36662</v>
      </c>
      <c r="B36663">
        <v>307.85118999303199</v>
      </c>
      <c r="C36663">
        <v>5</v>
      </c>
      <c r="D36663">
        <f>_xlfn.IFNA(_xlfn.XLOOKUP(A36663,Target!B:B,Target!B:B),0)</f>
        <v>0</v>
      </c>
      <c r="E36663" s="7">
        <f t="shared" si="1720"/>
        <v>1.7421634566580555E-2</v>
      </c>
      <c r="F36663" s="6">
        <f t="shared" si="1721"/>
        <v>1.7123318371347729E-2</v>
      </c>
      <c r="G36663" s="6">
        <f t="shared" si="1722"/>
        <v>1.1924640391058041E-4</v>
      </c>
    </row>
    <row r="36664" spans="1:7" x14ac:dyDescent="0.35">
      <c r="A36664" s="1" t="s">
        <v>36663</v>
      </c>
      <c r="B36664">
        <v>261.66040074552097</v>
      </c>
      <c r="C36664">
        <v>6</v>
      </c>
      <c r="D36664">
        <f>_xlfn.IFNA(_xlfn.XLOOKUP(A36664,Target!B:B,Target!B:B),0)</f>
        <v>0</v>
      </c>
      <c r="E36664" s="7">
        <f t="shared" si="1720"/>
        <v>9.1831702952658804E-3</v>
      </c>
      <c r="F36664" s="6">
        <f t="shared" si="1721"/>
        <v>9.0996070540683149E-3</v>
      </c>
      <c r="G36664" s="6">
        <f t="shared" si="1722"/>
        <v>6.2859875978962519E-5</v>
      </c>
    </row>
    <row r="36665" spans="1:7" x14ac:dyDescent="0.35">
      <c r="A36665" s="1" t="s">
        <v>36664</v>
      </c>
      <c r="B36665">
        <v>313.17128469358897</v>
      </c>
      <c r="C36665">
        <v>5</v>
      </c>
      <c r="D36665">
        <f>_xlfn.IFNA(_xlfn.XLOOKUP(A36665,Target!B:B,Target!B:B),0)</f>
        <v>0</v>
      </c>
      <c r="E36665" s="7">
        <f t="shared" si="1720"/>
        <v>1.8755086068447009E-2</v>
      </c>
      <c r="F36665" s="6">
        <f t="shared" si="1721"/>
        <v>1.8409808525056026E-2</v>
      </c>
      <c r="G36665" s="6">
        <f t="shared" si="1722"/>
        <v>1.2837234920476116E-4</v>
      </c>
    </row>
    <row r="36666" spans="1:7" x14ac:dyDescent="0.35">
      <c r="A36666" s="1" t="s">
        <v>36665</v>
      </c>
      <c r="B36666">
        <v>316.41761548084702</v>
      </c>
      <c r="C36666">
        <v>5</v>
      </c>
      <c r="D36666">
        <f>_xlfn.IFNA(_xlfn.XLOOKUP(A36666,Target!B:B,Target!B:B),0)</f>
        <v>0</v>
      </c>
      <c r="E36666" s="7">
        <f t="shared" si="1720"/>
        <v>1.9618415143277355E-2</v>
      </c>
      <c r="F36666" s="6">
        <f t="shared" si="1721"/>
        <v>1.9240938425499787E-2</v>
      </c>
      <c r="G36666" s="6">
        <f t="shared" si="1722"/>
        <v>1.3428075714577435E-4</v>
      </c>
    </row>
    <row r="36667" spans="1:7" x14ac:dyDescent="0.35">
      <c r="A36667" s="1" t="s">
        <v>36666</v>
      </c>
      <c r="B36667">
        <v>314.81139148057099</v>
      </c>
      <c r="C36667">
        <v>5</v>
      </c>
      <c r="D36667">
        <f>_xlfn.IFNA(_xlfn.XLOOKUP(A36667,Target!B:B,Target!B:B),0)</f>
        <v>0</v>
      </c>
      <c r="E36667" s="7">
        <f t="shared" si="1720"/>
        <v>1.9186399727691147E-2</v>
      </c>
      <c r="F36667" s="6">
        <f t="shared" si="1721"/>
        <v>1.8825211691224863E-2</v>
      </c>
      <c r="G36667" s="6">
        <f t="shared" si="1722"/>
        <v>1.3132416058141404E-4</v>
      </c>
    </row>
    <row r="36668" spans="1:7" x14ac:dyDescent="0.35">
      <c r="A36668" s="1" t="s">
        <v>36667</v>
      </c>
      <c r="B36668">
        <v>317.338113460344</v>
      </c>
      <c r="C36668">
        <v>4</v>
      </c>
      <c r="D36668">
        <f>_xlfn.IFNA(_xlfn.XLOOKUP(A36668,Target!B:B,Target!B:B),0)</f>
        <v>0</v>
      </c>
      <c r="E36668" s="7">
        <f t="shared" si="1720"/>
        <v>1.9870366173378184E-2</v>
      </c>
      <c r="F36668" s="6">
        <f t="shared" si="1721"/>
        <v>1.9483227312440787E-2</v>
      </c>
      <c r="G36668" s="6">
        <f t="shared" si="1722"/>
        <v>1.360050337243059E-4</v>
      </c>
    </row>
    <row r="36669" spans="1:7" x14ac:dyDescent="0.35">
      <c r="A36669" s="1" t="s">
        <v>36668</v>
      </c>
      <c r="B36669">
        <v>248.622219145153</v>
      </c>
      <c r="C36669">
        <v>6</v>
      </c>
      <c r="D36669">
        <f>_xlfn.IFNA(_xlfn.XLOOKUP(A36669,Target!B:B,Target!B:B),0)</f>
        <v>0</v>
      </c>
      <c r="E36669" s="7">
        <f t="shared" si="1720"/>
        <v>7.664696506036614E-3</v>
      </c>
      <c r="F36669" s="6">
        <f t="shared" si="1721"/>
        <v>7.6063957907952506E-3</v>
      </c>
      <c r="G36669" s="6">
        <f t="shared" si="1722"/>
        <v>5.2466290426738494E-5</v>
      </c>
    </row>
    <row r="36670" spans="1:7" x14ac:dyDescent="0.35">
      <c r="A36670" s="1" t="s">
        <v>36669</v>
      </c>
      <c r="B36670">
        <v>378.44757311474302</v>
      </c>
      <c r="C36670">
        <v>2</v>
      </c>
      <c r="D36670">
        <f>_xlfn.IFNA(_xlfn.XLOOKUP(A36670,Target!B:B,Target!B:B),0)</f>
        <v>0</v>
      </c>
      <c r="E36670" s="7">
        <f t="shared" si="1720"/>
        <v>4.6357657009787612E-2</v>
      </c>
      <c r="F36670" s="6">
        <f t="shared" si="1721"/>
        <v>4.4303835021636373E-2</v>
      </c>
      <c r="G36670" s="6">
        <f t="shared" si="1722"/>
        <v>3.1724286370726751E-4</v>
      </c>
    </row>
    <row r="36671" spans="1:7" x14ac:dyDescent="0.35">
      <c r="A36671" s="1" t="s">
        <v>36670</v>
      </c>
      <c r="B36671">
        <v>329.35067523530898</v>
      </c>
      <c r="C36671">
        <v>4</v>
      </c>
      <c r="D36671">
        <f>_xlfn.IFNA(_xlfn.XLOOKUP(A36671,Target!B:B,Target!B:B),0)</f>
        <v>0</v>
      </c>
      <c r="E36671" s="7">
        <f t="shared" si="1720"/>
        <v>2.3470843562099435E-2</v>
      </c>
      <c r="F36671" s="6">
        <f t="shared" si="1721"/>
        <v>2.2932596184578324E-2</v>
      </c>
      <c r="G36671" s="6">
        <f t="shared" si="1722"/>
        <v>1.6064496130743127E-4</v>
      </c>
    </row>
    <row r="36672" spans="1:7" x14ac:dyDescent="0.35">
      <c r="A36672" s="1" t="s">
        <v>36671</v>
      </c>
      <c r="B36672">
        <v>572.32691748750096</v>
      </c>
      <c r="C36672">
        <v>1</v>
      </c>
      <c r="D36672">
        <f>_xlfn.IFNA(_xlfn.XLOOKUP(A36672,Target!B:B,Target!B:B),0)</f>
        <v>0</v>
      </c>
      <c r="E36672" s="7">
        <f t="shared" si="1720"/>
        <v>0.68138323186297323</v>
      </c>
      <c r="F36672" s="6">
        <f t="shared" si="1721"/>
        <v>0.40525159223099916</v>
      </c>
      <c r="G36672" s="6">
        <f t="shared" si="1722"/>
        <v>4.6427852164877834E-3</v>
      </c>
    </row>
    <row r="36673" spans="1:7" x14ac:dyDescent="0.35">
      <c r="A36673" s="1" t="s">
        <v>36672</v>
      </c>
      <c r="B36673">
        <v>290.65049546550102</v>
      </c>
      <c r="C36673">
        <v>6</v>
      </c>
      <c r="D36673">
        <f>_xlfn.IFNA(_xlfn.XLOOKUP(A36673,Target!B:B,Target!B:B),0)</f>
        <v>0</v>
      </c>
      <c r="E36673" s="7">
        <f t="shared" si="1720"/>
        <v>1.3725570341494473E-2</v>
      </c>
      <c r="F36673" s="6">
        <f t="shared" si="1721"/>
        <v>1.3539729827344416E-2</v>
      </c>
      <c r="G36673" s="6">
        <f t="shared" si="1722"/>
        <v>9.3950214971496719E-5</v>
      </c>
    </row>
    <row r="36674" spans="1:7" x14ac:dyDescent="0.35">
      <c r="A36674" s="1" t="s">
        <v>36673</v>
      </c>
      <c r="B36674">
        <v>307.85118999303199</v>
      </c>
      <c r="C36674">
        <v>5</v>
      </c>
      <c r="D36674">
        <f>_xlfn.IFNA(_xlfn.XLOOKUP(A36674,Target!B:B,Target!B:B),0)</f>
        <v>0</v>
      </c>
      <c r="E36674" s="7">
        <f t="shared" si="1720"/>
        <v>1.7421634566580555E-2</v>
      </c>
      <c r="F36674" s="6">
        <f t="shared" si="1721"/>
        <v>1.7123318371347729E-2</v>
      </c>
      <c r="G36674" s="6">
        <f t="shared" si="1722"/>
        <v>1.1924640391058041E-4</v>
      </c>
    </row>
    <row r="36675" spans="1:7" x14ac:dyDescent="0.35">
      <c r="A36675" s="1" t="s">
        <v>36674</v>
      </c>
      <c r="B36675">
        <v>473.78060691516299</v>
      </c>
      <c r="C36675">
        <v>1</v>
      </c>
      <c r="D36675">
        <f>_xlfn.IFNA(_xlfn.XLOOKUP(A36675,Target!B:B,Target!B:B),0)</f>
        <v>0</v>
      </c>
      <c r="E36675" s="7">
        <f t="shared" ref="E36675:E36738" si="1723">2^((B36675-600)/50)</f>
        <v>0.1738135112463452</v>
      </c>
      <c r="F36675" s="6">
        <f t="shared" ref="F36675:F36738" si="1724">1-(1/(1+E36675))</f>
        <v>0.14807591630274519</v>
      </c>
      <c r="G36675" s="6">
        <f t="shared" ref="G36675:G36738" si="1725">(F36675*($J$3/$J$2))/(F36675*($J$3/$J$2)+(1-F36675)*((1-$J$3)/(1-$J$2)))</f>
        <v>1.1884345737470799E-3</v>
      </c>
    </row>
    <row r="36676" spans="1:7" x14ac:dyDescent="0.35">
      <c r="A36676" s="1" t="s">
        <v>36675</v>
      </c>
      <c r="B36676">
        <v>336.85215627226103</v>
      </c>
      <c r="C36676">
        <v>4</v>
      </c>
      <c r="D36676">
        <f>_xlfn.IFNA(_xlfn.XLOOKUP(A36676,Target!B:B,Target!B:B),0)</f>
        <v>0</v>
      </c>
      <c r="E36676" s="7">
        <f t="shared" si="1723"/>
        <v>2.6043066198737114E-2</v>
      </c>
      <c r="F36676" s="6">
        <f t="shared" si="1724"/>
        <v>2.5382040049469867E-2</v>
      </c>
      <c r="G36676" s="6">
        <f t="shared" si="1725"/>
        <v>1.7824726650237272E-4</v>
      </c>
    </row>
    <row r="36677" spans="1:7" x14ac:dyDescent="0.35">
      <c r="A36677" s="1" t="s">
        <v>36676</v>
      </c>
      <c r="B36677">
        <v>248.622219145153</v>
      </c>
      <c r="C36677">
        <v>6</v>
      </c>
      <c r="D36677">
        <f>_xlfn.IFNA(_xlfn.XLOOKUP(A36677,Target!B:B,Target!B:B),0)</f>
        <v>0</v>
      </c>
      <c r="E36677" s="7">
        <f t="shared" si="1723"/>
        <v>7.664696506036614E-3</v>
      </c>
      <c r="F36677" s="6">
        <f t="shared" si="1724"/>
        <v>7.6063957907952506E-3</v>
      </c>
      <c r="G36677" s="6">
        <f t="shared" si="1725"/>
        <v>5.2466290426738494E-5</v>
      </c>
    </row>
    <row r="36678" spans="1:7" x14ac:dyDescent="0.35">
      <c r="A36678" s="1" t="s">
        <v>36677</v>
      </c>
      <c r="B36678">
        <v>332.34593129370899</v>
      </c>
      <c r="C36678">
        <v>4</v>
      </c>
      <c r="D36678">
        <f>_xlfn.IFNA(_xlfn.XLOOKUP(A36678,Target!B:B,Target!B:B),0)</f>
        <v>0</v>
      </c>
      <c r="E36678" s="7">
        <f t="shared" si="1723"/>
        <v>2.4465941736104342E-2</v>
      </c>
      <c r="F36678" s="6">
        <f t="shared" si="1724"/>
        <v>2.3881654566908606E-2</v>
      </c>
      <c r="G36678" s="6">
        <f t="shared" si="1725"/>
        <v>1.6745471820190971E-4</v>
      </c>
    </row>
    <row r="36679" spans="1:7" x14ac:dyDescent="0.35">
      <c r="A36679" s="1" t="s">
        <v>36678</v>
      </c>
      <c r="B36679">
        <v>316.41761548084702</v>
      </c>
      <c r="C36679">
        <v>5</v>
      </c>
      <c r="D36679">
        <f>_xlfn.IFNA(_xlfn.XLOOKUP(A36679,Target!B:B,Target!B:B),0)</f>
        <v>0</v>
      </c>
      <c r="E36679" s="7">
        <f t="shared" si="1723"/>
        <v>1.9618415143277355E-2</v>
      </c>
      <c r="F36679" s="6">
        <f t="shared" si="1724"/>
        <v>1.9240938425499787E-2</v>
      </c>
      <c r="G36679" s="6">
        <f t="shared" si="1725"/>
        <v>1.3428075714577435E-4</v>
      </c>
    </row>
    <row r="36680" spans="1:7" x14ac:dyDescent="0.35">
      <c r="A36680" s="1" t="s">
        <v>36679</v>
      </c>
      <c r="B36680">
        <v>248.622219145153</v>
      </c>
      <c r="C36680">
        <v>6</v>
      </c>
      <c r="D36680">
        <f>_xlfn.IFNA(_xlfn.XLOOKUP(A36680,Target!B:B,Target!B:B),0)</f>
        <v>0</v>
      </c>
      <c r="E36680" s="7">
        <f t="shared" si="1723"/>
        <v>7.664696506036614E-3</v>
      </c>
      <c r="F36680" s="6">
        <f t="shared" si="1724"/>
        <v>7.6063957907952506E-3</v>
      </c>
      <c r="G36680" s="6">
        <f t="shared" si="1725"/>
        <v>5.2466290426738494E-5</v>
      </c>
    </row>
    <row r="36681" spans="1:7" x14ac:dyDescent="0.35">
      <c r="A36681" s="1" t="s">
        <v>36680</v>
      </c>
      <c r="B36681">
        <v>277.49688496515699</v>
      </c>
      <c r="C36681">
        <v>6</v>
      </c>
      <c r="D36681">
        <f>_xlfn.IFNA(_xlfn.XLOOKUP(A36681,Target!B:B,Target!B:B),0)</f>
        <v>0</v>
      </c>
      <c r="E36681" s="7">
        <f t="shared" si="1723"/>
        <v>1.1437675569448436E-2</v>
      </c>
      <c r="F36681" s="6">
        <f t="shared" si="1724"/>
        <v>1.1308334508113971E-2</v>
      </c>
      <c r="G36681" s="6">
        <f t="shared" si="1725"/>
        <v>7.8291020358522525E-5</v>
      </c>
    </row>
    <row r="36682" spans="1:7" x14ac:dyDescent="0.35">
      <c r="A36682" s="1" t="s">
        <v>36681</v>
      </c>
      <c r="B36682">
        <v>330.27117321480603</v>
      </c>
      <c r="C36682">
        <v>4</v>
      </c>
      <c r="D36682">
        <f>_xlfn.IFNA(_xlfn.XLOOKUP(A36682,Target!B:B,Target!B:B),0)</f>
        <v>0</v>
      </c>
      <c r="E36682" s="7">
        <f t="shared" si="1723"/>
        <v>2.3772269705323503E-2</v>
      </c>
      <c r="F36682" s="6">
        <f t="shared" si="1724"/>
        <v>2.3220271156754402E-2</v>
      </c>
      <c r="G36682" s="6">
        <f t="shared" si="1725"/>
        <v>1.6270772109950034E-4</v>
      </c>
    </row>
    <row r="36683" spans="1:7" x14ac:dyDescent="0.35">
      <c r="A36683" s="1" t="s">
        <v>36682</v>
      </c>
      <c r="B36683">
        <v>545.68481478863498</v>
      </c>
      <c r="C36683">
        <v>1</v>
      </c>
      <c r="D36683">
        <f>_xlfn.IFNA(_xlfn.XLOOKUP(A36683,Target!B:B,Target!B:B),0)</f>
        <v>0</v>
      </c>
      <c r="E36683" s="7">
        <f t="shared" si="1723"/>
        <v>0.47096648254770357</v>
      </c>
      <c r="F36683" s="6">
        <f t="shared" si="1724"/>
        <v>0.32017485655553002</v>
      </c>
      <c r="G36683" s="6">
        <f t="shared" si="1725"/>
        <v>3.2136624598871413E-3</v>
      </c>
    </row>
    <row r="36684" spans="1:7" x14ac:dyDescent="0.35">
      <c r="A36684" s="1" t="s">
        <v>36683</v>
      </c>
      <c r="B36684">
        <v>525.64847102964302</v>
      </c>
      <c r="C36684">
        <v>1</v>
      </c>
      <c r="D36684">
        <f>_xlfn.IFNA(_xlfn.XLOOKUP(A36684,Target!B:B,Target!B:B),0)</f>
        <v>0</v>
      </c>
      <c r="E36684" s="7">
        <f t="shared" si="1723"/>
        <v>0.3567460647490967</v>
      </c>
      <c r="F36684" s="6">
        <f t="shared" si="1724"/>
        <v>0.26294239874214775</v>
      </c>
      <c r="G36684" s="6">
        <f t="shared" si="1725"/>
        <v>2.4361726669520391E-3</v>
      </c>
    </row>
    <row r="36685" spans="1:7" x14ac:dyDescent="0.35">
      <c r="A36685" s="1" t="s">
        <v>36684</v>
      </c>
      <c r="B36685">
        <v>330.27117321480603</v>
      </c>
      <c r="C36685">
        <v>4</v>
      </c>
      <c r="D36685">
        <f>_xlfn.IFNA(_xlfn.XLOOKUP(A36685,Target!B:B,Target!B:B),0)</f>
        <v>0</v>
      </c>
      <c r="E36685" s="7">
        <f t="shared" si="1723"/>
        <v>2.3772269705323503E-2</v>
      </c>
      <c r="F36685" s="6">
        <f t="shared" si="1724"/>
        <v>2.3220271156754402E-2</v>
      </c>
      <c r="G36685" s="6">
        <f t="shared" si="1725"/>
        <v>1.6270772109950034E-4</v>
      </c>
    </row>
    <row r="36686" spans="1:7" x14ac:dyDescent="0.35">
      <c r="A36686" s="1" t="s">
        <v>36685</v>
      </c>
      <c r="B36686">
        <v>359.81010210909102</v>
      </c>
      <c r="C36686">
        <v>3</v>
      </c>
      <c r="D36686">
        <f>_xlfn.IFNA(_xlfn.XLOOKUP(A36686,Target!B:B,Target!B:B),0)</f>
        <v>0</v>
      </c>
      <c r="E36686" s="7">
        <f t="shared" si="1723"/>
        <v>3.5802447913491194E-2</v>
      </c>
      <c r="F36686" s="6">
        <f t="shared" si="1724"/>
        <v>3.4564938503100939E-2</v>
      </c>
      <c r="G36686" s="6">
        <f t="shared" si="1725"/>
        <v>2.4502730134084869E-4</v>
      </c>
    </row>
    <row r="36687" spans="1:7" x14ac:dyDescent="0.35">
      <c r="A36687" s="1" t="s">
        <v>36686</v>
      </c>
      <c r="B36687">
        <v>350.57417015630102</v>
      </c>
      <c r="C36687">
        <v>3</v>
      </c>
      <c r="D36687">
        <f>_xlfn.IFNA(_xlfn.XLOOKUP(A36687,Target!B:B,Target!B:B),0)</f>
        <v>0</v>
      </c>
      <c r="E36687" s="7">
        <f t="shared" si="1723"/>
        <v>3.1499732844934916E-2</v>
      </c>
      <c r="F36687" s="6">
        <f t="shared" si="1724"/>
        <v>3.0537800294001882E-2</v>
      </c>
      <c r="G36687" s="6">
        <f t="shared" si="1725"/>
        <v>2.1558642692908088E-4</v>
      </c>
    </row>
    <row r="36688" spans="1:7" x14ac:dyDescent="0.35">
      <c r="A36688" s="1" t="s">
        <v>36687</v>
      </c>
      <c r="B36688">
        <v>278.35605711489097</v>
      </c>
      <c r="C36688">
        <v>6</v>
      </c>
      <c r="D36688">
        <f>_xlfn.IFNA(_xlfn.XLOOKUP(A36688,Target!B:B,Target!B:B),0)</f>
        <v>0</v>
      </c>
      <c r="E36688" s="7">
        <f t="shared" si="1723"/>
        <v>1.1574720304036307E-2</v>
      </c>
      <c r="F36688" s="6">
        <f t="shared" si="1724"/>
        <v>1.1442279123540677E-2</v>
      </c>
      <c r="G36688" s="6">
        <f t="shared" si="1725"/>
        <v>7.9229018814841256E-5</v>
      </c>
    </row>
    <row r="36689" spans="1:7" x14ac:dyDescent="0.35">
      <c r="A36689" s="1" t="s">
        <v>36688</v>
      </c>
      <c r="B36689">
        <v>329.35067523530898</v>
      </c>
      <c r="C36689">
        <v>4</v>
      </c>
      <c r="D36689">
        <f>_xlfn.IFNA(_xlfn.XLOOKUP(A36689,Target!B:B,Target!B:B),0)</f>
        <v>0</v>
      </c>
      <c r="E36689" s="7">
        <f t="shared" si="1723"/>
        <v>2.3470843562099435E-2</v>
      </c>
      <c r="F36689" s="6">
        <f t="shared" si="1724"/>
        <v>2.2932596184578324E-2</v>
      </c>
      <c r="G36689" s="6">
        <f t="shared" si="1725"/>
        <v>1.6064496130743127E-4</v>
      </c>
    </row>
    <row r="36690" spans="1:7" x14ac:dyDescent="0.35">
      <c r="A36690" s="1" t="s">
        <v>36689</v>
      </c>
      <c r="B36690">
        <v>468.93377999005401</v>
      </c>
      <c r="C36690">
        <v>1</v>
      </c>
      <c r="D36690">
        <f>_xlfn.IFNA(_xlfn.XLOOKUP(A36690,Target!B:B,Target!B:B),0)</f>
        <v>0</v>
      </c>
      <c r="E36690" s="7">
        <f t="shared" si="1723"/>
        <v>0.16251847078041298</v>
      </c>
      <c r="F36690" s="6">
        <f t="shared" si="1724"/>
        <v>0.13979861384164705</v>
      </c>
      <c r="G36690" s="6">
        <f t="shared" si="1725"/>
        <v>1.1112915531846671E-3</v>
      </c>
    </row>
    <row r="36691" spans="1:7" x14ac:dyDescent="0.35">
      <c r="A36691" s="1" t="s">
        <v>36690</v>
      </c>
      <c r="B36691">
        <v>291.09420779390001</v>
      </c>
      <c r="C36691">
        <v>6</v>
      </c>
      <c r="D36691">
        <f>_xlfn.IFNA(_xlfn.XLOOKUP(A36691,Target!B:B,Target!B:B),0)</f>
        <v>0</v>
      </c>
      <c r="E36691" s="7">
        <f t="shared" si="1723"/>
        <v>1.3810258705637147E-2</v>
      </c>
      <c r="F36691" s="6">
        <f t="shared" si="1724"/>
        <v>1.362213351763597E-2</v>
      </c>
      <c r="G36691" s="6">
        <f t="shared" si="1725"/>
        <v>9.4529843919008571E-5</v>
      </c>
    </row>
    <row r="36692" spans="1:7" x14ac:dyDescent="0.35">
      <c r="A36692" s="1" t="s">
        <v>36691</v>
      </c>
      <c r="B36692">
        <v>330.27117321480603</v>
      </c>
      <c r="C36692">
        <v>4</v>
      </c>
      <c r="D36692">
        <f>_xlfn.IFNA(_xlfn.XLOOKUP(A36692,Target!B:B,Target!B:B),0)</f>
        <v>0</v>
      </c>
      <c r="E36692" s="7">
        <f t="shared" si="1723"/>
        <v>2.3772269705323503E-2</v>
      </c>
      <c r="F36692" s="6">
        <f t="shared" si="1724"/>
        <v>2.3220271156754402E-2</v>
      </c>
      <c r="G36692" s="6">
        <f t="shared" si="1725"/>
        <v>1.6270772109950034E-4</v>
      </c>
    </row>
    <row r="36693" spans="1:7" x14ac:dyDescent="0.35">
      <c r="A36693" s="1" t="s">
        <v>36692</v>
      </c>
      <c r="B36693">
        <v>316.41761548084702</v>
      </c>
      <c r="C36693">
        <v>5</v>
      </c>
      <c r="D36693">
        <f>_xlfn.IFNA(_xlfn.XLOOKUP(A36693,Target!B:B,Target!B:B),0)</f>
        <v>0</v>
      </c>
      <c r="E36693" s="7">
        <f t="shared" si="1723"/>
        <v>1.9618415143277355E-2</v>
      </c>
      <c r="F36693" s="6">
        <f t="shared" si="1724"/>
        <v>1.9240938425499787E-2</v>
      </c>
      <c r="G36693" s="6">
        <f t="shared" si="1725"/>
        <v>1.3428075714577435E-4</v>
      </c>
    </row>
    <row r="36694" spans="1:7" x14ac:dyDescent="0.35">
      <c r="A36694" s="1" t="s">
        <v>36693</v>
      </c>
      <c r="B36694">
        <v>313.890893501074</v>
      </c>
      <c r="C36694">
        <v>5</v>
      </c>
      <c r="D36694">
        <f>_xlfn.IFNA(_xlfn.XLOOKUP(A36694,Target!B:B,Target!B:B),0)</f>
        <v>0</v>
      </c>
      <c r="E36694" s="7">
        <f t="shared" si="1723"/>
        <v>1.8943121212683489E-2</v>
      </c>
      <c r="F36694" s="6">
        <f t="shared" si="1724"/>
        <v>1.859095058234328E-2</v>
      </c>
      <c r="G36694" s="6">
        <f t="shared" si="1725"/>
        <v>1.2965922058086739E-4</v>
      </c>
    </row>
    <row r="36695" spans="1:7" x14ac:dyDescent="0.35">
      <c r="A36695" s="1" t="s">
        <v>36694</v>
      </c>
      <c r="B36695">
        <v>459.50485050898101</v>
      </c>
      <c r="C36695">
        <v>2</v>
      </c>
      <c r="D36695">
        <f>_xlfn.IFNA(_xlfn.XLOOKUP(A36695,Target!B:B,Target!B:B),0)</f>
        <v>0</v>
      </c>
      <c r="E36695" s="7">
        <f t="shared" si="1723"/>
        <v>0.14260505325756939</v>
      </c>
      <c r="F36695" s="6">
        <f t="shared" si="1724"/>
        <v>0.12480695131795716</v>
      </c>
      <c r="G36695" s="6">
        <f t="shared" si="1725"/>
        <v>9.7525759649573539E-4</v>
      </c>
    </row>
    <row r="36696" spans="1:7" x14ac:dyDescent="0.35">
      <c r="A36696" s="1" t="s">
        <v>36695</v>
      </c>
      <c r="B36696">
        <v>501.27369567035498</v>
      </c>
      <c r="C36696">
        <v>1</v>
      </c>
      <c r="D36696">
        <f>_xlfn.IFNA(_xlfn.XLOOKUP(A36696,Target!B:B,Target!B:B),0)</f>
        <v>0</v>
      </c>
      <c r="E36696" s="7">
        <f t="shared" si="1723"/>
        <v>0.25445349517041693</v>
      </c>
      <c r="F36696" s="6">
        <f t="shared" si="1724"/>
        <v>0.20284011814710556</v>
      </c>
      <c r="G36696" s="6">
        <f t="shared" si="1725"/>
        <v>1.7388446164542965E-3</v>
      </c>
    </row>
    <row r="36697" spans="1:7" x14ac:dyDescent="0.35">
      <c r="A36697" s="1" t="s">
        <v>36696</v>
      </c>
      <c r="B36697">
        <v>217.05602761439999</v>
      </c>
      <c r="C36697">
        <v>6</v>
      </c>
      <c r="D36697">
        <f>_xlfn.IFNA(_xlfn.XLOOKUP(A36697,Target!B:B,Target!B:B),0)</f>
        <v>0</v>
      </c>
      <c r="E36697" s="7">
        <f t="shared" si="1723"/>
        <v>4.9482035105849918E-3</v>
      </c>
      <c r="F36697" s="6">
        <f t="shared" si="1724"/>
        <v>4.9238393514207113E-3</v>
      </c>
      <c r="G36697" s="6">
        <f t="shared" si="1725"/>
        <v>3.3872014352816018E-5</v>
      </c>
    </row>
    <row r="36698" spans="1:7" x14ac:dyDescent="0.35">
      <c r="A36698" s="1" t="s">
        <v>36697</v>
      </c>
      <c r="B36698">
        <v>211.73593291384401</v>
      </c>
      <c r="C36698">
        <v>6</v>
      </c>
      <c r="D36698">
        <f>_xlfn.IFNA(_xlfn.XLOOKUP(A36698,Target!B:B,Target!B:B),0)</f>
        <v>0</v>
      </c>
      <c r="E36698" s="7">
        <f t="shared" si="1723"/>
        <v>4.5963955061509394E-3</v>
      </c>
      <c r="F36698" s="6">
        <f t="shared" si="1724"/>
        <v>4.5753653175663045E-3</v>
      </c>
      <c r="G36698" s="6">
        <f t="shared" si="1725"/>
        <v>3.1463853327742635E-5</v>
      </c>
    </row>
    <row r="36699" spans="1:7" x14ac:dyDescent="0.35">
      <c r="A36699" s="1" t="s">
        <v>36698</v>
      </c>
      <c r="B36699">
        <v>291.35044269911498</v>
      </c>
      <c r="C36699">
        <v>6</v>
      </c>
      <c r="D36699">
        <f>_xlfn.IFNA(_xlfn.XLOOKUP(A36699,Target!B:B,Target!B:B),0)</f>
        <v>0</v>
      </c>
      <c r="E36699" s="7">
        <f t="shared" si="1723"/>
        <v>1.3859402324457688E-2</v>
      </c>
      <c r="F36699" s="6">
        <f t="shared" si="1724"/>
        <v>1.3669945056170918E-2</v>
      </c>
      <c r="G36699" s="6">
        <f t="shared" si="1725"/>
        <v>9.4866195178687376E-5</v>
      </c>
    </row>
    <row r="36700" spans="1:7" x14ac:dyDescent="0.35">
      <c r="A36700" s="1" t="s">
        <v>36699</v>
      </c>
      <c r="B36700">
        <v>359.36475810784901</v>
      </c>
      <c r="C36700">
        <v>3</v>
      </c>
      <c r="D36700">
        <f>_xlfn.IFNA(_xlfn.XLOOKUP(A36700,Target!B:B,Target!B:B),0)</f>
        <v>0</v>
      </c>
      <c r="E36700" s="7">
        <f t="shared" si="1723"/>
        <v>3.558209243331234E-2</v>
      </c>
      <c r="F36700" s="6">
        <f t="shared" si="1724"/>
        <v>3.4359509200960536E-2</v>
      </c>
      <c r="G36700" s="6">
        <f t="shared" si="1725"/>
        <v>2.435195843156063E-4</v>
      </c>
    </row>
    <row r="36701" spans="1:7" x14ac:dyDescent="0.35">
      <c r="A36701" s="1" t="s">
        <v>36700</v>
      </c>
      <c r="B36701">
        <v>278.312261098747</v>
      </c>
      <c r="C36701">
        <v>6</v>
      </c>
      <c r="D36701">
        <f>_xlfn.IFNA(_xlfn.XLOOKUP(A36701,Target!B:B,Target!B:B),0)</f>
        <v>0</v>
      </c>
      <c r="E36701" s="7">
        <f t="shared" si="1723"/>
        <v>1.1567694941559513E-2</v>
      </c>
      <c r="F36701" s="6">
        <f t="shared" si="1724"/>
        <v>1.1435413565898611E-2</v>
      </c>
      <c r="G36701" s="6">
        <f t="shared" si="1725"/>
        <v>7.9180933980984496E-5</v>
      </c>
    </row>
    <row r="36702" spans="1:7" x14ac:dyDescent="0.35">
      <c r="A36702" s="1" t="s">
        <v>36701</v>
      </c>
      <c r="B36702">
        <v>354.867566901673</v>
      </c>
      <c r="C36702">
        <v>3</v>
      </c>
      <c r="D36702">
        <f>_xlfn.IFNA(_xlfn.XLOOKUP(A36702,Target!B:B,Target!B:B),0)</f>
        <v>0</v>
      </c>
      <c r="E36702" s="7">
        <f t="shared" si="1723"/>
        <v>3.3431487040659354E-2</v>
      </c>
      <c r="F36702" s="6">
        <f t="shared" si="1724"/>
        <v>3.2349979132524798E-2</v>
      </c>
      <c r="G36702" s="6">
        <f t="shared" si="1725"/>
        <v>2.2880446591711832E-4</v>
      </c>
    </row>
    <row r="36703" spans="1:7" x14ac:dyDescent="0.35">
      <c r="A36703" s="1" t="s">
        <v>36702</v>
      </c>
      <c r="B36703">
        <v>411.17305762385502</v>
      </c>
      <c r="C36703">
        <v>2</v>
      </c>
      <c r="D36703">
        <f>_xlfn.IFNA(_xlfn.XLOOKUP(A36703,Target!B:B,Target!B:B),0)</f>
        <v>0</v>
      </c>
      <c r="E36703" s="7">
        <f t="shared" si="1723"/>
        <v>7.2970702468715565E-2</v>
      </c>
      <c r="F36703" s="6">
        <f t="shared" si="1724"/>
        <v>6.8008103390729047E-2</v>
      </c>
      <c r="G36703" s="6">
        <f t="shared" si="1725"/>
        <v>4.9927500293311315E-4</v>
      </c>
    </row>
    <row r="36704" spans="1:7" x14ac:dyDescent="0.35">
      <c r="A36704" s="1" t="s">
        <v>36703</v>
      </c>
      <c r="B36704">
        <v>316.41761548084702</v>
      </c>
      <c r="C36704">
        <v>5</v>
      </c>
      <c r="D36704">
        <f>_xlfn.IFNA(_xlfn.XLOOKUP(A36704,Target!B:B,Target!B:B),0)</f>
        <v>0</v>
      </c>
      <c r="E36704" s="7">
        <f t="shared" si="1723"/>
        <v>1.9618415143277355E-2</v>
      </c>
      <c r="F36704" s="6">
        <f t="shared" si="1724"/>
        <v>1.9240938425499787E-2</v>
      </c>
      <c r="G36704" s="6">
        <f t="shared" si="1725"/>
        <v>1.3428075714577435E-4</v>
      </c>
    </row>
    <row r="36705" spans="1:7" x14ac:dyDescent="0.35">
      <c r="A36705" s="1" t="s">
        <v>36704</v>
      </c>
      <c r="B36705">
        <v>488.14886113596498</v>
      </c>
      <c r="C36705">
        <v>1</v>
      </c>
      <c r="D36705">
        <f>_xlfn.IFNA(_xlfn.XLOOKUP(A36705,Target!B:B,Target!B:B),0)</f>
        <v>0</v>
      </c>
      <c r="E36705" s="7">
        <f t="shared" si="1723"/>
        <v>0.21212362639054794</v>
      </c>
      <c r="F36705" s="6">
        <f t="shared" si="1724"/>
        <v>0.17500164320879374</v>
      </c>
      <c r="G36705" s="6">
        <f t="shared" si="1725"/>
        <v>1.4499967965954581E-3</v>
      </c>
    </row>
    <row r="36706" spans="1:7" x14ac:dyDescent="0.35">
      <c r="A36706" s="1" t="s">
        <v>36705</v>
      </c>
      <c r="B36706">
        <v>342.99976287692499</v>
      </c>
      <c r="C36706">
        <v>4</v>
      </c>
      <c r="D36706">
        <f>_xlfn.IFNA(_xlfn.XLOOKUP(A36706,Target!B:B,Target!B:B),0)</f>
        <v>0</v>
      </c>
      <c r="E36706" s="7">
        <f t="shared" si="1723"/>
        <v>2.8359880378233806E-2</v>
      </c>
      <c r="F36706" s="6">
        <f t="shared" si="1724"/>
        <v>2.7577777896005684E-2</v>
      </c>
      <c r="G36706" s="6">
        <f t="shared" si="1725"/>
        <v>1.9410122295176712E-4</v>
      </c>
    </row>
    <row r="36707" spans="1:7" x14ac:dyDescent="0.35">
      <c r="A36707" s="1" t="s">
        <v>36706</v>
      </c>
      <c r="B36707">
        <v>317.338113460344</v>
      </c>
      <c r="C36707">
        <v>4</v>
      </c>
      <c r="D36707">
        <f>_xlfn.IFNA(_xlfn.XLOOKUP(A36707,Target!B:B,Target!B:B),0)</f>
        <v>0</v>
      </c>
      <c r="E36707" s="7">
        <f t="shared" si="1723"/>
        <v>1.9870366173378184E-2</v>
      </c>
      <c r="F36707" s="6">
        <f t="shared" si="1724"/>
        <v>1.9483227312440787E-2</v>
      </c>
      <c r="G36707" s="6">
        <f t="shared" si="1725"/>
        <v>1.360050337243059E-4</v>
      </c>
    </row>
    <row r="36708" spans="1:7" x14ac:dyDescent="0.35">
      <c r="A36708" s="1" t="s">
        <v>36707</v>
      </c>
      <c r="B36708">
        <v>330.27117321480603</v>
      </c>
      <c r="C36708">
        <v>4</v>
      </c>
      <c r="D36708">
        <f>_xlfn.IFNA(_xlfn.XLOOKUP(A36708,Target!B:B,Target!B:B),0)</f>
        <v>0</v>
      </c>
      <c r="E36708" s="7">
        <f t="shared" si="1723"/>
        <v>2.3772269705323503E-2</v>
      </c>
      <c r="F36708" s="6">
        <f t="shared" si="1724"/>
        <v>2.3220271156754402E-2</v>
      </c>
      <c r="G36708" s="6">
        <f t="shared" si="1725"/>
        <v>1.6270772109950034E-4</v>
      </c>
    </row>
    <row r="36709" spans="1:7" x14ac:dyDescent="0.35">
      <c r="A36709" s="1" t="s">
        <v>36708</v>
      </c>
      <c r="B36709">
        <v>343.05311990995898</v>
      </c>
      <c r="C36709">
        <v>4</v>
      </c>
      <c r="D36709">
        <f>_xlfn.IFNA(_xlfn.XLOOKUP(A36709,Target!B:B,Target!B:B),0)</f>
        <v>0</v>
      </c>
      <c r="E36709" s="7">
        <f t="shared" si="1723"/>
        <v>2.8380865531922275E-2</v>
      </c>
      <c r="F36709" s="6">
        <f t="shared" si="1724"/>
        <v>2.7597621156868146E-2</v>
      </c>
      <c r="G36709" s="6">
        <f t="shared" si="1725"/>
        <v>1.9424482203377486E-4</v>
      </c>
    </row>
    <row r="36710" spans="1:7" x14ac:dyDescent="0.35">
      <c r="A36710" s="1" t="s">
        <v>36709</v>
      </c>
      <c r="B36710">
        <v>306.93069201353597</v>
      </c>
      <c r="C36710">
        <v>5</v>
      </c>
      <c r="D36710">
        <f>_xlfn.IFNA(_xlfn.XLOOKUP(A36710,Target!B:B,Target!B:B),0)</f>
        <v>0</v>
      </c>
      <c r="E36710" s="7">
        <f t="shared" si="1723"/>
        <v>1.7200732810831017E-2</v>
      </c>
      <c r="F36710" s="6">
        <f t="shared" si="1724"/>
        <v>1.69098706440175E-2</v>
      </c>
      <c r="G36710" s="6">
        <f t="shared" si="1725"/>
        <v>1.1773456880942414E-4</v>
      </c>
    </row>
    <row r="36711" spans="1:7" x14ac:dyDescent="0.35">
      <c r="A36711" s="1" t="s">
        <v>36710</v>
      </c>
      <c r="B36711">
        <v>364.90878735470602</v>
      </c>
      <c r="C36711">
        <v>3</v>
      </c>
      <c r="D36711">
        <f>_xlfn.IFNA(_xlfn.XLOOKUP(A36711,Target!B:B,Target!B:B),0)</f>
        <v>0</v>
      </c>
      <c r="E36711" s="7">
        <f t="shared" si="1723"/>
        <v>3.8424645153195672E-2</v>
      </c>
      <c r="F36711" s="6">
        <f t="shared" si="1724"/>
        <v>3.7002824742788265E-2</v>
      </c>
      <c r="G36711" s="6">
        <f t="shared" si="1725"/>
        <v>2.62968559292654E-4</v>
      </c>
    </row>
    <row r="36712" spans="1:7" x14ac:dyDescent="0.35">
      <c r="A36712" s="1" t="s">
        <v>36711</v>
      </c>
      <c r="B36712">
        <v>279.52784702791502</v>
      </c>
      <c r="C36712">
        <v>6</v>
      </c>
      <c r="D36712">
        <f>_xlfn.IFNA(_xlfn.XLOOKUP(A36712,Target!B:B,Target!B:B),0)</f>
        <v>0</v>
      </c>
      <c r="E36712" s="7">
        <f t="shared" si="1723"/>
        <v>1.1764280841546364E-2</v>
      </c>
      <c r="F36712" s="6">
        <f t="shared" si="1724"/>
        <v>1.1627491762964071E-2</v>
      </c>
      <c r="G36712" s="6">
        <f t="shared" si="1725"/>
        <v>8.05264571629075E-5</v>
      </c>
    </row>
    <row r="36713" spans="1:7" x14ac:dyDescent="0.35">
      <c r="A36713" s="1" t="s">
        <v>36712</v>
      </c>
      <c r="B36713">
        <v>209.70148862946201</v>
      </c>
      <c r="C36713">
        <v>6</v>
      </c>
      <c r="D36713">
        <f>_xlfn.IFNA(_xlfn.XLOOKUP(A36713,Target!B:B,Target!B:B),0)</f>
        <v>0</v>
      </c>
      <c r="E36713" s="7">
        <f t="shared" si="1723"/>
        <v>4.4685725801032047E-3</v>
      </c>
      <c r="F36713" s="6">
        <f t="shared" si="1724"/>
        <v>4.4486932713336813E-3</v>
      </c>
      <c r="G36713" s="6">
        <f t="shared" si="1725"/>
        <v>3.0588889724359379E-5</v>
      </c>
    </row>
    <row r="36714" spans="1:7" x14ac:dyDescent="0.35">
      <c r="A36714" s="1" t="s">
        <v>36713</v>
      </c>
      <c r="B36714">
        <v>300.581131261211</v>
      </c>
      <c r="C36714">
        <v>5</v>
      </c>
      <c r="D36714">
        <f>_xlfn.IFNA(_xlfn.XLOOKUP(A36714,Target!B:B,Target!B:B),0)</f>
        <v>0</v>
      </c>
      <c r="E36714" s="7">
        <f t="shared" si="1723"/>
        <v>1.5751386380041088E-2</v>
      </c>
      <c r="F36714" s="6">
        <f t="shared" si="1724"/>
        <v>1.5507127621234518E-2</v>
      </c>
      <c r="G36714" s="6">
        <f t="shared" si="1725"/>
        <v>1.0781523679226686E-4</v>
      </c>
    </row>
    <row r="36715" spans="1:7" x14ac:dyDescent="0.35">
      <c r="A36715" s="1" t="s">
        <v>36714</v>
      </c>
      <c r="B36715">
        <v>541.20844944815804</v>
      </c>
      <c r="C36715">
        <v>1</v>
      </c>
      <c r="D36715">
        <f>_xlfn.IFNA(_xlfn.XLOOKUP(A36715,Target!B:B,Target!B:B),0)</f>
        <v>0</v>
      </c>
      <c r="E36715" s="7">
        <f t="shared" si="1723"/>
        <v>0.44262872622544724</v>
      </c>
      <c r="F36715" s="6">
        <f t="shared" si="1724"/>
        <v>0.30682095689551336</v>
      </c>
      <c r="G36715" s="6">
        <f t="shared" si="1725"/>
        <v>3.0208825458756384E-3</v>
      </c>
    </row>
    <row r="36716" spans="1:7" x14ac:dyDescent="0.35">
      <c r="A36716" s="1" t="s">
        <v>36715</v>
      </c>
      <c r="B36716">
        <v>416.97486787399498</v>
      </c>
      <c r="C36716">
        <v>2</v>
      </c>
      <c r="D36716">
        <f>_xlfn.IFNA(_xlfn.XLOOKUP(A36716,Target!B:B,Target!B:B),0)</f>
        <v>0</v>
      </c>
      <c r="E36716" s="7">
        <f t="shared" si="1723"/>
        <v>7.9082229659188819E-2</v>
      </c>
      <c r="F36716" s="6">
        <f t="shared" si="1724"/>
        <v>7.3286564717283675E-2</v>
      </c>
      <c r="G36716" s="6">
        <f t="shared" si="1725"/>
        <v>5.4106823875973444E-4</v>
      </c>
    </row>
    <row r="36717" spans="1:7" x14ac:dyDescent="0.35">
      <c r="A36717" s="1" t="s">
        <v>36716</v>
      </c>
      <c r="B36717">
        <v>329.35067523530898</v>
      </c>
      <c r="C36717">
        <v>4</v>
      </c>
      <c r="D36717">
        <f>_xlfn.IFNA(_xlfn.XLOOKUP(A36717,Target!B:B,Target!B:B),0)</f>
        <v>0</v>
      </c>
      <c r="E36717" s="7">
        <f t="shared" si="1723"/>
        <v>2.3470843562099435E-2</v>
      </c>
      <c r="F36717" s="6">
        <f t="shared" si="1724"/>
        <v>2.2932596184578324E-2</v>
      </c>
      <c r="G36717" s="6">
        <f t="shared" si="1725"/>
        <v>1.6064496130743127E-4</v>
      </c>
    </row>
    <row r="36718" spans="1:7" x14ac:dyDescent="0.35">
      <c r="A36718" s="1" t="s">
        <v>36717</v>
      </c>
      <c r="B36718">
        <v>317.338113460344</v>
      </c>
      <c r="C36718">
        <v>4</v>
      </c>
      <c r="D36718">
        <f>_xlfn.IFNA(_xlfn.XLOOKUP(A36718,Target!B:B,Target!B:B),0)</f>
        <v>0</v>
      </c>
      <c r="E36718" s="7">
        <f t="shared" si="1723"/>
        <v>1.9870366173378184E-2</v>
      </c>
      <c r="F36718" s="6">
        <f t="shared" si="1724"/>
        <v>1.9483227312440787E-2</v>
      </c>
      <c r="G36718" s="6">
        <f t="shared" si="1725"/>
        <v>1.360050337243059E-4</v>
      </c>
    </row>
    <row r="36719" spans="1:7" x14ac:dyDescent="0.35">
      <c r="A36719" s="1" t="s">
        <v>36718</v>
      </c>
      <c r="B36719">
        <v>500.383057328934</v>
      </c>
      <c r="C36719">
        <v>1</v>
      </c>
      <c r="D36719">
        <f>_xlfn.IFNA(_xlfn.XLOOKUP(A36719,Target!B:B,Target!B:B),0)</f>
        <v>0</v>
      </c>
      <c r="E36719" s="7">
        <f t="shared" si="1723"/>
        <v>0.2513311066990781</v>
      </c>
      <c r="F36719" s="6">
        <f t="shared" si="1724"/>
        <v>0.20085100206776729</v>
      </c>
      <c r="G36719" s="6">
        <f t="shared" si="1725"/>
        <v>1.7175439727526102E-3</v>
      </c>
    </row>
    <row r="36720" spans="1:7" x14ac:dyDescent="0.35">
      <c r="A36720" s="1" t="s">
        <v>36719</v>
      </c>
      <c r="B36720">
        <v>414.996980068526</v>
      </c>
      <c r="C36720">
        <v>2</v>
      </c>
      <c r="D36720">
        <f>_xlfn.IFNA(_xlfn.XLOOKUP(A36720,Target!B:B,Target!B:B),0)</f>
        <v>0</v>
      </c>
      <c r="E36720" s="7">
        <f t="shared" si="1723"/>
        <v>7.6943304524431946E-2</v>
      </c>
      <c r="F36720" s="6">
        <f t="shared" si="1724"/>
        <v>7.1446012247050716E-2</v>
      </c>
      <c r="G36720" s="6">
        <f t="shared" si="1725"/>
        <v>5.2644175178406469E-4</v>
      </c>
    </row>
    <row r="36721" spans="1:7" x14ac:dyDescent="0.35">
      <c r="A36721" s="1" t="s">
        <v>36720</v>
      </c>
      <c r="B36721">
        <v>530.838204276836</v>
      </c>
      <c r="C36721">
        <v>1</v>
      </c>
      <c r="D36721">
        <f>_xlfn.IFNA(_xlfn.XLOOKUP(A36721,Target!B:B,Target!B:B),0)</f>
        <v>0</v>
      </c>
      <c r="E36721" s="7">
        <f t="shared" si="1723"/>
        <v>0.38335797177627123</v>
      </c>
      <c r="F36721" s="6">
        <f t="shared" si="1724"/>
        <v>0.27712130887136077</v>
      </c>
      <c r="G36721" s="6">
        <f t="shared" si="1725"/>
        <v>2.6174262700526113E-3</v>
      </c>
    </row>
    <row r="36722" spans="1:7" x14ac:dyDescent="0.35">
      <c r="A36722" s="1" t="s">
        <v>36721</v>
      </c>
      <c r="B36722">
        <v>431.69594503868001</v>
      </c>
      <c r="C36722">
        <v>2</v>
      </c>
      <c r="D36722">
        <f>_xlfn.IFNA(_xlfn.XLOOKUP(A36722,Target!B:B,Target!B:B),0)</f>
        <v>0</v>
      </c>
      <c r="E36722" s="7">
        <f t="shared" si="1723"/>
        <v>9.6985904694554551E-2</v>
      </c>
      <c r="F36722" s="6">
        <f t="shared" si="1724"/>
        <v>8.8411258776893153E-2</v>
      </c>
      <c r="G36722" s="6">
        <f t="shared" si="1725"/>
        <v>6.6348110883182663E-4</v>
      </c>
    </row>
    <row r="36723" spans="1:7" x14ac:dyDescent="0.35">
      <c r="A36723" s="1" t="s">
        <v>36722</v>
      </c>
      <c r="B36723">
        <v>307.85118999303199</v>
      </c>
      <c r="C36723">
        <v>5</v>
      </c>
      <c r="D36723">
        <f>_xlfn.IFNA(_xlfn.XLOOKUP(A36723,Target!B:B,Target!B:B),0)</f>
        <v>0</v>
      </c>
      <c r="E36723" s="7">
        <f t="shared" si="1723"/>
        <v>1.7421634566580555E-2</v>
      </c>
      <c r="F36723" s="6">
        <f t="shared" si="1724"/>
        <v>1.7123318371347729E-2</v>
      </c>
      <c r="G36723" s="6">
        <f t="shared" si="1725"/>
        <v>1.1924640391058041E-4</v>
      </c>
    </row>
    <row r="36724" spans="1:7" x14ac:dyDescent="0.35">
      <c r="A36724" s="1" t="s">
        <v>36723</v>
      </c>
      <c r="B36724">
        <v>314.09178267308602</v>
      </c>
      <c r="C36724">
        <v>5</v>
      </c>
      <c r="D36724">
        <f>_xlfn.IFNA(_xlfn.XLOOKUP(A36724,Target!B:B,Target!B:B),0)</f>
        <v>0</v>
      </c>
      <c r="E36724" s="7">
        <f t="shared" si="1723"/>
        <v>1.899594972741564E-2</v>
      </c>
      <c r="F36724" s="6">
        <f t="shared" si="1724"/>
        <v>1.8641830453297814E-2</v>
      </c>
      <c r="G36724" s="6">
        <f t="shared" si="1725"/>
        <v>1.3002076677824081E-4</v>
      </c>
    </row>
    <row r="36725" spans="1:7" x14ac:dyDescent="0.35">
      <c r="A36725" s="1" t="s">
        <v>36724</v>
      </c>
      <c r="B36725">
        <v>300.581131261211</v>
      </c>
      <c r="C36725">
        <v>5</v>
      </c>
      <c r="D36725">
        <f>_xlfn.IFNA(_xlfn.XLOOKUP(A36725,Target!B:B,Target!B:B),0)</f>
        <v>0</v>
      </c>
      <c r="E36725" s="7">
        <f t="shared" si="1723"/>
        <v>1.5751386380041088E-2</v>
      </c>
      <c r="F36725" s="6">
        <f t="shared" si="1724"/>
        <v>1.5507127621234518E-2</v>
      </c>
      <c r="G36725" s="6">
        <f t="shared" si="1725"/>
        <v>1.0781523679226686E-4</v>
      </c>
    </row>
    <row r="36726" spans="1:7" x14ac:dyDescent="0.35">
      <c r="A36726" s="1" t="s">
        <v>36725</v>
      </c>
      <c r="B36726">
        <v>277.49688496515699</v>
      </c>
      <c r="C36726">
        <v>6</v>
      </c>
      <c r="D36726">
        <f>_xlfn.IFNA(_xlfn.XLOOKUP(A36726,Target!B:B,Target!B:B),0)</f>
        <v>0</v>
      </c>
      <c r="E36726" s="7">
        <f t="shared" si="1723"/>
        <v>1.1437675569448436E-2</v>
      </c>
      <c r="F36726" s="6">
        <f t="shared" si="1724"/>
        <v>1.1308334508113971E-2</v>
      </c>
      <c r="G36726" s="6">
        <f t="shared" si="1725"/>
        <v>7.8291020358522525E-5</v>
      </c>
    </row>
    <row r="36727" spans="1:7" x14ac:dyDescent="0.35">
      <c r="A36727" s="1" t="s">
        <v>36726</v>
      </c>
      <c r="B36727">
        <v>414.996980068526</v>
      </c>
      <c r="C36727">
        <v>2</v>
      </c>
      <c r="D36727">
        <f>_xlfn.IFNA(_xlfn.XLOOKUP(A36727,Target!B:B,Target!B:B),0)</f>
        <v>0</v>
      </c>
      <c r="E36727" s="7">
        <f t="shared" si="1723"/>
        <v>7.6943304524431946E-2</v>
      </c>
      <c r="F36727" s="6">
        <f t="shared" si="1724"/>
        <v>7.1446012247050716E-2</v>
      </c>
      <c r="G36727" s="6">
        <f t="shared" si="1725"/>
        <v>5.2644175178406469E-4</v>
      </c>
    </row>
    <row r="36728" spans="1:7" x14ac:dyDescent="0.35">
      <c r="A36728" s="1" t="s">
        <v>36727</v>
      </c>
      <c r="B36728">
        <v>401.40122182069803</v>
      </c>
      <c r="C36728">
        <v>2</v>
      </c>
      <c r="D36728">
        <f>_xlfn.IFNA(_xlfn.XLOOKUP(A36728,Target!B:B,Target!B:B),0)</f>
        <v>0</v>
      </c>
      <c r="E36728" s="7">
        <f t="shared" si="1723"/>
        <v>6.3725934570128831E-2</v>
      </c>
      <c r="F36728" s="6">
        <f t="shared" si="1724"/>
        <v>5.9908226827130706E-2</v>
      </c>
      <c r="G36728" s="6">
        <f t="shared" si="1725"/>
        <v>4.3604868467469581E-4</v>
      </c>
    </row>
    <row r="36729" spans="1:7" x14ac:dyDescent="0.35">
      <c r="A36729" s="1" t="s">
        <v>36728</v>
      </c>
      <c r="B36729">
        <v>316.41761548084702</v>
      </c>
      <c r="C36729">
        <v>5</v>
      </c>
      <c r="D36729">
        <f>_xlfn.IFNA(_xlfn.XLOOKUP(A36729,Target!B:B,Target!B:B),0)</f>
        <v>0</v>
      </c>
      <c r="E36729" s="7">
        <f t="shared" si="1723"/>
        <v>1.9618415143277355E-2</v>
      </c>
      <c r="F36729" s="6">
        <f t="shared" si="1724"/>
        <v>1.9240938425499787E-2</v>
      </c>
      <c r="G36729" s="6">
        <f t="shared" si="1725"/>
        <v>1.3428075714577435E-4</v>
      </c>
    </row>
    <row r="36730" spans="1:7" x14ac:dyDescent="0.35">
      <c r="A36730" s="1" t="s">
        <v>36729</v>
      </c>
      <c r="B36730">
        <v>473.70792385746699</v>
      </c>
      <c r="C36730">
        <v>1</v>
      </c>
      <c r="D36730">
        <f>_xlfn.IFNA(_xlfn.XLOOKUP(A36730,Target!B:B,Target!B:B),0)</f>
        <v>0</v>
      </c>
      <c r="E36730" s="7">
        <f t="shared" si="1723"/>
        <v>0.1736384647592758</v>
      </c>
      <c r="F36730" s="6">
        <f t="shared" si="1724"/>
        <v>0.14794885305236716</v>
      </c>
      <c r="G36730" s="6">
        <f t="shared" si="1725"/>
        <v>1.1872391297746295E-3</v>
      </c>
    </row>
    <row r="36731" spans="1:7" x14ac:dyDescent="0.35">
      <c r="A36731" s="1" t="s">
        <v>36730</v>
      </c>
      <c r="B36731">
        <v>259.99285091548199</v>
      </c>
      <c r="C36731">
        <v>6</v>
      </c>
      <c r="D36731">
        <f>_xlfn.IFNA(_xlfn.XLOOKUP(A36731,Target!B:B,Target!B:B),0)</f>
        <v>0</v>
      </c>
      <c r="E36731" s="7">
        <f t="shared" si="1723"/>
        <v>8.9733165326716987E-3</v>
      </c>
      <c r="F36731" s="6">
        <f t="shared" si="1724"/>
        <v>8.8935122323239302E-3</v>
      </c>
      <c r="G36731" s="6">
        <f t="shared" si="1725"/>
        <v>6.1423490634297375E-5</v>
      </c>
    </row>
    <row r="36732" spans="1:7" x14ac:dyDescent="0.35">
      <c r="A36732" s="1" t="s">
        <v>36731</v>
      </c>
      <c r="B36732">
        <v>317.338113460344</v>
      </c>
      <c r="C36732">
        <v>4</v>
      </c>
      <c r="D36732">
        <f>_xlfn.IFNA(_xlfn.XLOOKUP(A36732,Target!B:B,Target!B:B),0)</f>
        <v>0</v>
      </c>
      <c r="E36732" s="7">
        <f t="shared" si="1723"/>
        <v>1.9870366173378184E-2</v>
      </c>
      <c r="F36732" s="6">
        <f t="shared" si="1724"/>
        <v>1.9483227312440787E-2</v>
      </c>
      <c r="G36732" s="6">
        <f t="shared" si="1725"/>
        <v>1.360050337243059E-4</v>
      </c>
    </row>
    <row r="36733" spans="1:7" x14ac:dyDescent="0.35">
      <c r="A36733" s="1" t="s">
        <v>36732</v>
      </c>
      <c r="B36733">
        <v>333.37347562876897</v>
      </c>
      <c r="C36733">
        <v>4</v>
      </c>
      <c r="D36733">
        <f>_xlfn.IFNA(_xlfn.XLOOKUP(A36733,Target!B:B,Target!B:B),0)</f>
        <v>0</v>
      </c>
      <c r="E36733" s="7">
        <f t="shared" si="1723"/>
        <v>2.4816947987808213E-2</v>
      </c>
      <c r="F36733" s="6">
        <f t="shared" si="1724"/>
        <v>2.4215981240879536E-2</v>
      </c>
      <c r="G36733" s="6">
        <f t="shared" si="1725"/>
        <v>1.6985673770394529E-4</v>
      </c>
    </row>
    <row r="36734" spans="1:7" x14ac:dyDescent="0.35">
      <c r="A36734" s="1" t="s">
        <v>36733</v>
      </c>
      <c r="B36734">
        <v>620.41989232893798</v>
      </c>
      <c r="C36734">
        <v>1</v>
      </c>
      <c r="D36734">
        <f>_xlfn.IFNA(_xlfn.XLOOKUP(A36734,Target!B:B,Target!B:B),0)</f>
        <v>0</v>
      </c>
      <c r="E36734" s="7">
        <f t="shared" si="1723"/>
        <v>1.3272110901411112</v>
      </c>
      <c r="F36734" s="6">
        <f t="shared" si="1724"/>
        <v>0.57030111955191631</v>
      </c>
      <c r="G36734" s="6">
        <f t="shared" si="1725"/>
        <v>9.0036835898845147E-3</v>
      </c>
    </row>
    <row r="36735" spans="1:7" x14ac:dyDescent="0.35">
      <c r="A36735" s="1" t="s">
        <v>36734</v>
      </c>
      <c r="B36735">
        <v>350.57417015630102</v>
      </c>
      <c r="C36735">
        <v>3</v>
      </c>
      <c r="D36735">
        <f>_xlfn.IFNA(_xlfn.XLOOKUP(A36735,Target!B:B,Target!B:B),0)</f>
        <v>0</v>
      </c>
      <c r="E36735" s="7">
        <f t="shared" si="1723"/>
        <v>3.1499732844934916E-2</v>
      </c>
      <c r="F36735" s="6">
        <f t="shared" si="1724"/>
        <v>3.0537800294001882E-2</v>
      </c>
      <c r="G36735" s="6">
        <f t="shared" si="1725"/>
        <v>2.1558642692908088E-4</v>
      </c>
    </row>
    <row r="36736" spans="1:7" x14ac:dyDescent="0.35">
      <c r="A36736" s="1" t="s">
        <v>36735</v>
      </c>
      <c r="B36736">
        <v>330.27117321480603</v>
      </c>
      <c r="C36736">
        <v>4</v>
      </c>
      <c r="D36736">
        <f>_xlfn.IFNA(_xlfn.XLOOKUP(A36736,Target!B:B,Target!B:B),0)</f>
        <v>0</v>
      </c>
      <c r="E36736" s="7">
        <f t="shared" si="1723"/>
        <v>2.3772269705323503E-2</v>
      </c>
      <c r="F36736" s="6">
        <f t="shared" si="1724"/>
        <v>2.3220271156754402E-2</v>
      </c>
      <c r="G36736" s="6">
        <f t="shared" si="1725"/>
        <v>1.6270772109950034E-4</v>
      </c>
    </row>
    <row r="36737" spans="1:7" x14ac:dyDescent="0.35">
      <c r="A36737" s="1" t="s">
        <v>36736</v>
      </c>
      <c r="B36737">
        <v>258.41406995826202</v>
      </c>
      <c r="C36737">
        <v>6</v>
      </c>
      <c r="D36737">
        <f>_xlfn.IFNA(_xlfn.XLOOKUP(A36737,Target!B:B,Target!B:B),0)</f>
        <v>0</v>
      </c>
      <c r="E36737" s="7">
        <f t="shared" si="1723"/>
        <v>8.7790551892737313E-3</v>
      </c>
      <c r="F36737" s="6">
        <f t="shared" si="1724"/>
        <v>8.702654108561414E-3</v>
      </c>
      <c r="G36737" s="6">
        <f t="shared" si="1725"/>
        <v>6.0093826990846621E-5</v>
      </c>
    </row>
    <row r="36738" spans="1:7" x14ac:dyDescent="0.35">
      <c r="A36738" s="1" t="s">
        <v>36737</v>
      </c>
      <c r="B36738">
        <v>207.174766649688</v>
      </c>
      <c r="C36738">
        <v>6</v>
      </c>
      <c r="D36738">
        <f>_xlfn.IFNA(_xlfn.XLOOKUP(A36738,Target!B:B,Target!B:B),0)</f>
        <v>0</v>
      </c>
      <c r="E36738" s="7">
        <f t="shared" si="1723"/>
        <v>4.3147579156807775E-3</v>
      </c>
      <c r="F36738" s="6">
        <f t="shared" si="1724"/>
        <v>4.2962207631355165E-3</v>
      </c>
      <c r="G36738" s="6">
        <f t="shared" si="1725"/>
        <v>2.9536007454648115E-5</v>
      </c>
    </row>
    <row r="36739" spans="1:7" x14ac:dyDescent="0.35">
      <c r="A36739" s="1" t="s">
        <v>36738</v>
      </c>
      <c r="B36739">
        <v>332.097947960966</v>
      </c>
      <c r="C36739">
        <v>4</v>
      </c>
      <c r="D36739">
        <f>_xlfn.IFNA(_xlfn.XLOOKUP(A36739,Target!B:B,Target!B:B),0)</f>
        <v>0</v>
      </c>
      <c r="E36739" s="7">
        <f t="shared" ref="E36739:E36802" si="1726">2^((B36739-600)/50)</f>
        <v>2.4381977644095425E-2</v>
      </c>
      <c r="F36739" s="6">
        <f t="shared" ref="F36739:F36802" si="1727">1-(1/(1+E36739))</f>
        <v>2.3801646432876411E-2</v>
      </c>
      <c r="G36739" s="6">
        <f t="shared" ref="G36739:G36802" si="1728">(F36739*($J$3/$J$2))/(F36739*($J$3/$J$2)+(1-F36739)*((1-$J$3)/(1-$J$2)))</f>
        <v>1.668801301826612E-4</v>
      </c>
    </row>
    <row r="36740" spans="1:7" x14ac:dyDescent="0.35">
      <c r="A36740" s="1" t="s">
        <v>36739</v>
      </c>
      <c r="B36740">
        <v>300.581131261211</v>
      </c>
      <c r="C36740">
        <v>5</v>
      </c>
      <c r="D36740">
        <f>_xlfn.IFNA(_xlfn.XLOOKUP(A36740,Target!B:B,Target!B:B),0)</f>
        <v>0</v>
      </c>
      <c r="E36740" s="7">
        <f t="shared" si="1726"/>
        <v>1.5751386380041088E-2</v>
      </c>
      <c r="F36740" s="6">
        <f t="shared" si="1727"/>
        <v>1.5507127621234518E-2</v>
      </c>
      <c r="G36740" s="6">
        <f t="shared" si="1728"/>
        <v>1.0781523679226686E-4</v>
      </c>
    </row>
    <row r="36741" spans="1:7" x14ac:dyDescent="0.35">
      <c r="A36741" s="1" t="s">
        <v>36740</v>
      </c>
      <c r="B36741">
        <v>300.581131261211</v>
      </c>
      <c r="C36741">
        <v>5</v>
      </c>
      <c r="D36741">
        <f>_xlfn.IFNA(_xlfn.XLOOKUP(A36741,Target!B:B,Target!B:B),0)</f>
        <v>0</v>
      </c>
      <c r="E36741" s="7">
        <f t="shared" si="1726"/>
        <v>1.5751386380041088E-2</v>
      </c>
      <c r="F36741" s="6">
        <f t="shared" si="1727"/>
        <v>1.5507127621234518E-2</v>
      </c>
      <c r="G36741" s="6">
        <f t="shared" si="1728"/>
        <v>1.0781523679226686E-4</v>
      </c>
    </row>
    <row r="36742" spans="1:7" x14ac:dyDescent="0.35">
      <c r="A36742" s="1" t="s">
        <v>36741</v>
      </c>
      <c r="B36742">
        <v>300.581131261211</v>
      </c>
      <c r="C36742">
        <v>5</v>
      </c>
      <c r="D36742">
        <f>_xlfn.IFNA(_xlfn.XLOOKUP(A36742,Target!B:B,Target!B:B),0)</f>
        <v>0</v>
      </c>
      <c r="E36742" s="7">
        <f t="shared" si="1726"/>
        <v>1.5751386380041088E-2</v>
      </c>
      <c r="F36742" s="6">
        <f t="shared" si="1727"/>
        <v>1.5507127621234518E-2</v>
      </c>
      <c r="G36742" s="6">
        <f t="shared" si="1728"/>
        <v>1.0781523679226686E-4</v>
      </c>
    </row>
    <row r="36743" spans="1:7" x14ac:dyDescent="0.35">
      <c r="A36743" s="1" t="s">
        <v>36742</v>
      </c>
      <c r="B36743">
        <v>277.49688496515699</v>
      </c>
      <c r="C36743">
        <v>6</v>
      </c>
      <c r="D36743">
        <f>_xlfn.IFNA(_xlfn.XLOOKUP(A36743,Target!B:B,Target!B:B),0)</f>
        <v>0</v>
      </c>
      <c r="E36743" s="7">
        <f t="shared" si="1726"/>
        <v>1.1437675569448436E-2</v>
      </c>
      <c r="F36743" s="6">
        <f t="shared" si="1727"/>
        <v>1.1308334508113971E-2</v>
      </c>
      <c r="G36743" s="6">
        <f t="shared" si="1728"/>
        <v>7.8291020358522525E-5</v>
      </c>
    </row>
    <row r="36744" spans="1:7" x14ac:dyDescent="0.35">
      <c r="A36744" s="1" t="s">
        <v>36743</v>
      </c>
      <c r="B36744">
        <v>317.338113460344</v>
      </c>
      <c r="C36744">
        <v>4</v>
      </c>
      <c r="D36744">
        <f>_xlfn.IFNA(_xlfn.XLOOKUP(A36744,Target!B:B,Target!B:B),0)</f>
        <v>0</v>
      </c>
      <c r="E36744" s="7">
        <f t="shared" si="1726"/>
        <v>1.9870366173378184E-2</v>
      </c>
      <c r="F36744" s="6">
        <f t="shared" si="1727"/>
        <v>1.9483227312440787E-2</v>
      </c>
      <c r="G36744" s="6">
        <f t="shared" si="1728"/>
        <v>1.360050337243059E-4</v>
      </c>
    </row>
    <row r="36745" spans="1:7" x14ac:dyDescent="0.35">
      <c r="A36745" s="1" t="s">
        <v>36744</v>
      </c>
      <c r="B36745">
        <v>517.14003952806604</v>
      </c>
      <c r="C36745">
        <v>1</v>
      </c>
      <c r="D36745">
        <f>_xlfn.IFNA(_xlfn.XLOOKUP(A36745,Target!B:B,Target!B:B),0)</f>
        <v>0</v>
      </c>
      <c r="E36745" s="7">
        <f t="shared" si="1726"/>
        <v>0.3170540675199901</v>
      </c>
      <c r="F36745" s="6">
        <f t="shared" si="1727"/>
        <v>0.24072972806424131</v>
      </c>
      <c r="G36745" s="6">
        <f t="shared" si="1728"/>
        <v>2.1657081776349104E-3</v>
      </c>
    </row>
    <row r="36746" spans="1:7" x14ac:dyDescent="0.35">
      <c r="A36746" s="1" t="s">
        <v>36745</v>
      </c>
      <c r="B36746">
        <v>330.27117321480603</v>
      </c>
      <c r="C36746">
        <v>4</v>
      </c>
      <c r="D36746">
        <f>_xlfn.IFNA(_xlfn.XLOOKUP(A36746,Target!B:B,Target!B:B),0)</f>
        <v>0</v>
      </c>
      <c r="E36746" s="7">
        <f t="shared" si="1726"/>
        <v>2.3772269705323503E-2</v>
      </c>
      <c r="F36746" s="6">
        <f t="shared" si="1727"/>
        <v>2.3220271156754402E-2</v>
      </c>
      <c r="G36746" s="6">
        <f t="shared" si="1728"/>
        <v>1.6270772109950034E-4</v>
      </c>
    </row>
    <row r="36747" spans="1:7" x14ac:dyDescent="0.35">
      <c r="A36747" s="1" t="s">
        <v>36746</v>
      </c>
      <c r="B36747">
        <v>278.41738294465301</v>
      </c>
      <c r="C36747">
        <v>6</v>
      </c>
      <c r="D36747">
        <f>_xlfn.IFNA(_xlfn.XLOOKUP(A36747,Target!B:B,Target!B:B),0)</f>
        <v>0</v>
      </c>
      <c r="E36747" s="7">
        <f t="shared" si="1726"/>
        <v>1.1584564812062213E-2</v>
      </c>
      <c r="F36747" s="6">
        <f t="shared" si="1727"/>
        <v>1.1451899539624222E-2</v>
      </c>
      <c r="G36747" s="6">
        <f t="shared" si="1728"/>
        <v>7.9296399178448144E-5</v>
      </c>
    </row>
    <row r="36748" spans="1:7" x14ac:dyDescent="0.35">
      <c r="A36748" s="1" t="s">
        <v>36747</v>
      </c>
      <c r="B36748">
        <v>472.86010893566601</v>
      </c>
      <c r="C36748">
        <v>1</v>
      </c>
      <c r="D36748">
        <f>_xlfn.IFNA(_xlfn.XLOOKUP(A36748,Target!B:B,Target!B:B),0)</f>
        <v>0</v>
      </c>
      <c r="E36748" s="7">
        <f t="shared" si="1726"/>
        <v>0.17160960152360286</v>
      </c>
      <c r="F36748" s="6">
        <f t="shared" si="1727"/>
        <v>0.1464733656163586</v>
      </c>
      <c r="G36748" s="6">
        <f t="shared" si="1728"/>
        <v>1.1733832168940017E-3</v>
      </c>
    </row>
    <row r="36749" spans="1:7" x14ac:dyDescent="0.35">
      <c r="A36749" s="1" t="s">
        <v>36748</v>
      </c>
      <c r="B36749">
        <v>261.66040074552097</v>
      </c>
      <c r="C36749">
        <v>6</v>
      </c>
      <c r="D36749">
        <f>_xlfn.IFNA(_xlfn.XLOOKUP(A36749,Target!B:B,Target!B:B),0)</f>
        <v>0</v>
      </c>
      <c r="E36749" s="7">
        <f t="shared" si="1726"/>
        <v>9.1831702952658804E-3</v>
      </c>
      <c r="F36749" s="6">
        <f t="shared" si="1727"/>
        <v>9.0996070540683149E-3</v>
      </c>
      <c r="G36749" s="6">
        <f t="shared" si="1728"/>
        <v>6.2859875978962519E-5</v>
      </c>
    </row>
    <row r="36750" spans="1:7" x14ac:dyDescent="0.35">
      <c r="A36750" s="1" t="s">
        <v>36749</v>
      </c>
      <c r="B36750">
        <v>317.338113460344</v>
      </c>
      <c r="C36750">
        <v>4</v>
      </c>
      <c r="D36750">
        <f>_xlfn.IFNA(_xlfn.XLOOKUP(A36750,Target!B:B,Target!B:B),0)</f>
        <v>0</v>
      </c>
      <c r="E36750" s="7">
        <f t="shared" si="1726"/>
        <v>1.9870366173378184E-2</v>
      </c>
      <c r="F36750" s="6">
        <f t="shared" si="1727"/>
        <v>1.9483227312440787E-2</v>
      </c>
      <c r="G36750" s="6">
        <f t="shared" si="1728"/>
        <v>1.360050337243059E-4</v>
      </c>
    </row>
    <row r="36751" spans="1:7" x14ac:dyDescent="0.35">
      <c r="A36751" s="1" t="s">
        <v>36750</v>
      </c>
      <c r="B36751">
        <v>217.97652559389701</v>
      </c>
      <c r="C36751">
        <v>6</v>
      </c>
      <c r="D36751">
        <f>_xlfn.IFNA(_xlfn.XLOOKUP(A36751,Target!B:B,Target!B:B),0)</f>
        <v>0</v>
      </c>
      <c r="E36751" s="7">
        <f t="shared" si="1726"/>
        <v>5.0117512009838138E-3</v>
      </c>
      <c r="F36751" s="6">
        <f t="shared" si="1727"/>
        <v>4.9867588065459767E-3</v>
      </c>
      <c r="G36751" s="6">
        <f t="shared" si="1728"/>
        <v>3.4307003421322797E-5</v>
      </c>
    </row>
    <row r="36752" spans="1:7" x14ac:dyDescent="0.35">
      <c r="A36752" s="1" t="s">
        <v>36751</v>
      </c>
      <c r="B36752">
        <v>217.05602761439999</v>
      </c>
      <c r="C36752">
        <v>6</v>
      </c>
      <c r="D36752">
        <f>_xlfn.IFNA(_xlfn.XLOOKUP(A36752,Target!B:B,Target!B:B),0)</f>
        <v>0</v>
      </c>
      <c r="E36752" s="7">
        <f t="shared" si="1726"/>
        <v>4.9482035105849918E-3</v>
      </c>
      <c r="F36752" s="6">
        <f t="shared" si="1727"/>
        <v>4.9238393514207113E-3</v>
      </c>
      <c r="G36752" s="6">
        <f t="shared" si="1728"/>
        <v>3.3872014352816018E-5</v>
      </c>
    </row>
    <row r="36753" spans="1:7" x14ac:dyDescent="0.35">
      <c r="A36753" s="1" t="s">
        <v>36752</v>
      </c>
      <c r="B36753">
        <v>358.889604129595</v>
      </c>
      <c r="C36753">
        <v>3</v>
      </c>
      <c r="D36753">
        <f>_xlfn.IFNA(_xlfn.XLOOKUP(A36753,Target!B:B,Target!B:B),0)</f>
        <v>0</v>
      </c>
      <c r="E36753" s="7">
        <f t="shared" si="1726"/>
        <v>3.5348482266697442E-2</v>
      </c>
      <c r="F36753" s="6">
        <f t="shared" si="1727"/>
        <v>3.414162755066652E-2</v>
      </c>
      <c r="G36753" s="6">
        <f t="shared" si="1728"/>
        <v>2.4192117106310948E-4</v>
      </c>
    </row>
    <row r="36754" spans="1:7" x14ac:dyDescent="0.35">
      <c r="A36754" s="1" t="s">
        <v>36753</v>
      </c>
      <c r="B36754">
        <v>316.41761548084702</v>
      </c>
      <c r="C36754">
        <v>5</v>
      </c>
      <c r="D36754">
        <f>_xlfn.IFNA(_xlfn.XLOOKUP(A36754,Target!B:B,Target!B:B),0)</f>
        <v>0</v>
      </c>
      <c r="E36754" s="7">
        <f t="shared" si="1726"/>
        <v>1.9618415143277355E-2</v>
      </c>
      <c r="F36754" s="6">
        <f t="shared" si="1727"/>
        <v>1.9240938425499787E-2</v>
      </c>
      <c r="G36754" s="6">
        <f t="shared" si="1728"/>
        <v>1.3428075714577435E-4</v>
      </c>
    </row>
    <row r="36755" spans="1:7" x14ac:dyDescent="0.35">
      <c r="A36755" s="1" t="s">
        <v>36754</v>
      </c>
      <c r="B36755">
        <v>214.536919699859</v>
      </c>
      <c r="C36755">
        <v>6</v>
      </c>
      <c r="D36755">
        <f>_xlfn.IFNA(_xlfn.XLOOKUP(A36755,Target!B:B,Target!B:B),0)</f>
        <v>0</v>
      </c>
      <c r="E36755" s="7">
        <f t="shared" si="1726"/>
        <v>4.77838361081513E-3</v>
      </c>
      <c r="F36755" s="6">
        <f t="shared" si="1727"/>
        <v>4.7556592466124759E-3</v>
      </c>
      <c r="G36755" s="6">
        <f t="shared" si="1728"/>
        <v>3.2709581578995501E-5</v>
      </c>
    </row>
    <row r="36756" spans="1:7" x14ac:dyDescent="0.35">
      <c r="A36756" s="1" t="s">
        <v>36755</v>
      </c>
      <c r="B36756">
        <v>309.01370166491103</v>
      </c>
      <c r="C36756">
        <v>5</v>
      </c>
      <c r="D36756">
        <f>_xlfn.IFNA(_xlfn.XLOOKUP(A36756,Target!B:B,Target!B:B),0)</f>
        <v>0</v>
      </c>
      <c r="E36756" s="7">
        <f t="shared" si="1726"/>
        <v>1.7704673309777399E-2</v>
      </c>
      <c r="F36756" s="6">
        <f t="shared" si="1727"/>
        <v>1.7396670934209602E-2</v>
      </c>
      <c r="G36756" s="6">
        <f t="shared" si="1728"/>
        <v>1.2118349322661781E-4</v>
      </c>
    </row>
    <row r="36757" spans="1:7" x14ac:dyDescent="0.35">
      <c r="A36757" s="1" t="s">
        <v>36756</v>
      </c>
      <c r="B36757">
        <v>476.136299361</v>
      </c>
      <c r="C36757">
        <v>1</v>
      </c>
      <c r="D36757">
        <f>_xlfn.IFNA(_xlfn.XLOOKUP(A36757,Target!B:B,Target!B:B),0)</f>
        <v>0</v>
      </c>
      <c r="E36757" s="7">
        <f t="shared" si="1726"/>
        <v>0.17958341033857725</v>
      </c>
      <c r="F36757" s="6">
        <f t="shared" si="1727"/>
        <v>0.15224307900958955</v>
      </c>
      <c r="G36757" s="6">
        <f t="shared" si="1728"/>
        <v>1.2278373109537548E-3</v>
      </c>
    </row>
    <row r="36758" spans="1:7" x14ac:dyDescent="0.35">
      <c r="A36758" s="1" t="s">
        <v>36757</v>
      </c>
      <c r="B36758">
        <v>384.05686007702502</v>
      </c>
      <c r="C36758">
        <v>2</v>
      </c>
      <c r="D36758">
        <f>_xlfn.IFNA(_xlfn.XLOOKUP(A36758,Target!B:B,Target!B:B),0)</f>
        <v>0</v>
      </c>
      <c r="E36758" s="7">
        <f t="shared" si="1726"/>
        <v>5.0106348017720403E-2</v>
      </c>
      <c r="F36758" s="6">
        <f t="shared" si="1727"/>
        <v>4.7715498637167397E-2</v>
      </c>
      <c r="G36758" s="6">
        <f t="shared" si="1728"/>
        <v>3.4288776833508094E-4</v>
      </c>
    </row>
    <row r="36759" spans="1:7" x14ac:dyDescent="0.35">
      <c r="A36759" s="1" t="s">
        <v>36758</v>
      </c>
      <c r="B36759">
        <v>384.61277893734399</v>
      </c>
      <c r="C36759">
        <v>2</v>
      </c>
      <c r="D36759">
        <f>_xlfn.IFNA(_xlfn.XLOOKUP(A36759,Target!B:B,Target!B:B),0)</f>
        <v>0</v>
      </c>
      <c r="E36759" s="7">
        <f t="shared" si="1726"/>
        <v>5.0493993005383188E-2</v>
      </c>
      <c r="F36759" s="6">
        <f t="shared" si="1727"/>
        <v>4.8066903134708738E-2</v>
      </c>
      <c r="G36759" s="6">
        <f t="shared" si="1728"/>
        <v>3.4553958394930489E-4</v>
      </c>
    </row>
    <row r="36760" spans="1:7" x14ac:dyDescent="0.35">
      <c r="A36760" s="1" t="s">
        <v>36759</v>
      </c>
      <c r="B36760">
        <v>396.68183895967599</v>
      </c>
      <c r="C36760">
        <v>2</v>
      </c>
      <c r="D36760">
        <f>_xlfn.IFNA(_xlfn.XLOOKUP(A36760,Target!B:B,Target!B:B),0)</f>
        <v>0</v>
      </c>
      <c r="E36760" s="7">
        <f t="shared" si="1726"/>
        <v>5.9690153711910665E-2</v>
      </c>
      <c r="F36760" s="6">
        <f t="shared" si="1727"/>
        <v>5.6327930860569309E-2</v>
      </c>
      <c r="G36760" s="6">
        <f t="shared" si="1728"/>
        <v>4.0844488150292647E-4</v>
      </c>
    </row>
    <row r="36761" spans="1:7" x14ac:dyDescent="0.35">
      <c r="A36761" s="1" t="s">
        <v>36760</v>
      </c>
      <c r="B36761">
        <v>261.66040074552097</v>
      </c>
      <c r="C36761">
        <v>6</v>
      </c>
      <c r="D36761">
        <f>_xlfn.IFNA(_xlfn.XLOOKUP(A36761,Target!B:B,Target!B:B),0)</f>
        <v>0</v>
      </c>
      <c r="E36761" s="7">
        <f t="shared" si="1726"/>
        <v>9.1831702952658804E-3</v>
      </c>
      <c r="F36761" s="6">
        <f t="shared" si="1727"/>
        <v>9.0996070540683149E-3</v>
      </c>
      <c r="G36761" s="6">
        <f t="shared" si="1728"/>
        <v>6.2859875978962519E-5</v>
      </c>
    </row>
    <row r="36762" spans="1:7" x14ac:dyDescent="0.35">
      <c r="A36762" s="1" t="s">
        <v>36761</v>
      </c>
      <c r="B36762">
        <v>547.03164414871605</v>
      </c>
      <c r="C36762">
        <v>1</v>
      </c>
      <c r="D36762">
        <f>_xlfn.IFNA(_xlfn.XLOOKUP(A36762,Target!B:B,Target!B:B),0)</f>
        <v>0</v>
      </c>
      <c r="E36762" s="7">
        <f t="shared" si="1726"/>
        <v>0.47984251131503192</v>
      </c>
      <c r="F36762" s="6">
        <f t="shared" si="1727"/>
        <v>0.32425241716338427</v>
      </c>
      <c r="G36762" s="6">
        <f t="shared" si="1728"/>
        <v>3.2740301744154502E-3</v>
      </c>
    </row>
    <row r="36763" spans="1:7" x14ac:dyDescent="0.35">
      <c r="A36763" s="1" t="s">
        <v>36762</v>
      </c>
      <c r="B36763">
        <v>352.68864049189699</v>
      </c>
      <c r="C36763">
        <v>3</v>
      </c>
      <c r="D36763">
        <f>_xlfn.IFNA(_xlfn.XLOOKUP(A36763,Target!B:B,Target!B:B),0)</f>
        <v>0</v>
      </c>
      <c r="E36763" s="7">
        <f t="shared" si="1726"/>
        <v>3.2436743786444143E-2</v>
      </c>
      <c r="F36763" s="6">
        <f t="shared" si="1727"/>
        <v>3.1417657286666234E-2</v>
      </c>
      <c r="G36763" s="6">
        <f t="shared" si="1728"/>
        <v>2.2199797323515215E-4</v>
      </c>
    </row>
    <row r="36764" spans="1:7" x14ac:dyDescent="0.35">
      <c r="A36764" s="1" t="s">
        <v>36763</v>
      </c>
      <c r="B36764">
        <v>476.10643972292502</v>
      </c>
      <c r="C36764">
        <v>1</v>
      </c>
      <c r="D36764">
        <f>_xlfn.IFNA(_xlfn.XLOOKUP(A36764,Target!B:B,Target!B:B),0)</f>
        <v>0</v>
      </c>
      <c r="E36764" s="7">
        <f t="shared" si="1726"/>
        <v>0.17950908852007535</v>
      </c>
      <c r="F36764" s="6">
        <f t="shared" si="1727"/>
        <v>0.15218966116259824</v>
      </c>
      <c r="G36764" s="6">
        <f t="shared" si="1728"/>
        <v>1.2273297857792525E-3</v>
      </c>
    </row>
    <row r="36765" spans="1:7" x14ac:dyDescent="0.35">
      <c r="A36765" s="1" t="s">
        <v>36764</v>
      </c>
      <c r="B36765">
        <v>433.62468166989697</v>
      </c>
      <c r="C36765">
        <v>2</v>
      </c>
      <c r="D36765">
        <f>_xlfn.IFNA(_xlfn.XLOOKUP(A36765,Target!B:B,Target!B:B),0)</f>
        <v>0</v>
      </c>
      <c r="E36765" s="7">
        <f t="shared" si="1726"/>
        <v>9.9614090221939816E-2</v>
      </c>
      <c r="F36765" s="6">
        <f t="shared" si="1727"/>
        <v>9.0590045278370557E-2</v>
      </c>
      <c r="G36765" s="6">
        <f t="shared" si="1728"/>
        <v>6.8144828846451277E-4</v>
      </c>
    </row>
    <row r="36766" spans="1:7" x14ac:dyDescent="0.35">
      <c r="A36766" s="1" t="s">
        <v>36765</v>
      </c>
      <c r="B36766">
        <v>327.02484242754798</v>
      </c>
      <c r="C36766">
        <v>4</v>
      </c>
      <c r="D36766">
        <f>_xlfn.IFNA(_xlfn.XLOOKUP(A36766,Target!B:B,Target!B:B),0)</f>
        <v>0</v>
      </c>
      <c r="E36766" s="7">
        <f t="shared" si="1726"/>
        <v>2.2726145874146092E-2</v>
      </c>
      <c r="F36766" s="6">
        <f t="shared" si="1727"/>
        <v>2.2221144893799116E-2</v>
      </c>
      <c r="G36766" s="6">
        <f t="shared" si="1728"/>
        <v>1.555487097663245E-4</v>
      </c>
    </row>
    <row r="36767" spans="1:7" x14ac:dyDescent="0.35">
      <c r="A36767" s="1" t="s">
        <v>36766</v>
      </c>
      <c r="B36767">
        <v>355.64327334233599</v>
      </c>
      <c r="C36767">
        <v>3</v>
      </c>
      <c r="D36767">
        <f>_xlfn.IFNA(_xlfn.XLOOKUP(A36767,Target!B:B,Target!B:B),0)</f>
        <v>0</v>
      </c>
      <c r="E36767" s="7">
        <f t="shared" si="1726"/>
        <v>3.3792934977627524E-2</v>
      </c>
      <c r="F36767" s="6">
        <f t="shared" si="1727"/>
        <v>3.2688301336049386E-2</v>
      </c>
      <c r="G36767" s="6">
        <f t="shared" si="1728"/>
        <v>2.312776366499993E-4</v>
      </c>
    </row>
    <row r="36768" spans="1:7" x14ac:dyDescent="0.35">
      <c r="A36768" s="1" t="s">
        <v>36767</v>
      </c>
      <c r="B36768">
        <v>327.02484242754798</v>
      </c>
      <c r="C36768">
        <v>4</v>
      </c>
      <c r="D36768">
        <f>_xlfn.IFNA(_xlfn.XLOOKUP(A36768,Target!B:B,Target!B:B),0)</f>
        <v>0</v>
      </c>
      <c r="E36768" s="7">
        <f t="shared" si="1726"/>
        <v>2.2726145874146092E-2</v>
      </c>
      <c r="F36768" s="6">
        <f t="shared" si="1727"/>
        <v>2.2221144893799116E-2</v>
      </c>
      <c r="G36768" s="6">
        <f t="shared" si="1728"/>
        <v>1.555487097663245E-4</v>
      </c>
    </row>
    <row r="36769" spans="1:7" x14ac:dyDescent="0.35">
      <c r="A36769" s="1" t="s">
        <v>36768</v>
      </c>
      <c r="B36769">
        <v>300.581131261211</v>
      </c>
      <c r="C36769">
        <v>5</v>
      </c>
      <c r="D36769">
        <f>_xlfn.IFNA(_xlfn.XLOOKUP(A36769,Target!B:B,Target!B:B),0)</f>
        <v>0</v>
      </c>
      <c r="E36769" s="7">
        <f t="shared" si="1726"/>
        <v>1.5751386380041088E-2</v>
      </c>
      <c r="F36769" s="6">
        <f t="shared" si="1727"/>
        <v>1.5507127621234518E-2</v>
      </c>
      <c r="G36769" s="6">
        <f t="shared" si="1728"/>
        <v>1.0781523679226686E-4</v>
      </c>
    </row>
    <row r="36770" spans="1:7" x14ac:dyDescent="0.35">
      <c r="A36770" s="1" t="s">
        <v>36769</v>
      </c>
      <c r="B36770">
        <v>317.338113460344</v>
      </c>
      <c r="C36770">
        <v>4</v>
      </c>
      <c r="D36770">
        <f>_xlfn.IFNA(_xlfn.XLOOKUP(A36770,Target!B:B,Target!B:B),0)</f>
        <v>0</v>
      </c>
      <c r="E36770" s="7">
        <f t="shared" si="1726"/>
        <v>1.9870366173378184E-2</v>
      </c>
      <c r="F36770" s="6">
        <f t="shared" si="1727"/>
        <v>1.9483227312440787E-2</v>
      </c>
      <c r="G36770" s="6">
        <f t="shared" si="1728"/>
        <v>1.360050337243059E-4</v>
      </c>
    </row>
    <row r="36771" spans="1:7" x14ac:dyDescent="0.35">
      <c r="A36771" s="1" t="s">
        <v>36770</v>
      </c>
      <c r="B36771">
        <v>316.41761548084702</v>
      </c>
      <c r="C36771">
        <v>5</v>
      </c>
      <c r="D36771">
        <f>_xlfn.IFNA(_xlfn.XLOOKUP(A36771,Target!B:B,Target!B:B),0)</f>
        <v>0</v>
      </c>
      <c r="E36771" s="7">
        <f t="shared" si="1726"/>
        <v>1.9618415143277355E-2</v>
      </c>
      <c r="F36771" s="6">
        <f t="shared" si="1727"/>
        <v>1.9240938425499787E-2</v>
      </c>
      <c r="G36771" s="6">
        <f t="shared" si="1728"/>
        <v>1.3428075714577435E-4</v>
      </c>
    </row>
    <row r="36772" spans="1:7" x14ac:dyDescent="0.35">
      <c r="A36772" s="1" t="s">
        <v>36771</v>
      </c>
      <c r="B36772">
        <v>316.41761548084702</v>
      </c>
      <c r="C36772">
        <v>5</v>
      </c>
      <c r="D36772">
        <f>_xlfn.IFNA(_xlfn.XLOOKUP(A36772,Target!B:B,Target!B:B),0)</f>
        <v>0</v>
      </c>
      <c r="E36772" s="7">
        <f t="shared" si="1726"/>
        <v>1.9618415143277355E-2</v>
      </c>
      <c r="F36772" s="6">
        <f t="shared" si="1727"/>
        <v>1.9240938425499787E-2</v>
      </c>
      <c r="G36772" s="6">
        <f t="shared" si="1728"/>
        <v>1.3428075714577435E-4</v>
      </c>
    </row>
    <row r="36773" spans="1:7" x14ac:dyDescent="0.35">
      <c r="A36773" s="1" t="s">
        <v>36772</v>
      </c>
      <c r="B36773">
        <v>278.41738294465301</v>
      </c>
      <c r="C36773">
        <v>6</v>
      </c>
      <c r="D36773">
        <f>_xlfn.IFNA(_xlfn.XLOOKUP(A36773,Target!B:B,Target!B:B),0)</f>
        <v>0</v>
      </c>
      <c r="E36773" s="7">
        <f t="shared" si="1726"/>
        <v>1.1584564812062213E-2</v>
      </c>
      <c r="F36773" s="6">
        <f t="shared" si="1727"/>
        <v>1.1451899539624222E-2</v>
      </c>
      <c r="G36773" s="6">
        <f t="shared" si="1728"/>
        <v>7.9296399178448144E-5</v>
      </c>
    </row>
    <row r="36774" spans="1:7" x14ac:dyDescent="0.35">
      <c r="A36774" s="1" t="s">
        <v>36773</v>
      </c>
      <c r="B36774">
        <v>673.05374359235998</v>
      </c>
      <c r="C36774">
        <v>1</v>
      </c>
      <c r="D36774">
        <f>_xlfn.IFNA(_xlfn.XLOOKUP(A36774,Target!B:B,Target!B:B),0)</f>
        <v>0</v>
      </c>
      <c r="E36774" s="7">
        <f t="shared" si="1726"/>
        <v>2.7531340794508226</v>
      </c>
      <c r="F36774" s="6">
        <f t="shared" si="1727"/>
        <v>0.73355601509810042</v>
      </c>
      <c r="G36774" s="6">
        <f t="shared" si="1728"/>
        <v>1.8498081873335796E-2</v>
      </c>
    </row>
    <row r="36775" spans="1:7" x14ac:dyDescent="0.35">
      <c r="A36775" s="1" t="s">
        <v>36774</v>
      </c>
      <c r="B36775">
        <v>313.51419101567302</v>
      </c>
      <c r="C36775">
        <v>5</v>
      </c>
      <c r="D36775">
        <f>_xlfn.IFNA(_xlfn.XLOOKUP(A36775,Target!B:B,Target!B:B),0)</f>
        <v>0</v>
      </c>
      <c r="E36775" s="7">
        <f t="shared" si="1726"/>
        <v>1.8844454198371517E-2</v>
      </c>
      <c r="F36775" s="6">
        <f t="shared" si="1727"/>
        <v>1.8495908890428514E-2</v>
      </c>
      <c r="G36775" s="6">
        <f t="shared" si="1728"/>
        <v>1.2898396554100896E-4</v>
      </c>
    </row>
    <row r="36776" spans="1:7" x14ac:dyDescent="0.35">
      <c r="A36776" s="1" t="s">
        <v>36775</v>
      </c>
      <c r="B36776">
        <v>276.33437329327802</v>
      </c>
      <c r="C36776">
        <v>6</v>
      </c>
      <c r="D36776">
        <f>_xlfn.IFNA(_xlfn.XLOOKUP(A36776,Target!B:B,Target!B:B),0)</f>
        <v>0</v>
      </c>
      <c r="E36776" s="7">
        <f t="shared" si="1726"/>
        <v>1.125482524164929E-2</v>
      </c>
      <c r="F36776" s="6">
        <f t="shared" si="1727"/>
        <v>1.1129563944438869E-2</v>
      </c>
      <c r="G36776" s="6">
        <f t="shared" si="1728"/>
        <v>7.7039504192726949E-5</v>
      </c>
    </row>
    <row r="36777" spans="1:7" x14ac:dyDescent="0.35">
      <c r="A36777" s="1" t="s">
        <v>36776</v>
      </c>
      <c r="B36777">
        <v>317.338113460344</v>
      </c>
      <c r="C36777">
        <v>4</v>
      </c>
      <c r="D36777">
        <f>_xlfn.IFNA(_xlfn.XLOOKUP(A36777,Target!B:B,Target!B:B),0)</f>
        <v>0</v>
      </c>
      <c r="E36777" s="7">
        <f t="shared" si="1726"/>
        <v>1.9870366173378184E-2</v>
      </c>
      <c r="F36777" s="6">
        <f t="shared" si="1727"/>
        <v>1.9483227312440787E-2</v>
      </c>
      <c r="G36777" s="6">
        <f t="shared" si="1728"/>
        <v>1.360050337243059E-4</v>
      </c>
    </row>
    <row r="36778" spans="1:7" x14ac:dyDescent="0.35">
      <c r="A36778" s="1" t="s">
        <v>36777</v>
      </c>
      <c r="B36778">
        <v>307.85118999303199</v>
      </c>
      <c r="C36778">
        <v>5</v>
      </c>
      <c r="D36778">
        <f>_xlfn.IFNA(_xlfn.XLOOKUP(A36778,Target!B:B,Target!B:B),0)</f>
        <v>0</v>
      </c>
      <c r="E36778" s="7">
        <f t="shared" si="1726"/>
        <v>1.7421634566580555E-2</v>
      </c>
      <c r="F36778" s="6">
        <f t="shared" si="1727"/>
        <v>1.7123318371347729E-2</v>
      </c>
      <c r="G36778" s="6">
        <f t="shared" si="1728"/>
        <v>1.1924640391058041E-4</v>
      </c>
    </row>
    <row r="36779" spans="1:7" x14ac:dyDescent="0.35">
      <c r="A36779" s="1" t="s">
        <v>36778</v>
      </c>
      <c r="B36779">
        <v>313.17128469358897</v>
      </c>
      <c r="C36779">
        <v>5</v>
      </c>
      <c r="D36779">
        <f>_xlfn.IFNA(_xlfn.XLOOKUP(A36779,Target!B:B,Target!B:B),0)</f>
        <v>0</v>
      </c>
      <c r="E36779" s="7">
        <f t="shared" si="1726"/>
        <v>1.8755086068447009E-2</v>
      </c>
      <c r="F36779" s="6">
        <f t="shared" si="1727"/>
        <v>1.8409808525056026E-2</v>
      </c>
      <c r="G36779" s="6">
        <f t="shared" si="1728"/>
        <v>1.2837234920476116E-4</v>
      </c>
    </row>
    <row r="36780" spans="1:7" x14ac:dyDescent="0.35">
      <c r="A36780" s="1" t="s">
        <v>36779</v>
      </c>
      <c r="B36780">
        <v>274.25055417789798</v>
      </c>
      <c r="C36780">
        <v>6</v>
      </c>
      <c r="D36780">
        <f>_xlfn.IFNA(_xlfn.XLOOKUP(A36780,Target!B:B,Target!B:B),0)</f>
        <v>0</v>
      </c>
      <c r="E36780" s="7">
        <f t="shared" si="1726"/>
        <v>1.0934348578176765E-2</v>
      </c>
      <c r="F36780" s="6">
        <f t="shared" si="1727"/>
        <v>1.0816081769855157E-2</v>
      </c>
      <c r="G36780" s="6">
        <f t="shared" si="1728"/>
        <v>7.4845999200056075E-5</v>
      </c>
    </row>
    <row r="36781" spans="1:7" x14ac:dyDescent="0.35">
      <c r="A36781" s="1" t="s">
        <v>36780</v>
      </c>
      <c r="B36781">
        <v>484.57718346706901</v>
      </c>
      <c r="C36781">
        <v>1</v>
      </c>
      <c r="D36781">
        <f>_xlfn.IFNA(_xlfn.XLOOKUP(A36781,Target!B:B,Target!B:B),0)</f>
        <v>0</v>
      </c>
      <c r="E36781" s="7">
        <f t="shared" si="1726"/>
        <v>0.20187632994949961</v>
      </c>
      <c r="F36781" s="6">
        <f t="shared" si="1727"/>
        <v>0.16796763936434467</v>
      </c>
      <c r="G36781" s="6">
        <f t="shared" si="1728"/>
        <v>1.3800468255567439E-3</v>
      </c>
    </row>
    <row r="36782" spans="1:7" x14ac:dyDescent="0.35">
      <c r="A36782" s="1" t="s">
        <v>36781</v>
      </c>
      <c r="B36782">
        <v>316.41761548084702</v>
      </c>
      <c r="C36782">
        <v>5</v>
      </c>
      <c r="D36782">
        <f>_xlfn.IFNA(_xlfn.XLOOKUP(A36782,Target!B:B,Target!B:B),0)</f>
        <v>0</v>
      </c>
      <c r="E36782" s="7">
        <f t="shared" si="1726"/>
        <v>1.9618415143277355E-2</v>
      </c>
      <c r="F36782" s="6">
        <f t="shared" si="1727"/>
        <v>1.9240938425499787E-2</v>
      </c>
      <c r="G36782" s="6">
        <f t="shared" si="1728"/>
        <v>1.3428075714577435E-4</v>
      </c>
    </row>
    <row r="36783" spans="1:7" x14ac:dyDescent="0.35">
      <c r="A36783" s="1" t="s">
        <v>36782</v>
      </c>
      <c r="B36783">
        <v>307.85118999303199</v>
      </c>
      <c r="C36783">
        <v>5</v>
      </c>
      <c r="D36783">
        <f>_xlfn.IFNA(_xlfn.XLOOKUP(A36783,Target!B:B,Target!B:B),0)</f>
        <v>0</v>
      </c>
      <c r="E36783" s="7">
        <f t="shared" si="1726"/>
        <v>1.7421634566580555E-2</v>
      </c>
      <c r="F36783" s="6">
        <f t="shared" si="1727"/>
        <v>1.7123318371347729E-2</v>
      </c>
      <c r="G36783" s="6">
        <f t="shared" si="1728"/>
        <v>1.1924640391058041E-4</v>
      </c>
    </row>
    <row r="36784" spans="1:7" x14ac:dyDescent="0.35">
      <c r="A36784" s="1" t="s">
        <v>36783</v>
      </c>
      <c r="B36784">
        <v>264.45870336478799</v>
      </c>
      <c r="C36784">
        <v>6</v>
      </c>
      <c r="D36784">
        <f>_xlfn.IFNA(_xlfn.XLOOKUP(A36784,Target!B:B,Target!B:B),0)</f>
        <v>0</v>
      </c>
      <c r="E36784" s="7">
        <f t="shared" si="1726"/>
        <v>9.5464103523730283E-3</v>
      </c>
      <c r="F36784" s="6">
        <f t="shared" si="1727"/>
        <v>9.4561381769867614E-3</v>
      </c>
      <c r="G36784" s="6">
        <f t="shared" si="1728"/>
        <v>6.5346134225652966E-5</v>
      </c>
    </row>
    <row r="36785" spans="1:7" x14ac:dyDescent="0.35">
      <c r="A36785" s="1" t="s">
        <v>36784</v>
      </c>
      <c r="B36785">
        <v>330.27117321480603</v>
      </c>
      <c r="C36785">
        <v>4</v>
      </c>
      <c r="D36785">
        <f>_xlfn.IFNA(_xlfn.XLOOKUP(A36785,Target!B:B,Target!B:B),0)</f>
        <v>0</v>
      </c>
      <c r="E36785" s="7">
        <f t="shared" si="1726"/>
        <v>2.3772269705323503E-2</v>
      </c>
      <c r="F36785" s="6">
        <f t="shared" si="1727"/>
        <v>2.3220271156754402E-2</v>
      </c>
      <c r="G36785" s="6">
        <f t="shared" si="1728"/>
        <v>1.6270772109950034E-4</v>
      </c>
    </row>
    <row r="36786" spans="1:7" x14ac:dyDescent="0.35">
      <c r="A36786" s="1" t="s">
        <v>36785</v>
      </c>
      <c r="B36786">
        <v>483.573260429073</v>
      </c>
      <c r="C36786">
        <v>1</v>
      </c>
      <c r="D36786">
        <f>_xlfn.IFNA(_xlfn.XLOOKUP(A36786,Target!B:B,Target!B:B),0)</f>
        <v>0</v>
      </c>
      <c r="E36786" s="7">
        <f t="shared" si="1726"/>
        <v>0.19908621129022494</v>
      </c>
      <c r="F36786" s="6">
        <f t="shared" si="1727"/>
        <v>0.16603160758224955</v>
      </c>
      <c r="G36786" s="6">
        <f t="shared" si="1728"/>
        <v>1.3609992538101347E-3</v>
      </c>
    </row>
    <row r="36787" spans="1:7" x14ac:dyDescent="0.35">
      <c r="A36787" s="1" t="s">
        <v>36786</v>
      </c>
      <c r="B36787">
        <v>529.41796580945697</v>
      </c>
      <c r="C36787">
        <v>1</v>
      </c>
      <c r="D36787">
        <f>_xlfn.IFNA(_xlfn.XLOOKUP(A36787,Target!B:B,Target!B:B),0)</f>
        <v>0</v>
      </c>
      <c r="E36787" s="7">
        <f t="shared" si="1726"/>
        <v>0.37588397514750038</v>
      </c>
      <c r="F36787" s="6">
        <f t="shared" si="1727"/>
        <v>0.27319452943494316</v>
      </c>
      <c r="G36787" s="6">
        <f t="shared" si="1728"/>
        <v>2.5665275578492779E-3</v>
      </c>
    </row>
    <row r="36788" spans="1:7" x14ac:dyDescent="0.35">
      <c r="A36788" s="1" t="s">
        <v>36787</v>
      </c>
      <c r="B36788">
        <v>230.909585348359</v>
      </c>
      <c r="C36788">
        <v>6</v>
      </c>
      <c r="D36788">
        <f>_xlfn.IFNA(_xlfn.XLOOKUP(A36788,Target!B:B,Target!B:B),0)</f>
        <v>0</v>
      </c>
      <c r="E36788" s="7">
        <f t="shared" si="1726"/>
        <v>5.9958986264373789E-3</v>
      </c>
      <c r="F36788" s="6">
        <f t="shared" si="1727"/>
        <v>5.960162098696542E-3</v>
      </c>
      <c r="G36788" s="6">
        <f t="shared" si="1728"/>
        <v>4.104352364740531E-5</v>
      </c>
    </row>
    <row r="36789" spans="1:7" x14ac:dyDescent="0.35">
      <c r="A36789" s="1" t="s">
        <v>36788</v>
      </c>
      <c r="B36789">
        <v>316.41761548084702</v>
      </c>
      <c r="C36789">
        <v>5</v>
      </c>
      <c r="D36789">
        <f>_xlfn.IFNA(_xlfn.XLOOKUP(A36789,Target!B:B,Target!B:B),0)</f>
        <v>0</v>
      </c>
      <c r="E36789" s="7">
        <f t="shared" si="1726"/>
        <v>1.9618415143277355E-2</v>
      </c>
      <c r="F36789" s="6">
        <f t="shared" si="1727"/>
        <v>1.9240938425499787E-2</v>
      </c>
      <c r="G36789" s="6">
        <f t="shared" si="1728"/>
        <v>1.3428075714577435E-4</v>
      </c>
    </row>
    <row r="36790" spans="1:7" x14ac:dyDescent="0.35">
      <c r="A36790" s="1" t="s">
        <v>36789</v>
      </c>
      <c r="B36790">
        <v>413.833658932643</v>
      </c>
      <c r="C36790">
        <v>2</v>
      </c>
      <c r="D36790">
        <f>_xlfn.IFNA(_xlfn.XLOOKUP(A36790,Target!B:B,Target!B:B),0)</f>
        <v>0</v>
      </c>
      <c r="E36790" s="7">
        <f t="shared" si="1726"/>
        <v>7.571238780589952E-2</v>
      </c>
      <c r="F36790" s="6">
        <f t="shared" si="1727"/>
        <v>7.0383486017417729E-2</v>
      </c>
      <c r="G36790" s="6">
        <f t="shared" si="1728"/>
        <v>5.1802425171946153E-4</v>
      </c>
    </row>
    <row r="36791" spans="1:7" x14ac:dyDescent="0.35">
      <c r="A36791" s="1" t="s">
        <v>36790</v>
      </c>
      <c r="B36791">
        <v>316.41761548084702</v>
      </c>
      <c r="C36791">
        <v>5</v>
      </c>
      <c r="D36791">
        <f>_xlfn.IFNA(_xlfn.XLOOKUP(A36791,Target!B:B,Target!B:B),0)</f>
        <v>0</v>
      </c>
      <c r="E36791" s="7">
        <f t="shared" si="1726"/>
        <v>1.9618415143277355E-2</v>
      </c>
      <c r="F36791" s="6">
        <f t="shared" si="1727"/>
        <v>1.9240938425499787E-2</v>
      </c>
      <c r="G36791" s="6">
        <f t="shared" si="1728"/>
        <v>1.3428075714577435E-4</v>
      </c>
    </row>
    <row r="36792" spans="1:7" x14ac:dyDescent="0.35">
      <c r="A36792" s="1" t="s">
        <v>36791</v>
      </c>
      <c r="B36792">
        <v>300.581131261211</v>
      </c>
      <c r="C36792">
        <v>5</v>
      </c>
      <c r="D36792">
        <f>_xlfn.IFNA(_xlfn.XLOOKUP(A36792,Target!B:B,Target!B:B),0)</f>
        <v>0</v>
      </c>
      <c r="E36792" s="7">
        <f t="shared" si="1726"/>
        <v>1.5751386380041088E-2</v>
      </c>
      <c r="F36792" s="6">
        <f t="shared" si="1727"/>
        <v>1.5507127621234518E-2</v>
      </c>
      <c r="G36792" s="6">
        <f t="shared" si="1728"/>
        <v>1.0781523679226686E-4</v>
      </c>
    </row>
    <row r="36793" spans="1:7" x14ac:dyDescent="0.35">
      <c r="A36793" s="1" t="s">
        <v>36792</v>
      </c>
      <c r="B36793">
        <v>317.338113460344</v>
      </c>
      <c r="C36793">
        <v>4</v>
      </c>
      <c r="D36793">
        <f>_xlfn.IFNA(_xlfn.XLOOKUP(A36793,Target!B:B,Target!B:B),0)</f>
        <v>0</v>
      </c>
      <c r="E36793" s="7">
        <f t="shared" si="1726"/>
        <v>1.9870366173378184E-2</v>
      </c>
      <c r="F36793" s="6">
        <f t="shared" si="1727"/>
        <v>1.9483227312440787E-2</v>
      </c>
      <c r="G36793" s="6">
        <f t="shared" si="1728"/>
        <v>1.360050337243059E-4</v>
      </c>
    </row>
    <row r="36794" spans="1:7" x14ac:dyDescent="0.35">
      <c r="A36794" s="1" t="s">
        <v>36793</v>
      </c>
      <c r="B36794">
        <v>457.87143963783097</v>
      </c>
      <c r="C36794">
        <v>2</v>
      </c>
      <c r="D36794">
        <f>_xlfn.IFNA(_xlfn.XLOOKUP(A36794,Target!B:B,Target!B:B),0)</f>
        <v>0</v>
      </c>
      <c r="E36794" s="7">
        <f t="shared" si="1726"/>
        <v>0.13941220679070604</v>
      </c>
      <c r="F36794" s="6">
        <f t="shared" si="1727"/>
        <v>0.12235449643231178</v>
      </c>
      <c r="G36794" s="6">
        <f t="shared" si="1728"/>
        <v>9.534429495110248E-4</v>
      </c>
    </row>
    <row r="36795" spans="1:7" x14ac:dyDescent="0.35">
      <c r="A36795" s="1" t="s">
        <v>36794</v>
      </c>
      <c r="B36795">
        <v>414.07648208902901</v>
      </c>
      <c r="C36795">
        <v>2</v>
      </c>
      <c r="D36795">
        <f>_xlfn.IFNA(_xlfn.XLOOKUP(A36795,Target!B:B,Target!B:B),0)</f>
        <v>0</v>
      </c>
      <c r="E36795" s="7">
        <f t="shared" si="1726"/>
        <v>7.5967683609087913E-2</v>
      </c>
      <c r="F36795" s="6">
        <f t="shared" si="1727"/>
        <v>7.0604056949249316E-2</v>
      </c>
      <c r="G36795" s="6">
        <f t="shared" si="1728"/>
        <v>5.1977007802284818E-4</v>
      </c>
    </row>
    <row r="36796" spans="1:7" x14ac:dyDescent="0.35">
      <c r="A36796" s="1" t="s">
        <v>36795</v>
      </c>
      <c r="B36796">
        <v>362.11756997296999</v>
      </c>
      <c r="C36796">
        <v>3</v>
      </c>
      <c r="D36796">
        <f>_xlfn.IFNA(_xlfn.XLOOKUP(A36796,Target!B:B,Target!B:B),0)</f>
        <v>0</v>
      </c>
      <c r="E36796" s="7">
        <f t="shared" si="1726"/>
        <v>3.6966221580855191E-2</v>
      </c>
      <c r="F36796" s="6">
        <f t="shared" si="1727"/>
        <v>3.5648433682343383E-2</v>
      </c>
      <c r="G36796" s="6">
        <f t="shared" si="1728"/>
        <v>2.5299000210578899E-4</v>
      </c>
    </row>
    <row r="36797" spans="1:7" x14ac:dyDescent="0.35">
      <c r="A36797" s="1" t="s">
        <v>36796</v>
      </c>
      <c r="B36797">
        <v>359.81010210909102</v>
      </c>
      <c r="C36797">
        <v>3</v>
      </c>
      <c r="D36797">
        <f>_xlfn.IFNA(_xlfn.XLOOKUP(A36797,Target!B:B,Target!B:B),0)</f>
        <v>0</v>
      </c>
      <c r="E36797" s="7">
        <f t="shared" si="1726"/>
        <v>3.5802447913491194E-2</v>
      </c>
      <c r="F36797" s="6">
        <f t="shared" si="1727"/>
        <v>3.4564938503100939E-2</v>
      </c>
      <c r="G36797" s="6">
        <f t="shared" si="1728"/>
        <v>2.4502730134084869E-4</v>
      </c>
    </row>
    <row r="36798" spans="1:7" x14ac:dyDescent="0.35">
      <c r="A36798" s="1" t="s">
        <v>36797</v>
      </c>
      <c r="B36798">
        <v>410.83015130177102</v>
      </c>
      <c r="C36798">
        <v>2</v>
      </c>
      <c r="D36798">
        <f>_xlfn.IFNA(_xlfn.XLOOKUP(A36798,Target!B:B,Target!B:B),0)</f>
        <v>0</v>
      </c>
      <c r="E36798" s="7">
        <f t="shared" si="1726"/>
        <v>7.2624645472303934E-2</v>
      </c>
      <c r="F36798" s="6">
        <f t="shared" si="1727"/>
        <v>6.770741822767401E-2</v>
      </c>
      <c r="G36798" s="6">
        <f t="shared" si="1728"/>
        <v>4.9690841267963917E-4</v>
      </c>
    </row>
    <row r="36799" spans="1:7" x14ac:dyDescent="0.35">
      <c r="A36799" s="1" t="s">
        <v>36798</v>
      </c>
      <c r="B36799">
        <v>548.47017045858001</v>
      </c>
      <c r="C36799">
        <v>1</v>
      </c>
      <c r="D36799">
        <f>_xlfn.IFNA(_xlfn.XLOOKUP(A36799,Target!B:B,Target!B:B),0)</f>
        <v>0</v>
      </c>
      <c r="E36799" s="7">
        <f t="shared" si="1726"/>
        <v>0.48950768314665011</v>
      </c>
      <c r="F36799" s="6">
        <f t="shared" si="1727"/>
        <v>0.32863723274830225</v>
      </c>
      <c r="G36799" s="6">
        <f t="shared" si="1728"/>
        <v>3.3397566992615559E-3</v>
      </c>
    </row>
    <row r="36800" spans="1:7" x14ac:dyDescent="0.35">
      <c r="A36800" s="1" t="s">
        <v>36799</v>
      </c>
      <c r="B36800">
        <v>317.338113460344</v>
      </c>
      <c r="C36800">
        <v>4</v>
      </c>
      <c r="D36800">
        <f>_xlfn.IFNA(_xlfn.XLOOKUP(A36800,Target!B:B,Target!B:B),0)</f>
        <v>0</v>
      </c>
      <c r="E36800" s="7">
        <f t="shared" si="1726"/>
        <v>1.9870366173378184E-2</v>
      </c>
      <c r="F36800" s="6">
        <f t="shared" si="1727"/>
        <v>1.9483227312440787E-2</v>
      </c>
      <c r="G36800" s="6">
        <f t="shared" si="1728"/>
        <v>1.360050337243059E-4</v>
      </c>
    </row>
    <row r="36801" spans="1:7" x14ac:dyDescent="0.35">
      <c r="A36801" s="1" t="s">
        <v>36800</v>
      </c>
      <c r="B36801">
        <v>330.27117321480603</v>
      </c>
      <c r="C36801">
        <v>4</v>
      </c>
      <c r="D36801">
        <f>_xlfn.IFNA(_xlfn.XLOOKUP(A36801,Target!B:B,Target!B:B),0)</f>
        <v>0</v>
      </c>
      <c r="E36801" s="7">
        <f t="shared" si="1726"/>
        <v>2.3772269705323503E-2</v>
      </c>
      <c r="F36801" s="6">
        <f t="shared" si="1727"/>
        <v>2.3220271156754402E-2</v>
      </c>
      <c r="G36801" s="6">
        <f t="shared" si="1728"/>
        <v>1.6270772109950034E-4</v>
      </c>
    </row>
    <row r="36802" spans="1:7" x14ac:dyDescent="0.35">
      <c r="A36802" s="1" t="s">
        <v>36801</v>
      </c>
      <c r="B36802">
        <v>348.854930160099</v>
      </c>
      <c r="C36802">
        <v>4</v>
      </c>
      <c r="D36802">
        <f>_xlfn.IFNA(_xlfn.XLOOKUP(A36802,Target!B:B,Target!B:B),0)</f>
        <v>0</v>
      </c>
      <c r="E36802" s="7">
        <f t="shared" si="1726"/>
        <v>3.0757852809273369E-2</v>
      </c>
      <c r="F36802" s="6">
        <f t="shared" si="1727"/>
        <v>2.9840037333156877E-2</v>
      </c>
      <c r="G36802" s="6">
        <f t="shared" si="1728"/>
        <v>2.1051001570781581E-4</v>
      </c>
    </row>
    <row r="36803" spans="1:7" x14ac:dyDescent="0.35">
      <c r="A36803" s="1" t="s">
        <v>36802</v>
      </c>
      <c r="B36803">
        <v>316.41761548084702</v>
      </c>
      <c r="C36803">
        <v>5</v>
      </c>
      <c r="D36803">
        <f>_xlfn.IFNA(_xlfn.XLOOKUP(A36803,Target!B:B,Target!B:B),0)</f>
        <v>0</v>
      </c>
      <c r="E36803" s="7">
        <f t="shared" ref="E36803:E36866" si="1729">2^((B36803-600)/50)</f>
        <v>1.9618415143277355E-2</v>
      </c>
      <c r="F36803" s="6">
        <f t="shared" ref="F36803:F36866" si="1730">1-(1/(1+E36803))</f>
        <v>1.9240938425499787E-2</v>
      </c>
      <c r="G36803" s="6">
        <f t="shared" ref="G36803:G36866" si="1731">(F36803*($J$3/$J$2))/(F36803*($J$3/$J$2)+(1-F36803)*((1-$J$3)/(1-$J$2)))</f>
        <v>1.3428075714577435E-4</v>
      </c>
    </row>
    <row r="36804" spans="1:7" x14ac:dyDescent="0.35">
      <c r="A36804" s="1" t="s">
        <v>36803</v>
      </c>
      <c r="B36804">
        <v>259.99285091548199</v>
      </c>
      <c r="C36804">
        <v>6</v>
      </c>
      <c r="D36804">
        <f>_xlfn.IFNA(_xlfn.XLOOKUP(A36804,Target!B:B,Target!B:B),0)</f>
        <v>0</v>
      </c>
      <c r="E36804" s="7">
        <f t="shared" si="1729"/>
        <v>8.9733165326716987E-3</v>
      </c>
      <c r="F36804" s="6">
        <f t="shared" si="1730"/>
        <v>8.8935122323239302E-3</v>
      </c>
      <c r="G36804" s="6">
        <f t="shared" si="1731"/>
        <v>6.1423490634297375E-5</v>
      </c>
    </row>
    <row r="36805" spans="1:7" x14ac:dyDescent="0.35">
      <c r="A36805" s="1" t="s">
        <v>36804</v>
      </c>
      <c r="B36805">
        <v>539.50202876360095</v>
      </c>
      <c r="C36805">
        <v>1</v>
      </c>
      <c r="D36805">
        <f>_xlfn.IFNA(_xlfn.XLOOKUP(A36805,Target!B:B,Target!B:B),0)</f>
        <v>0</v>
      </c>
      <c r="E36805" s="7">
        <f t="shared" si="1729"/>
        <v>0.43228077322210573</v>
      </c>
      <c r="F36805" s="6">
        <f t="shared" si="1730"/>
        <v>0.30181287168271675</v>
      </c>
      <c r="G36805" s="6">
        <f t="shared" si="1731"/>
        <v>2.9504675065929907E-3</v>
      </c>
    </row>
    <row r="36806" spans="1:7" x14ac:dyDescent="0.35">
      <c r="A36806" s="1" t="s">
        <v>36805</v>
      </c>
      <c r="B36806">
        <v>264.60258254663103</v>
      </c>
      <c r="C36806">
        <v>6</v>
      </c>
      <c r="D36806">
        <f>_xlfn.IFNA(_xlfn.XLOOKUP(A36806,Target!B:B,Target!B:B),0)</f>
        <v>0</v>
      </c>
      <c r="E36806" s="7">
        <f t="shared" si="1729"/>
        <v>9.5654705195861705E-3</v>
      </c>
      <c r="F36806" s="6">
        <f t="shared" si="1730"/>
        <v>9.4748392243082513E-3</v>
      </c>
      <c r="G36806" s="6">
        <f t="shared" si="1731"/>
        <v>6.547659443503709E-5</v>
      </c>
    </row>
    <row r="36807" spans="1:7" x14ac:dyDescent="0.35">
      <c r="A36807" s="1" t="s">
        <v>36806</v>
      </c>
      <c r="B36807">
        <v>472.86010893566601</v>
      </c>
      <c r="C36807">
        <v>1</v>
      </c>
      <c r="D36807">
        <f>_xlfn.IFNA(_xlfn.XLOOKUP(A36807,Target!B:B,Target!B:B),0)</f>
        <v>0</v>
      </c>
      <c r="E36807" s="7">
        <f t="shared" si="1729"/>
        <v>0.17160960152360286</v>
      </c>
      <c r="F36807" s="6">
        <f t="shared" si="1730"/>
        <v>0.1464733656163586</v>
      </c>
      <c r="G36807" s="6">
        <f t="shared" si="1731"/>
        <v>1.1733832168940017E-3</v>
      </c>
    </row>
    <row r="36808" spans="1:7" x14ac:dyDescent="0.35">
      <c r="A36808" s="1" t="s">
        <v>36807</v>
      </c>
      <c r="B36808">
        <v>316.41761548084702</v>
      </c>
      <c r="C36808">
        <v>5</v>
      </c>
      <c r="D36808">
        <f>_xlfn.IFNA(_xlfn.XLOOKUP(A36808,Target!B:B,Target!B:B),0)</f>
        <v>0</v>
      </c>
      <c r="E36808" s="7">
        <f t="shared" si="1729"/>
        <v>1.9618415143277355E-2</v>
      </c>
      <c r="F36808" s="6">
        <f t="shared" si="1730"/>
        <v>1.9240938425499787E-2</v>
      </c>
      <c r="G36808" s="6">
        <f t="shared" si="1731"/>
        <v>1.3428075714577435E-4</v>
      </c>
    </row>
    <row r="36809" spans="1:7" x14ac:dyDescent="0.35">
      <c r="A36809" s="1" t="s">
        <v>36808</v>
      </c>
      <c r="B36809">
        <v>291.35044269911498</v>
      </c>
      <c r="C36809">
        <v>6</v>
      </c>
      <c r="D36809">
        <f>_xlfn.IFNA(_xlfn.XLOOKUP(A36809,Target!B:B,Target!B:B),0)</f>
        <v>0</v>
      </c>
      <c r="E36809" s="7">
        <f t="shared" si="1729"/>
        <v>1.3859402324457688E-2</v>
      </c>
      <c r="F36809" s="6">
        <f t="shared" si="1730"/>
        <v>1.3669945056170918E-2</v>
      </c>
      <c r="G36809" s="6">
        <f t="shared" si="1731"/>
        <v>9.4866195178687376E-5</v>
      </c>
    </row>
    <row r="36810" spans="1:7" x14ac:dyDescent="0.35">
      <c r="A36810" s="1" t="s">
        <v>36809</v>
      </c>
      <c r="B36810">
        <v>391.57791032336701</v>
      </c>
      <c r="C36810">
        <v>2</v>
      </c>
      <c r="D36810">
        <f>_xlfn.IFNA(_xlfn.XLOOKUP(A36810,Target!B:B,Target!B:B),0)</f>
        <v>0</v>
      </c>
      <c r="E36810" s="7">
        <f t="shared" si="1729"/>
        <v>5.561270055764303E-2</v>
      </c>
      <c r="F36810" s="6">
        <f t="shared" si="1730"/>
        <v>5.2682864206033853E-2</v>
      </c>
      <c r="G36810" s="6">
        <f t="shared" si="1731"/>
        <v>3.8055450116753278E-4</v>
      </c>
    </row>
    <row r="36811" spans="1:7" x14ac:dyDescent="0.35">
      <c r="A36811" s="1" t="s">
        <v>36810</v>
      </c>
      <c r="B36811">
        <v>209.70148862946201</v>
      </c>
      <c r="C36811">
        <v>6</v>
      </c>
      <c r="D36811">
        <f>_xlfn.IFNA(_xlfn.XLOOKUP(A36811,Target!B:B,Target!B:B),0)</f>
        <v>0</v>
      </c>
      <c r="E36811" s="7">
        <f t="shared" si="1729"/>
        <v>4.4685725801032047E-3</v>
      </c>
      <c r="F36811" s="6">
        <f t="shared" si="1730"/>
        <v>4.4486932713336813E-3</v>
      </c>
      <c r="G36811" s="6">
        <f t="shared" si="1731"/>
        <v>3.0588889724359379E-5</v>
      </c>
    </row>
    <row r="36812" spans="1:7" x14ac:dyDescent="0.35">
      <c r="A36812" s="1" t="s">
        <v>36811</v>
      </c>
      <c r="B36812">
        <v>360.97261378096999</v>
      </c>
      <c r="C36812">
        <v>3</v>
      </c>
      <c r="D36812">
        <f>_xlfn.IFNA(_xlfn.XLOOKUP(A36812,Target!B:B,Target!B:B),0)</f>
        <v>0</v>
      </c>
      <c r="E36812" s="7">
        <f t="shared" si="1729"/>
        <v>3.6384108596481467E-2</v>
      </c>
      <c r="F36812" s="6">
        <f t="shared" si="1730"/>
        <v>3.5106779711003622E-2</v>
      </c>
      <c r="G36812" s="6">
        <f t="shared" si="1731"/>
        <v>2.490071202240314E-4</v>
      </c>
    </row>
    <row r="36813" spans="1:7" x14ac:dyDescent="0.35">
      <c r="A36813" s="1" t="s">
        <v>36812</v>
      </c>
      <c r="B36813">
        <v>291.35044269911498</v>
      </c>
      <c r="C36813">
        <v>6</v>
      </c>
      <c r="D36813">
        <f>_xlfn.IFNA(_xlfn.XLOOKUP(A36813,Target!B:B,Target!B:B),0)</f>
        <v>0</v>
      </c>
      <c r="E36813" s="7">
        <f t="shared" si="1729"/>
        <v>1.3859402324457688E-2</v>
      </c>
      <c r="F36813" s="6">
        <f t="shared" si="1730"/>
        <v>1.3669945056170918E-2</v>
      </c>
      <c r="G36813" s="6">
        <f t="shared" si="1731"/>
        <v>9.4866195178687376E-5</v>
      </c>
    </row>
    <row r="36814" spans="1:7" x14ac:dyDescent="0.35">
      <c r="A36814" s="1" t="s">
        <v>36813</v>
      </c>
      <c r="B36814">
        <v>500.41600860294199</v>
      </c>
      <c r="C36814">
        <v>1</v>
      </c>
      <c r="D36814">
        <f>_xlfn.IFNA(_xlfn.XLOOKUP(A36814,Target!B:B,Target!B:B),0)</f>
        <v>0</v>
      </c>
      <c r="E36814" s="7">
        <f t="shared" si="1729"/>
        <v>0.25144594139053328</v>
      </c>
      <c r="F36814" s="6">
        <f t="shared" si="1730"/>
        <v>0.20092433326456061</v>
      </c>
      <c r="G36814" s="6">
        <f t="shared" si="1731"/>
        <v>1.7183273804366301E-3</v>
      </c>
    </row>
    <row r="36815" spans="1:7" x14ac:dyDescent="0.35">
      <c r="A36815" s="1" t="s">
        <v>36814</v>
      </c>
      <c r="B36815">
        <v>277.49688496515699</v>
      </c>
      <c r="C36815">
        <v>6</v>
      </c>
      <c r="D36815">
        <f>_xlfn.IFNA(_xlfn.XLOOKUP(A36815,Target!B:B,Target!B:B),0)</f>
        <v>0</v>
      </c>
      <c r="E36815" s="7">
        <f t="shared" si="1729"/>
        <v>1.1437675569448436E-2</v>
      </c>
      <c r="F36815" s="6">
        <f t="shared" si="1730"/>
        <v>1.1308334508113971E-2</v>
      </c>
      <c r="G36815" s="6">
        <f t="shared" si="1731"/>
        <v>7.8291020358522525E-5</v>
      </c>
    </row>
    <row r="36816" spans="1:7" x14ac:dyDescent="0.35">
      <c r="A36816" s="1" t="s">
        <v>36815</v>
      </c>
      <c r="B36816">
        <v>597.76197741346698</v>
      </c>
      <c r="C36816">
        <v>1</v>
      </c>
      <c r="D36816">
        <f>_xlfn.IFNA(_xlfn.XLOOKUP(A36816,Target!B:B,Target!B:B),0)</f>
        <v>0</v>
      </c>
      <c r="E36816" s="7">
        <f t="shared" si="1729"/>
        <v>0.96945077331838381</v>
      </c>
      <c r="F36816" s="6">
        <f t="shared" si="1730"/>
        <v>0.49224422689424652</v>
      </c>
      <c r="G36816" s="6">
        <f t="shared" si="1731"/>
        <v>6.592669494525946E-3</v>
      </c>
    </row>
    <row r="36817" spans="1:7" x14ac:dyDescent="0.35">
      <c r="A36817" s="1" t="s">
        <v>36816</v>
      </c>
      <c r="B36817">
        <v>291.35044269911498</v>
      </c>
      <c r="C36817">
        <v>6</v>
      </c>
      <c r="D36817">
        <f>_xlfn.IFNA(_xlfn.XLOOKUP(A36817,Target!B:B,Target!B:B),0)</f>
        <v>0</v>
      </c>
      <c r="E36817" s="7">
        <f t="shared" si="1729"/>
        <v>1.3859402324457688E-2</v>
      </c>
      <c r="F36817" s="6">
        <f t="shared" si="1730"/>
        <v>1.3669945056170918E-2</v>
      </c>
      <c r="G36817" s="6">
        <f t="shared" si="1731"/>
        <v>9.4866195178687376E-5</v>
      </c>
    </row>
    <row r="36818" spans="1:7" x14ac:dyDescent="0.35">
      <c r="A36818" s="1" t="s">
        <v>36817</v>
      </c>
      <c r="B36818">
        <v>366.542198225856</v>
      </c>
      <c r="C36818">
        <v>3</v>
      </c>
      <c r="D36818">
        <f>_xlfn.IFNA(_xlfn.XLOOKUP(A36818,Target!B:B,Target!B:B),0)</f>
        <v>0</v>
      </c>
      <c r="E36818" s="7">
        <f t="shared" si="1729"/>
        <v>3.9304654123299948E-2</v>
      </c>
      <c r="F36818" s="6">
        <f t="shared" si="1730"/>
        <v>3.7818221988484391E-2</v>
      </c>
      <c r="G36818" s="6">
        <f t="shared" si="1731"/>
        <v>2.6898949824964073E-4</v>
      </c>
    </row>
    <row r="36819" spans="1:7" x14ac:dyDescent="0.35">
      <c r="A36819" s="1" t="s">
        <v>36818</v>
      </c>
      <c r="B36819">
        <v>316.41761548084702</v>
      </c>
      <c r="C36819">
        <v>5</v>
      </c>
      <c r="D36819">
        <f>_xlfn.IFNA(_xlfn.XLOOKUP(A36819,Target!B:B,Target!B:B),0)</f>
        <v>0</v>
      </c>
      <c r="E36819" s="7">
        <f t="shared" si="1729"/>
        <v>1.9618415143277355E-2</v>
      </c>
      <c r="F36819" s="6">
        <f t="shared" si="1730"/>
        <v>1.9240938425499787E-2</v>
      </c>
      <c r="G36819" s="6">
        <f t="shared" si="1731"/>
        <v>1.3428075714577435E-4</v>
      </c>
    </row>
    <row r="36820" spans="1:7" x14ac:dyDescent="0.35">
      <c r="A36820" s="1" t="s">
        <v>36819</v>
      </c>
      <c r="B36820">
        <v>330.27117321480603</v>
      </c>
      <c r="C36820">
        <v>4</v>
      </c>
      <c r="D36820">
        <f>_xlfn.IFNA(_xlfn.XLOOKUP(A36820,Target!B:B,Target!B:B),0)</f>
        <v>0</v>
      </c>
      <c r="E36820" s="7">
        <f t="shared" si="1729"/>
        <v>2.3772269705323503E-2</v>
      </c>
      <c r="F36820" s="6">
        <f t="shared" si="1730"/>
        <v>2.3220271156754402E-2</v>
      </c>
      <c r="G36820" s="6">
        <f t="shared" si="1731"/>
        <v>1.6270772109950034E-4</v>
      </c>
    </row>
    <row r="36821" spans="1:7" x14ac:dyDescent="0.35">
      <c r="A36821" s="1" t="s">
        <v>36820</v>
      </c>
      <c r="B36821">
        <v>230.909585348359</v>
      </c>
      <c r="C36821">
        <v>6</v>
      </c>
      <c r="D36821">
        <f>_xlfn.IFNA(_xlfn.XLOOKUP(A36821,Target!B:B,Target!B:B),0)</f>
        <v>0</v>
      </c>
      <c r="E36821" s="7">
        <f t="shared" si="1729"/>
        <v>5.9958986264373789E-3</v>
      </c>
      <c r="F36821" s="6">
        <f t="shared" si="1730"/>
        <v>5.960162098696542E-3</v>
      </c>
      <c r="G36821" s="6">
        <f t="shared" si="1731"/>
        <v>4.104352364740531E-5</v>
      </c>
    </row>
    <row r="36822" spans="1:7" x14ac:dyDescent="0.35">
      <c r="A36822" s="1" t="s">
        <v>36821</v>
      </c>
      <c r="B36822">
        <v>513.86384910273205</v>
      </c>
      <c r="C36822">
        <v>1</v>
      </c>
      <c r="D36822">
        <f>_xlfn.IFNA(_xlfn.XLOOKUP(A36822,Target!B:B,Target!B:B),0)</f>
        <v>0</v>
      </c>
      <c r="E36822" s="7">
        <f t="shared" si="1729"/>
        <v>0.30297632774632177</v>
      </c>
      <c r="F36822" s="6">
        <f t="shared" si="1730"/>
        <v>0.23252634855643262</v>
      </c>
      <c r="G36822" s="6">
        <f t="shared" si="1731"/>
        <v>2.0697460807018318E-3</v>
      </c>
    </row>
    <row r="36823" spans="1:7" x14ac:dyDescent="0.35">
      <c r="A36823" s="1" t="s">
        <v>36822</v>
      </c>
      <c r="B36823">
        <v>477.29881103287897</v>
      </c>
      <c r="C36823">
        <v>1</v>
      </c>
      <c r="D36823">
        <f>_xlfn.IFNA(_xlfn.XLOOKUP(A36823,Target!B:B,Target!B:B),0)</f>
        <v>0</v>
      </c>
      <c r="E36823" s="7">
        <f t="shared" si="1729"/>
        <v>0.18250099321904553</v>
      </c>
      <c r="F36823" s="6">
        <f t="shared" si="1730"/>
        <v>0.15433474835588512</v>
      </c>
      <c r="G36823" s="6">
        <f t="shared" si="1731"/>
        <v>1.2477603497157053E-3</v>
      </c>
    </row>
    <row r="36824" spans="1:7" x14ac:dyDescent="0.35">
      <c r="A36824" s="1" t="s">
        <v>36823</v>
      </c>
      <c r="B36824">
        <v>258.41406995826202</v>
      </c>
      <c r="C36824">
        <v>6</v>
      </c>
      <c r="D36824">
        <f>_xlfn.IFNA(_xlfn.XLOOKUP(A36824,Target!B:B,Target!B:B),0)</f>
        <v>0</v>
      </c>
      <c r="E36824" s="7">
        <f t="shared" si="1729"/>
        <v>8.7790551892737313E-3</v>
      </c>
      <c r="F36824" s="6">
        <f t="shared" si="1730"/>
        <v>8.702654108561414E-3</v>
      </c>
      <c r="G36824" s="6">
        <f t="shared" si="1731"/>
        <v>6.0093826990846621E-5</v>
      </c>
    </row>
    <row r="36825" spans="1:7" x14ac:dyDescent="0.35">
      <c r="A36825" s="1" t="s">
        <v>36824</v>
      </c>
      <c r="B36825">
        <v>588.50630802922103</v>
      </c>
      <c r="C36825">
        <v>1</v>
      </c>
      <c r="D36825">
        <f>_xlfn.IFNA(_xlfn.XLOOKUP(A36825,Target!B:B,Target!B:B),0)</f>
        <v>0</v>
      </c>
      <c r="E36825" s="7">
        <f t="shared" si="1729"/>
        <v>0.85270945611916504</v>
      </c>
      <c r="F36825" s="6">
        <f t="shared" si="1730"/>
        <v>0.46024996164553467</v>
      </c>
      <c r="G36825" s="6">
        <f t="shared" si="1731"/>
        <v>5.8033871083274912E-3</v>
      </c>
    </row>
    <row r="36826" spans="1:7" x14ac:dyDescent="0.35">
      <c r="A36826" s="1" t="s">
        <v>36825</v>
      </c>
      <c r="B36826">
        <v>355.64327334233599</v>
      </c>
      <c r="C36826">
        <v>3</v>
      </c>
      <c r="D36826">
        <f>_xlfn.IFNA(_xlfn.XLOOKUP(A36826,Target!B:B,Target!B:B),0)</f>
        <v>0</v>
      </c>
      <c r="E36826" s="7">
        <f t="shared" si="1729"/>
        <v>3.3792934977627524E-2</v>
      </c>
      <c r="F36826" s="6">
        <f t="shared" si="1730"/>
        <v>3.2688301336049386E-2</v>
      </c>
      <c r="G36826" s="6">
        <f t="shared" si="1731"/>
        <v>2.312776366499993E-4</v>
      </c>
    </row>
    <row r="36827" spans="1:7" x14ac:dyDescent="0.35">
      <c r="A36827" s="1" t="s">
        <v>36826</v>
      </c>
      <c r="B36827">
        <v>591.84525743029303</v>
      </c>
      <c r="C36827">
        <v>1</v>
      </c>
      <c r="D36827">
        <f>_xlfn.IFNA(_xlfn.XLOOKUP(A36827,Target!B:B,Target!B:B),0)</f>
        <v>0</v>
      </c>
      <c r="E36827" s="7">
        <f t="shared" si="1729"/>
        <v>0.89310713222201987</v>
      </c>
      <c r="F36827" s="6">
        <f t="shared" si="1730"/>
        <v>0.47176787674649046</v>
      </c>
      <c r="G36827" s="6">
        <f t="shared" si="1731"/>
        <v>6.0766557105360487E-3</v>
      </c>
    </row>
    <row r="36828" spans="1:7" x14ac:dyDescent="0.35">
      <c r="A36828" s="1" t="s">
        <v>36827</v>
      </c>
      <c r="B36828">
        <v>313.17128469358897</v>
      </c>
      <c r="C36828">
        <v>5</v>
      </c>
      <c r="D36828">
        <f>_xlfn.IFNA(_xlfn.XLOOKUP(A36828,Target!B:B,Target!B:B),0)</f>
        <v>0</v>
      </c>
      <c r="E36828" s="7">
        <f t="shared" si="1729"/>
        <v>1.8755086068447009E-2</v>
      </c>
      <c r="F36828" s="6">
        <f t="shared" si="1730"/>
        <v>1.8409808525056026E-2</v>
      </c>
      <c r="G36828" s="6">
        <f t="shared" si="1731"/>
        <v>1.2837234920476116E-4</v>
      </c>
    </row>
    <row r="36829" spans="1:7" x14ac:dyDescent="0.35">
      <c r="A36829" s="1" t="s">
        <v>36828</v>
      </c>
      <c r="B36829">
        <v>316.41761548084702</v>
      </c>
      <c r="C36829">
        <v>5</v>
      </c>
      <c r="D36829">
        <f>_xlfn.IFNA(_xlfn.XLOOKUP(A36829,Target!B:B,Target!B:B),0)</f>
        <v>0</v>
      </c>
      <c r="E36829" s="7">
        <f t="shared" si="1729"/>
        <v>1.9618415143277355E-2</v>
      </c>
      <c r="F36829" s="6">
        <f t="shared" si="1730"/>
        <v>1.9240938425499787E-2</v>
      </c>
      <c r="G36829" s="6">
        <f t="shared" si="1731"/>
        <v>1.3428075714577435E-4</v>
      </c>
    </row>
    <row r="36830" spans="1:7" x14ac:dyDescent="0.35">
      <c r="A36830" s="1" t="s">
        <v>36829</v>
      </c>
      <c r="B36830">
        <v>316.41761548084702</v>
      </c>
      <c r="C36830">
        <v>5</v>
      </c>
      <c r="D36830">
        <f>_xlfn.IFNA(_xlfn.XLOOKUP(A36830,Target!B:B,Target!B:B),0)</f>
        <v>0</v>
      </c>
      <c r="E36830" s="7">
        <f t="shared" si="1729"/>
        <v>1.9618415143277355E-2</v>
      </c>
      <c r="F36830" s="6">
        <f t="shared" si="1730"/>
        <v>1.9240938425499787E-2</v>
      </c>
      <c r="G36830" s="6">
        <f t="shared" si="1731"/>
        <v>1.3428075714577435E-4</v>
      </c>
    </row>
    <row r="36831" spans="1:7" x14ac:dyDescent="0.35">
      <c r="A36831" s="1" t="s">
        <v>36830</v>
      </c>
      <c r="B36831">
        <v>410.83015130177102</v>
      </c>
      <c r="C36831">
        <v>2</v>
      </c>
      <c r="D36831">
        <f>_xlfn.IFNA(_xlfn.XLOOKUP(A36831,Target!B:B,Target!B:B),0)</f>
        <v>0</v>
      </c>
      <c r="E36831" s="7">
        <f t="shared" si="1729"/>
        <v>7.2624645472303934E-2</v>
      </c>
      <c r="F36831" s="6">
        <f t="shared" si="1730"/>
        <v>6.770741822767401E-2</v>
      </c>
      <c r="G36831" s="6">
        <f t="shared" si="1731"/>
        <v>4.9690841267963917E-4</v>
      </c>
    </row>
    <row r="36832" spans="1:7" x14ac:dyDescent="0.35">
      <c r="A36832" s="1" t="s">
        <v>36831</v>
      </c>
      <c r="B36832">
        <v>404.51097007782897</v>
      </c>
      <c r="C36832">
        <v>2</v>
      </c>
      <c r="D36832">
        <f>_xlfn.IFNA(_xlfn.XLOOKUP(A36832,Target!B:B,Target!B:B),0)</f>
        <v>0</v>
      </c>
      <c r="E36832" s="7">
        <f t="shared" si="1729"/>
        <v>6.6533253849590329E-2</v>
      </c>
      <c r="F36832" s="6">
        <f t="shared" si="1730"/>
        <v>6.2382727973499641E-2</v>
      </c>
      <c r="G36832" s="6">
        <f t="shared" si="1731"/>
        <v>4.5524919706091247E-4</v>
      </c>
    </row>
    <row r="36833" spans="1:7" x14ac:dyDescent="0.35">
      <c r="A36833" s="1" t="s">
        <v>36832</v>
      </c>
      <c r="B36833">
        <v>316.41761548084702</v>
      </c>
      <c r="C36833">
        <v>5</v>
      </c>
      <c r="D36833">
        <f>_xlfn.IFNA(_xlfn.XLOOKUP(A36833,Target!B:B,Target!B:B),0)</f>
        <v>0</v>
      </c>
      <c r="E36833" s="7">
        <f t="shared" si="1729"/>
        <v>1.9618415143277355E-2</v>
      </c>
      <c r="F36833" s="6">
        <f t="shared" si="1730"/>
        <v>1.9240938425499787E-2</v>
      </c>
      <c r="G36833" s="6">
        <f t="shared" si="1731"/>
        <v>1.3428075714577435E-4</v>
      </c>
    </row>
    <row r="36834" spans="1:7" x14ac:dyDescent="0.35">
      <c r="A36834" s="1" t="s">
        <v>36833</v>
      </c>
      <c r="B36834">
        <v>317.338113460344</v>
      </c>
      <c r="C36834">
        <v>4</v>
      </c>
      <c r="D36834">
        <f>_xlfn.IFNA(_xlfn.XLOOKUP(A36834,Target!B:B,Target!B:B),0)</f>
        <v>0</v>
      </c>
      <c r="E36834" s="7">
        <f t="shared" si="1729"/>
        <v>1.9870366173378184E-2</v>
      </c>
      <c r="F36834" s="6">
        <f t="shared" si="1730"/>
        <v>1.9483227312440787E-2</v>
      </c>
      <c r="G36834" s="6">
        <f t="shared" si="1731"/>
        <v>1.360050337243059E-4</v>
      </c>
    </row>
    <row r="36835" spans="1:7" x14ac:dyDescent="0.35">
      <c r="A36835" s="1" t="s">
        <v>36834</v>
      </c>
      <c r="B36835">
        <v>464.60353575459499</v>
      </c>
      <c r="C36835">
        <v>1</v>
      </c>
      <c r="D36835">
        <f>_xlfn.IFNA(_xlfn.XLOOKUP(A36835,Target!B:B,Target!B:B),0)</f>
        <v>0</v>
      </c>
      <c r="E36835" s="7">
        <f t="shared" si="1729"/>
        <v>0.15304955073783585</v>
      </c>
      <c r="F36835" s="6">
        <f t="shared" si="1730"/>
        <v>0.1327345825163363</v>
      </c>
      <c r="G36835" s="6">
        <f t="shared" si="1731"/>
        <v>1.0466114119033944E-3</v>
      </c>
    </row>
    <row r="36836" spans="1:7" x14ac:dyDescent="0.35">
      <c r="A36836" s="1" t="s">
        <v>36835</v>
      </c>
      <c r="B36836">
        <v>346.28108575333403</v>
      </c>
      <c r="C36836">
        <v>4</v>
      </c>
      <c r="D36836">
        <f>_xlfn.IFNA(_xlfn.XLOOKUP(A36836,Target!B:B,Target!B:B),0)</f>
        <v>0</v>
      </c>
      <c r="E36836" s="7">
        <f t="shared" si="1729"/>
        <v>2.967972870784058E-2</v>
      </c>
      <c r="F36836" s="6">
        <f t="shared" si="1730"/>
        <v>2.882423328376682E-2</v>
      </c>
      <c r="G36836" s="6">
        <f t="shared" si="1731"/>
        <v>2.0313271857458261E-4</v>
      </c>
    </row>
    <row r="36837" spans="1:7" x14ac:dyDescent="0.35">
      <c r="A36837" s="1" t="s">
        <v>36836</v>
      </c>
      <c r="B36837">
        <v>317.338113460344</v>
      </c>
      <c r="C36837">
        <v>4</v>
      </c>
      <c r="D36837">
        <f>_xlfn.IFNA(_xlfn.XLOOKUP(A36837,Target!B:B,Target!B:B),0)</f>
        <v>0</v>
      </c>
      <c r="E36837" s="7">
        <f t="shared" si="1729"/>
        <v>1.9870366173378184E-2</v>
      </c>
      <c r="F36837" s="6">
        <f t="shared" si="1730"/>
        <v>1.9483227312440787E-2</v>
      </c>
      <c r="G36837" s="6">
        <f t="shared" si="1731"/>
        <v>1.360050337243059E-4</v>
      </c>
    </row>
    <row r="36838" spans="1:7" x14ac:dyDescent="0.35">
      <c r="A36838" s="1" t="s">
        <v>36837</v>
      </c>
      <c r="B36838">
        <v>441.044892987396</v>
      </c>
      <c r="C36838">
        <v>2</v>
      </c>
      <c r="D36838">
        <f>_xlfn.IFNA(_xlfn.XLOOKUP(A36838,Target!B:B,Target!B:B),0)</f>
        <v>0</v>
      </c>
      <c r="E36838" s="7">
        <f t="shared" si="1729"/>
        <v>0.1104065645693727</v>
      </c>
      <c r="F36838" s="6">
        <f t="shared" si="1730"/>
        <v>9.942895520632089E-2</v>
      </c>
      <c r="G36838" s="6">
        <f t="shared" si="1731"/>
        <v>7.5522257944657509E-4</v>
      </c>
    </row>
    <row r="36839" spans="1:7" x14ac:dyDescent="0.35">
      <c r="A36839" s="1" t="s">
        <v>36838</v>
      </c>
      <c r="B36839">
        <v>275.17105215739502</v>
      </c>
      <c r="C36839">
        <v>6</v>
      </c>
      <c r="D36839">
        <f>_xlfn.IFNA(_xlfn.XLOOKUP(A36839,Target!B:B,Target!B:B),0)</f>
        <v>0</v>
      </c>
      <c r="E36839" s="7">
        <f t="shared" si="1729"/>
        <v>1.1074773804558902E-2</v>
      </c>
      <c r="F36839" s="6">
        <f t="shared" si="1730"/>
        <v>1.095346663915453E-2</v>
      </c>
      <c r="G36839" s="6">
        <f t="shared" si="1731"/>
        <v>7.580714192868506E-5</v>
      </c>
    </row>
    <row r="36840" spans="1:7" x14ac:dyDescent="0.35">
      <c r="A36840" s="1" t="s">
        <v>36839</v>
      </c>
      <c r="B36840">
        <v>332.097947960966</v>
      </c>
      <c r="C36840">
        <v>4</v>
      </c>
      <c r="D36840">
        <f>_xlfn.IFNA(_xlfn.XLOOKUP(A36840,Target!B:B,Target!B:B),0)</f>
        <v>0</v>
      </c>
      <c r="E36840" s="7">
        <f t="shared" si="1729"/>
        <v>2.4381977644095425E-2</v>
      </c>
      <c r="F36840" s="6">
        <f t="shared" si="1730"/>
        <v>2.3801646432876411E-2</v>
      </c>
      <c r="G36840" s="6">
        <f t="shared" si="1731"/>
        <v>1.668801301826612E-4</v>
      </c>
    </row>
    <row r="36841" spans="1:7" x14ac:dyDescent="0.35">
      <c r="A36841" s="1" t="s">
        <v>36840</v>
      </c>
      <c r="B36841">
        <v>275.82933513511801</v>
      </c>
      <c r="C36841">
        <v>6</v>
      </c>
      <c r="D36841">
        <f>_xlfn.IFNA(_xlfn.XLOOKUP(A36841,Target!B:B,Target!B:B),0)</f>
        <v>0</v>
      </c>
      <c r="E36841" s="7">
        <f t="shared" si="1729"/>
        <v>1.1176301863374673E-2</v>
      </c>
      <c r="F36841" s="6">
        <f t="shared" si="1730"/>
        <v>1.1052772738818328E-2</v>
      </c>
      <c r="G36841" s="6">
        <f t="shared" si="1731"/>
        <v>7.6502051215157759E-5</v>
      </c>
    </row>
    <row r="36842" spans="1:7" x14ac:dyDescent="0.35">
      <c r="A36842" s="1" t="s">
        <v>36841</v>
      </c>
      <c r="B36842">
        <v>402.32171980019399</v>
      </c>
      <c r="C36842">
        <v>2</v>
      </c>
      <c r="D36842">
        <f>_xlfn.IFNA(_xlfn.XLOOKUP(A36842,Target!B:B,Target!B:B),0)</f>
        <v>0</v>
      </c>
      <c r="E36842" s="7">
        <f t="shared" si="1729"/>
        <v>6.4544339866469347E-2</v>
      </c>
      <c r="F36842" s="6">
        <f t="shared" si="1730"/>
        <v>6.0630954906552237E-2</v>
      </c>
      <c r="G36842" s="6">
        <f t="shared" si="1731"/>
        <v>4.4164620078069309E-4</v>
      </c>
    </row>
    <row r="36843" spans="1:7" x14ac:dyDescent="0.35">
      <c r="A36843" s="1" t="s">
        <v>36842</v>
      </c>
      <c r="B36843">
        <v>484.57535513423602</v>
      </c>
      <c r="C36843">
        <v>1</v>
      </c>
      <c r="D36843">
        <f>_xlfn.IFNA(_xlfn.XLOOKUP(A36843,Target!B:B,Target!B:B),0)</f>
        <v>0</v>
      </c>
      <c r="E36843" s="7">
        <f t="shared" si="1729"/>
        <v>0.20187121324175136</v>
      </c>
      <c r="F36843" s="6">
        <f t="shared" si="1730"/>
        <v>0.16796409716582983</v>
      </c>
      <c r="G36843" s="6">
        <f t="shared" si="1731"/>
        <v>1.3800118955002371E-3</v>
      </c>
    </row>
    <row r="36844" spans="1:7" x14ac:dyDescent="0.35">
      <c r="A36844" s="1" t="s">
        <v>36843</v>
      </c>
      <c r="B36844">
        <v>314.09178267308602</v>
      </c>
      <c r="C36844">
        <v>5</v>
      </c>
      <c r="D36844">
        <f>_xlfn.IFNA(_xlfn.XLOOKUP(A36844,Target!B:B,Target!B:B),0)</f>
        <v>0</v>
      </c>
      <c r="E36844" s="7">
        <f t="shared" si="1729"/>
        <v>1.899594972741564E-2</v>
      </c>
      <c r="F36844" s="6">
        <f t="shared" si="1730"/>
        <v>1.8641830453297814E-2</v>
      </c>
      <c r="G36844" s="6">
        <f t="shared" si="1731"/>
        <v>1.3002076677824081E-4</v>
      </c>
    </row>
    <row r="36845" spans="1:7" x14ac:dyDescent="0.35">
      <c r="A36845" s="1" t="s">
        <v>36844</v>
      </c>
      <c r="B36845">
        <v>414.07648208902901</v>
      </c>
      <c r="C36845">
        <v>2</v>
      </c>
      <c r="D36845">
        <f>_xlfn.IFNA(_xlfn.XLOOKUP(A36845,Target!B:B,Target!B:B),0)</f>
        <v>0</v>
      </c>
      <c r="E36845" s="7">
        <f t="shared" si="1729"/>
        <v>7.5967683609087913E-2</v>
      </c>
      <c r="F36845" s="6">
        <f t="shared" si="1730"/>
        <v>7.0604056949249316E-2</v>
      </c>
      <c r="G36845" s="6">
        <f t="shared" si="1731"/>
        <v>5.1977007802284818E-4</v>
      </c>
    </row>
    <row r="36846" spans="1:7" x14ac:dyDescent="0.35">
      <c r="A36846" s="1" t="s">
        <v>36845</v>
      </c>
      <c r="B36846">
        <v>378.44757311474302</v>
      </c>
      <c r="C36846">
        <v>2</v>
      </c>
      <c r="D36846">
        <f>_xlfn.IFNA(_xlfn.XLOOKUP(A36846,Target!B:B,Target!B:B),0)</f>
        <v>0</v>
      </c>
      <c r="E36846" s="7">
        <f t="shared" si="1729"/>
        <v>4.6357657009787612E-2</v>
      </c>
      <c r="F36846" s="6">
        <f t="shared" si="1730"/>
        <v>4.4303835021636373E-2</v>
      </c>
      <c r="G36846" s="6">
        <f t="shared" si="1731"/>
        <v>3.1724286370726751E-4</v>
      </c>
    </row>
    <row r="36847" spans="1:7" x14ac:dyDescent="0.35">
      <c r="A36847" s="1" t="s">
        <v>36846</v>
      </c>
      <c r="B36847">
        <v>484.57718346706901</v>
      </c>
      <c r="C36847">
        <v>1</v>
      </c>
      <c r="D36847">
        <f>_xlfn.IFNA(_xlfn.XLOOKUP(A36847,Target!B:B,Target!B:B),0)</f>
        <v>0</v>
      </c>
      <c r="E36847" s="7">
        <f t="shared" si="1729"/>
        <v>0.20187632994949961</v>
      </c>
      <c r="F36847" s="6">
        <f t="shared" si="1730"/>
        <v>0.16796763936434467</v>
      </c>
      <c r="G36847" s="6">
        <f t="shared" si="1731"/>
        <v>1.3800468255567439E-3</v>
      </c>
    </row>
    <row r="36848" spans="1:7" x14ac:dyDescent="0.35">
      <c r="A36848" s="1" t="s">
        <v>36847</v>
      </c>
      <c r="B36848">
        <v>343.05311990995898</v>
      </c>
      <c r="C36848">
        <v>4</v>
      </c>
      <c r="D36848">
        <f>_xlfn.IFNA(_xlfn.XLOOKUP(A36848,Target!B:B,Target!B:B),0)</f>
        <v>0</v>
      </c>
      <c r="E36848" s="7">
        <f t="shared" si="1729"/>
        <v>2.8380865531922275E-2</v>
      </c>
      <c r="F36848" s="6">
        <f t="shared" si="1730"/>
        <v>2.7597621156868146E-2</v>
      </c>
      <c r="G36848" s="6">
        <f t="shared" si="1731"/>
        <v>1.9424482203377486E-4</v>
      </c>
    </row>
    <row r="36849" spans="1:7" x14ac:dyDescent="0.35">
      <c r="A36849" s="1" t="s">
        <v>36848</v>
      </c>
      <c r="B36849">
        <v>316.41761548084702</v>
      </c>
      <c r="C36849">
        <v>5</v>
      </c>
      <c r="D36849">
        <f>_xlfn.IFNA(_xlfn.XLOOKUP(A36849,Target!B:B,Target!B:B),0)</f>
        <v>0</v>
      </c>
      <c r="E36849" s="7">
        <f t="shared" si="1729"/>
        <v>1.9618415143277355E-2</v>
      </c>
      <c r="F36849" s="6">
        <f t="shared" si="1730"/>
        <v>1.9240938425499787E-2</v>
      </c>
      <c r="G36849" s="6">
        <f t="shared" si="1731"/>
        <v>1.3428075714577435E-4</v>
      </c>
    </row>
    <row r="36850" spans="1:7" x14ac:dyDescent="0.35">
      <c r="A36850" s="1" t="s">
        <v>36849</v>
      </c>
      <c r="B36850">
        <v>355.64327334233599</v>
      </c>
      <c r="C36850">
        <v>3</v>
      </c>
      <c r="D36850">
        <f>_xlfn.IFNA(_xlfn.XLOOKUP(A36850,Target!B:B,Target!B:B),0)</f>
        <v>0</v>
      </c>
      <c r="E36850" s="7">
        <f t="shared" si="1729"/>
        <v>3.3792934977627524E-2</v>
      </c>
      <c r="F36850" s="6">
        <f t="shared" si="1730"/>
        <v>3.2688301336049386E-2</v>
      </c>
      <c r="G36850" s="6">
        <f t="shared" si="1731"/>
        <v>2.312776366499993E-4</v>
      </c>
    </row>
    <row r="36851" spans="1:7" x14ac:dyDescent="0.35">
      <c r="A36851" s="1" t="s">
        <v>36850</v>
      </c>
      <c r="B36851">
        <v>316.41761548084702</v>
      </c>
      <c r="C36851">
        <v>5</v>
      </c>
      <c r="D36851">
        <f>_xlfn.IFNA(_xlfn.XLOOKUP(A36851,Target!B:B,Target!B:B),0)</f>
        <v>0</v>
      </c>
      <c r="E36851" s="7">
        <f t="shared" si="1729"/>
        <v>1.9618415143277355E-2</v>
      </c>
      <c r="F36851" s="6">
        <f t="shared" si="1730"/>
        <v>1.9240938425499787E-2</v>
      </c>
      <c r="G36851" s="6">
        <f t="shared" si="1731"/>
        <v>1.3428075714577435E-4</v>
      </c>
    </row>
    <row r="36852" spans="1:7" x14ac:dyDescent="0.35">
      <c r="A36852" s="1" t="s">
        <v>36851</v>
      </c>
      <c r="B36852">
        <v>278.41738294465301</v>
      </c>
      <c r="C36852">
        <v>6</v>
      </c>
      <c r="D36852">
        <f>_xlfn.IFNA(_xlfn.XLOOKUP(A36852,Target!B:B,Target!B:B),0)</f>
        <v>0</v>
      </c>
      <c r="E36852" s="7">
        <f t="shared" si="1729"/>
        <v>1.1584564812062213E-2</v>
      </c>
      <c r="F36852" s="6">
        <f t="shared" si="1730"/>
        <v>1.1451899539624222E-2</v>
      </c>
      <c r="G36852" s="6">
        <f t="shared" si="1731"/>
        <v>7.9296399178448144E-5</v>
      </c>
    </row>
    <row r="36853" spans="1:7" x14ac:dyDescent="0.35">
      <c r="A36853" s="1" t="s">
        <v>36852</v>
      </c>
      <c r="B36853">
        <v>326.10434444805099</v>
      </c>
      <c r="C36853">
        <v>4</v>
      </c>
      <c r="D36853">
        <f>_xlfn.IFNA(_xlfn.XLOOKUP(A36853,Target!B:B,Target!B:B),0)</f>
        <v>0</v>
      </c>
      <c r="E36853" s="7">
        <f t="shared" si="1729"/>
        <v>2.2437984306651466E-2</v>
      </c>
      <c r="F36853" s="6">
        <f t="shared" si="1730"/>
        <v>2.1945569952457777E-2</v>
      </c>
      <c r="G36853" s="6">
        <f t="shared" si="1731"/>
        <v>1.5357669583649253E-4</v>
      </c>
    </row>
    <row r="36854" spans="1:7" x14ac:dyDescent="0.35">
      <c r="A36854" s="1" t="s">
        <v>36853</v>
      </c>
      <c r="B36854">
        <v>362.11756997296999</v>
      </c>
      <c r="C36854">
        <v>3</v>
      </c>
      <c r="D36854">
        <f>_xlfn.IFNA(_xlfn.XLOOKUP(A36854,Target!B:B,Target!B:B),0)</f>
        <v>0</v>
      </c>
      <c r="E36854" s="7">
        <f t="shared" si="1729"/>
        <v>3.6966221580855191E-2</v>
      </c>
      <c r="F36854" s="6">
        <f t="shared" si="1730"/>
        <v>3.5648433682343383E-2</v>
      </c>
      <c r="G36854" s="6">
        <f t="shared" si="1731"/>
        <v>2.5299000210578899E-4</v>
      </c>
    </row>
    <row r="36855" spans="1:7" x14ac:dyDescent="0.35">
      <c r="A36855" s="1" t="s">
        <v>36854</v>
      </c>
      <c r="B36855">
        <v>643.78902767334102</v>
      </c>
      <c r="C36855">
        <v>1</v>
      </c>
      <c r="D36855">
        <f>_xlfn.IFNA(_xlfn.XLOOKUP(A36855,Target!B:B,Target!B:B),0)</f>
        <v>0</v>
      </c>
      <c r="E36855" s="7">
        <f t="shared" si="1729"/>
        <v>1.8350006237500422</v>
      </c>
      <c r="F36855" s="6">
        <f t="shared" si="1730"/>
        <v>0.64726639154060073</v>
      </c>
      <c r="G36855" s="6">
        <f t="shared" si="1731"/>
        <v>1.2405747917902304E-2</v>
      </c>
    </row>
    <row r="36856" spans="1:7" x14ac:dyDescent="0.35">
      <c r="A36856" s="1" t="s">
        <v>36855</v>
      </c>
      <c r="B36856">
        <v>391.38063286920499</v>
      </c>
      <c r="C36856">
        <v>2</v>
      </c>
      <c r="D36856">
        <f>_xlfn.IFNA(_xlfn.XLOOKUP(A36856,Target!B:B,Target!B:B),0)</f>
        <v>0</v>
      </c>
      <c r="E36856" s="7">
        <f t="shared" si="1729"/>
        <v>5.5460816158487219E-2</v>
      </c>
      <c r="F36856" s="6">
        <f t="shared" si="1730"/>
        <v>5.2546542050083356E-2</v>
      </c>
      <c r="G36856" s="6">
        <f t="shared" si="1731"/>
        <v>3.7951555943180652E-4</v>
      </c>
    </row>
    <row r="36857" spans="1:7" x14ac:dyDescent="0.35">
      <c r="A36857" s="1" t="s">
        <v>36856</v>
      </c>
      <c r="B36857">
        <v>306.93069201353597</v>
      </c>
      <c r="C36857">
        <v>5</v>
      </c>
      <c r="D36857">
        <f>_xlfn.IFNA(_xlfn.XLOOKUP(A36857,Target!B:B,Target!B:B),0)</f>
        <v>0</v>
      </c>
      <c r="E36857" s="7">
        <f t="shared" si="1729"/>
        <v>1.7200732810831017E-2</v>
      </c>
      <c r="F36857" s="6">
        <f t="shared" si="1730"/>
        <v>1.69098706440175E-2</v>
      </c>
      <c r="G36857" s="6">
        <f t="shared" si="1731"/>
        <v>1.1773456880942414E-4</v>
      </c>
    </row>
    <row r="36858" spans="1:7" x14ac:dyDescent="0.35">
      <c r="A36858" s="1" t="s">
        <v>36857</v>
      </c>
      <c r="B36858">
        <v>530.07309928252801</v>
      </c>
      <c r="C36858">
        <v>1</v>
      </c>
      <c r="D36858">
        <f>_xlfn.IFNA(_xlfn.XLOOKUP(A36858,Target!B:B,Target!B:B),0)</f>
        <v>0</v>
      </c>
      <c r="E36858" s="7">
        <f t="shared" si="1729"/>
        <v>0.37931333214951296</v>
      </c>
      <c r="F36858" s="6">
        <f t="shared" si="1730"/>
        <v>0.27500157020768701</v>
      </c>
      <c r="G36858" s="6">
        <f t="shared" si="1731"/>
        <v>2.5898824888370706E-3</v>
      </c>
    </row>
    <row r="36859" spans="1:7" x14ac:dyDescent="0.35">
      <c r="A36859" s="1" t="s">
        <v>36858</v>
      </c>
      <c r="B36859">
        <v>209.70148862946201</v>
      </c>
      <c r="C36859">
        <v>6</v>
      </c>
      <c r="D36859">
        <f>_xlfn.IFNA(_xlfn.XLOOKUP(A36859,Target!B:B,Target!B:B),0)</f>
        <v>0</v>
      </c>
      <c r="E36859" s="7">
        <f t="shared" si="1729"/>
        <v>4.4685725801032047E-3</v>
      </c>
      <c r="F36859" s="6">
        <f t="shared" si="1730"/>
        <v>4.4486932713336813E-3</v>
      </c>
      <c r="G36859" s="6">
        <f t="shared" si="1731"/>
        <v>3.0588889724359379E-5</v>
      </c>
    </row>
    <row r="36860" spans="1:7" x14ac:dyDescent="0.35">
      <c r="A36860" s="1" t="s">
        <v>36859</v>
      </c>
      <c r="B36860">
        <v>278.35605711489097</v>
      </c>
      <c r="C36860">
        <v>6</v>
      </c>
      <c r="D36860">
        <f>_xlfn.IFNA(_xlfn.XLOOKUP(A36860,Target!B:B,Target!B:B),0)</f>
        <v>0</v>
      </c>
      <c r="E36860" s="7">
        <f t="shared" si="1729"/>
        <v>1.1574720304036307E-2</v>
      </c>
      <c r="F36860" s="6">
        <f t="shared" si="1730"/>
        <v>1.1442279123540677E-2</v>
      </c>
      <c r="G36860" s="6">
        <f t="shared" si="1731"/>
        <v>7.9229018814841256E-5</v>
      </c>
    </row>
    <row r="36861" spans="1:7" x14ac:dyDescent="0.35">
      <c r="A36861" s="1" t="s">
        <v>36860</v>
      </c>
      <c r="B36861">
        <v>550.84151726322705</v>
      </c>
      <c r="C36861">
        <v>1</v>
      </c>
      <c r="D36861">
        <f>_xlfn.IFNA(_xlfn.XLOOKUP(A36861,Target!B:B,Target!B:B),0)</f>
        <v>0</v>
      </c>
      <c r="E36861" s="7">
        <f t="shared" si="1729"/>
        <v>0.50586710921797207</v>
      </c>
      <c r="F36861" s="6">
        <f t="shared" si="1730"/>
        <v>0.33593077777007785</v>
      </c>
      <c r="G36861" s="6">
        <f t="shared" si="1731"/>
        <v>3.4509867265856602E-3</v>
      </c>
    </row>
    <row r="36862" spans="1:7" x14ac:dyDescent="0.35">
      <c r="A36862" s="1" t="s">
        <v>36861</v>
      </c>
      <c r="B36862">
        <v>399.89334429666098</v>
      </c>
      <c r="C36862">
        <v>2</v>
      </c>
      <c r="D36862">
        <f>_xlfn.IFNA(_xlfn.XLOOKUP(A36862,Target!B:B,Target!B:B),0)</f>
        <v>0</v>
      </c>
      <c r="E36862" s="7">
        <f t="shared" si="1729"/>
        <v>6.2407658158316746E-2</v>
      </c>
      <c r="F36862" s="6">
        <f t="shared" si="1730"/>
        <v>5.8741724684572061E-2</v>
      </c>
      <c r="G36862" s="6">
        <f t="shared" si="1731"/>
        <v>4.2703214804414502E-4</v>
      </c>
    </row>
    <row r="36863" spans="1:7" x14ac:dyDescent="0.35">
      <c r="A36863" s="1" t="s">
        <v>36862</v>
      </c>
      <c r="B36863">
        <v>378.44757311474302</v>
      </c>
      <c r="C36863">
        <v>2</v>
      </c>
      <c r="D36863">
        <f>_xlfn.IFNA(_xlfn.XLOOKUP(A36863,Target!B:B,Target!B:B),0)</f>
        <v>0</v>
      </c>
      <c r="E36863" s="7">
        <f t="shared" si="1729"/>
        <v>4.6357657009787612E-2</v>
      </c>
      <c r="F36863" s="6">
        <f t="shared" si="1730"/>
        <v>4.4303835021636373E-2</v>
      </c>
      <c r="G36863" s="6">
        <f t="shared" si="1731"/>
        <v>3.1724286370726751E-4</v>
      </c>
    </row>
    <row r="36864" spans="1:7" x14ac:dyDescent="0.35">
      <c r="A36864" s="1" t="s">
        <v>36863</v>
      </c>
      <c r="B36864">
        <v>338.41716210743698</v>
      </c>
      <c r="C36864">
        <v>4</v>
      </c>
      <c r="D36864">
        <f>_xlfn.IFNA(_xlfn.XLOOKUP(A36864,Target!B:B,Target!B:B),0)</f>
        <v>0</v>
      </c>
      <c r="E36864" s="7">
        <f t="shared" si="1729"/>
        <v>2.661425960749194E-2</v>
      </c>
      <c r="F36864" s="6">
        <f t="shared" si="1730"/>
        <v>2.5924303464932796E-2</v>
      </c>
      <c r="G36864" s="6">
        <f t="shared" si="1731"/>
        <v>1.8215598896267288E-4</v>
      </c>
    </row>
    <row r="36865" spans="1:7" x14ac:dyDescent="0.35">
      <c r="A36865" s="1" t="s">
        <v>36864</v>
      </c>
      <c r="B36865">
        <v>277.49688496515699</v>
      </c>
      <c r="C36865">
        <v>6</v>
      </c>
      <c r="D36865">
        <f>_xlfn.IFNA(_xlfn.XLOOKUP(A36865,Target!B:B,Target!B:B),0)</f>
        <v>0</v>
      </c>
      <c r="E36865" s="7">
        <f t="shared" si="1729"/>
        <v>1.1437675569448436E-2</v>
      </c>
      <c r="F36865" s="6">
        <f t="shared" si="1730"/>
        <v>1.1308334508113971E-2</v>
      </c>
      <c r="G36865" s="6">
        <f t="shared" si="1731"/>
        <v>7.8291020358522525E-5</v>
      </c>
    </row>
    <row r="36866" spans="1:7" x14ac:dyDescent="0.35">
      <c r="A36866" s="1" t="s">
        <v>36865</v>
      </c>
      <c r="B36866">
        <v>277.49688496515699</v>
      </c>
      <c r="C36866">
        <v>6</v>
      </c>
      <c r="D36866">
        <f>_xlfn.IFNA(_xlfn.XLOOKUP(A36866,Target!B:B,Target!B:B),0)</f>
        <v>0</v>
      </c>
      <c r="E36866" s="7">
        <f t="shared" si="1729"/>
        <v>1.1437675569448436E-2</v>
      </c>
      <c r="F36866" s="6">
        <f t="shared" si="1730"/>
        <v>1.1308334508113971E-2</v>
      </c>
      <c r="G36866" s="6">
        <f t="shared" si="1731"/>
        <v>7.8291020358522525E-5</v>
      </c>
    </row>
    <row r="36867" spans="1:7" x14ac:dyDescent="0.35">
      <c r="A36867" s="1" t="s">
        <v>36866</v>
      </c>
      <c r="B36867">
        <v>217.97652559389701</v>
      </c>
      <c r="C36867">
        <v>6</v>
      </c>
      <c r="D36867">
        <f>_xlfn.IFNA(_xlfn.XLOOKUP(A36867,Target!B:B,Target!B:B),0)</f>
        <v>0</v>
      </c>
      <c r="E36867" s="7">
        <f t="shared" ref="E36867:E36930" si="1732">2^((B36867-600)/50)</f>
        <v>5.0117512009838138E-3</v>
      </c>
      <c r="F36867" s="6">
        <f t="shared" ref="F36867:F36930" si="1733">1-(1/(1+E36867))</f>
        <v>4.9867588065459767E-3</v>
      </c>
      <c r="G36867" s="6">
        <f t="shared" ref="G36867:G36930" si="1734">(F36867*($J$3/$J$2))/(F36867*($J$3/$J$2)+(1-F36867)*((1-$J$3)/(1-$J$2)))</f>
        <v>3.4307003421322797E-5</v>
      </c>
    </row>
    <row r="36868" spans="1:7" x14ac:dyDescent="0.35">
      <c r="A36868" s="1" t="s">
        <v>36867</v>
      </c>
      <c r="B36868">
        <v>387.28482592040001</v>
      </c>
      <c r="C36868">
        <v>2</v>
      </c>
      <c r="D36868">
        <f>_xlfn.IFNA(_xlfn.XLOOKUP(A36868,Target!B:B,Target!B:B),0)</f>
        <v>0</v>
      </c>
      <c r="E36868" s="7">
        <f t="shared" si="1732"/>
        <v>5.2399487747612057E-2</v>
      </c>
      <c r="F36868" s="6">
        <f t="shared" si="1733"/>
        <v>4.9790491498394429E-2</v>
      </c>
      <c r="G36868" s="6">
        <f t="shared" si="1734"/>
        <v>3.5857455558115976E-4</v>
      </c>
    </row>
    <row r="36869" spans="1:7" x14ac:dyDescent="0.35">
      <c r="A36869" s="1" t="s">
        <v>36868</v>
      </c>
      <c r="B36869">
        <v>314.09178267308602</v>
      </c>
      <c r="C36869">
        <v>5</v>
      </c>
      <c r="D36869">
        <f>_xlfn.IFNA(_xlfn.XLOOKUP(A36869,Target!B:B,Target!B:B),0)</f>
        <v>0</v>
      </c>
      <c r="E36869" s="7">
        <f t="shared" si="1732"/>
        <v>1.899594972741564E-2</v>
      </c>
      <c r="F36869" s="6">
        <f t="shared" si="1733"/>
        <v>1.8641830453297814E-2</v>
      </c>
      <c r="G36869" s="6">
        <f t="shared" si="1734"/>
        <v>1.3002076677824081E-4</v>
      </c>
    </row>
    <row r="36870" spans="1:7" x14ac:dyDescent="0.35">
      <c r="A36870" s="1" t="s">
        <v>36869</v>
      </c>
      <c r="B36870">
        <v>530.838204276836</v>
      </c>
      <c r="C36870">
        <v>1</v>
      </c>
      <c r="D36870">
        <f>_xlfn.IFNA(_xlfn.XLOOKUP(A36870,Target!B:B,Target!B:B),0)</f>
        <v>0</v>
      </c>
      <c r="E36870" s="7">
        <f t="shared" si="1732"/>
        <v>0.38335797177627123</v>
      </c>
      <c r="F36870" s="6">
        <f t="shared" si="1733"/>
        <v>0.27712130887136077</v>
      </c>
      <c r="G36870" s="6">
        <f t="shared" si="1734"/>
        <v>2.6174262700526113E-3</v>
      </c>
    </row>
    <row r="36871" spans="1:7" x14ac:dyDescent="0.35">
      <c r="A36871" s="1" t="s">
        <v>36870</v>
      </c>
      <c r="B36871">
        <v>558.97731423958203</v>
      </c>
      <c r="C36871">
        <v>1</v>
      </c>
      <c r="D36871">
        <f>_xlfn.IFNA(_xlfn.XLOOKUP(A36871,Target!B:B,Target!B:B),0)</f>
        <v>0</v>
      </c>
      <c r="E36871" s="7">
        <f t="shared" si="1732"/>
        <v>0.56626382952744392</v>
      </c>
      <c r="F36871" s="6">
        <f t="shared" si="1733"/>
        <v>0.36153795985845549</v>
      </c>
      <c r="G36871" s="6">
        <f t="shared" si="1734"/>
        <v>3.8614175447121879E-3</v>
      </c>
    </row>
    <row r="36872" spans="1:7" x14ac:dyDescent="0.35">
      <c r="A36872" s="1" t="s">
        <v>36871</v>
      </c>
      <c r="B36872">
        <v>316.41761548084702</v>
      </c>
      <c r="C36872">
        <v>5</v>
      </c>
      <c r="D36872">
        <f>_xlfn.IFNA(_xlfn.XLOOKUP(A36872,Target!B:B,Target!B:B),0)</f>
        <v>0</v>
      </c>
      <c r="E36872" s="7">
        <f t="shared" si="1732"/>
        <v>1.9618415143277355E-2</v>
      </c>
      <c r="F36872" s="6">
        <f t="shared" si="1733"/>
        <v>1.9240938425499787E-2</v>
      </c>
      <c r="G36872" s="6">
        <f t="shared" si="1734"/>
        <v>1.3428075714577435E-4</v>
      </c>
    </row>
    <row r="36873" spans="1:7" x14ac:dyDescent="0.35">
      <c r="A36873" s="1" t="s">
        <v>36872</v>
      </c>
      <c r="B36873">
        <v>616.85800254716901</v>
      </c>
      <c r="C36873">
        <v>1</v>
      </c>
      <c r="D36873">
        <f>_xlfn.IFNA(_xlfn.XLOOKUP(A36873,Target!B:B,Target!B:B),0)</f>
        <v>0</v>
      </c>
      <c r="E36873" s="7">
        <f t="shared" si="1732"/>
        <v>1.2632673995176655</v>
      </c>
      <c r="F36873" s="6">
        <f t="shared" si="1733"/>
        <v>0.55816091363613762</v>
      </c>
      <c r="G36873" s="6">
        <f t="shared" si="1734"/>
        <v>8.5736143372618489E-3</v>
      </c>
    </row>
    <row r="36874" spans="1:7" x14ac:dyDescent="0.35">
      <c r="A36874" s="1" t="s">
        <v>36873</v>
      </c>
      <c r="B36874">
        <v>330.27117321480603</v>
      </c>
      <c r="C36874">
        <v>4</v>
      </c>
      <c r="D36874">
        <f>_xlfn.IFNA(_xlfn.XLOOKUP(A36874,Target!B:B,Target!B:B),0)</f>
        <v>0</v>
      </c>
      <c r="E36874" s="7">
        <f t="shared" si="1732"/>
        <v>2.3772269705323503E-2</v>
      </c>
      <c r="F36874" s="6">
        <f t="shared" si="1733"/>
        <v>2.3220271156754402E-2</v>
      </c>
      <c r="G36874" s="6">
        <f t="shared" si="1734"/>
        <v>1.6270772109950034E-4</v>
      </c>
    </row>
    <row r="36875" spans="1:7" x14ac:dyDescent="0.35">
      <c r="A36875" s="1" t="s">
        <v>36874</v>
      </c>
      <c r="B36875">
        <v>317.338113460344</v>
      </c>
      <c r="C36875">
        <v>4</v>
      </c>
      <c r="D36875">
        <f>_xlfn.IFNA(_xlfn.XLOOKUP(A36875,Target!B:B,Target!B:B),0)</f>
        <v>0</v>
      </c>
      <c r="E36875" s="7">
        <f t="shared" si="1732"/>
        <v>1.9870366173378184E-2</v>
      </c>
      <c r="F36875" s="6">
        <f t="shared" si="1733"/>
        <v>1.9483227312440787E-2</v>
      </c>
      <c r="G36875" s="6">
        <f t="shared" si="1734"/>
        <v>1.360050337243059E-4</v>
      </c>
    </row>
    <row r="36876" spans="1:7" x14ac:dyDescent="0.35">
      <c r="A36876" s="1" t="s">
        <v>36875</v>
      </c>
      <c r="B36876">
        <v>225.537972849098</v>
      </c>
      <c r="C36876">
        <v>6</v>
      </c>
      <c r="D36876">
        <f>_xlfn.IFNA(_xlfn.XLOOKUP(A36876,Target!B:B,Target!B:B),0)</f>
        <v>0</v>
      </c>
      <c r="E36876" s="7">
        <f t="shared" si="1732"/>
        <v>5.5656251366809481E-3</v>
      </c>
      <c r="F36876" s="6">
        <f t="shared" si="1733"/>
        <v>5.5348204011294033E-3</v>
      </c>
      <c r="G36876" s="6">
        <f t="shared" si="1734"/>
        <v>3.8098299180112691E-5</v>
      </c>
    </row>
    <row r="36877" spans="1:7" x14ac:dyDescent="0.35">
      <c r="A36877" s="1" t="s">
        <v>36876</v>
      </c>
      <c r="B36877">
        <v>386.65943370063701</v>
      </c>
      <c r="C36877">
        <v>2</v>
      </c>
      <c r="D36877">
        <f>_xlfn.IFNA(_xlfn.XLOOKUP(A36877,Target!B:B,Target!B:B),0)</f>
        <v>0</v>
      </c>
      <c r="E36877" s="7">
        <f t="shared" si="1732"/>
        <v>5.1947159495691168E-2</v>
      </c>
      <c r="F36877" s="6">
        <f t="shared" si="1733"/>
        <v>4.9381909563399384E-2</v>
      </c>
      <c r="G36877" s="6">
        <f t="shared" si="1734"/>
        <v>3.554803317191628E-4</v>
      </c>
    </row>
    <row r="36878" spans="1:7" x14ac:dyDescent="0.35">
      <c r="A36878" s="1" t="s">
        <v>36877</v>
      </c>
      <c r="B36878">
        <v>347.93443218060202</v>
      </c>
      <c r="C36878">
        <v>4</v>
      </c>
      <c r="D36878">
        <f>_xlfn.IFNA(_xlfn.XLOOKUP(A36878,Target!B:B,Target!B:B),0)</f>
        <v>0</v>
      </c>
      <c r="E36878" s="7">
        <f t="shared" si="1732"/>
        <v>3.036785130495441E-2</v>
      </c>
      <c r="F36878" s="6">
        <f t="shared" si="1733"/>
        <v>2.9472824939650089E-2</v>
      </c>
      <c r="G36878" s="6">
        <f t="shared" si="1734"/>
        <v>2.0784135870840711E-4</v>
      </c>
    </row>
    <row r="36879" spans="1:7" x14ac:dyDescent="0.35">
      <c r="A36879" s="1" t="s">
        <v>36878</v>
      </c>
      <c r="B36879">
        <v>421.74901174140803</v>
      </c>
      <c r="C36879">
        <v>2</v>
      </c>
      <c r="D36879">
        <f>_xlfn.IFNA(_xlfn.XLOOKUP(A36879,Target!B:B,Target!B:B),0)</f>
        <v>0</v>
      </c>
      <c r="E36879" s="7">
        <f t="shared" si="1732"/>
        <v>8.4493269483907771E-2</v>
      </c>
      <c r="F36879" s="6">
        <f t="shared" si="1733"/>
        <v>7.7910367783210588E-2</v>
      </c>
      <c r="G36879" s="6">
        <f t="shared" si="1734"/>
        <v>5.780683254497128E-4</v>
      </c>
    </row>
    <row r="36880" spans="1:7" x14ac:dyDescent="0.35">
      <c r="A36880" s="1" t="s">
        <v>36879</v>
      </c>
      <c r="B36880">
        <v>300.581131261211</v>
      </c>
      <c r="C36880">
        <v>5</v>
      </c>
      <c r="D36880">
        <f>_xlfn.IFNA(_xlfn.XLOOKUP(A36880,Target!B:B,Target!B:B),0)</f>
        <v>0</v>
      </c>
      <c r="E36880" s="7">
        <f t="shared" si="1732"/>
        <v>1.5751386380041088E-2</v>
      </c>
      <c r="F36880" s="6">
        <f t="shared" si="1733"/>
        <v>1.5507127621234518E-2</v>
      </c>
      <c r="G36880" s="6">
        <f t="shared" si="1734"/>
        <v>1.0781523679226686E-4</v>
      </c>
    </row>
    <row r="36881" spans="1:7" x14ac:dyDescent="0.35">
      <c r="A36881" s="1" t="s">
        <v>36880</v>
      </c>
      <c r="B36881">
        <v>317.338113460344</v>
      </c>
      <c r="C36881">
        <v>4</v>
      </c>
      <c r="D36881">
        <f>_xlfn.IFNA(_xlfn.XLOOKUP(A36881,Target!B:B,Target!B:B),0)</f>
        <v>0</v>
      </c>
      <c r="E36881" s="7">
        <f t="shared" si="1732"/>
        <v>1.9870366173378184E-2</v>
      </c>
      <c r="F36881" s="6">
        <f t="shared" si="1733"/>
        <v>1.9483227312440787E-2</v>
      </c>
      <c r="G36881" s="6">
        <f t="shared" si="1734"/>
        <v>1.360050337243059E-4</v>
      </c>
    </row>
    <row r="36882" spans="1:7" x14ac:dyDescent="0.35">
      <c r="A36882" s="1" t="s">
        <v>36881</v>
      </c>
      <c r="B36882">
        <v>291.09420779390001</v>
      </c>
      <c r="C36882">
        <v>6</v>
      </c>
      <c r="D36882">
        <f>_xlfn.IFNA(_xlfn.XLOOKUP(A36882,Target!B:B,Target!B:B),0)</f>
        <v>0</v>
      </c>
      <c r="E36882" s="7">
        <f t="shared" si="1732"/>
        <v>1.3810258705637147E-2</v>
      </c>
      <c r="F36882" s="6">
        <f t="shared" si="1733"/>
        <v>1.362213351763597E-2</v>
      </c>
      <c r="G36882" s="6">
        <f t="shared" si="1734"/>
        <v>9.4529843919008571E-5</v>
      </c>
    </row>
    <row r="36883" spans="1:7" x14ac:dyDescent="0.35">
      <c r="A36883" s="1" t="s">
        <v>36882</v>
      </c>
      <c r="B36883">
        <v>571.84194444390198</v>
      </c>
      <c r="C36883">
        <v>1</v>
      </c>
      <c r="D36883">
        <f>_xlfn.IFNA(_xlfn.XLOOKUP(A36883,Target!B:B,Target!B:B),0)</f>
        <v>0</v>
      </c>
      <c r="E36883" s="7">
        <f t="shared" si="1732"/>
        <v>0.67681755257195098</v>
      </c>
      <c r="F36883" s="6">
        <f t="shared" si="1733"/>
        <v>0.40363219691601437</v>
      </c>
      <c r="G36883" s="6">
        <f t="shared" si="1734"/>
        <v>4.6118192219679914E-3</v>
      </c>
    </row>
    <row r="36884" spans="1:7" x14ac:dyDescent="0.35">
      <c r="A36884" s="1" t="s">
        <v>36883</v>
      </c>
      <c r="B36884">
        <v>348.854930160099</v>
      </c>
      <c r="C36884">
        <v>4</v>
      </c>
      <c r="D36884">
        <f>_xlfn.IFNA(_xlfn.XLOOKUP(A36884,Target!B:B,Target!B:B),0)</f>
        <v>0</v>
      </c>
      <c r="E36884" s="7">
        <f t="shared" si="1732"/>
        <v>3.0757852809273369E-2</v>
      </c>
      <c r="F36884" s="6">
        <f t="shared" si="1733"/>
        <v>2.9840037333156877E-2</v>
      </c>
      <c r="G36884" s="6">
        <f t="shared" si="1734"/>
        <v>2.1051001570781581E-4</v>
      </c>
    </row>
    <row r="36885" spans="1:7" x14ac:dyDescent="0.35">
      <c r="A36885" s="1" t="s">
        <v>36884</v>
      </c>
      <c r="B36885">
        <v>316.41761548084702</v>
      </c>
      <c r="C36885">
        <v>5</v>
      </c>
      <c r="D36885">
        <f>_xlfn.IFNA(_xlfn.XLOOKUP(A36885,Target!B:B,Target!B:B),0)</f>
        <v>0</v>
      </c>
      <c r="E36885" s="7">
        <f t="shared" si="1732"/>
        <v>1.9618415143277355E-2</v>
      </c>
      <c r="F36885" s="6">
        <f t="shared" si="1733"/>
        <v>1.9240938425499787E-2</v>
      </c>
      <c r="G36885" s="6">
        <f t="shared" si="1734"/>
        <v>1.3428075714577435E-4</v>
      </c>
    </row>
    <row r="36886" spans="1:7" x14ac:dyDescent="0.35">
      <c r="A36886" s="1" t="s">
        <v>36885</v>
      </c>
      <c r="B36886">
        <v>291.35044269911498</v>
      </c>
      <c r="C36886">
        <v>6</v>
      </c>
      <c r="D36886">
        <f>_xlfn.IFNA(_xlfn.XLOOKUP(A36886,Target!B:B,Target!B:B),0)</f>
        <v>0</v>
      </c>
      <c r="E36886" s="7">
        <f t="shared" si="1732"/>
        <v>1.3859402324457688E-2</v>
      </c>
      <c r="F36886" s="6">
        <f t="shared" si="1733"/>
        <v>1.3669945056170918E-2</v>
      </c>
      <c r="G36886" s="6">
        <f t="shared" si="1734"/>
        <v>9.4866195178687376E-5</v>
      </c>
    </row>
    <row r="36887" spans="1:7" x14ac:dyDescent="0.35">
      <c r="A36887" s="1" t="s">
        <v>36886</v>
      </c>
      <c r="B36887">
        <v>348.854930160099</v>
      </c>
      <c r="C36887">
        <v>4</v>
      </c>
      <c r="D36887">
        <f>_xlfn.IFNA(_xlfn.XLOOKUP(A36887,Target!B:B,Target!B:B),0)</f>
        <v>0</v>
      </c>
      <c r="E36887" s="7">
        <f t="shared" si="1732"/>
        <v>3.0757852809273369E-2</v>
      </c>
      <c r="F36887" s="6">
        <f t="shared" si="1733"/>
        <v>2.9840037333156877E-2</v>
      </c>
      <c r="G36887" s="6">
        <f t="shared" si="1734"/>
        <v>2.1051001570781581E-4</v>
      </c>
    </row>
    <row r="36888" spans="1:7" x14ac:dyDescent="0.35">
      <c r="A36888" s="1" t="s">
        <v>36887</v>
      </c>
      <c r="B36888">
        <v>316.41761548084702</v>
      </c>
      <c r="C36888">
        <v>5</v>
      </c>
      <c r="D36888">
        <f>_xlfn.IFNA(_xlfn.XLOOKUP(A36888,Target!B:B,Target!B:B),0)</f>
        <v>0</v>
      </c>
      <c r="E36888" s="7">
        <f t="shared" si="1732"/>
        <v>1.9618415143277355E-2</v>
      </c>
      <c r="F36888" s="6">
        <f t="shared" si="1733"/>
        <v>1.9240938425499787E-2</v>
      </c>
      <c r="G36888" s="6">
        <f t="shared" si="1734"/>
        <v>1.3428075714577435E-4</v>
      </c>
    </row>
    <row r="36889" spans="1:7" x14ac:dyDescent="0.35">
      <c r="A36889" s="1" t="s">
        <v>36888</v>
      </c>
      <c r="B36889">
        <v>316.41761548084702</v>
      </c>
      <c r="C36889">
        <v>5</v>
      </c>
      <c r="D36889">
        <f>_xlfn.IFNA(_xlfn.XLOOKUP(A36889,Target!B:B,Target!B:B),0)</f>
        <v>0</v>
      </c>
      <c r="E36889" s="7">
        <f t="shared" si="1732"/>
        <v>1.9618415143277355E-2</v>
      </c>
      <c r="F36889" s="6">
        <f t="shared" si="1733"/>
        <v>1.9240938425499787E-2</v>
      </c>
      <c r="G36889" s="6">
        <f t="shared" si="1734"/>
        <v>1.3428075714577435E-4</v>
      </c>
    </row>
    <row r="36890" spans="1:7" x14ac:dyDescent="0.35">
      <c r="A36890" s="1" t="s">
        <v>36889</v>
      </c>
      <c r="B36890">
        <v>359.81010210909102</v>
      </c>
      <c r="C36890">
        <v>3</v>
      </c>
      <c r="D36890">
        <f>_xlfn.IFNA(_xlfn.XLOOKUP(A36890,Target!B:B,Target!B:B),0)</f>
        <v>0</v>
      </c>
      <c r="E36890" s="7">
        <f t="shared" si="1732"/>
        <v>3.5802447913491194E-2</v>
      </c>
      <c r="F36890" s="6">
        <f t="shared" si="1733"/>
        <v>3.4564938503100939E-2</v>
      </c>
      <c r="G36890" s="6">
        <f t="shared" si="1734"/>
        <v>2.4502730134084869E-4</v>
      </c>
    </row>
    <row r="36891" spans="1:7" x14ac:dyDescent="0.35">
      <c r="A36891" s="1" t="s">
        <v>36890</v>
      </c>
      <c r="B36891">
        <v>129.42271576990899</v>
      </c>
      <c r="C36891">
        <v>6</v>
      </c>
      <c r="D36891">
        <f>_xlfn.IFNA(_xlfn.XLOOKUP(A36891,Target!B:B,Target!B:B),0)</f>
        <v>0</v>
      </c>
      <c r="E36891" s="7">
        <f t="shared" si="1732"/>
        <v>1.4683934661466032E-3</v>
      </c>
      <c r="F36891" s="6">
        <f t="shared" si="1733"/>
        <v>1.4662404482526092E-3</v>
      </c>
      <c r="G36891" s="6">
        <f t="shared" si="1734"/>
        <v>1.0051856041982891E-5</v>
      </c>
    </row>
    <row r="36892" spans="1:7" x14ac:dyDescent="0.35">
      <c r="A36892" s="1" t="s">
        <v>36891</v>
      </c>
      <c r="B36892">
        <v>348.854930160099</v>
      </c>
      <c r="C36892">
        <v>4</v>
      </c>
      <c r="D36892">
        <f>_xlfn.IFNA(_xlfn.XLOOKUP(A36892,Target!B:B,Target!B:B),0)</f>
        <v>0</v>
      </c>
      <c r="E36892" s="7">
        <f t="shared" si="1732"/>
        <v>3.0757852809273369E-2</v>
      </c>
      <c r="F36892" s="6">
        <f t="shared" si="1733"/>
        <v>2.9840037333156877E-2</v>
      </c>
      <c r="G36892" s="6">
        <f t="shared" si="1734"/>
        <v>2.1051001570781581E-4</v>
      </c>
    </row>
    <row r="36893" spans="1:7" x14ac:dyDescent="0.35">
      <c r="A36893" s="1" t="s">
        <v>36892</v>
      </c>
      <c r="B36893">
        <v>317.338113460344</v>
      </c>
      <c r="C36893">
        <v>4</v>
      </c>
      <c r="D36893">
        <f>_xlfn.IFNA(_xlfn.XLOOKUP(A36893,Target!B:B,Target!B:B),0)</f>
        <v>0</v>
      </c>
      <c r="E36893" s="7">
        <f t="shared" si="1732"/>
        <v>1.9870366173378184E-2</v>
      </c>
      <c r="F36893" s="6">
        <f t="shared" si="1733"/>
        <v>1.9483227312440787E-2</v>
      </c>
      <c r="G36893" s="6">
        <f t="shared" si="1734"/>
        <v>1.360050337243059E-4</v>
      </c>
    </row>
    <row r="36894" spans="1:7" x14ac:dyDescent="0.35">
      <c r="A36894" s="1" t="s">
        <v>36893</v>
      </c>
      <c r="B36894">
        <v>426.39012972028598</v>
      </c>
      <c r="C36894">
        <v>2</v>
      </c>
      <c r="D36894">
        <f>_xlfn.IFNA(_xlfn.XLOOKUP(A36894,Target!B:B,Target!B:B),0)</f>
        <v>0</v>
      </c>
      <c r="E36894" s="7">
        <f t="shared" si="1732"/>
        <v>9.0108224012475077E-2</v>
      </c>
      <c r="F36894" s="6">
        <f t="shared" si="1733"/>
        <v>8.265988828228843E-2</v>
      </c>
      <c r="G36894" s="6">
        <f t="shared" si="1734"/>
        <v>6.164598619511568E-4</v>
      </c>
    </row>
    <row r="36895" spans="1:7" x14ac:dyDescent="0.35">
      <c r="A36895" s="1" t="s">
        <v>36894</v>
      </c>
      <c r="B36895">
        <v>636.68270792915803</v>
      </c>
      <c r="C36895">
        <v>1</v>
      </c>
      <c r="D36895">
        <f>_xlfn.IFNA(_xlfn.XLOOKUP(A36895,Target!B:B,Target!B:B),0)</f>
        <v>0</v>
      </c>
      <c r="E36895" s="7">
        <f t="shared" si="1732"/>
        <v>1.6628455332947292</v>
      </c>
      <c r="F36895" s="6">
        <f t="shared" si="1733"/>
        <v>0.62446188203688124</v>
      </c>
      <c r="G36895" s="6">
        <f t="shared" si="1734"/>
        <v>1.1254971595336647E-2</v>
      </c>
    </row>
    <row r="36896" spans="1:7" x14ac:dyDescent="0.35">
      <c r="A36896" s="1" t="s">
        <v>36895</v>
      </c>
      <c r="B36896">
        <v>416.423987142366</v>
      </c>
      <c r="C36896">
        <v>2</v>
      </c>
      <c r="D36896">
        <f>_xlfn.IFNA(_xlfn.XLOOKUP(A36896,Target!B:B,Target!B:B),0)</f>
        <v>0</v>
      </c>
      <c r="E36896" s="7">
        <f t="shared" si="1732"/>
        <v>7.8480592456461565E-2</v>
      </c>
      <c r="F36896" s="6">
        <f t="shared" si="1733"/>
        <v>7.2769591780697529E-2</v>
      </c>
      <c r="G36896" s="6">
        <f t="shared" si="1734"/>
        <v>5.3695414144481774E-4</v>
      </c>
    </row>
    <row r="36897" spans="1:7" x14ac:dyDescent="0.35">
      <c r="A36897" s="1" t="s">
        <v>36896</v>
      </c>
      <c r="B36897">
        <v>307.85118999303199</v>
      </c>
      <c r="C36897">
        <v>5</v>
      </c>
      <c r="D36897">
        <f>_xlfn.IFNA(_xlfn.XLOOKUP(A36897,Target!B:B,Target!B:B),0)</f>
        <v>0</v>
      </c>
      <c r="E36897" s="7">
        <f t="shared" si="1732"/>
        <v>1.7421634566580555E-2</v>
      </c>
      <c r="F36897" s="6">
        <f t="shared" si="1733"/>
        <v>1.7123318371347729E-2</v>
      </c>
      <c r="G36897" s="6">
        <f t="shared" si="1734"/>
        <v>1.1924640391058041E-4</v>
      </c>
    </row>
    <row r="36898" spans="1:7" x14ac:dyDescent="0.35">
      <c r="A36898" s="1" t="s">
        <v>36897</v>
      </c>
      <c r="B36898">
        <v>561.49584882685599</v>
      </c>
      <c r="C36898">
        <v>1</v>
      </c>
      <c r="D36898">
        <f>_xlfn.IFNA(_xlfn.XLOOKUP(A36898,Target!B:B,Target!B:B),0)</f>
        <v>0</v>
      </c>
      <c r="E36898" s="7">
        <f t="shared" si="1732"/>
        <v>0.58638372873951161</v>
      </c>
      <c r="F36898" s="6">
        <f t="shared" si="1733"/>
        <v>0.36963549115914895</v>
      </c>
      <c r="G36898" s="6">
        <f t="shared" si="1734"/>
        <v>3.9980688942833032E-3</v>
      </c>
    </row>
    <row r="36899" spans="1:7" x14ac:dyDescent="0.35">
      <c r="A36899" s="1" t="s">
        <v>36898</v>
      </c>
      <c r="B36899">
        <v>278.312261098747</v>
      </c>
      <c r="C36899">
        <v>6</v>
      </c>
      <c r="D36899">
        <f>_xlfn.IFNA(_xlfn.XLOOKUP(A36899,Target!B:B,Target!B:B),0)</f>
        <v>0</v>
      </c>
      <c r="E36899" s="7">
        <f t="shared" si="1732"/>
        <v>1.1567694941559513E-2</v>
      </c>
      <c r="F36899" s="6">
        <f t="shared" si="1733"/>
        <v>1.1435413565898611E-2</v>
      </c>
      <c r="G36899" s="6">
        <f t="shared" si="1734"/>
        <v>7.9180933980984496E-5</v>
      </c>
    </row>
    <row r="36900" spans="1:7" x14ac:dyDescent="0.35">
      <c r="A36900" s="1" t="s">
        <v>36899</v>
      </c>
      <c r="B36900">
        <v>314.09178267308602</v>
      </c>
      <c r="C36900">
        <v>5</v>
      </c>
      <c r="D36900">
        <f>_xlfn.IFNA(_xlfn.XLOOKUP(A36900,Target!B:B,Target!B:B),0)</f>
        <v>0</v>
      </c>
      <c r="E36900" s="7">
        <f t="shared" si="1732"/>
        <v>1.899594972741564E-2</v>
      </c>
      <c r="F36900" s="6">
        <f t="shared" si="1733"/>
        <v>1.8641830453297814E-2</v>
      </c>
      <c r="G36900" s="6">
        <f t="shared" si="1734"/>
        <v>1.3002076677824081E-4</v>
      </c>
    </row>
    <row r="36901" spans="1:7" x14ac:dyDescent="0.35">
      <c r="A36901" s="1" t="s">
        <v>36900</v>
      </c>
      <c r="B36901">
        <v>365.12107760384202</v>
      </c>
      <c r="C36901">
        <v>3</v>
      </c>
      <c r="D36901">
        <f>_xlfn.IFNA(_xlfn.XLOOKUP(A36901,Target!B:B,Target!B:B),0)</f>
        <v>0</v>
      </c>
      <c r="E36901" s="7">
        <f t="shared" si="1732"/>
        <v>3.8537894207220168E-2</v>
      </c>
      <c r="F36901" s="6">
        <f t="shared" si="1733"/>
        <v>3.7107836336235378E-2</v>
      </c>
      <c r="G36901" s="6">
        <f t="shared" si="1734"/>
        <v>2.637434027800227E-4</v>
      </c>
    </row>
    <row r="36902" spans="1:7" x14ac:dyDescent="0.35">
      <c r="A36902" s="1" t="s">
        <v>36901</v>
      </c>
      <c r="B36902">
        <v>316.41761548084702</v>
      </c>
      <c r="C36902">
        <v>5</v>
      </c>
      <c r="D36902">
        <f>_xlfn.IFNA(_xlfn.XLOOKUP(A36902,Target!B:B,Target!B:B),0)</f>
        <v>0</v>
      </c>
      <c r="E36902" s="7">
        <f t="shared" si="1732"/>
        <v>1.9618415143277355E-2</v>
      </c>
      <c r="F36902" s="6">
        <f t="shared" si="1733"/>
        <v>1.9240938425499787E-2</v>
      </c>
      <c r="G36902" s="6">
        <f t="shared" si="1734"/>
        <v>1.3428075714577435E-4</v>
      </c>
    </row>
    <row r="36903" spans="1:7" x14ac:dyDescent="0.35">
      <c r="A36903" s="1" t="s">
        <v>36902</v>
      </c>
      <c r="B36903">
        <v>494.646400652073</v>
      </c>
      <c r="C36903">
        <v>1</v>
      </c>
      <c r="D36903">
        <f>_xlfn.IFNA(_xlfn.XLOOKUP(A36903,Target!B:B,Target!B:B),0)</f>
        <v>0</v>
      </c>
      <c r="E36903" s="7">
        <f t="shared" si="1732"/>
        <v>0.23211763068492927</v>
      </c>
      <c r="F36903" s="6">
        <f t="shared" si="1733"/>
        <v>0.18838918046801756</v>
      </c>
      <c r="G36903" s="6">
        <f t="shared" si="1734"/>
        <v>1.5864514172959103E-3</v>
      </c>
    </row>
    <row r="36904" spans="1:7" x14ac:dyDescent="0.35">
      <c r="A36904" s="1" t="s">
        <v>36903</v>
      </c>
      <c r="B36904">
        <v>297.33480047395301</v>
      </c>
      <c r="C36904">
        <v>6</v>
      </c>
      <c r="D36904">
        <f>_xlfn.IFNA(_xlfn.XLOOKUP(A36904,Target!B:B,Target!B:B),0)</f>
        <v>0</v>
      </c>
      <c r="E36904" s="7">
        <f t="shared" si="1732"/>
        <v>1.5058229989401876E-2</v>
      </c>
      <c r="F36904" s="6">
        <f t="shared" si="1733"/>
        <v>1.4834843504061057E-2</v>
      </c>
      <c r="G36904" s="6">
        <f t="shared" si="1734"/>
        <v>1.0307120247133487E-4</v>
      </c>
    </row>
    <row r="36905" spans="1:7" x14ac:dyDescent="0.35">
      <c r="A36905" s="1" t="s">
        <v>36904</v>
      </c>
      <c r="B36905">
        <v>330.27117321480603</v>
      </c>
      <c r="C36905">
        <v>4</v>
      </c>
      <c r="D36905">
        <f>_xlfn.IFNA(_xlfn.XLOOKUP(A36905,Target!B:B,Target!B:B),0)</f>
        <v>0</v>
      </c>
      <c r="E36905" s="7">
        <f t="shared" si="1732"/>
        <v>2.3772269705323503E-2</v>
      </c>
      <c r="F36905" s="6">
        <f t="shared" si="1733"/>
        <v>2.3220271156754402E-2</v>
      </c>
      <c r="G36905" s="6">
        <f t="shared" si="1734"/>
        <v>1.6270772109950034E-4</v>
      </c>
    </row>
    <row r="36906" spans="1:7" x14ac:dyDescent="0.35">
      <c r="A36906" s="1" t="s">
        <v>36905</v>
      </c>
      <c r="B36906">
        <v>209.70148862946201</v>
      </c>
      <c r="C36906">
        <v>6</v>
      </c>
      <c r="D36906">
        <f>_xlfn.IFNA(_xlfn.XLOOKUP(A36906,Target!B:B,Target!B:B),0)</f>
        <v>0</v>
      </c>
      <c r="E36906" s="7">
        <f t="shared" si="1732"/>
        <v>4.4685725801032047E-3</v>
      </c>
      <c r="F36906" s="6">
        <f t="shared" si="1733"/>
        <v>4.4486932713336813E-3</v>
      </c>
      <c r="G36906" s="6">
        <f t="shared" si="1734"/>
        <v>3.0588889724359379E-5</v>
      </c>
    </row>
    <row r="36907" spans="1:7" x14ac:dyDescent="0.35">
      <c r="A36907" s="1" t="s">
        <v>36906</v>
      </c>
      <c r="B36907">
        <v>314.09178267308602</v>
      </c>
      <c r="C36907">
        <v>5</v>
      </c>
      <c r="D36907">
        <f>_xlfn.IFNA(_xlfn.XLOOKUP(A36907,Target!B:B,Target!B:B),0)</f>
        <v>0</v>
      </c>
      <c r="E36907" s="7">
        <f t="shared" si="1732"/>
        <v>1.899594972741564E-2</v>
      </c>
      <c r="F36907" s="6">
        <f t="shared" si="1733"/>
        <v>1.8641830453297814E-2</v>
      </c>
      <c r="G36907" s="6">
        <f t="shared" si="1734"/>
        <v>1.3002076677824081E-4</v>
      </c>
    </row>
    <row r="36908" spans="1:7" x14ac:dyDescent="0.35">
      <c r="A36908" s="1" t="s">
        <v>36907</v>
      </c>
      <c r="B36908">
        <v>334.28506176324203</v>
      </c>
      <c r="C36908">
        <v>4</v>
      </c>
      <c r="D36908">
        <f>_xlfn.IFNA(_xlfn.XLOOKUP(A36908,Target!B:B,Target!B:B),0)</f>
        <v>0</v>
      </c>
      <c r="E36908" s="7">
        <f t="shared" si="1732"/>
        <v>2.5132556403810194E-2</v>
      </c>
      <c r="F36908" s="6">
        <f t="shared" si="1733"/>
        <v>2.4516396681396935E-2</v>
      </c>
      <c r="G36908" s="6">
        <f t="shared" si="1734"/>
        <v>1.7201651151908456E-4</v>
      </c>
    </row>
    <row r="36909" spans="1:7" x14ac:dyDescent="0.35">
      <c r="A36909" s="1" t="s">
        <v>36908</v>
      </c>
      <c r="B36909">
        <v>487.89106164983502</v>
      </c>
      <c r="C36909">
        <v>1</v>
      </c>
      <c r="D36909">
        <f>_xlfn.IFNA(_xlfn.XLOOKUP(A36909,Target!B:B,Target!B:B),0)</f>
        <v>0</v>
      </c>
      <c r="E36909" s="7">
        <f t="shared" si="1732"/>
        <v>0.21136687936178458</v>
      </c>
      <c r="F36909" s="6">
        <f t="shared" si="1733"/>
        <v>0.17448626255420197</v>
      </c>
      <c r="G36909" s="6">
        <f t="shared" si="1734"/>
        <v>1.4448314342997127E-3</v>
      </c>
    </row>
    <row r="36910" spans="1:7" x14ac:dyDescent="0.35">
      <c r="A36910" s="1" t="s">
        <v>36909</v>
      </c>
      <c r="B36910">
        <v>323.69035837941601</v>
      </c>
      <c r="C36910">
        <v>4</v>
      </c>
      <c r="D36910">
        <f>_xlfn.IFNA(_xlfn.XLOOKUP(A36910,Target!B:B,Target!B:B),0)</f>
        <v>0</v>
      </c>
      <c r="E36910" s="7">
        <f t="shared" si="1732"/>
        <v>2.1699523417225575E-2</v>
      </c>
      <c r="F36910" s="6">
        <f t="shared" si="1733"/>
        <v>2.1238654731528306E-2</v>
      </c>
      <c r="G36910" s="6">
        <f t="shared" si="1734"/>
        <v>1.4852305386062049E-4</v>
      </c>
    </row>
    <row r="36911" spans="1:7" x14ac:dyDescent="0.35">
      <c r="A36911" s="1" t="s">
        <v>36910</v>
      </c>
      <c r="B36911">
        <v>264.45870336478799</v>
      </c>
      <c r="C36911">
        <v>6</v>
      </c>
      <c r="D36911">
        <f>_xlfn.IFNA(_xlfn.XLOOKUP(A36911,Target!B:B,Target!B:B),0)</f>
        <v>0</v>
      </c>
      <c r="E36911" s="7">
        <f t="shared" si="1732"/>
        <v>9.5464103523730283E-3</v>
      </c>
      <c r="F36911" s="6">
        <f t="shared" si="1733"/>
        <v>9.4561381769867614E-3</v>
      </c>
      <c r="G36911" s="6">
        <f t="shared" si="1734"/>
        <v>6.5346134225652966E-5</v>
      </c>
    </row>
    <row r="36912" spans="1:7" x14ac:dyDescent="0.35">
      <c r="A36912" s="1" t="s">
        <v>36911</v>
      </c>
      <c r="B36912">
        <v>511.18523089027798</v>
      </c>
      <c r="C36912">
        <v>1</v>
      </c>
      <c r="D36912">
        <f>_xlfn.IFNA(_xlfn.XLOOKUP(A36912,Target!B:B,Target!B:B),0)</f>
        <v>0</v>
      </c>
      <c r="E36912" s="7">
        <f t="shared" si="1732"/>
        <v>0.29193207138802341</v>
      </c>
      <c r="F36912" s="6">
        <f t="shared" si="1733"/>
        <v>0.2259654960607782</v>
      </c>
      <c r="G36912" s="6">
        <f t="shared" si="1734"/>
        <v>1.9944490574761364E-3</v>
      </c>
    </row>
    <row r="36913" spans="1:7" x14ac:dyDescent="0.35">
      <c r="A36913" s="1" t="s">
        <v>36912</v>
      </c>
      <c r="B36913">
        <v>217.05602761439999</v>
      </c>
      <c r="C36913">
        <v>6</v>
      </c>
      <c r="D36913">
        <f>_xlfn.IFNA(_xlfn.XLOOKUP(A36913,Target!B:B,Target!B:B),0)</f>
        <v>0</v>
      </c>
      <c r="E36913" s="7">
        <f t="shared" si="1732"/>
        <v>4.9482035105849918E-3</v>
      </c>
      <c r="F36913" s="6">
        <f t="shared" si="1733"/>
        <v>4.9238393514207113E-3</v>
      </c>
      <c r="G36913" s="6">
        <f t="shared" si="1734"/>
        <v>3.3872014352816018E-5</v>
      </c>
    </row>
    <row r="36914" spans="1:7" x14ac:dyDescent="0.35">
      <c r="A36914" s="1" t="s">
        <v>36913</v>
      </c>
      <c r="B36914">
        <v>472.86010893566601</v>
      </c>
      <c r="C36914">
        <v>1</v>
      </c>
      <c r="D36914">
        <f>_xlfn.IFNA(_xlfn.XLOOKUP(A36914,Target!B:B,Target!B:B),0)</f>
        <v>0</v>
      </c>
      <c r="E36914" s="7">
        <f t="shared" si="1732"/>
        <v>0.17160960152360286</v>
      </c>
      <c r="F36914" s="6">
        <f t="shared" si="1733"/>
        <v>0.1464733656163586</v>
      </c>
      <c r="G36914" s="6">
        <f t="shared" si="1734"/>
        <v>1.1733832168940017E-3</v>
      </c>
    </row>
    <row r="36915" spans="1:7" x14ac:dyDescent="0.35">
      <c r="A36915" s="1" t="s">
        <v>36914</v>
      </c>
      <c r="B36915">
        <v>300.581131261211</v>
      </c>
      <c r="C36915">
        <v>5</v>
      </c>
      <c r="D36915">
        <f>_xlfn.IFNA(_xlfn.XLOOKUP(A36915,Target!B:B,Target!B:B),0)</f>
        <v>0</v>
      </c>
      <c r="E36915" s="7">
        <f t="shared" si="1732"/>
        <v>1.5751386380041088E-2</v>
      </c>
      <c r="F36915" s="6">
        <f t="shared" si="1733"/>
        <v>1.5507127621234518E-2</v>
      </c>
      <c r="G36915" s="6">
        <f t="shared" si="1734"/>
        <v>1.0781523679226686E-4</v>
      </c>
    </row>
    <row r="36916" spans="1:7" x14ac:dyDescent="0.35">
      <c r="A36916" s="1" t="s">
        <v>36915</v>
      </c>
      <c r="B36916">
        <v>209.70148862946201</v>
      </c>
      <c r="C36916">
        <v>6</v>
      </c>
      <c r="D36916">
        <f>_xlfn.IFNA(_xlfn.XLOOKUP(A36916,Target!B:B,Target!B:B),0)</f>
        <v>0</v>
      </c>
      <c r="E36916" s="7">
        <f t="shared" si="1732"/>
        <v>4.4685725801032047E-3</v>
      </c>
      <c r="F36916" s="6">
        <f t="shared" si="1733"/>
        <v>4.4486932713336813E-3</v>
      </c>
      <c r="G36916" s="6">
        <f t="shared" si="1734"/>
        <v>3.0588889724359379E-5</v>
      </c>
    </row>
    <row r="36917" spans="1:7" x14ac:dyDescent="0.35">
      <c r="A36917" s="1" t="s">
        <v>36916</v>
      </c>
      <c r="B36917">
        <v>275.17105215739502</v>
      </c>
      <c r="C36917">
        <v>6</v>
      </c>
      <c r="D36917">
        <f>_xlfn.IFNA(_xlfn.XLOOKUP(A36917,Target!B:B,Target!B:B),0)</f>
        <v>0</v>
      </c>
      <c r="E36917" s="7">
        <f t="shared" si="1732"/>
        <v>1.1074773804558902E-2</v>
      </c>
      <c r="F36917" s="6">
        <f t="shared" si="1733"/>
        <v>1.095346663915453E-2</v>
      </c>
      <c r="G36917" s="6">
        <f t="shared" si="1734"/>
        <v>7.580714192868506E-5</v>
      </c>
    </row>
    <row r="36918" spans="1:7" x14ac:dyDescent="0.35">
      <c r="A36918" s="1" t="s">
        <v>36917</v>
      </c>
      <c r="B36918">
        <v>732.75786841849401</v>
      </c>
      <c r="C36918">
        <v>1</v>
      </c>
      <c r="D36918">
        <f>_xlfn.IFNA(_xlfn.XLOOKUP(A36918,Target!B:B,Target!B:B),0)</f>
        <v>0</v>
      </c>
      <c r="E36918" s="7">
        <f t="shared" si="1732"/>
        <v>6.2991508829430218</v>
      </c>
      <c r="F36918" s="6">
        <f t="shared" si="1733"/>
        <v>0.86299776288542762</v>
      </c>
      <c r="G36918" s="6">
        <f t="shared" si="1734"/>
        <v>4.1338569891469924E-2</v>
      </c>
    </row>
    <row r="36919" spans="1:7" x14ac:dyDescent="0.35">
      <c r="A36919" s="1" t="s">
        <v>36918</v>
      </c>
      <c r="B36919">
        <v>345.13612956133397</v>
      </c>
      <c r="C36919">
        <v>4</v>
      </c>
      <c r="D36919">
        <f>_xlfn.IFNA(_xlfn.XLOOKUP(A36919,Target!B:B,Target!B:B),0)</f>
        <v>0</v>
      </c>
      <c r="E36919" s="7">
        <f t="shared" si="1732"/>
        <v>2.9212357288347948E-2</v>
      </c>
      <c r="F36919" s="6">
        <f t="shared" si="1733"/>
        <v>2.8383216623354079E-2</v>
      </c>
      <c r="G36919" s="6">
        <f t="shared" si="1734"/>
        <v>1.999345948152995E-4</v>
      </c>
    </row>
    <row r="36920" spans="1:7" x14ac:dyDescent="0.35">
      <c r="A36920" s="1" t="s">
        <v>36919</v>
      </c>
      <c r="B36920">
        <v>498.02736488309603</v>
      </c>
      <c r="C36920">
        <v>1</v>
      </c>
      <c r="D36920">
        <f>_xlfn.IFNA(_xlfn.XLOOKUP(A36920,Target!B:B,Target!B:B),0)</f>
        <v>0</v>
      </c>
      <c r="E36920" s="7">
        <f t="shared" si="1732"/>
        <v>0.24325600042027853</v>
      </c>
      <c r="F36920" s="6">
        <f t="shared" si="1733"/>
        <v>0.19566042740839118</v>
      </c>
      <c r="G36920" s="6">
        <f t="shared" si="1734"/>
        <v>1.6624521332678326E-3</v>
      </c>
    </row>
    <row r="36921" spans="1:7" x14ac:dyDescent="0.35">
      <c r="A36921" s="1" t="s">
        <v>36920</v>
      </c>
      <c r="B36921">
        <v>416.86769947076499</v>
      </c>
      <c r="C36921">
        <v>2</v>
      </c>
      <c r="D36921">
        <f>_xlfn.IFNA(_xlfn.XLOOKUP(A36921,Target!B:B,Target!B:B),0)</f>
        <v>0</v>
      </c>
      <c r="E36921" s="7">
        <f t="shared" si="1732"/>
        <v>7.8964826832645676E-2</v>
      </c>
      <c r="F36921" s="6">
        <f t="shared" si="1733"/>
        <v>7.3185728458313948E-2</v>
      </c>
      <c r="G36921" s="6">
        <f t="shared" si="1734"/>
        <v>5.4026542096351768E-4</v>
      </c>
    </row>
    <row r="36922" spans="1:7" x14ac:dyDescent="0.35">
      <c r="A36922" s="1" t="s">
        <v>36921</v>
      </c>
      <c r="B36922">
        <v>317.338113460344</v>
      </c>
      <c r="C36922">
        <v>4</v>
      </c>
      <c r="D36922">
        <f>_xlfn.IFNA(_xlfn.XLOOKUP(A36922,Target!B:B,Target!B:B),0)</f>
        <v>0</v>
      </c>
      <c r="E36922" s="7">
        <f t="shared" si="1732"/>
        <v>1.9870366173378184E-2</v>
      </c>
      <c r="F36922" s="6">
        <f t="shared" si="1733"/>
        <v>1.9483227312440787E-2</v>
      </c>
      <c r="G36922" s="6">
        <f t="shared" si="1734"/>
        <v>1.360050337243059E-4</v>
      </c>
    </row>
    <row r="36923" spans="1:7" x14ac:dyDescent="0.35">
      <c r="A36923" s="1" t="s">
        <v>36922</v>
      </c>
      <c r="B36923">
        <v>277.49688496515699</v>
      </c>
      <c r="C36923">
        <v>6</v>
      </c>
      <c r="D36923">
        <f>_xlfn.IFNA(_xlfn.XLOOKUP(A36923,Target!B:B,Target!B:B),0)</f>
        <v>0</v>
      </c>
      <c r="E36923" s="7">
        <f t="shared" si="1732"/>
        <v>1.1437675569448436E-2</v>
      </c>
      <c r="F36923" s="6">
        <f t="shared" si="1733"/>
        <v>1.1308334508113971E-2</v>
      </c>
      <c r="G36923" s="6">
        <f t="shared" si="1734"/>
        <v>7.8291020358522525E-5</v>
      </c>
    </row>
    <row r="36924" spans="1:7" x14ac:dyDescent="0.35">
      <c r="A36924" s="1" t="s">
        <v>36923</v>
      </c>
      <c r="B36924">
        <v>330.27117321480603</v>
      </c>
      <c r="C36924">
        <v>4</v>
      </c>
      <c r="D36924">
        <f>_xlfn.IFNA(_xlfn.XLOOKUP(A36924,Target!B:B,Target!B:B),0)</f>
        <v>0</v>
      </c>
      <c r="E36924" s="7">
        <f t="shared" si="1732"/>
        <v>2.3772269705323503E-2</v>
      </c>
      <c r="F36924" s="6">
        <f t="shared" si="1733"/>
        <v>2.3220271156754402E-2</v>
      </c>
      <c r="G36924" s="6">
        <f t="shared" si="1734"/>
        <v>1.6270772109950034E-4</v>
      </c>
    </row>
    <row r="36925" spans="1:7" x14ac:dyDescent="0.35">
      <c r="A36925" s="1" t="s">
        <v>36924</v>
      </c>
      <c r="B36925">
        <v>291.09420779390001</v>
      </c>
      <c r="C36925">
        <v>6</v>
      </c>
      <c r="D36925">
        <f>_xlfn.IFNA(_xlfn.XLOOKUP(A36925,Target!B:B,Target!B:B),0)</f>
        <v>0</v>
      </c>
      <c r="E36925" s="7">
        <f t="shared" si="1732"/>
        <v>1.3810258705637147E-2</v>
      </c>
      <c r="F36925" s="6">
        <f t="shared" si="1733"/>
        <v>1.362213351763597E-2</v>
      </c>
      <c r="G36925" s="6">
        <f t="shared" si="1734"/>
        <v>9.4529843919008571E-5</v>
      </c>
    </row>
    <row r="36926" spans="1:7" x14ac:dyDescent="0.35">
      <c r="A36926" s="1" t="s">
        <v>36925</v>
      </c>
      <c r="B36926">
        <v>265.37920134428498</v>
      </c>
      <c r="C36926">
        <v>6</v>
      </c>
      <c r="D36926">
        <f>_xlfn.IFNA(_xlfn.XLOOKUP(A36926,Target!B:B,Target!B:B),0)</f>
        <v>0</v>
      </c>
      <c r="E36926" s="7">
        <f t="shared" si="1732"/>
        <v>9.669010873591467E-3</v>
      </c>
      <c r="F36926" s="6">
        <f t="shared" si="1733"/>
        <v>9.5764163992966278E-3</v>
      </c>
      <c r="G36926" s="6">
        <f t="shared" si="1734"/>
        <v>6.6185291519179474E-5</v>
      </c>
    </row>
    <row r="36927" spans="1:7" x14ac:dyDescent="0.35">
      <c r="A36927" s="1" t="s">
        <v>36926</v>
      </c>
      <c r="B36927">
        <v>306.93069201353597</v>
      </c>
      <c r="C36927">
        <v>5</v>
      </c>
      <c r="D36927">
        <f>_xlfn.IFNA(_xlfn.XLOOKUP(A36927,Target!B:B,Target!B:B),0)</f>
        <v>0</v>
      </c>
      <c r="E36927" s="7">
        <f t="shared" si="1732"/>
        <v>1.7200732810831017E-2</v>
      </c>
      <c r="F36927" s="6">
        <f t="shared" si="1733"/>
        <v>1.69098706440175E-2</v>
      </c>
      <c r="G36927" s="6">
        <f t="shared" si="1734"/>
        <v>1.1773456880942414E-4</v>
      </c>
    </row>
    <row r="36928" spans="1:7" x14ac:dyDescent="0.35">
      <c r="A36928" s="1" t="s">
        <v>36927</v>
      </c>
      <c r="B36928">
        <v>317.338113460344</v>
      </c>
      <c r="C36928">
        <v>4</v>
      </c>
      <c r="D36928">
        <f>_xlfn.IFNA(_xlfn.XLOOKUP(A36928,Target!B:B,Target!B:B),0)</f>
        <v>0</v>
      </c>
      <c r="E36928" s="7">
        <f t="shared" si="1732"/>
        <v>1.9870366173378184E-2</v>
      </c>
      <c r="F36928" s="6">
        <f t="shared" si="1733"/>
        <v>1.9483227312440787E-2</v>
      </c>
      <c r="G36928" s="6">
        <f t="shared" si="1734"/>
        <v>1.360050337243059E-4</v>
      </c>
    </row>
    <row r="36929" spans="1:7" x14ac:dyDescent="0.35">
      <c r="A36929" s="1" t="s">
        <v>36928</v>
      </c>
      <c r="B36929">
        <v>470.64020067461098</v>
      </c>
      <c r="C36929">
        <v>1</v>
      </c>
      <c r="D36929">
        <f>_xlfn.IFNA(_xlfn.XLOOKUP(A36929,Target!B:B,Target!B:B),0)</f>
        <v>0</v>
      </c>
      <c r="E36929" s="7">
        <f t="shared" si="1732"/>
        <v>0.16640884389433924</v>
      </c>
      <c r="F36929" s="6">
        <f t="shared" si="1733"/>
        <v>0.14266768017528297</v>
      </c>
      <c r="G36929" s="6">
        <f t="shared" si="1734"/>
        <v>1.1378634215418379E-3</v>
      </c>
    </row>
    <row r="36930" spans="1:7" x14ac:dyDescent="0.35">
      <c r="A36930" s="1" t="s">
        <v>36929</v>
      </c>
      <c r="B36930">
        <v>306.93069201353597</v>
      </c>
      <c r="C36930">
        <v>5</v>
      </c>
      <c r="D36930">
        <f>_xlfn.IFNA(_xlfn.XLOOKUP(A36930,Target!B:B,Target!B:B),0)</f>
        <v>0</v>
      </c>
      <c r="E36930" s="7">
        <f t="shared" si="1732"/>
        <v>1.7200732810831017E-2</v>
      </c>
      <c r="F36930" s="6">
        <f t="shared" si="1733"/>
        <v>1.69098706440175E-2</v>
      </c>
      <c r="G36930" s="6">
        <f t="shared" si="1734"/>
        <v>1.1773456880942414E-4</v>
      </c>
    </row>
    <row r="36931" spans="1:7" x14ac:dyDescent="0.35">
      <c r="A36931" s="1" t="s">
        <v>36930</v>
      </c>
      <c r="B36931">
        <v>306.93069201353597</v>
      </c>
      <c r="C36931">
        <v>5</v>
      </c>
      <c r="D36931">
        <f>_xlfn.IFNA(_xlfn.XLOOKUP(A36931,Target!B:B,Target!B:B),0)</f>
        <v>0</v>
      </c>
      <c r="E36931" s="7">
        <f t="shared" ref="E36931:E36994" si="1735">2^((B36931-600)/50)</f>
        <v>1.7200732810831017E-2</v>
      </c>
      <c r="F36931" s="6">
        <f t="shared" ref="F36931:F36994" si="1736">1-(1/(1+E36931))</f>
        <v>1.69098706440175E-2</v>
      </c>
      <c r="G36931" s="6">
        <f t="shared" ref="G36931:G36994" si="1737">(F36931*($J$3/$J$2))/(F36931*($J$3/$J$2)+(1-F36931)*((1-$J$3)/(1-$J$2)))</f>
        <v>1.1773456880942414E-4</v>
      </c>
    </row>
    <row r="36932" spans="1:7" x14ac:dyDescent="0.35">
      <c r="A36932" s="1" t="s">
        <v>36931</v>
      </c>
      <c r="B36932">
        <v>330.27117321480603</v>
      </c>
      <c r="C36932">
        <v>4</v>
      </c>
      <c r="D36932">
        <f>_xlfn.IFNA(_xlfn.XLOOKUP(A36932,Target!B:B,Target!B:B),0)</f>
        <v>0</v>
      </c>
      <c r="E36932" s="7">
        <f t="shared" si="1735"/>
        <v>2.3772269705323503E-2</v>
      </c>
      <c r="F36932" s="6">
        <f t="shared" si="1736"/>
        <v>2.3220271156754402E-2</v>
      </c>
      <c r="G36932" s="6">
        <f t="shared" si="1737"/>
        <v>1.6270772109950034E-4</v>
      </c>
    </row>
    <row r="36933" spans="1:7" x14ac:dyDescent="0.35">
      <c r="A36933" s="1" t="s">
        <v>36932</v>
      </c>
      <c r="B36933">
        <v>472.86010893566601</v>
      </c>
      <c r="C36933">
        <v>1</v>
      </c>
      <c r="D36933">
        <f>_xlfn.IFNA(_xlfn.XLOOKUP(A36933,Target!B:B,Target!B:B),0)</f>
        <v>0</v>
      </c>
      <c r="E36933" s="7">
        <f t="shared" si="1735"/>
        <v>0.17160960152360286</v>
      </c>
      <c r="F36933" s="6">
        <f t="shared" si="1736"/>
        <v>0.1464733656163586</v>
      </c>
      <c r="G36933" s="6">
        <f t="shared" si="1737"/>
        <v>1.1733832168940017E-3</v>
      </c>
    </row>
    <row r="36934" spans="1:7" x14ac:dyDescent="0.35">
      <c r="A36934" s="1" t="s">
        <v>36933</v>
      </c>
      <c r="B36934">
        <v>612.57471794931303</v>
      </c>
      <c r="C36934">
        <v>1</v>
      </c>
      <c r="D36934">
        <f>_xlfn.IFNA(_xlfn.XLOOKUP(A36934,Target!B:B,Target!B:B),0)</f>
        <v>0</v>
      </c>
      <c r="E36934" s="7">
        <f t="shared" si="1735"/>
        <v>1.1904395466512123</v>
      </c>
      <c r="F36934" s="6">
        <f t="shared" si="1736"/>
        <v>0.54347062372535238</v>
      </c>
      <c r="G36934" s="6">
        <f t="shared" si="1737"/>
        <v>8.0833375324031072E-3</v>
      </c>
    </row>
    <row r="36935" spans="1:7" x14ac:dyDescent="0.35">
      <c r="A36935" s="1" t="s">
        <v>36934</v>
      </c>
      <c r="B36935">
        <v>211.73593291384401</v>
      </c>
      <c r="C36935">
        <v>6</v>
      </c>
      <c r="D36935">
        <f>_xlfn.IFNA(_xlfn.XLOOKUP(A36935,Target!B:B,Target!B:B),0)</f>
        <v>0</v>
      </c>
      <c r="E36935" s="7">
        <f t="shared" si="1735"/>
        <v>4.5963955061509394E-3</v>
      </c>
      <c r="F36935" s="6">
        <f t="shared" si="1736"/>
        <v>4.5753653175663045E-3</v>
      </c>
      <c r="G36935" s="6">
        <f t="shared" si="1737"/>
        <v>3.1463853327742635E-5</v>
      </c>
    </row>
    <row r="36936" spans="1:7" x14ac:dyDescent="0.35">
      <c r="A36936" s="1" t="s">
        <v>36935</v>
      </c>
      <c r="B36936">
        <v>411.54976010925498</v>
      </c>
      <c r="C36936">
        <v>2</v>
      </c>
      <c r="D36936">
        <f>_xlfn.IFNA(_xlfn.XLOOKUP(A36936,Target!B:B,Target!B:B),0)</f>
        <v>0</v>
      </c>
      <c r="E36936" s="7">
        <f t="shared" si="1735"/>
        <v>7.3352767200812602E-2</v>
      </c>
      <c r="F36936" s="6">
        <f t="shared" si="1736"/>
        <v>6.8339850086853171E-2</v>
      </c>
      <c r="G36936" s="6">
        <f t="shared" si="1737"/>
        <v>5.018878273405767E-4</v>
      </c>
    </row>
    <row r="36937" spans="1:7" x14ac:dyDescent="0.35">
      <c r="A36937" s="1" t="s">
        <v>36936</v>
      </c>
      <c r="B36937">
        <v>317.338113460344</v>
      </c>
      <c r="C36937">
        <v>4</v>
      </c>
      <c r="D36937">
        <f>_xlfn.IFNA(_xlfn.XLOOKUP(A36937,Target!B:B,Target!B:B),0)</f>
        <v>0</v>
      </c>
      <c r="E36937" s="7">
        <f t="shared" si="1735"/>
        <v>1.9870366173378184E-2</v>
      </c>
      <c r="F36937" s="6">
        <f t="shared" si="1736"/>
        <v>1.9483227312440787E-2</v>
      </c>
      <c r="G36937" s="6">
        <f t="shared" si="1737"/>
        <v>1.360050337243059E-4</v>
      </c>
    </row>
    <row r="36938" spans="1:7" x14ac:dyDescent="0.35">
      <c r="A36938" s="1" t="s">
        <v>36937</v>
      </c>
      <c r="B36938">
        <v>235.98269088177699</v>
      </c>
      <c r="C36938">
        <v>6</v>
      </c>
      <c r="D36938">
        <f>_xlfn.IFNA(_xlfn.XLOOKUP(A36938,Target!B:B,Target!B:B),0)</f>
        <v>0</v>
      </c>
      <c r="E36938" s="7">
        <f t="shared" si="1735"/>
        <v>6.4327610618908617E-3</v>
      </c>
      <c r="F36938" s="6">
        <f t="shared" si="1736"/>
        <v>6.3916451359389281E-3</v>
      </c>
      <c r="G36938" s="6">
        <f t="shared" si="1737"/>
        <v>4.4033831735350362E-5</v>
      </c>
    </row>
    <row r="36939" spans="1:7" x14ac:dyDescent="0.35">
      <c r="A36939" s="1" t="s">
        <v>36938</v>
      </c>
      <c r="B36939">
        <v>344.79652138383602</v>
      </c>
      <c r="C36939">
        <v>4</v>
      </c>
      <c r="D36939">
        <f>_xlfn.IFNA(_xlfn.XLOOKUP(A36939,Target!B:B,Target!B:B),0)</f>
        <v>0</v>
      </c>
      <c r="E36939" s="7">
        <f t="shared" si="1735"/>
        <v>2.9075149653472559E-2</v>
      </c>
      <c r="F36939" s="6">
        <f t="shared" si="1736"/>
        <v>2.8253669970811357E-2</v>
      </c>
      <c r="G36939" s="6">
        <f t="shared" si="1737"/>
        <v>1.9899570810878015E-4</v>
      </c>
    </row>
    <row r="36940" spans="1:7" x14ac:dyDescent="0.35">
      <c r="A36940" s="1" t="s">
        <v>36939</v>
      </c>
      <c r="B36940">
        <v>320.78424974749402</v>
      </c>
      <c r="C36940">
        <v>4</v>
      </c>
      <c r="D36940">
        <f>_xlfn.IFNA(_xlfn.XLOOKUP(A36940,Target!B:B,Target!B:B),0)</f>
        <v>0</v>
      </c>
      <c r="E36940" s="7">
        <f t="shared" si="1735"/>
        <v>2.0842685636020639E-2</v>
      </c>
      <c r="F36940" s="6">
        <f t="shared" si="1736"/>
        <v>2.041713765430464E-2</v>
      </c>
      <c r="G36940" s="6">
        <f t="shared" si="1737"/>
        <v>1.4265923802268043E-4</v>
      </c>
    </row>
    <row r="36941" spans="1:7" x14ac:dyDescent="0.35">
      <c r="A36941" s="1" t="s">
        <v>36940</v>
      </c>
      <c r="B36941">
        <v>376.121740306981</v>
      </c>
      <c r="C36941">
        <v>2</v>
      </c>
      <c r="D36941">
        <f>_xlfn.IFNA(_xlfn.XLOOKUP(A36941,Target!B:B,Target!B:B),0)</f>
        <v>0</v>
      </c>
      <c r="E36941" s="7">
        <f t="shared" si="1735"/>
        <v>4.4886792108711604E-2</v>
      </c>
      <c r="F36941" s="6">
        <f t="shared" si="1736"/>
        <v>4.2958521868311061E-2</v>
      </c>
      <c r="G36941" s="6">
        <f t="shared" si="1737"/>
        <v>3.0718027455705043E-4</v>
      </c>
    </row>
    <row r="36942" spans="1:7" x14ac:dyDescent="0.35">
      <c r="A36942" s="1" t="s">
        <v>36941</v>
      </c>
      <c r="B36942">
        <v>316.41761548084702</v>
      </c>
      <c r="C36942">
        <v>5</v>
      </c>
      <c r="D36942">
        <f>_xlfn.IFNA(_xlfn.XLOOKUP(A36942,Target!B:B,Target!B:B),0)</f>
        <v>0</v>
      </c>
      <c r="E36942" s="7">
        <f t="shared" si="1735"/>
        <v>1.9618415143277355E-2</v>
      </c>
      <c r="F36942" s="6">
        <f t="shared" si="1736"/>
        <v>1.9240938425499787E-2</v>
      </c>
      <c r="G36942" s="6">
        <f t="shared" si="1737"/>
        <v>1.3428075714577435E-4</v>
      </c>
    </row>
    <row r="36943" spans="1:7" x14ac:dyDescent="0.35">
      <c r="A36943" s="1" t="s">
        <v>36942</v>
      </c>
      <c r="B36943">
        <v>226.45847082859399</v>
      </c>
      <c r="C36943">
        <v>6</v>
      </c>
      <c r="D36943">
        <f>_xlfn.IFNA(_xlfn.XLOOKUP(A36943,Target!B:B,Target!B:B),0)</f>
        <v>0</v>
      </c>
      <c r="E36943" s="7">
        <f t="shared" si="1735"/>
        <v>5.6371021125783067E-3</v>
      </c>
      <c r="F36943" s="6">
        <f t="shared" si="1736"/>
        <v>5.6055033179823743E-3</v>
      </c>
      <c r="G36943" s="6">
        <f t="shared" si="1737"/>
        <v>3.8587560685440386E-5</v>
      </c>
    </row>
    <row r="36944" spans="1:7" x14ac:dyDescent="0.35">
      <c r="A36944" s="1" t="s">
        <v>36943</v>
      </c>
      <c r="B36944">
        <v>297.33480047395301</v>
      </c>
      <c r="C36944">
        <v>6</v>
      </c>
      <c r="D36944">
        <f>_xlfn.IFNA(_xlfn.XLOOKUP(A36944,Target!B:B,Target!B:B),0)</f>
        <v>0</v>
      </c>
      <c r="E36944" s="7">
        <f t="shared" si="1735"/>
        <v>1.5058229989401876E-2</v>
      </c>
      <c r="F36944" s="6">
        <f t="shared" si="1736"/>
        <v>1.4834843504061057E-2</v>
      </c>
      <c r="G36944" s="6">
        <f t="shared" si="1737"/>
        <v>1.0307120247133487E-4</v>
      </c>
    </row>
    <row r="36945" spans="1:7" x14ac:dyDescent="0.35">
      <c r="A36945" s="1" t="s">
        <v>36944</v>
      </c>
      <c r="B36945">
        <v>374.820928124234</v>
      </c>
      <c r="C36945">
        <v>3</v>
      </c>
      <c r="D36945">
        <f>_xlfn.IFNA(_xlfn.XLOOKUP(A36945,Target!B:B,Target!B:B),0)</f>
        <v>0</v>
      </c>
      <c r="E36945" s="7">
        <f t="shared" si="1735"/>
        <v>4.4084599472282188E-2</v>
      </c>
      <c r="F36945" s="6">
        <f t="shared" si="1736"/>
        <v>4.2223206332670959E-2</v>
      </c>
      <c r="G36945" s="6">
        <f t="shared" si="1737"/>
        <v>3.0169216991811029E-4</v>
      </c>
    </row>
    <row r="36946" spans="1:7" x14ac:dyDescent="0.35">
      <c r="A36946" s="1" t="s">
        <v>36945</v>
      </c>
      <c r="B36946">
        <v>300.581131261211</v>
      </c>
      <c r="C36946">
        <v>5</v>
      </c>
      <c r="D36946">
        <f>_xlfn.IFNA(_xlfn.XLOOKUP(A36946,Target!B:B,Target!B:B),0)</f>
        <v>0</v>
      </c>
      <c r="E36946" s="7">
        <f t="shared" si="1735"/>
        <v>1.5751386380041088E-2</v>
      </c>
      <c r="F36946" s="6">
        <f t="shared" si="1736"/>
        <v>1.5507127621234518E-2</v>
      </c>
      <c r="G36946" s="6">
        <f t="shared" si="1737"/>
        <v>1.0781523679226686E-4</v>
      </c>
    </row>
    <row r="36947" spans="1:7" x14ac:dyDescent="0.35">
      <c r="A36947" s="1" t="s">
        <v>36946</v>
      </c>
      <c r="B36947">
        <v>513.86384910273205</v>
      </c>
      <c r="C36947">
        <v>1</v>
      </c>
      <c r="D36947">
        <f>_xlfn.IFNA(_xlfn.XLOOKUP(A36947,Target!B:B,Target!B:B),0)</f>
        <v>0</v>
      </c>
      <c r="E36947" s="7">
        <f t="shared" si="1735"/>
        <v>0.30297632774632177</v>
      </c>
      <c r="F36947" s="6">
        <f t="shared" si="1736"/>
        <v>0.23252634855643262</v>
      </c>
      <c r="G36947" s="6">
        <f t="shared" si="1737"/>
        <v>2.0697460807018318E-3</v>
      </c>
    </row>
    <row r="36948" spans="1:7" x14ac:dyDescent="0.35">
      <c r="A36948" s="1" t="s">
        <v>36947</v>
      </c>
      <c r="B36948">
        <v>359.59084799319601</v>
      </c>
      <c r="C36948">
        <v>3</v>
      </c>
      <c r="D36948">
        <f>_xlfn.IFNA(_xlfn.XLOOKUP(A36948,Target!B:B,Target!B:B),0)</f>
        <v>0</v>
      </c>
      <c r="E36948" s="7">
        <f t="shared" si="1735"/>
        <v>3.5693791321415841E-2</v>
      </c>
      <c r="F36948" s="6">
        <f t="shared" si="1736"/>
        <v>3.4463652887090412E-2</v>
      </c>
      <c r="G36948" s="6">
        <f t="shared" si="1737"/>
        <v>2.4428385140074079E-4</v>
      </c>
    </row>
    <row r="36949" spans="1:7" x14ac:dyDescent="0.35">
      <c r="A36949" s="1" t="s">
        <v>36948</v>
      </c>
      <c r="B36949">
        <v>358.889604129595</v>
      </c>
      <c r="C36949">
        <v>3</v>
      </c>
      <c r="D36949">
        <f>_xlfn.IFNA(_xlfn.XLOOKUP(A36949,Target!B:B,Target!B:B),0)</f>
        <v>0</v>
      </c>
      <c r="E36949" s="7">
        <f t="shared" si="1735"/>
        <v>3.5348482266697442E-2</v>
      </c>
      <c r="F36949" s="6">
        <f t="shared" si="1736"/>
        <v>3.414162755066652E-2</v>
      </c>
      <c r="G36949" s="6">
        <f t="shared" si="1737"/>
        <v>2.4192117106310948E-4</v>
      </c>
    </row>
    <row r="36950" spans="1:7" x14ac:dyDescent="0.35">
      <c r="A36950" s="1" t="s">
        <v>36949</v>
      </c>
      <c r="B36950">
        <v>330.27117321480603</v>
      </c>
      <c r="C36950">
        <v>4</v>
      </c>
      <c r="D36950">
        <f>_xlfn.IFNA(_xlfn.XLOOKUP(A36950,Target!B:B,Target!B:B),0)</f>
        <v>0</v>
      </c>
      <c r="E36950" s="7">
        <f t="shared" si="1735"/>
        <v>2.3772269705323503E-2</v>
      </c>
      <c r="F36950" s="6">
        <f t="shared" si="1736"/>
        <v>2.3220271156754402E-2</v>
      </c>
      <c r="G36950" s="6">
        <f t="shared" si="1737"/>
        <v>1.6270772109950034E-4</v>
      </c>
    </row>
    <row r="36951" spans="1:7" x14ac:dyDescent="0.35">
      <c r="A36951" s="1" t="s">
        <v>36950</v>
      </c>
      <c r="B36951">
        <v>460.269955503289</v>
      </c>
      <c r="C36951">
        <v>2</v>
      </c>
      <c r="D36951">
        <f>_xlfn.IFNA(_xlfn.XLOOKUP(A36951,Target!B:B,Target!B:B),0)</f>
        <v>0</v>
      </c>
      <c r="E36951" s="7">
        <f t="shared" si="1735"/>
        <v>0.14412565904833605</v>
      </c>
      <c r="F36951" s="6">
        <f t="shared" si="1736"/>
        <v>0.12597013091046061</v>
      </c>
      <c r="G36951" s="6">
        <f t="shared" si="1737"/>
        <v>9.8564657373326507E-4</v>
      </c>
    </row>
    <row r="36952" spans="1:7" x14ac:dyDescent="0.35">
      <c r="A36952" s="1" t="s">
        <v>36951</v>
      </c>
      <c r="B36952">
        <v>209.70148862946201</v>
      </c>
      <c r="C36952">
        <v>6</v>
      </c>
      <c r="D36952">
        <f>_xlfn.IFNA(_xlfn.XLOOKUP(A36952,Target!B:B,Target!B:B),0)</f>
        <v>0</v>
      </c>
      <c r="E36952" s="7">
        <f t="shared" si="1735"/>
        <v>4.4685725801032047E-3</v>
      </c>
      <c r="F36952" s="6">
        <f t="shared" si="1736"/>
        <v>4.4486932713336813E-3</v>
      </c>
      <c r="G36952" s="6">
        <f t="shared" si="1737"/>
        <v>3.0588889724359379E-5</v>
      </c>
    </row>
    <row r="36953" spans="1:7" x14ac:dyDescent="0.35">
      <c r="A36953" s="1" t="s">
        <v>36952</v>
      </c>
      <c r="B36953">
        <v>317.338113460344</v>
      </c>
      <c r="C36953">
        <v>4</v>
      </c>
      <c r="D36953">
        <f>_xlfn.IFNA(_xlfn.XLOOKUP(A36953,Target!B:B,Target!B:B),0)</f>
        <v>0</v>
      </c>
      <c r="E36953" s="7">
        <f t="shared" si="1735"/>
        <v>1.9870366173378184E-2</v>
      </c>
      <c r="F36953" s="6">
        <f t="shared" si="1736"/>
        <v>1.9483227312440787E-2</v>
      </c>
      <c r="G36953" s="6">
        <f t="shared" si="1737"/>
        <v>1.360050337243059E-4</v>
      </c>
    </row>
    <row r="36954" spans="1:7" x14ac:dyDescent="0.35">
      <c r="A36954" s="1" t="s">
        <v>36953</v>
      </c>
      <c r="B36954">
        <v>291.09420779390001</v>
      </c>
      <c r="C36954">
        <v>6</v>
      </c>
      <c r="D36954">
        <f>_xlfn.IFNA(_xlfn.XLOOKUP(A36954,Target!B:B,Target!B:B),0)</f>
        <v>0</v>
      </c>
      <c r="E36954" s="7">
        <f t="shared" si="1735"/>
        <v>1.3810258705637147E-2</v>
      </c>
      <c r="F36954" s="6">
        <f t="shared" si="1736"/>
        <v>1.362213351763597E-2</v>
      </c>
      <c r="G36954" s="6">
        <f t="shared" si="1737"/>
        <v>9.4529843919008571E-5</v>
      </c>
    </row>
    <row r="36955" spans="1:7" x14ac:dyDescent="0.35">
      <c r="A36955" s="1" t="s">
        <v>36954</v>
      </c>
      <c r="B36955">
        <v>316.41761548084702</v>
      </c>
      <c r="C36955">
        <v>5</v>
      </c>
      <c r="D36955">
        <f>_xlfn.IFNA(_xlfn.XLOOKUP(A36955,Target!B:B,Target!B:B),0)</f>
        <v>0</v>
      </c>
      <c r="E36955" s="7">
        <f t="shared" si="1735"/>
        <v>1.9618415143277355E-2</v>
      </c>
      <c r="F36955" s="6">
        <f t="shared" si="1736"/>
        <v>1.9240938425499787E-2</v>
      </c>
      <c r="G36955" s="6">
        <f t="shared" si="1737"/>
        <v>1.3428075714577435E-4</v>
      </c>
    </row>
    <row r="36956" spans="1:7" x14ac:dyDescent="0.35">
      <c r="A36956" s="1" t="s">
        <v>36955</v>
      </c>
      <c r="B36956">
        <v>264.60258254663103</v>
      </c>
      <c r="C36956">
        <v>6</v>
      </c>
      <c r="D36956">
        <f>_xlfn.IFNA(_xlfn.XLOOKUP(A36956,Target!B:B,Target!B:B),0)</f>
        <v>0</v>
      </c>
      <c r="E36956" s="7">
        <f t="shared" si="1735"/>
        <v>9.5654705195861705E-3</v>
      </c>
      <c r="F36956" s="6">
        <f t="shared" si="1736"/>
        <v>9.4748392243082513E-3</v>
      </c>
      <c r="G36956" s="6">
        <f t="shared" si="1737"/>
        <v>6.547659443503709E-5</v>
      </c>
    </row>
    <row r="36957" spans="1:7" x14ac:dyDescent="0.35">
      <c r="A36957" s="1" t="s">
        <v>36956</v>
      </c>
      <c r="B36957">
        <v>517.11017988999095</v>
      </c>
      <c r="C36957">
        <v>1</v>
      </c>
      <c r="D36957">
        <f>_xlfn.IFNA(_xlfn.XLOOKUP(A36957,Target!B:B,Target!B:B),0)</f>
        <v>0</v>
      </c>
      <c r="E36957" s="7">
        <f t="shared" si="1735"/>
        <v>0.31692285253294217</v>
      </c>
      <c r="F36957" s="6">
        <f t="shared" si="1736"/>
        <v>0.24065407622274859</v>
      </c>
      <c r="G36957" s="6">
        <f t="shared" si="1737"/>
        <v>2.1648138248506832E-3</v>
      </c>
    </row>
    <row r="36958" spans="1:7" x14ac:dyDescent="0.35">
      <c r="A36958" s="1" t="s">
        <v>36957</v>
      </c>
      <c r="B36958">
        <v>248.622219145153</v>
      </c>
      <c r="C36958">
        <v>6</v>
      </c>
      <c r="D36958">
        <f>_xlfn.IFNA(_xlfn.XLOOKUP(A36958,Target!B:B,Target!B:B),0)</f>
        <v>0</v>
      </c>
      <c r="E36958" s="7">
        <f t="shared" si="1735"/>
        <v>7.664696506036614E-3</v>
      </c>
      <c r="F36958" s="6">
        <f t="shared" si="1736"/>
        <v>7.6063957907952506E-3</v>
      </c>
      <c r="G36958" s="6">
        <f t="shared" si="1737"/>
        <v>5.2466290426738494E-5</v>
      </c>
    </row>
    <row r="36959" spans="1:7" x14ac:dyDescent="0.35">
      <c r="A36959" s="1" t="s">
        <v>36958</v>
      </c>
      <c r="B36959">
        <v>349.65367217680398</v>
      </c>
      <c r="C36959">
        <v>3</v>
      </c>
      <c r="D36959">
        <f>_xlfn.IFNA(_xlfn.XLOOKUP(A36959,Target!B:B,Target!B:B),0)</f>
        <v>0</v>
      </c>
      <c r="E36959" s="7">
        <f t="shared" si="1735"/>
        <v>3.1100324496395465E-2</v>
      </c>
      <c r="F36959" s="6">
        <f t="shared" si="1736"/>
        <v>3.0162268168798523E-2</v>
      </c>
      <c r="G36959" s="6">
        <f t="shared" si="1737"/>
        <v>2.128534294463143E-4</v>
      </c>
    </row>
    <row r="36960" spans="1:7" x14ac:dyDescent="0.35">
      <c r="A36960" s="1" t="s">
        <v>36959</v>
      </c>
      <c r="B36960">
        <v>309.93419964440801</v>
      </c>
      <c r="C36960">
        <v>5</v>
      </c>
      <c r="D36960">
        <f>_xlfn.IFNA(_xlfn.XLOOKUP(A36960,Target!B:B,Target!B:B),0)</f>
        <v>0</v>
      </c>
      <c r="E36960" s="7">
        <f t="shared" si="1735"/>
        <v>1.7932046960779262E-2</v>
      </c>
      <c r="F36960" s="6">
        <f t="shared" si="1736"/>
        <v>1.7616153273019242E-2</v>
      </c>
      <c r="G36960" s="6">
        <f t="shared" si="1737"/>
        <v>1.2273961069091637E-4</v>
      </c>
    </row>
    <row r="36961" spans="1:7" x14ac:dyDescent="0.35">
      <c r="A36961" s="1" t="s">
        <v>36960</v>
      </c>
      <c r="B36961">
        <v>633.43637714189902</v>
      </c>
      <c r="C36961">
        <v>1</v>
      </c>
      <c r="D36961">
        <f>_xlfn.IFNA(_xlfn.XLOOKUP(A36961,Target!B:B,Target!B:B),0)</f>
        <v>0</v>
      </c>
      <c r="E36961" s="7">
        <f t="shared" si="1735"/>
        <v>1.5896702596877044</v>
      </c>
      <c r="F36961" s="6">
        <f t="shared" si="1736"/>
        <v>0.61385045209555256</v>
      </c>
      <c r="G36961" s="6">
        <f t="shared" si="1737"/>
        <v>1.0765016457112335E-2</v>
      </c>
    </row>
    <row r="36962" spans="1:7" x14ac:dyDescent="0.35">
      <c r="A36962" s="1" t="s">
        <v>36961</v>
      </c>
      <c r="B36962">
        <v>359.81010210909102</v>
      </c>
      <c r="C36962">
        <v>3</v>
      </c>
      <c r="D36962">
        <f>_xlfn.IFNA(_xlfn.XLOOKUP(A36962,Target!B:B,Target!B:B),0)</f>
        <v>0</v>
      </c>
      <c r="E36962" s="7">
        <f t="shared" si="1735"/>
        <v>3.5802447913491194E-2</v>
      </c>
      <c r="F36962" s="6">
        <f t="shared" si="1736"/>
        <v>3.4564938503100939E-2</v>
      </c>
      <c r="G36962" s="6">
        <f t="shared" si="1737"/>
        <v>2.4502730134084869E-4</v>
      </c>
    </row>
    <row r="36963" spans="1:7" x14ac:dyDescent="0.35">
      <c r="A36963" s="1" t="s">
        <v>36962</v>
      </c>
      <c r="B36963">
        <v>209.70148862946201</v>
      </c>
      <c r="C36963">
        <v>6</v>
      </c>
      <c r="D36963">
        <f>_xlfn.IFNA(_xlfn.XLOOKUP(A36963,Target!B:B,Target!B:B),0)</f>
        <v>0</v>
      </c>
      <c r="E36963" s="7">
        <f t="shared" si="1735"/>
        <v>4.4685725801032047E-3</v>
      </c>
      <c r="F36963" s="6">
        <f t="shared" si="1736"/>
        <v>4.4486932713336813E-3</v>
      </c>
      <c r="G36963" s="6">
        <f t="shared" si="1737"/>
        <v>3.0588889724359379E-5</v>
      </c>
    </row>
    <row r="36964" spans="1:7" x14ac:dyDescent="0.35">
      <c r="A36964" s="1" t="s">
        <v>36963</v>
      </c>
      <c r="B36964">
        <v>376.121740306981</v>
      </c>
      <c r="C36964">
        <v>2</v>
      </c>
      <c r="D36964">
        <f>_xlfn.IFNA(_xlfn.XLOOKUP(A36964,Target!B:B,Target!B:B),0)</f>
        <v>0</v>
      </c>
      <c r="E36964" s="7">
        <f t="shared" si="1735"/>
        <v>4.4886792108711604E-2</v>
      </c>
      <c r="F36964" s="6">
        <f t="shared" si="1736"/>
        <v>4.2958521868311061E-2</v>
      </c>
      <c r="G36964" s="6">
        <f t="shared" si="1737"/>
        <v>3.0718027455705043E-4</v>
      </c>
    </row>
    <row r="36965" spans="1:7" x14ac:dyDescent="0.35">
      <c r="A36965" s="1" t="s">
        <v>36964</v>
      </c>
      <c r="B36965">
        <v>590.21272871377801</v>
      </c>
      <c r="C36965">
        <v>1</v>
      </c>
      <c r="D36965">
        <f>_xlfn.IFNA(_xlfn.XLOOKUP(A36965,Target!B:B,Target!B:B),0)</f>
        <v>0</v>
      </c>
      <c r="E36965" s="7">
        <f t="shared" si="1735"/>
        <v>0.87312164635296896</v>
      </c>
      <c r="F36965" s="6">
        <f t="shared" si="1736"/>
        <v>0.46613184362743676</v>
      </c>
      <c r="G36965" s="6">
        <f t="shared" si="1737"/>
        <v>5.9414834008309787E-3</v>
      </c>
    </row>
    <row r="36966" spans="1:7" x14ac:dyDescent="0.35">
      <c r="A36966" s="1" t="s">
        <v>36965</v>
      </c>
      <c r="B36966">
        <v>207.174766649688</v>
      </c>
      <c r="C36966">
        <v>6</v>
      </c>
      <c r="D36966">
        <f>_xlfn.IFNA(_xlfn.XLOOKUP(A36966,Target!B:B,Target!B:B),0)</f>
        <v>0</v>
      </c>
      <c r="E36966" s="7">
        <f t="shared" si="1735"/>
        <v>4.3147579156807775E-3</v>
      </c>
      <c r="F36966" s="6">
        <f t="shared" si="1736"/>
        <v>4.2962207631355165E-3</v>
      </c>
      <c r="G36966" s="6">
        <f t="shared" si="1737"/>
        <v>2.9536007454648115E-5</v>
      </c>
    </row>
    <row r="36967" spans="1:7" x14ac:dyDescent="0.35">
      <c r="A36967" s="1" t="s">
        <v>36966</v>
      </c>
      <c r="B36967">
        <v>313.17128469358897</v>
      </c>
      <c r="C36967">
        <v>5</v>
      </c>
      <c r="D36967">
        <f>_xlfn.IFNA(_xlfn.XLOOKUP(A36967,Target!B:B,Target!B:B),0)</f>
        <v>0</v>
      </c>
      <c r="E36967" s="7">
        <f t="shared" si="1735"/>
        <v>1.8755086068447009E-2</v>
      </c>
      <c r="F36967" s="6">
        <f t="shared" si="1736"/>
        <v>1.8409808525056026E-2</v>
      </c>
      <c r="G36967" s="6">
        <f t="shared" si="1737"/>
        <v>1.2837234920476116E-4</v>
      </c>
    </row>
    <row r="36968" spans="1:7" x14ac:dyDescent="0.35">
      <c r="A36968" s="1" t="s">
        <v>36967</v>
      </c>
      <c r="B36968">
        <v>461.09940548120602</v>
      </c>
      <c r="C36968">
        <v>2</v>
      </c>
      <c r="D36968">
        <f>_xlfn.IFNA(_xlfn.XLOOKUP(A36968,Target!B:B,Target!B:B),0)</f>
        <v>0</v>
      </c>
      <c r="E36968" s="7">
        <f t="shared" si="1735"/>
        <v>0.14579246962907114</v>
      </c>
      <c r="F36968" s="6">
        <f t="shared" si="1736"/>
        <v>0.12724160220416592</v>
      </c>
      <c r="G36968" s="6">
        <f t="shared" si="1737"/>
        <v>9.9703419294795985E-4</v>
      </c>
    </row>
    <row r="36969" spans="1:7" x14ac:dyDescent="0.35">
      <c r="A36969" s="1" t="s">
        <v>36968</v>
      </c>
      <c r="B36969">
        <v>418.190453803163</v>
      </c>
      <c r="C36969">
        <v>2</v>
      </c>
      <c r="D36969">
        <f>_xlfn.IFNA(_xlfn.XLOOKUP(A36969,Target!B:B,Target!B:B),0)</f>
        <v>0</v>
      </c>
      <c r="E36969" s="7">
        <f t="shared" si="1735"/>
        <v>8.04261837804775E-2</v>
      </c>
      <c r="F36969" s="6">
        <f t="shared" si="1736"/>
        <v>7.4439313844710253E-2</v>
      </c>
      <c r="G36969" s="6">
        <f t="shared" si="1737"/>
        <v>5.5025830283218335E-4</v>
      </c>
    </row>
    <row r="36970" spans="1:7" x14ac:dyDescent="0.35">
      <c r="A36970" s="1" t="s">
        <v>36969</v>
      </c>
      <c r="B36970">
        <v>481.32902434697797</v>
      </c>
      <c r="C36970">
        <v>1</v>
      </c>
      <c r="D36970">
        <f>_xlfn.IFNA(_xlfn.XLOOKUP(A36970,Target!B:B,Target!B:B),0)</f>
        <v>0</v>
      </c>
      <c r="E36970" s="7">
        <f t="shared" si="1735"/>
        <v>0.19298765733317935</v>
      </c>
      <c r="F36970" s="6">
        <f t="shared" si="1736"/>
        <v>0.16176836042427012</v>
      </c>
      <c r="G36970" s="6">
        <f t="shared" si="1737"/>
        <v>1.3193631382347481E-3</v>
      </c>
    </row>
    <row r="36971" spans="1:7" x14ac:dyDescent="0.35">
      <c r="A36971" s="1" t="s">
        <v>36970</v>
      </c>
      <c r="B36971">
        <v>471.18120187769301</v>
      </c>
      <c r="C36971">
        <v>1</v>
      </c>
      <c r="D36971">
        <f>_xlfn.IFNA(_xlfn.XLOOKUP(A36971,Target!B:B,Target!B:B),0)</f>
        <v>0</v>
      </c>
      <c r="E36971" s="7">
        <f t="shared" si="1735"/>
        <v>0.1676615802600302</v>
      </c>
      <c r="F36971" s="6">
        <f t="shared" si="1736"/>
        <v>0.14358747696630814</v>
      </c>
      <c r="G36971" s="6">
        <f t="shared" si="1737"/>
        <v>1.1464195096589033E-3</v>
      </c>
    </row>
    <row r="36972" spans="1:7" x14ac:dyDescent="0.35">
      <c r="A36972" s="1" t="s">
        <v>36971</v>
      </c>
      <c r="B36972">
        <v>396.64701350940197</v>
      </c>
      <c r="C36972">
        <v>2</v>
      </c>
      <c r="D36972">
        <f>_xlfn.IFNA(_xlfn.XLOOKUP(A36972,Target!B:B,Target!B:B),0)</f>
        <v>0</v>
      </c>
      <c r="E36972" s="7">
        <f t="shared" si="1735"/>
        <v>5.9661343260468035E-2</v>
      </c>
      <c r="F36972" s="6">
        <f t="shared" si="1736"/>
        <v>5.6302273966979177E-2</v>
      </c>
      <c r="G36972" s="6">
        <f t="shared" si="1737"/>
        <v>4.0824781922974777E-4</v>
      </c>
    </row>
    <row r="36973" spans="1:7" x14ac:dyDescent="0.35">
      <c r="A36973" s="1" t="s">
        <v>36972</v>
      </c>
      <c r="B36973">
        <v>422.66950972090399</v>
      </c>
      <c r="C36973">
        <v>2</v>
      </c>
      <c r="D36973">
        <f>_xlfn.IFNA(_xlfn.XLOOKUP(A36973,Target!B:B,Target!B:B),0)</f>
        <v>0</v>
      </c>
      <c r="E36973" s="7">
        <f t="shared" si="1735"/>
        <v>8.5578380902315551E-2</v>
      </c>
      <c r="F36973" s="6">
        <f t="shared" si="1736"/>
        <v>7.8832060777761837E-2</v>
      </c>
      <c r="G36973" s="6">
        <f t="shared" si="1737"/>
        <v>5.854878665122736E-4</v>
      </c>
    </row>
    <row r="36974" spans="1:7" x14ac:dyDescent="0.35">
      <c r="A36974" s="1" t="s">
        <v>36973</v>
      </c>
      <c r="B36974">
        <v>316.41761548084702</v>
      </c>
      <c r="C36974">
        <v>5</v>
      </c>
      <c r="D36974">
        <f>_xlfn.IFNA(_xlfn.XLOOKUP(A36974,Target!B:B,Target!B:B),0)</f>
        <v>0</v>
      </c>
      <c r="E36974" s="7">
        <f t="shared" si="1735"/>
        <v>1.9618415143277355E-2</v>
      </c>
      <c r="F36974" s="6">
        <f t="shared" si="1736"/>
        <v>1.9240938425499787E-2</v>
      </c>
      <c r="G36974" s="6">
        <f t="shared" si="1737"/>
        <v>1.3428075714577435E-4</v>
      </c>
    </row>
    <row r="36975" spans="1:7" x14ac:dyDescent="0.35">
      <c r="A36975" s="1" t="s">
        <v>36974</v>
      </c>
      <c r="B36975">
        <v>314.81139148057099</v>
      </c>
      <c r="C36975">
        <v>5</v>
      </c>
      <c r="D36975">
        <f>_xlfn.IFNA(_xlfn.XLOOKUP(A36975,Target!B:B,Target!B:B),0)</f>
        <v>0</v>
      </c>
      <c r="E36975" s="7">
        <f t="shared" si="1735"/>
        <v>1.9186399727691147E-2</v>
      </c>
      <c r="F36975" s="6">
        <f t="shared" si="1736"/>
        <v>1.8825211691224863E-2</v>
      </c>
      <c r="G36975" s="6">
        <f t="shared" si="1737"/>
        <v>1.3132416058141404E-4</v>
      </c>
    </row>
    <row r="36976" spans="1:7" x14ac:dyDescent="0.35">
      <c r="A36976" s="1" t="s">
        <v>36975</v>
      </c>
      <c r="B36976">
        <v>474.33732847628198</v>
      </c>
      <c r="C36976">
        <v>1</v>
      </c>
      <c r="D36976">
        <f>_xlfn.IFNA(_xlfn.XLOOKUP(A36976,Target!B:B,Target!B:B),0)</f>
        <v>0</v>
      </c>
      <c r="E36976" s="7">
        <f t="shared" si="1735"/>
        <v>0.17516015898983101</v>
      </c>
      <c r="F36976" s="6">
        <f t="shared" si="1736"/>
        <v>0.14905215910348668</v>
      </c>
      <c r="G36976" s="6">
        <f t="shared" si="1737"/>
        <v>1.1976311317903159E-3</v>
      </c>
    </row>
    <row r="36977" spans="1:7" x14ac:dyDescent="0.35">
      <c r="A36977" s="1" t="s">
        <v>36976</v>
      </c>
      <c r="B36977">
        <v>432.61644301817699</v>
      </c>
      <c r="C36977">
        <v>2</v>
      </c>
      <c r="D36977">
        <f>_xlfn.IFNA(_xlfn.XLOOKUP(A36977,Target!B:B,Target!B:B),0)</f>
        <v>0</v>
      </c>
      <c r="E36977" s="7">
        <f t="shared" si="1735"/>
        <v>9.8231453757238546E-2</v>
      </c>
      <c r="F36977" s="6">
        <f t="shared" si="1736"/>
        <v>8.9445128730534895E-2</v>
      </c>
      <c r="G36977" s="6">
        <f t="shared" si="1737"/>
        <v>6.7199619088754677E-4</v>
      </c>
    </row>
    <row r="36978" spans="1:7" x14ac:dyDescent="0.35">
      <c r="A36978" s="1" t="s">
        <v>36977</v>
      </c>
      <c r="B36978">
        <v>424.28791078826401</v>
      </c>
      <c r="C36978">
        <v>2</v>
      </c>
      <c r="D36978">
        <f>_xlfn.IFNA(_xlfn.XLOOKUP(A36978,Target!B:B,Target!B:B),0)</f>
        <v>0</v>
      </c>
      <c r="E36978" s="7">
        <f t="shared" si="1735"/>
        <v>8.7520101152192789E-2</v>
      </c>
      <c r="F36978" s="6">
        <f t="shared" si="1736"/>
        <v>8.0476766415138568E-2</v>
      </c>
      <c r="G36978" s="6">
        <f t="shared" si="1737"/>
        <v>5.9876426794851733E-4</v>
      </c>
    </row>
    <row r="36979" spans="1:7" x14ac:dyDescent="0.35">
      <c r="A36979" s="1" t="s">
        <v>36978</v>
      </c>
      <c r="B36979">
        <v>316.41761548084702</v>
      </c>
      <c r="C36979">
        <v>5</v>
      </c>
      <c r="D36979">
        <f>_xlfn.IFNA(_xlfn.XLOOKUP(A36979,Target!B:B,Target!B:B),0)</f>
        <v>0</v>
      </c>
      <c r="E36979" s="7">
        <f t="shared" si="1735"/>
        <v>1.9618415143277355E-2</v>
      </c>
      <c r="F36979" s="6">
        <f t="shared" si="1736"/>
        <v>1.9240938425499787E-2</v>
      </c>
      <c r="G36979" s="6">
        <f t="shared" si="1737"/>
        <v>1.3428075714577435E-4</v>
      </c>
    </row>
    <row r="36980" spans="1:7" x14ac:dyDescent="0.35">
      <c r="A36980" s="1" t="s">
        <v>36979</v>
      </c>
      <c r="B36980">
        <v>317.338113460344</v>
      </c>
      <c r="C36980">
        <v>4</v>
      </c>
      <c r="D36980">
        <f>_xlfn.IFNA(_xlfn.XLOOKUP(A36980,Target!B:B,Target!B:B),0)</f>
        <v>0</v>
      </c>
      <c r="E36980" s="7">
        <f t="shared" si="1735"/>
        <v>1.9870366173378184E-2</v>
      </c>
      <c r="F36980" s="6">
        <f t="shared" si="1736"/>
        <v>1.9483227312440787E-2</v>
      </c>
      <c r="G36980" s="6">
        <f t="shared" si="1737"/>
        <v>1.360050337243059E-4</v>
      </c>
    </row>
    <row r="36981" spans="1:7" x14ac:dyDescent="0.35">
      <c r="A36981" s="1" t="s">
        <v>36980</v>
      </c>
      <c r="B36981">
        <v>474.39538656770497</v>
      </c>
      <c r="C36981">
        <v>1</v>
      </c>
      <c r="D36981">
        <f>_xlfn.IFNA(_xlfn.XLOOKUP(A36981,Target!B:B,Target!B:B),0)</f>
        <v>0</v>
      </c>
      <c r="E36981" s="7">
        <f t="shared" si="1735"/>
        <v>0.1753011944520963</v>
      </c>
      <c r="F36981" s="6">
        <f t="shared" si="1736"/>
        <v>0.14915427235128309</v>
      </c>
      <c r="G36981" s="6">
        <f t="shared" si="1737"/>
        <v>1.1985942846474106E-3</v>
      </c>
    </row>
    <row r="36982" spans="1:7" x14ac:dyDescent="0.35">
      <c r="A36982" s="1" t="s">
        <v>36981</v>
      </c>
      <c r="B36982">
        <v>291.35044269911498</v>
      </c>
      <c r="C36982">
        <v>6</v>
      </c>
      <c r="D36982">
        <f>_xlfn.IFNA(_xlfn.XLOOKUP(A36982,Target!B:B,Target!B:B),0)</f>
        <v>0</v>
      </c>
      <c r="E36982" s="7">
        <f t="shared" si="1735"/>
        <v>1.3859402324457688E-2</v>
      </c>
      <c r="F36982" s="6">
        <f t="shared" si="1736"/>
        <v>1.3669945056170918E-2</v>
      </c>
      <c r="G36982" s="6">
        <f t="shared" si="1737"/>
        <v>9.4866195178687376E-5</v>
      </c>
    </row>
    <row r="36983" spans="1:7" x14ac:dyDescent="0.35">
      <c r="A36983" s="1" t="s">
        <v>36982</v>
      </c>
      <c r="B36983">
        <v>275.82933513511801</v>
      </c>
      <c r="C36983">
        <v>6</v>
      </c>
      <c r="D36983">
        <f>_xlfn.IFNA(_xlfn.XLOOKUP(A36983,Target!B:B,Target!B:B),0)</f>
        <v>0</v>
      </c>
      <c r="E36983" s="7">
        <f t="shared" si="1735"/>
        <v>1.1176301863374673E-2</v>
      </c>
      <c r="F36983" s="6">
        <f t="shared" si="1736"/>
        <v>1.1052772738818328E-2</v>
      </c>
      <c r="G36983" s="6">
        <f t="shared" si="1737"/>
        <v>7.6502051215157759E-5</v>
      </c>
    </row>
    <row r="36984" spans="1:7" x14ac:dyDescent="0.35">
      <c r="A36984" s="1" t="s">
        <v>36983</v>
      </c>
      <c r="B36984">
        <v>552.18897105734402</v>
      </c>
      <c r="C36984">
        <v>1</v>
      </c>
      <c r="D36984">
        <f>_xlfn.IFNA(_xlfn.XLOOKUP(A36984,Target!B:B,Target!B:B),0)</f>
        <v>0</v>
      </c>
      <c r="E36984" s="7">
        <f t="shared" si="1735"/>
        <v>0.51540535118808817</v>
      </c>
      <c r="F36984" s="6">
        <f t="shared" si="1736"/>
        <v>0.34011055245648103</v>
      </c>
      <c r="G36984" s="6">
        <f t="shared" si="1737"/>
        <v>3.5158271118428193E-3</v>
      </c>
    </row>
    <row r="36985" spans="1:7" x14ac:dyDescent="0.35">
      <c r="A36985" s="1" t="s">
        <v>36984</v>
      </c>
      <c r="B36985">
        <v>410.50057124336098</v>
      </c>
      <c r="C36985">
        <v>2</v>
      </c>
      <c r="D36985">
        <f>_xlfn.IFNA(_xlfn.XLOOKUP(A36985,Target!B:B,Target!B:B),0)</f>
        <v>0</v>
      </c>
      <c r="E36985" s="7">
        <f t="shared" si="1735"/>
        <v>7.229358399298301E-2</v>
      </c>
      <c r="F36985" s="6">
        <f t="shared" si="1736"/>
        <v>6.7419580861220685E-2</v>
      </c>
      <c r="G36985" s="6">
        <f t="shared" si="1737"/>
        <v>4.9464436222481885E-4</v>
      </c>
    </row>
    <row r="36986" spans="1:7" x14ac:dyDescent="0.35">
      <c r="A36986" s="1" t="s">
        <v>36985</v>
      </c>
      <c r="B36986">
        <v>317.338113460344</v>
      </c>
      <c r="C36986">
        <v>4</v>
      </c>
      <c r="D36986">
        <f>_xlfn.IFNA(_xlfn.XLOOKUP(A36986,Target!B:B,Target!B:B),0)</f>
        <v>0</v>
      </c>
      <c r="E36986" s="7">
        <f t="shared" si="1735"/>
        <v>1.9870366173378184E-2</v>
      </c>
      <c r="F36986" s="6">
        <f t="shared" si="1736"/>
        <v>1.9483227312440787E-2</v>
      </c>
      <c r="G36986" s="6">
        <f t="shared" si="1737"/>
        <v>1.360050337243059E-4</v>
      </c>
    </row>
    <row r="36987" spans="1:7" x14ac:dyDescent="0.35">
      <c r="A36987" s="1" t="s">
        <v>36986</v>
      </c>
      <c r="B36987">
        <v>230.909585348359</v>
      </c>
      <c r="C36987">
        <v>6</v>
      </c>
      <c r="D36987">
        <f>_xlfn.IFNA(_xlfn.XLOOKUP(A36987,Target!B:B,Target!B:B),0)</f>
        <v>0</v>
      </c>
      <c r="E36987" s="7">
        <f t="shared" si="1735"/>
        <v>5.9958986264373789E-3</v>
      </c>
      <c r="F36987" s="6">
        <f t="shared" si="1736"/>
        <v>5.960162098696542E-3</v>
      </c>
      <c r="G36987" s="6">
        <f t="shared" si="1737"/>
        <v>4.104352364740531E-5</v>
      </c>
    </row>
    <row r="36988" spans="1:7" x14ac:dyDescent="0.35">
      <c r="A36988" s="1" t="s">
        <v>36987</v>
      </c>
      <c r="B36988">
        <v>586.96639792651899</v>
      </c>
      <c r="C36988">
        <v>1</v>
      </c>
      <c r="D36988">
        <f>_xlfn.IFNA(_xlfn.XLOOKUP(A36988,Target!B:B,Target!B:B),0)</f>
        <v>0</v>
      </c>
      <c r="E36988" s="7">
        <f t="shared" si="1735"/>
        <v>0.83469900631526062</v>
      </c>
      <c r="F36988" s="6">
        <f t="shared" si="1736"/>
        <v>0.45495146802942799</v>
      </c>
      <c r="G36988" s="6">
        <f t="shared" si="1737"/>
        <v>5.6815076438479339E-3</v>
      </c>
    </row>
    <row r="36989" spans="1:7" x14ac:dyDescent="0.35">
      <c r="A36989" s="1" t="s">
        <v>36988</v>
      </c>
      <c r="B36989">
        <v>553.04321330859398</v>
      </c>
      <c r="C36989">
        <v>1</v>
      </c>
      <c r="D36989">
        <f>_xlfn.IFNA(_xlfn.XLOOKUP(A36989,Target!B:B,Target!B:B),0)</f>
        <v>0</v>
      </c>
      <c r="E36989" s="7">
        <f t="shared" si="1735"/>
        <v>0.52154522564576566</v>
      </c>
      <c r="F36989" s="6">
        <f t="shared" si="1736"/>
        <v>0.34277339697504849</v>
      </c>
      <c r="G36989" s="6">
        <f t="shared" si="1737"/>
        <v>3.5575611390411578E-3</v>
      </c>
    </row>
    <row r="36990" spans="1:7" x14ac:dyDescent="0.35">
      <c r="A36990" s="1" t="s">
        <v>36989</v>
      </c>
      <c r="B36990">
        <v>530.838204276836</v>
      </c>
      <c r="C36990">
        <v>1</v>
      </c>
      <c r="D36990">
        <f>_xlfn.IFNA(_xlfn.XLOOKUP(A36990,Target!B:B,Target!B:B),0)</f>
        <v>0</v>
      </c>
      <c r="E36990" s="7">
        <f t="shared" si="1735"/>
        <v>0.38335797177627123</v>
      </c>
      <c r="F36990" s="6">
        <f t="shared" si="1736"/>
        <v>0.27712130887136077</v>
      </c>
      <c r="G36990" s="6">
        <f t="shared" si="1737"/>
        <v>2.6174262700526113E-3</v>
      </c>
    </row>
    <row r="36991" spans="1:7" x14ac:dyDescent="0.35">
      <c r="A36991" s="1" t="s">
        <v>36990</v>
      </c>
      <c r="B36991">
        <v>316.41761548084702</v>
      </c>
      <c r="C36991">
        <v>5</v>
      </c>
      <c r="D36991">
        <f>_xlfn.IFNA(_xlfn.XLOOKUP(A36991,Target!B:B,Target!B:B),0)</f>
        <v>0</v>
      </c>
      <c r="E36991" s="7">
        <f t="shared" si="1735"/>
        <v>1.9618415143277355E-2</v>
      </c>
      <c r="F36991" s="6">
        <f t="shared" si="1736"/>
        <v>1.9240938425499787E-2</v>
      </c>
      <c r="G36991" s="6">
        <f t="shared" si="1737"/>
        <v>1.3428075714577435E-4</v>
      </c>
    </row>
    <row r="36992" spans="1:7" x14ac:dyDescent="0.35">
      <c r="A36992" s="1" t="s">
        <v>36991</v>
      </c>
      <c r="B36992">
        <v>303.52331306232202</v>
      </c>
      <c r="C36992">
        <v>5</v>
      </c>
      <c r="D36992">
        <f>_xlfn.IFNA(_xlfn.XLOOKUP(A36992,Target!B:B,Target!B:B),0)</f>
        <v>0</v>
      </c>
      <c r="E36992" s="7">
        <f t="shared" si="1735"/>
        <v>1.640712490528129E-2</v>
      </c>
      <c r="F36992" s="6">
        <f t="shared" si="1736"/>
        <v>1.6142276557546076E-2</v>
      </c>
      <c r="G36992" s="6">
        <f t="shared" si="1737"/>
        <v>1.1230313791994365E-4</v>
      </c>
    </row>
    <row r="36993" spans="1:7" x14ac:dyDescent="0.35">
      <c r="A36993" s="1" t="s">
        <v>36992</v>
      </c>
      <c r="B36993">
        <v>209.70148862946201</v>
      </c>
      <c r="C36993">
        <v>6</v>
      </c>
      <c r="D36993">
        <f>_xlfn.IFNA(_xlfn.XLOOKUP(A36993,Target!B:B,Target!B:B),0)</f>
        <v>0</v>
      </c>
      <c r="E36993" s="7">
        <f t="shared" si="1735"/>
        <v>4.4685725801032047E-3</v>
      </c>
      <c r="F36993" s="6">
        <f t="shared" si="1736"/>
        <v>4.4486932713336813E-3</v>
      </c>
      <c r="G36993" s="6">
        <f t="shared" si="1737"/>
        <v>3.0588889724359379E-5</v>
      </c>
    </row>
    <row r="36994" spans="1:7" x14ac:dyDescent="0.35">
      <c r="A36994" s="1" t="s">
        <v>36993</v>
      </c>
      <c r="B36994">
        <v>452.27845017711098</v>
      </c>
      <c r="C36994">
        <v>2</v>
      </c>
      <c r="D36994">
        <f>_xlfn.IFNA(_xlfn.XLOOKUP(A36994,Target!B:B,Target!B:B),0)</f>
        <v>0</v>
      </c>
      <c r="E36994" s="7">
        <f t="shared" si="1735"/>
        <v>0.12901126983767822</v>
      </c>
      <c r="F36994" s="6">
        <f t="shared" si="1736"/>
        <v>0.11426924892984158</v>
      </c>
      <c r="G36994" s="6">
        <f t="shared" si="1737"/>
        <v>8.8237349296175517E-4</v>
      </c>
    </row>
    <row r="36995" spans="1:7" x14ac:dyDescent="0.35">
      <c r="A36995" s="1" t="s">
        <v>36994</v>
      </c>
      <c r="B36995">
        <v>414.750825068616</v>
      </c>
      <c r="C36995">
        <v>2</v>
      </c>
      <c r="D36995">
        <f>_xlfn.IFNA(_xlfn.XLOOKUP(A36995,Target!B:B,Target!B:B),0)</f>
        <v>0</v>
      </c>
      <c r="E36995" s="7">
        <f t="shared" ref="E36995:E37058" si="1738">2^((B36995-600)/50)</f>
        <v>7.6681188143552015E-2</v>
      </c>
      <c r="F36995" s="6">
        <f t="shared" ref="F36995:F37058" si="1739">1-(1/(1+E36995))</f>
        <v>7.1219957205501339E-2</v>
      </c>
      <c r="G36995" s="6">
        <f t="shared" ref="G36995:G37058" si="1740">(F36995*($J$3/$J$2))/(F36995*($J$3/$J$2)+(1-F36995)*((1-$J$3)/(1-$J$2)))</f>
        <v>5.2464930718167514E-4</v>
      </c>
    </row>
    <row r="36996" spans="1:7" x14ac:dyDescent="0.35">
      <c r="A36996" s="1" t="s">
        <v>36995</v>
      </c>
      <c r="B36996">
        <v>420.95919080584599</v>
      </c>
      <c r="C36996">
        <v>2</v>
      </c>
      <c r="D36996">
        <f>_xlfn.IFNA(_xlfn.XLOOKUP(A36996,Target!B:B,Target!B:B),0)</f>
        <v>0</v>
      </c>
      <c r="E36996" s="7">
        <f t="shared" si="1738"/>
        <v>8.3573178478822494E-2</v>
      </c>
      <c r="F36996" s="6">
        <f t="shared" si="1739"/>
        <v>7.7127396781957014E-2</v>
      </c>
      <c r="G36996" s="6">
        <f t="shared" si="1740"/>
        <v>5.7177703910657061E-4</v>
      </c>
    </row>
    <row r="36997" spans="1:7" x14ac:dyDescent="0.35">
      <c r="A36997" s="1" t="s">
        <v>36996</v>
      </c>
      <c r="B36997">
        <v>277.49688496515699</v>
      </c>
      <c r="C36997">
        <v>6</v>
      </c>
      <c r="D36997">
        <f>_xlfn.IFNA(_xlfn.XLOOKUP(A36997,Target!B:B,Target!B:B),0)</f>
        <v>0</v>
      </c>
      <c r="E36997" s="7">
        <f t="shared" si="1738"/>
        <v>1.1437675569448436E-2</v>
      </c>
      <c r="F36997" s="6">
        <f t="shared" si="1739"/>
        <v>1.1308334508113971E-2</v>
      </c>
      <c r="G36997" s="6">
        <f t="shared" si="1740"/>
        <v>7.8291020358522525E-5</v>
      </c>
    </row>
    <row r="36998" spans="1:7" x14ac:dyDescent="0.35">
      <c r="A36998" s="1" t="s">
        <v>36997</v>
      </c>
      <c r="B36998">
        <v>217.97652559389701</v>
      </c>
      <c r="C36998">
        <v>6</v>
      </c>
      <c r="D36998">
        <f>_xlfn.IFNA(_xlfn.XLOOKUP(A36998,Target!B:B,Target!B:B),0)</f>
        <v>0</v>
      </c>
      <c r="E36998" s="7">
        <f t="shared" si="1738"/>
        <v>5.0117512009838138E-3</v>
      </c>
      <c r="F36998" s="6">
        <f t="shared" si="1739"/>
        <v>4.9867588065459767E-3</v>
      </c>
      <c r="G36998" s="6">
        <f t="shared" si="1740"/>
        <v>3.4307003421322797E-5</v>
      </c>
    </row>
    <row r="36999" spans="1:7" x14ac:dyDescent="0.35">
      <c r="A36999" s="1" t="s">
        <v>36998</v>
      </c>
      <c r="B36999">
        <v>300.581131261211</v>
      </c>
      <c r="C36999">
        <v>5</v>
      </c>
      <c r="D36999">
        <f>_xlfn.IFNA(_xlfn.XLOOKUP(A36999,Target!B:B,Target!B:B),0)</f>
        <v>0</v>
      </c>
      <c r="E36999" s="7">
        <f t="shared" si="1738"/>
        <v>1.5751386380041088E-2</v>
      </c>
      <c r="F36999" s="6">
        <f t="shared" si="1739"/>
        <v>1.5507127621234518E-2</v>
      </c>
      <c r="G36999" s="6">
        <f t="shared" si="1740"/>
        <v>1.0781523679226686E-4</v>
      </c>
    </row>
    <row r="37000" spans="1:7" x14ac:dyDescent="0.35">
      <c r="A37000" s="1" t="s">
        <v>36999</v>
      </c>
      <c r="B37000">
        <v>431.54086255451699</v>
      </c>
      <c r="C37000">
        <v>2</v>
      </c>
      <c r="D37000">
        <f>_xlfn.IFNA(_xlfn.XLOOKUP(A37000,Target!B:B,Target!B:B),0)</f>
        <v>0</v>
      </c>
      <c r="E37000" s="7">
        <f t="shared" si="1738"/>
        <v>9.6777618701170257E-2</v>
      </c>
      <c r="F37000" s="6">
        <f t="shared" si="1739"/>
        <v>8.823814148922593E-2</v>
      </c>
      <c r="G37000" s="6">
        <f t="shared" si="1740"/>
        <v>6.6205716655825988E-4</v>
      </c>
    </row>
    <row r="37001" spans="1:7" x14ac:dyDescent="0.35">
      <c r="A37001" s="1" t="s">
        <v>37000</v>
      </c>
      <c r="B37001">
        <v>433.04277439876199</v>
      </c>
      <c r="C37001">
        <v>2</v>
      </c>
      <c r="D37001">
        <f>_xlfn.IFNA(_xlfn.XLOOKUP(A37001,Target!B:B,Target!B:B),0)</f>
        <v>0</v>
      </c>
      <c r="E37001" s="7">
        <f t="shared" si="1738"/>
        <v>9.8813741094796959E-2</v>
      </c>
      <c r="F37001" s="6">
        <f t="shared" si="1739"/>
        <v>8.9927653249352701E-2</v>
      </c>
      <c r="G37001" s="6">
        <f t="shared" si="1740"/>
        <v>6.7597689514867177E-4</v>
      </c>
    </row>
    <row r="37002" spans="1:7" x14ac:dyDescent="0.35">
      <c r="A37002" s="1" t="s">
        <v>37001</v>
      </c>
      <c r="B37002">
        <v>217.97652559389701</v>
      </c>
      <c r="C37002">
        <v>6</v>
      </c>
      <c r="D37002">
        <f>_xlfn.IFNA(_xlfn.XLOOKUP(A37002,Target!B:B,Target!B:B),0)</f>
        <v>0</v>
      </c>
      <c r="E37002" s="7">
        <f t="shared" si="1738"/>
        <v>5.0117512009838138E-3</v>
      </c>
      <c r="F37002" s="6">
        <f t="shared" si="1739"/>
        <v>4.9867588065459767E-3</v>
      </c>
      <c r="G37002" s="6">
        <f t="shared" si="1740"/>
        <v>3.4307003421322797E-5</v>
      </c>
    </row>
    <row r="37003" spans="1:7" x14ac:dyDescent="0.35">
      <c r="A37003" s="1" t="s">
        <v>37002</v>
      </c>
      <c r="B37003">
        <v>316.41761548084702</v>
      </c>
      <c r="C37003">
        <v>5</v>
      </c>
      <c r="D37003">
        <f>_xlfn.IFNA(_xlfn.XLOOKUP(A37003,Target!B:B,Target!B:B),0)</f>
        <v>0</v>
      </c>
      <c r="E37003" s="7">
        <f t="shared" si="1738"/>
        <v>1.9618415143277355E-2</v>
      </c>
      <c r="F37003" s="6">
        <f t="shared" si="1739"/>
        <v>1.9240938425499787E-2</v>
      </c>
      <c r="G37003" s="6">
        <f t="shared" si="1740"/>
        <v>1.3428075714577435E-4</v>
      </c>
    </row>
    <row r="37004" spans="1:7" x14ac:dyDescent="0.35">
      <c r="A37004" s="1" t="s">
        <v>37003</v>
      </c>
      <c r="B37004">
        <v>519.36408233344503</v>
      </c>
      <c r="C37004">
        <v>1</v>
      </c>
      <c r="D37004">
        <f>_xlfn.IFNA(_xlfn.XLOOKUP(A37004,Target!B:B,Target!B:B),0)</f>
        <v>0</v>
      </c>
      <c r="E37004" s="7">
        <f t="shared" si="1738"/>
        <v>0.32698166511266019</v>
      </c>
      <c r="F37004" s="6">
        <f t="shared" si="1739"/>
        <v>0.2464100851648916</v>
      </c>
      <c r="G37004" s="6">
        <f t="shared" si="1740"/>
        <v>2.2333693856836294E-3</v>
      </c>
    </row>
    <row r="37005" spans="1:7" x14ac:dyDescent="0.35">
      <c r="A37005" s="1" t="s">
        <v>37004</v>
      </c>
      <c r="B37005">
        <v>514.78434708222903</v>
      </c>
      <c r="C37005">
        <v>1</v>
      </c>
      <c r="D37005">
        <f>_xlfn.IFNA(_xlfn.XLOOKUP(A37005,Target!B:B,Target!B:B),0)</f>
        <v>0</v>
      </c>
      <c r="E37005" s="7">
        <f t="shared" si="1738"/>
        <v>0.30686732491986313</v>
      </c>
      <c r="F37005" s="6">
        <f t="shared" si="1739"/>
        <v>0.23481138373298915</v>
      </c>
      <c r="G37005" s="6">
        <f t="shared" si="1740"/>
        <v>2.0962712358153137E-3</v>
      </c>
    </row>
    <row r="37006" spans="1:7" x14ac:dyDescent="0.35">
      <c r="A37006" s="1" t="s">
        <v>37005</v>
      </c>
      <c r="B37006">
        <v>359.81010210909102</v>
      </c>
      <c r="C37006">
        <v>3</v>
      </c>
      <c r="D37006">
        <f>_xlfn.IFNA(_xlfn.XLOOKUP(A37006,Target!B:B,Target!B:B),0)</f>
        <v>0</v>
      </c>
      <c r="E37006" s="7">
        <f t="shared" si="1738"/>
        <v>3.5802447913491194E-2</v>
      </c>
      <c r="F37006" s="6">
        <f t="shared" si="1739"/>
        <v>3.4564938503100939E-2</v>
      </c>
      <c r="G37006" s="6">
        <f t="shared" si="1740"/>
        <v>2.4502730134084869E-4</v>
      </c>
    </row>
    <row r="37007" spans="1:7" x14ac:dyDescent="0.35">
      <c r="A37007" s="1" t="s">
        <v>37006</v>
      </c>
      <c r="B37007">
        <v>484.57535513423602</v>
      </c>
      <c r="C37007">
        <v>1</v>
      </c>
      <c r="D37007">
        <f>_xlfn.IFNA(_xlfn.XLOOKUP(A37007,Target!B:B,Target!B:B),0)</f>
        <v>0</v>
      </c>
      <c r="E37007" s="7">
        <f t="shared" si="1738"/>
        <v>0.20187121324175136</v>
      </c>
      <c r="F37007" s="6">
        <f t="shared" si="1739"/>
        <v>0.16796409716582983</v>
      </c>
      <c r="G37007" s="6">
        <f t="shared" si="1740"/>
        <v>1.3800118955002371E-3</v>
      </c>
    </row>
    <row r="37008" spans="1:7" x14ac:dyDescent="0.35">
      <c r="A37008" s="1" t="s">
        <v>37007</v>
      </c>
      <c r="B37008">
        <v>391.57791032336701</v>
      </c>
      <c r="C37008">
        <v>2</v>
      </c>
      <c r="D37008">
        <f>_xlfn.IFNA(_xlfn.XLOOKUP(A37008,Target!B:B,Target!B:B),0)</f>
        <v>0</v>
      </c>
      <c r="E37008" s="7">
        <f t="shared" si="1738"/>
        <v>5.561270055764303E-2</v>
      </c>
      <c r="F37008" s="6">
        <f t="shared" si="1739"/>
        <v>5.2682864206033853E-2</v>
      </c>
      <c r="G37008" s="6">
        <f t="shared" si="1740"/>
        <v>3.8055450116753278E-4</v>
      </c>
    </row>
    <row r="37009" spans="1:7" x14ac:dyDescent="0.35">
      <c r="A37009" s="1" t="s">
        <v>37008</v>
      </c>
      <c r="B37009">
        <v>329.35067523530898</v>
      </c>
      <c r="C37009">
        <v>4</v>
      </c>
      <c r="D37009">
        <f>_xlfn.IFNA(_xlfn.XLOOKUP(A37009,Target!B:B,Target!B:B),0)</f>
        <v>0</v>
      </c>
      <c r="E37009" s="7">
        <f t="shared" si="1738"/>
        <v>2.3470843562099435E-2</v>
      </c>
      <c r="F37009" s="6">
        <f t="shared" si="1739"/>
        <v>2.2932596184578324E-2</v>
      </c>
      <c r="G37009" s="6">
        <f t="shared" si="1740"/>
        <v>1.6064496130743127E-4</v>
      </c>
    </row>
    <row r="37010" spans="1:7" x14ac:dyDescent="0.35">
      <c r="A37010" s="1" t="s">
        <v>37009</v>
      </c>
      <c r="B37010">
        <v>352.68864049189699</v>
      </c>
      <c r="C37010">
        <v>3</v>
      </c>
      <c r="D37010">
        <f>_xlfn.IFNA(_xlfn.XLOOKUP(A37010,Target!B:B,Target!B:B),0)</f>
        <v>0</v>
      </c>
      <c r="E37010" s="7">
        <f t="shared" si="1738"/>
        <v>3.2436743786444143E-2</v>
      </c>
      <c r="F37010" s="6">
        <f t="shared" si="1739"/>
        <v>3.1417657286666234E-2</v>
      </c>
      <c r="G37010" s="6">
        <f t="shared" si="1740"/>
        <v>2.2199797323515215E-4</v>
      </c>
    </row>
    <row r="37011" spans="1:7" x14ac:dyDescent="0.35">
      <c r="A37011" s="1" t="s">
        <v>37010</v>
      </c>
      <c r="B37011">
        <v>313.17128469358897</v>
      </c>
      <c r="C37011">
        <v>5</v>
      </c>
      <c r="D37011">
        <f>_xlfn.IFNA(_xlfn.XLOOKUP(A37011,Target!B:B,Target!B:B),0)</f>
        <v>0</v>
      </c>
      <c r="E37011" s="7">
        <f t="shared" si="1738"/>
        <v>1.8755086068447009E-2</v>
      </c>
      <c r="F37011" s="6">
        <f t="shared" si="1739"/>
        <v>1.8409808525056026E-2</v>
      </c>
      <c r="G37011" s="6">
        <f t="shared" si="1740"/>
        <v>1.2837234920476116E-4</v>
      </c>
    </row>
    <row r="37012" spans="1:7" x14ac:dyDescent="0.35">
      <c r="A37012" s="1" t="s">
        <v>37011</v>
      </c>
      <c r="B37012">
        <v>330.27117321480603</v>
      </c>
      <c r="C37012">
        <v>4</v>
      </c>
      <c r="D37012">
        <f>_xlfn.IFNA(_xlfn.XLOOKUP(A37012,Target!B:B,Target!B:B),0)</f>
        <v>0</v>
      </c>
      <c r="E37012" s="7">
        <f t="shared" si="1738"/>
        <v>2.3772269705323503E-2</v>
      </c>
      <c r="F37012" s="6">
        <f t="shared" si="1739"/>
        <v>2.3220271156754402E-2</v>
      </c>
      <c r="G37012" s="6">
        <f t="shared" si="1740"/>
        <v>1.6270772109950034E-4</v>
      </c>
    </row>
    <row r="37013" spans="1:7" x14ac:dyDescent="0.35">
      <c r="A37013" s="1" t="s">
        <v>37012</v>
      </c>
      <c r="B37013">
        <v>317.338113460344</v>
      </c>
      <c r="C37013">
        <v>4</v>
      </c>
      <c r="D37013">
        <f>_xlfn.IFNA(_xlfn.XLOOKUP(A37013,Target!B:B,Target!B:B),0)</f>
        <v>0</v>
      </c>
      <c r="E37013" s="7">
        <f t="shared" si="1738"/>
        <v>1.9870366173378184E-2</v>
      </c>
      <c r="F37013" s="6">
        <f t="shared" si="1739"/>
        <v>1.9483227312440787E-2</v>
      </c>
      <c r="G37013" s="6">
        <f t="shared" si="1740"/>
        <v>1.360050337243059E-4</v>
      </c>
    </row>
    <row r="37014" spans="1:7" x14ac:dyDescent="0.35">
      <c r="A37014" s="1" t="s">
        <v>37013</v>
      </c>
      <c r="B37014">
        <v>293.17721744527501</v>
      </c>
      <c r="C37014">
        <v>6</v>
      </c>
      <c r="D37014">
        <f>_xlfn.IFNA(_xlfn.XLOOKUP(A37014,Target!B:B,Target!B:B),0)</f>
        <v>0</v>
      </c>
      <c r="E37014" s="7">
        <f t="shared" si="1738"/>
        <v>1.421486638946297E-2</v>
      </c>
      <c r="F37014" s="6">
        <f t="shared" si="1739"/>
        <v>1.4015635996410647E-2</v>
      </c>
      <c r="G37014" s="6">
        <f t="shared" si="1740"/>
        <v>9.7299073704575691E-5</v>
      </c>
    </row>
    <row r="37015" spans="1:7" x14ac:dyDescent="0.35">
      <c r="A37015" s="1" t="s">
        <v>37014</v>
      </c>
      <c r="B37015">
        <v>277.49688496515699</v>
      </c>
      <c r="C37015">
        <v>6</v>
      </c>
      <c r="D37015">
        <f>_xlfn.IFNA(_xlfn.XLOOKUP(A37015,Target!B:B,Target!B:B),0)</f>
        <v>0</v>
      </c>
      <c r="E37015" s="7">
        <f t="shared" si="1738"/>
        <v>1.1437675569448436E-2</v>
      </c>
      <c r="F37015" s="6">
        <f t="shared" si="1739"/>
        <v>1.1308334508113971E-2</v>
      </c>
      <c r="G37015" s="6">
        <f t="shared" si="1740"/>
        <v>7.8291020358522525E-5</v>
      </c>
    </row>
    <row r="37016" spans="1:7" x14ac:dyDescent="0.35">
      <c r="A37016" s="1" t="s">
        <v>37015</v>
      </c>
      <c r="B37016">
        <v>277.49688496515699</v>
      </c>
      <c r="C37016">
        <v>6</v>
      </c>
      <c r="D37016">
        <f>_xlfn.IFNA(_xlfn.XLOOKUP(A37016,Target!B:B,Target!B:B),0)</f>
        <v>0</v>
      </c>
      <c r="E37016" s="7">
        <f t="shared" si="1738"/>
        <v>1.1437675569448436E-2</v>
      </c>
      <c r="F37016" s="6">
        <f t="shared" si="1739"/>
        <v>1.1308334508113971E-2</v>
      </c>
      <c r="G37016" s="6">
        <f t="shared" si="1740"/>
        <v>7.8291020358522525E-5</v>
      </c>
    </row>
    <row r="37017" spans="1:7" x14ac:dyDescent="0.35">
      <c r="A37017" s="1" t="s">
        <v>37016</v>
      </c>
      <c r="B37017">
        <v>316.41761548084702</v>
      </c>
      <c r="C37017">
        <v>5</v>
      </c>
      <c r="D37017">
        <f>_xlfn.IFNA(_xlfn.XLOOKUP(A37017,Target!B:B,Target!B:B),0)</f>
        <v>0</v>
      </c>
      <c r="E37017" s="7">
        <f t="shared" si="1738"/>
        <v>1.9618415143277355E-2</v>
      </c>
      <c r="F37017" s="6">
        <f t="shared" si="1739"/>
        <v>1.9240938425499787E-2</v>
      </c>
      <c r="G37017" s="6">
        <f t="shared" si="1740"/>
        <v>1.3428075714577435E-4</v>
      </c>
    </row>
    <row r="37018" spans="1:7" x14ac:dyDescent="0.35">
      <c r="A37018" s="1" t="s">
        <v>37017</v>
      </c>
      <c r="B37018">
        <v>470.46159307020798</v>
      </c>
      <c r="C37018">
        <v>1</v>
      </c>
      <c r="D37018">
        <f>_xlfn.IFNA(_xlfn.XLOOKUP(A37018,Target!B:B,Target!B:B),0)</f>
        <v>0</v>
      </c>
      <c r="E37018" s="7">
        <f t="shared" si="1738"/>
        <v>0.1659973207605977</v>
      </c>
      <c r="F37018" s="6">
        <f t="shared" si="1739"/>
        <v>0.14236509621850169</v>
      </c>
      <c r="G37018" s="6">
        <f t="shared" si="1740"/>
        <v>1.1350527198174698E-3</v>
      </c>
    </row>
    <row r="37019" spans="1:7" x14ac:dyDescent="0.35">
      <c r="A37019" s="1" t="s">
        <v>37018</v>
      </c>
      <c r="B37019">
        <v>544.45478023541602</v>
      </c>
      <c r="C37019">
        <v>1</v>
      </c>
      <c r="D37019">
        <f>_xlfn.IFNA(_xlfn.XLOOKUP(A37019,Target!B:B,Target!B:B),0)</f>
        <v>0</v>
      </c>
      <c r="E37019" s="7">
        <f t="shared" si="1738"/>
        <v>0.46300369263780788</v>
      </c>
      <c r="F37019" s="6">
        <f t="shared" si="1739"/>
        <v>0.31647472591337644</v>
      </c>
      <c r="G37019" s="6">
        <f t="shared" si="1740"/>
        <v>3.1594996494825273E-3</v>
      </c>
    </row>
    <row r="37020" spans="1:7" x14ac:dyDescent="0.35">
      <c r="A37020" s="1" t="s">
        <v>37019</v>
      </c>
      <c r="B37020">
        <v>316.41761548084702</v>
      </c>
      <c r="C37020">
        <v>5</v>
      </c>
      <c r="D37020">
        <f>_xlfn.IFNA(_xlfn.XLOOKUP(A37020,Target!B:B,Target!B:B),0)</f>
        <v>0</v>
      </c>
      <c r="E37020" s="7">
        <f t="shared" si="1738"/>
        <v>1.9618415143277355E-2</v>
      </c>
      <c r="F37020" s="6">
        <f t="shared" si="1739"/>
        <v>1.9240938425499787E-2</v>
      </c>
      <c r="G37020" s="6">
        <f t="shared" si="1740"/>
        <v>1.3428075714577435E-4</v>
      </c>
    </row>
    <row r="37021" spans="1:7" x14ac:dyDescent="0.35">
      <c r="A37021" s="1" t="s">
        <v>37020</v>
      </c>
      <c r="B37021">
        <v>293.17721744527501</v>
      </c>
      <c r="C37021">
        <v>6</v>
      </c>
      <c r="D37021">
        <f>_xlfn.IFNA(_xlfn.XLOOKUP(A37021,Target!B:B,Target!B:B),0)</f>
        <v>0</v>
      </c>
      <c r="E37021" s="7">
        <f t="shared" si="1738"/>
        <v>1.421486638946297E-2</v>
      </c>
      <c r="F37021" s="6">
        <f t="shared" si="1739"/>
        <v>1.4015635996410647E-2</v>
      </c>
      <c r="G37021" s="6">
        <f t="shared" si="1740"/>
        <v>9.7299073704575691E-5</v>
      </c>
    </row>
    <row r="37022" spans="1:7" x14ac:dyDescent="0.35">
      <c r="A37022" s="1" t="s">
        <v>37021</v>
      </c>
      <c r="B37022">
        <v>316.41761548084702</v>
      </c>
      <c r="C37022">
        <v>5</v>
      </c>
      <c r="D37022">
        <f>_xlfn.IFNA(_xlfn.XLOOKUP(A37022,Target!B:B,Target!B:B),0)</f>
        <v>0</v>
      </c>
      <c r="E37022" s="7">
        <f t="shared" si="1738"/>
        <v>1.9618415143277355E-2</v>
      </c>
      <c r="F37022" s="6">
        <f t="shared" si="1739"/>
        <v>1.9240938425499787E-2</v>
      </c>
      <c r="G37022" s="6">
        <f t="shared" si="1740"/>
        <v>1.3428075714577435E-4</v>
      </c>
    </row>
    <row r="37023" spans="1:7" x14ac:dyDescent="0.35">
      <c r="A37023" s="1" t="s">
        <v>37022</v>
      </c>
      <c r="B37023">
        <v>317.338113460344</v>
      </c>
      <c r="C37023">
        <v>4</v>
      </c>
      <c r="D37023">
        <f>_xlfn.IFNA(_xlfn.XLOOKUP(A37023,Target!B:B,Target!B:B),0)</f>
        <v>0</v>
      </c>
      <c r="E37023" s="7">
        <f t="shared" si="1738"/>
        <v>1.9870366173378184E-2</v>
      </c>
      <c r="F37023" s="6">
        <f t="shared" si="1739"/>
        <v>1.9483227312440787E-2</v>
      </c>
      <c r="G37023" s="6">
        <f t="shared" si="1740"/>
        <v>1.360050337243059E-4</v>
      </c>
    </row>
    <row r="37024" spans="1:7" x14ac:dyDescent="0.35">
      <c r="A37024" s="1" t="s">
        <v>37023</v>
      </c>
      <c r="B37024">
        <v>264.60258254663103</v>
      </c>
      <c r="C37024">
        <v>6</v>
      </c>
      <c r="D37024">
        <f>_xlfn.IFNA(_xlfn.XLOOKUP(A37024,Target!B:B,Target!B:B),0)</f>
        <v>0</v>
      </c>
      <c r="E37024" s="7">
        <f t="shared" si="1738"/>
        <v>9.5654705195861705E-3</v>
      </c>
      <c r="F37024" s="6">
        <f t="shared" si="1739"/>
        <v>9.4748392243082513E-3</v>
      </c>
      <c r="G37024" s="6">
        <f t="shared" si="1740"/>
        <v>6.547659443503709E-5</v>
      </c>
    </row>
    <row r="37025" spans="1:7" x14ac:dyDescent="0.35">
      <c r="A37025" s="1" t="s">
        <v>37024</v>
      </c>
      <c r="B37025">
        <v>379.36807109424001</v>
      </c>
      <c r="C37025">
        <v>2</v>
      </c>
      <c r="D37025">
        <f>_xlfn.IFNA(_xlfn.XLOOKUP(A37025,Target!B:B,Target!B:B),0)</f>
        <v>0</v>
      </c>
      <c r="E37025" s="7">
        <f t="shared" si="1738"/>
        <v>4.6953008843836228E-2</v>
      </c>
      <c r="F37025" s="6">
        <f t="shared" si="1739"/>
        <v>4.4847293476606875E-2</v>
      </c>
      <c r="G37025" s="6">
        <f t="shared" si="1740"/>
        <v>3.2131577087419572E-4</v>
      </c>
    </row>
    <row r="37026" spans="1:7" x14ac:dyDescent="0.35">
      <c r="A37026" s="1" t="s">
        <v>37025</v>
      </c>
      <c r="B37026">
        <v>517.14003952806604</v>
      </c>
      <c r="C37026">
        <v>1</v>
      </c>
      <c r="D37026">
        <f>_xlfn.IFNA(_xlfn.XLOOKUP(A37026,Target!B:B,Target!B:B),0)</f>
        <v>0</v>
      </c>
      <c r="E37026" s="7">
        <f t="shared" si="1738"/>
        <v>0.3170540675199901</v>
      </c>
      <c r="F37026" s="6">
        <f t="shared" si="1739"/>
        <v>0.24072972806424131</v>
      </c>
      <c r="G37026" s="6">
        <f t="shared" si="1740"/>
        <v>2.1657081776349104E-3</v>
      </c>
    </row>
    <row r="37027" spans="1:7" x14ac:dyDescent="0.35">
      <c r="A37027" s="1" t="s">
        <v>37026</v>
      </c>
      <c r="B37027">
        <v>400.813842276157</v>
      </c>
      <c r="C37027">
        <v>2</v>
      </c>
      <c r="D37027">
        <f>_xlfn.IFNA(_xlfn.XLOOKUP(A37027,Target!B:B,Target!B:B),0)</f>
        <v>0</v>
      </c>
      <c r="E37027" s="7">
        <f t="shared" si="1738"/>
        <v>6.3209133386785438E-2</v>
      </c>
      <c r="F37027" s="6">
        <f t="shared" si="1739"/>
        <v>5.945127012353324E-2</v>
      </c>
      <c r="G37027" s="6">
        <f t="shared" si="1740"/>
        <v>4.3251396979721902E-4</v>
      </c>
    </row>
    <row r="37028" spans="1:7" x14ac:dyDescent="0.35">
      <c r="A37028" s="1" t="s">
        <v>37027</v>
      </c>
      <c r="B37028">
        <v>516.21954154856996</v>
      </c>
      <c r="C37028">
        <v>1</v>
      </c>
      <c r="D37028">
        <f>_xlfn.IFNA(_xlfn.XLOOKUP(A37028,Target!B:B,Target!B:B),0)</f>
        <v>0</v>
      </c>
      <c r="E37028" s="7">
        <f t="shared" si="1738"/>
        <v>0.31303390512276835</v>
      </c>
      <c r="F37028" s="6">
        <f t="shared" si="1739"/>
        <v>0.23840504338956869</v>
      </c>
      <c r="G37028" s="6">
        <f t="shared" si="1740"/>
        <v>2.1383062853128666E-3</v>
      </c>
    </row>
    <row r="37029" spans="1:7" x14ac:dyDescent="0.35">
      <c r="A37029" s="1" t="s">
        <v>37028</v>
      </c>
      <c r="B37029">
        <v>317.338113460344</v>
      </c>
      <c r="C37029">
        <v>4</v>
      </c>
      <c r="D37029">
        <f>_xlfn.IFNA(_xlfn.XLOOKUP(A37029,Target!B:B,Target!B:B),0)</f>
        <v>0</v>
      </c>
      <c r="E37029" s="7">
        <f t="shared" si="1738"/>
        <v>1.9870366173378184E-2</v>
      </c>
      <c r="F37029" s="6">
        <f t="shared" si="1739"/>
        <v>1.9483227312440787E-2</v>
      </c>
      <c r="G37029" s="6">
        <f t="shared" si="1740"/>
        <v>1.360050337243059E-4</v>
      </c>
    </row>
    <row r="37030" spans="1:7" x14ac:dyDescent="0.35">
      <c r="A37030" s="1" t="s">
        <v>37029</v>
      </c>
      <c r="B37030">
        <v>317.338113460344</v>
      </c>
      <c r="C37030">
        <v>4</v>
      </c>
      <c r="D37030">
        <f>_xlfn.IFNA(_xlfn.XLOOKUP(A37030,Target!B:B,Target!B:B),0)</f>
        <v>0</v>
      </c>
      <c r="E37030" s="7">
        <f t="shared" si="1738"/>
        <v>1.9870366173378184E-2</v>
      </c>
      <c r="F37030" s="6">
        <f t="shared" si="1739"/>
        <v>1.9483227312440787E-2</v>
      </c>
      <c r="G37030" s="6">
        <f t="shared" si="1740"/>
        <v>1.360050337243059E-4</v>
      </c>
    </row>
    <row r="37031" spans="1:7" x14ac:dyDescent="0.35">
      <c r="A37031" s="1" t="s">
        <v>37030</v>
      </c>
      <c r="B37031">
        <v>477.02693770242098</v>
      </c>
      <c r="C37031">
        <v>1</v>
      </c>
      <c r="D37031">
        <f>_xlfn.IFNA(_xlfn.XLOOKUP(A37031,Target!B:B,Target!B:B),0)</f>
        <v>0</v>
      </c>
      <c r="E37031" s="7">
        <f t="shared" si="1738"/>
        <v>0.1818144480220911</v>
      </c>
      <c r="F37031" s="6">
        <f t="shared" si="1739"/>
        <v>0.15384348052808083</v>
      </c>
      <c r="G37031" s="6">
        <f t="shared" si="1740"/>
        <v>1.2430722710937256E-3</v>
      </c>
    </row>
    <row r="37032" spans="1:7" x14ac:dyDescent="0.35">
      <c r="A37032" s="1" t="s">
        <v>37031</v>
      </c>
      <c r="B37032">
        <v>287.56793048299301</v>
      </c>
      <c r="C37032">
        <v>6</v>
      </c>
      <c r="D37032">
        <f>_xlfn.IFNA(_xlfn.XLOOKUP(A37032,Target!B:B,Target!B:B),0)</f>
        <v>0</v>
      </c>
      <c r="E37032" s="7">
        <f t="shared" si="1738"/>
        <v>1.3151385534815556E-2</v>
      </c>
      <c r="F37032" s="6">
        <f t="shared" si="1739"/>
        <v>1.2980671716570025E-2</v>
      </c>
      <c r="G37032" s="6">
        <f t="shared" si="1740"/>
        <v>9.0020328740801124E-5</v>
      </c>
    </row>
    <row r="37033" spans="1:7" x14ac:dyDescent="0.35">
      <c r="A37033" s="1" t="s">
        <v>37032</v>
      </c>
      <c r="B37033">
        <v>317.338113460344</v>
      </c>
      <c r="C37033">
        <v>4</v>
      </c>
      <c r="D37033">
        <f>_xlfn.IFNA(_xlfn.XLOOKUP(A37033,Target!B:B,Target!B:B),0)</f>
        <v>0</v>
      </c>
      <c r="E37033" s="7">
        <f t="shared" si="1738"/>
        <v>1.9870366173378184E-2</v>
      </c>
      <c r="F37033" s="6">
        <f t="shared" si="1739"/>
        <v>1.9483227312440787E-2</v>
      </c>
      <c r="G37033" s="6">
        <f t="shared" si="1740"/>
        <v>1.360050337243059E-4</v>
      </c>
    </row>
    <row r="37034" spans="1:7" x14ac:dyDescent="0.35">
      <c r="A37034" s="1" t="s">
        <v>37033</v>
      </c>
      <c r="B37034">
        <v>261.66040074552097</v>
      </c>
      <c r="C37034">
        <v>6</v>
      </c>
      <c r="D37034">
        <f>_xlfn.IFNA(_xlfn.XLOOKUP(A37034,Target!B:B,Target!B:B),0)</f>
        <v>0</v>
      </c>
      <c r="E37034" s="7">
        <f t="shared" si="1738"/>
        <v>9.1831702952658804E-3</v>
      </c>
      <c r="F37034" s="6">
        <f t="shared" si="1739"/>
        <v>9.0996070540683149E-3</v>
      </c>
      <c r="G37034" s="6">
        <f t="shared" si="1740"/>
        <v>6.2859875978962519E-5</v>
      </c>
    </row>
    <row r="37035" spans="1:7" x14ac:dyDescent="0.35">
      <c r="A37035" s="1" t="s">
        <v>37034</v>
      </c>
      <c r="B37035">
        <v>379.36807109424001</v>
      </c>
      <c r="C37035">
        <v>2</v>
      </c>
      <c r="D37035">
        <f>_xlfn.IFNA(_xlfn.XLOOKUP(A37035,Target!B:B,Target!B:B),0)</f>
        <v>0</v>
      </c>
      <c r="E37035" s="7">
        <f t="shared" si="1738"/>
        <v>4.6953008843836228E-2</v>
      </c>
      <c r="F37035" s="6">
        <f t="shared" si="1739"/>
        <v>4.4847293476606875E-2</v>
      </c>
      <c r="G37035" s="6">
        <f t="shared" si="1740"/>
        <v>3.2131577087419572E-4</v>
      </c>
    </row>
    <row r="37036" spans="1:7" x14ac:dyDescent="0.35">
      <c r="A37036" s="1" t="s">
        <v>37035</v>
      </c>
      <c r="B37036">
        <v>380.74527157434198</v>
      </c>
      <c r="C37036">
        <v>2</v>
      </c>
      <c r="D37036">
        <f>_xlfn.IFNA(_xlfn.XLOOKUP(A37036,Target!B:B,Target!B:B),0)</f>
        <v>0</v>
      </c>
      <c r="E37036" s="7">
        <f t="shared" si="1738"/>
        <v>4.7858050216056318E-2</v>
      </c>
      <c r="F37036" s="6">
        <f t="shared" si="1739"/>
        <v>4.5672264679541885E-2</v>
      </c>
      <c r="G37036" s="6">
        <f t="shared" si="1740"/>
        <v>3.2750725535846662E-4</v>
      </c>
    </row>
    <row r="37037" spans="1:7" x14ac:dyDescent="0.35">
      <c r="A37037" s="1" t="s">
        <v>37036</v>
      </c>
      <c r="B37037">
        <v>313.17128469358897</v>
      </c>
      <c r="C37037">
        <v>5</v>
      </c>
      <c r="D37037">
        <f>_xlfn.IFNA(_xlfn.XLOOKUP(A37037,Target!B:B,Target!B:B),0)</f>
        <v>0</v>
      </c>
      <c r="E37037" s="7">
        <f t="shared" si="1738"/>
        <v>1.8755086068447009E-2</v>
      </c>
      <c r="F37037" s="6">
        <f t="shared" si="1739"/>
        <v>1.8409808525056026E-2</v>
      </c>
      <c r="G37037" s="6">
        <f t="shared" si="1740"/>
        <v>1.2837234920476116E-4</v>
      </c>
    </row>
    <row r="37038" spans="1:7" x14ac:dyDescent="0.35">
      <c r="A37038" s="1" t="s">
        <v>37037</v>
      </c>
      <c r="B37038">
        <v>313.17128469358897</v>
      </c>
      <c r="C37038">
        <v>5</v>
      </c>
      <c r="D37038">
        <f>_xlfn.IFNA(_xlfn.XLOOKUP(A37038,Target!B:B,Target!B:B),0)</f>
        <v>0</v>
      </c>
      <c r="E37038" s="7">
        <f t="shared" si="1738"/>
        <v>1.8755086068447009E-2</v>
      </c>
      <c r="F37038" s="6">
        <f t="shared" si="1739"/>
        <v>1.8409808525056026E-2</v>
      </c>
      <c r="G37038" s="6">
        <f t="shared" si="1740"/>
        <v>1.2837234920476116E-4</v>
      </c>
    </row>
    <row r="37039" spans="1:7" x14ac:dyDescent="0.35">
      <c r="A37039" s="1" t="s">
        <v>37038</v>
      </c>
      <c r="B37039">
        <v>300.581131261211</v>
      </c>
      <c r="C37039">
        <v>5</v>
      </c>
      <c r="D37039">
        <f>_xlfn.IFNA(_xlfn.XLOOKUP(A37039,Target!B:B,Target!B:B),0)</f>
        <v>0</v>
      </c>
      <c r="E37039" s="7">
        <f t="shared" si="1738"/>
        <v>1.5751386380041088E-2</v>
      </c>
      <c r="F37039" s="6">
        <f t="shared" si="1739"/>
        <v>1.5507127621234518E-2</v>
      </c>
      <c r="G37039" s="6">
        <f t="shared" si="1740"/>
        <v>1.0781523679226686E-4</v>
      </c>
    </row>
    <row r="37040" spans="1:7" x14ac:dyDescent="0.35">
      <c r="A37040" s="1" t="s">
        <v>37039</v>
      </c>
      <c r="B37040">
        <v>436.45015334997601</v>
      </c>
      <c r="C37040">
        <v>2</v>
      </c>
      <c r="D37040">
        <f>_xlfn.IFNA(_xlfn.XLOOKUP(A37040,Target!B:B,Target!B:B),0)</f>
        <v>0</v>
      </c>
      <c r="E37040" s="7">
        <f t="shared" si="1738"/>
        <v>0.10359333328797475</v>
      </c>
      <c r="F37040" s="6">
        <f t="shared" si="1739"/>
        <v>9.3869118418227093E-2</v>
      </c>
      <c r="G37040" s="6">
        <f t="shared" si="1740"/>
        <v>7.0865053223977798E-4</v>
      </c>
    </row>
    <row r="37041" spans="1:7" x14ac:dyDescent="0.35">
      <c r="A37041" s="1" t="s">
        <v>37040</v>
      </c>
      <c r="B37041">
        <v>330.27117321480603</v>
      </c>
      <c r="C37041">
        <v>4</v>
      </c>
      <c r="D37041">
        <f>_xlfn.IFNA(_xlfn.XLOOKUP(A37041,Target!B:B,Target!B:B),0)</f>
        <v>0</v>
      </c>
      <c r="E37041" s="7">
        <f t="shared" si="1738"/>
        <v>2.3772269705323503E-2</v>
      </c>
      <c r="F37041" s="6">
        <f t="shared" si="1739"/>
        <v>2.3220271156754402E-2</v>
      </c>
      <c r="G37041" s="6">
        <f t="shared" si="1740"/>
        <v>1.6270772109950034E-4</v>
      </c>
    </row>
    <row r="37042" spans="1:7" x14ac:dyDescent="0.35">
      <c r="A37042" s="1" t="s">
        <v>37041</v>
      </c>
      <c r="B37042">
        <v>309.01370166491103</v>
      </c>
      <c r="C37042">
        <v>5</v>
      </c>
      <c r="D37042">
        <f>_xlfn.IFNA(_xlfn.XLOOKUP(A37042,Target!B:B,Target!B:B),0)</f>
        <v>0</v>
      </c>
      <c r="E37042" s="7">
        <f t="shared" si="1738"/>
        <v>1.7704673309777399E-2</v>
      </c>
      <c r="F37042" s="6">
        <f t="shared" si="1739"/>
        <v>1.7396670934209602E-2</v>
      </c>
      <c r="G37042" s="6">
        <f t="shared" si="1740"/>
        <v>1.2118349322661781E-4</v>
      </c>
    </row>
    <row r="37043" spans="1:7" x14ac:dyDescent="0.35">
      <c r="A37043" s="1" t="s">
        <v>37042</v>
      </c>
      <c r="B37043">
        <v>307.85118999303199</v>
      </c>
      <c r="C37043">
        <v>5</v>
      </c>
      <c r="D37043">
        <f>_xlfn.IFNA(_xlfn.XLOOKUP(A37043,Target!B:B,Target!B:B),0)</f>
        <v>0</v>
      </c>
      <c r="E37043" s="7">
        <f t="shared" si="1738"/>
        <v>1.7421634566580555E-2</v>
      </c>
      <c r="F37043" s="6">
        <f t="shared" si="1739"/>
        <v>1.7123318371347729E-2</v>
      </c>
      <c r="G37043" s="6">
        <f t="shared" si="1740"/>
        <v>1.1924640391058041E-4</v>
      </c>
    </row>
    <row r="37044" spans="1:7" x14ac:dyDescent="0.35">
      <c r="A37044" s="1" t="s">
        <v>37043</v>
      </c>
      <c r="B37044">
        <v>315.92185556383203</v>
      </c>
      <c r="C37044">
        <v>5</v>
      </c>
      <c r="D37044">
        <f>_xlfn.IFNA(_xlfn.XLOOKUP(A37044,Target!B:B,Target!B:B),0)</f>
        <v>0</v>
      </c>
      <c r="E37044" s="7">
        <f t="shared" si="1738"/>
        <v>1.9484046090337697E-2</v>
      </c>
      <c r="F37044" s="6">
        <f t="shared" si="1739"/>
        <v>1.9111673365618365E-2</v>
      </c>
      <c r="G37044" s="6">
        <f t="shared" si="1740"/>
        <v>1.333611735925381E-4</v>
      </c>
    </row>
    <row r="37045" spans="1:7" x14ac:dyDescent="0.35">
      <c r="A37045" s="1" t="s">
        <v>37044</v>
      </c>
      <c r="B37045">
        <v>330.27117321480603</v>
      </c>
      <c r="C37045">
        <v>4</v>
      </c>
      <c r="D37045">
        <f>_xlfn.IFNA(_xlfn.XLOOKUP(A37045,Target!B:B,Target!B:B),0)</f>
        <v>0</v>
      </c>
      <c r="E37045" s="7">
        <f t="shared" si="1738"/>
        <v>2.3772269705323503E-2</v>
      </c>
      <c r="F37045" s="6">
        <f t="shared" si="1739"/>
        <v>2.3220271156754402E-2</v>
      </c>
      <c r="G37045" s="6">
        <f t="shared" si="1740"/>
        <v>1.6270772109950034E-4</v>
      </c>
    </row>
    <row r="37046" spans="1:7" x14ac:dyDescent="0.35">
      <c r="A37046" s="1" t="s">
        <v>37045</v>
      </c>
      <c r="B37046">
        <v>470.64020067461098</v>
      </c>
      <c r="C37046">
        <v>1</v>
      </c>
      <c r="D37046">
        <f>_xlfn.IFNA(_xlfn.XLOOKUP(A37046,Target!B:B,Target!B:B),0)</f>
        <v>0</v>
      </c>
      <c r="E37046" s="7">
        <f t="shared" si="1738"/>
        <v>0.16640884389433924</v>
      </c>
      <c r="F37046" s="6">
        <f t="shared" si="1739"/>
        <v>0.14266768017528297</v>
      </c>
      <c r="G37046" s="6">
        <f t="shared" si="1740"/>
        <v>1.1378634215418379E-3</v>
      </c>
    </row>
    <row r="37047" spans="1:7" x14ac:dyDescent="0.35">
      <c r="A37047" s="1" t="s">
        <v>37046</v>
      </c>
      <c r="B37047">
        <v>436.13402270185702</v>
      </c>
      <c r="C37047">
        <v>2</v>
      </c>
      <c r="D37047">
        <f>_xlfn.IFNA(_xlfn.XLOOKUP(A37047,Target!B:B,Target!B:B),0)</f>
        <v>0</v>
      </c>
      <c r="E37047" s="7">
        <f t="shared" si="1738"/>
        <v>0.10314032873670355</v>
      </c>
      <c r="F37047" s="6">
        <f t="shared" si="1739"/>
        <v>9.3497015792014526E-2</v>
      </c>
      <c r="G37047" s="6">
        <f t="shared" si="1740"/>
        <v>7.0555385209701332E-4</v>
      </c>
    </row>
    <row r="37048" spans="1:7" x14ac:dyDescent="0.35">
      <c r="A37048" s="1" t="s">
        <v>37047</v>
      </c>
      <c r="B37048">
        <v>362.611088895107</v>
      </c>
      <c r="C37048">
        <v>3</v>
      </c>
      <c r="D37048">
        <f>_xlfn.IFNA(_xlfn.XLOOKUP(A37048,Target!B:B,Target!B:B),0)</f>
        <v>0</v>
      </c>
      <c r="E37048" s="7">
        <f t="shared" si="1738"/>
        <v>3.7219997736912064E-2</v>
      </c>
      <c r="F37048" s="6">
        <f t="shared" si="1739"/>
        <v>3.588438115165693E-2</v>
      </c>
      <c r="G37048" s="6">
        <f t="shared" si="1740"/>
        <v>2.5472635690098374E-4</v>
      </c>
    </row>
    <row r="37049" spans="1:7" x14ac:dyDescent="0.35">
      <c r="A37049" s="1" t="s">
        <v>37048</v>
      </c>
      <c r="B37049">
        <v>317.91730561238398</v>
      </c>
      <c r="C37049">
        <v>4</v>
      </c>
      <c r="D37049">
        <f>_xlfn.IFNA(_xlfn.XLOOKUP(A37049,Target!B:B,Target!B:B),0)</f>
        <v>0</v>
      </c>
      <c r="E37049" s="7">
        <f t="shared" si="1738"/>
        <v>2.0030553703229179E-2</v>
      </c>
      <c r="F37049" s="6">
        <f t="shared" si="1739"/>
        <v>1.9637209523291399E-2</v>
      </c>
      <c r="G37049" s="6">
        <f t="shared" si="1740"/>
        <v>1.3710130559357813E-4</v>
      </c>
    </row>
    <row r="37050" spans="1:7" x14ac:dyDescent="0.35">
      <c r="A37050" s="1" t="s">
        <v>37049</v>
      </c>
      <c r="B37050">
        <v>307.85118999303199</v>
      </c>
      <c r="C37050">
        <v>5</v>
      </c>
      <c r="D37050">
        <f>_xlfn.IFNA(_xlfn.XLOOKUP(A37050,Target!B:B,Target!B:B),0)</f>
        <v>0</v>
      </c>
      <c r="E37050" s="7">
        <f t="shared" si="1738"/>
        <v>1.7421634566580555E-2</v>
      </c>
      <c r="F37050" s="6">
        <f t="shared" si="1739"/>
        <v>1.7123318371347729E-2</v>
      </c>
      <c r="G37050" s="6">
        <f t="shared" si="1740"/>
        <v>1.1924640391058041E-4</v>
      </c>
    </row>
    <row r="37051" spans="1:7" x14ac:dyDescent="0.35">
      <c r="A37051" s="1" t="s">
        <v>37050</v>
      </c>
      <c r="B37051">
        <v>316.41761548084702</v>
      </c>
      <c r="C37051">
        <v>5</v>
      </c>
      <c r="D37051">
        <f>_xlfn.IFNA(_xlfn.XLOOKUP(A37051,Target!B:B,Target!B:B),0)</f>
        <v>0</v>
      </c>
      <c r="E37051" s="7">
        <f t="shared" si="1738"/>
        <v>1.9618415143277355E-2</v>
      </c>
      <c r="F37051" s="6">
        <f t="shared" si="1739"/>
        <v>1.9240938425499787E-2</v>
      </c>
      <c r="G37051" s="6">
        <f t="shared" si="1740"/>
        <v>1.3428075714577435E-4</v>
      </c>
    </row>
    <row r="37052" spans="1:7" x14ac:dyDescent="0.35">
      <c r="A37052" s="1" t="s">
        <v>37051</v>
      </c>
      <c r="B37052">
        <v>519.46587233582795</v>
      </c>
      <c r="C37052">
        <v>1</v>
      </c>
      <c r="D37052">
        <f>_xlfn.IFNA(_xlfn.XLOOKUP(A37052,Target!B:B,Target!B:B),0)</f>
        <v>0</v>
      </c>
      <c r="E37052" s="7">
        <f t="shared" si="1738"/>
        <v>0.32744339760464103</v>
      </c>
      <c r="F37052" s="6">
        <f t="shared" si="1739"/>
        <v>0.24667221080424928</v>
      </c>
      <c r="G37052" s="6">
        <f t="shared" si="1740"/>
        <v>2.2365160846682833E-3</v>
      </c>
    </row>
    <row r="37053" spans="1:7" x14ac:dyDescent="0.35">
      <c r="A37053" s="1" t="s">
        <v>37052</v>
      </c>
      <c r="B37053">
        <v>589.29223073428102</v>
      </c>
      <c r="C37053">
        <v>1</v>
      </c>
      <c r="D37053">
        <f>_xlfn.IFNA(_xlfn.XLOOKUP(A37053,Target!B:B,Target!B:B),0)</f>
        <v>0</v>
      </c>
      <c r="E37053" s="7">
        <f t="shared" si="1738"/>
        <v>0.8620506929401075</v>
      </c>
      <c r="F37053" s="6">
        <f t="shared" si="1739"/>
        <v>0.46295769293958489</v>
      </c>
      <c r="G37053" s="6">
        <f t="shared" si="1740"/>
        <v>5.8665889180399954E-3</v>
      </c>
    </row>
    <row r="37054" spans="1:7" x14ac:dyDescent="0.35">
      <c r="A37054" s="1" t="s">
        <v>37053</v>
      </c>
      <c r="B37054">
        <v>443.32545996725997</v>
      </c>
      <c r="C37054">
        <v>2</v>
      </c>
      <c r="D37054">
        <f>_xlfn.IFNA(_xlfn.XLOOKUP(A37054,Target!B:B,Target!B:B),0)</f>
        <v>0</v>
      </c>
      <c r="E37054" s="7">
        <f t="shared" si="1738"/>
        <v>0.11395287265942267</v>
      </c>
      <c r="F37054" s="6">
        <f t="shared" si="1739"/>
        <v>0.10229595475379005</v>
      </c>
      <c r="G37054" s="6">
        <f t="shared" si="1740"/>
        <v>7.7946175724140799E-4</v>
      </c>
    </row>
    <row r="37055" spans="1:7" x14ac:dyDescent="0.35">
      <c r="A37055" s="1" t="s">
        <v>37054</v>
      </c>
      <c r="B37055">
        <v>152.50696206596399</v>
      </c>
      <c r="C37055">
        <v>6</v>
      </c>
      <c r="D37055">
        <f>_xlfn.IFNA(_xlfn.XLOOKUP(A37055,Target!B:B,Target!B:B),0)</f>
        <v>0</v>
      </c>
      <c r="E37055" s="7">
        <f t="shared" si="1738"/>
        <v>2.0221969667494752E-3</v>
      </c>
      <c r="F37055" s="6">
        <f t="shared" si="1739"/>
        <v>2.0181159388195091E-3</v>
      </c>
      <c r="G37055" s="6">
        <f t="shared" si="1740"/>
        <v>1.3842853572411366E-5</v>
      </c>
    </row>
    <row r="37056" spans="1:7" x14ac:dyDescent="0.35">
      <c r="A37056" s="1" t="s">
        <v>37055</v>
      </c>
      <c r="B37056">
        <v>330.27117321480603</v>
      </c>
      <c r="C37056">
        <v>4</v>
      </c>
      <c r="D37056">
        <f>_xlfn.IFNA(_xlfn.XLOOKUP(A37056,Target!B:B,Target!B:B),0)</f>
        <v>0</v>
      </c>
      <c r="E37056" s="7">
        <f t="shared" si="1738"/>
        <v>2.3772269705323503E-2</v>
      </c>
      <c r="F37056" s="6">
        <f t="shared" si="1739"/>
        <v>2.3220271156754402E-2</v>
      </c>
      <c r="G37056" s="6">
        <f t="shared" si="1740"/>
        <v>1.6270772109950034E-4</v>
      </c>
    </row>
    <row r="37057" spans="1:7" x14ac:dyDescent="0.35">
      <c r="A37057" s="1" t="s">
        <v>37056</v>
      </c>
      <c r="B37057">
        <v>357.726282993712</v>
      </c>
      <c r="C37057">
        <v>3</v>
      </c>
      <c r="D37057">
        <f>_xlfn.IFNA(_xlfn.XLOOKUP(A37057,Target!B:B,Target!B:B),0)</f>
        <v>0</v>
      </c>
      <c r="E37057" s="7">
        <f t="shared" si="1738"/>
        <v>3.4782987477179922E-2</v>
      </c>
      <c r="F37057" s="6">
        <f t="shared" si="1739"/>
        <v>3.3613799123216603E-2</v>
      </c>
      <c r="G37057" s="6">
        <f t="shared" si="1740"/>
        <v>2.3805190748487287E-4</v>
      </c>
    </row>
    <row r="37058" spans="1:7" x14ac:dyDescent="0.35">
      <c r="A37058" s="1" t="s">
        <v>37057</v>
      </c>
      <c r="B37058">
        <v>307.85118999303199</v>
      </c>
      <c r="C37058">
        <v>5</v>
      </c>
      <c r="D37058">
        <f>_xlfn.IFNA(_xlfn.XLOOKUP(A37058,Target!B:B,Target!B:B),0)</f>
        <v>0</v>
      </c>
      <c r="E37058" s="7">
        <f t="shared" si="1738"/>
        <v>1.7421634566580555E-2</v>
      </c>
      <c r="F37058" s="6">
        <f t="shared" si="1739"/>
        <v>1.7123318371347729E-2</v>
      </c>
      <c r="G37058" s="6">
        <f t="shared" si="1740"/>
        <v>1.1924640391058041E-4</v>
      </c>
    </row>
    <row r="37059" spans="1:7" x14ac:dyDescent="0.35">
      <c r="A37059" s="1" t="s">
        <v>37058</v>
      </c>
      <c r="B37059">
        <v>330.27117321480603</v>
      </c>
      <c r="C37059">
        <v>4</v>
      </c>
      <c r="D37059">
        <f>_xlfn.IFNA(_xlfn.XLOOKUP(A37059,Target!B:B,Target!B:B),0)</f>
        <v>0</v>
      </c>
      <c r="E37059" s="7">
        <f t="shared" ref="E37059:E37122" si="1741">2^((B37059-600)/50)</f>
        <v>2.3772269705323503E-2</v>
      </c>
      <c r="F37059" s="6">
        <f t="shared" ref="F37059:F37122" si="1742">1-(1/(1+E37059))</f>
        <v>2.3220271156754402E-2</v>
      </c>
      <c r="G37059" s="6">
        <f t="shared" ref="G37059:G37122" si="1743">(F37059*($J$3/$J$2))/(F37059*($J$3/$J$2)+(1-F37059)*((1-$J$3)/(1-$J$2)))</f>
        <v>1.6270772109950034E-4</v>
      </c>
    </row>
    <row r="37060" spans="1:7" x14ac:dyDescent="0.35">
      <c r="A37060" s="1" t="s">
        <v>37059</v>
      </c>
      <c r="B37060">
        <v>330.27117321480603</v>
      </c>
      <c r="C37060">
        <v>4</v>
      </c>
      <c r="D37060">
        <f>_xlfn.IFNA(_xlfn.XLOOKUP(A37060,Target!B:B,Target!B:B),0)</f>
        <v>0</v>
      </c>
      <c r="E37060" s="7">
        <f t="shared" si="1741"/>
        <v>2.3772269705323503E-2</v>
      </c>
      <c r="F37060" s="6">
        <f t="shared" si="1742"/>
        <v>2.3220271156754402E-2</v>
      </c>
      <c r="G37060" s="6">
        <f t="shared" si="1743"/>
        <v>1.6270772109950034E-4</v>
      </c>
    </row>
    <row r="37061" spans="1:7" x14ac:dyDescent="0.35">
      <c r="A37061" s="1" t="s">
        <v>37060</v>
      </c>
      <c r="B37061">
        <v>297.33480047395301</v>
      </c>
      <c r="C37061">
        <v>6</v>
      </c>
      <c r="D37061">
        <f>_xlfn.IFNA(_xlfn.XLOOKUP(A37061,Target!B:B,Target!B:B),0)</f>
        <v>0</v>
      </c>
      <c r="E37061" s="7">
        <f t="shared" si="1741"/>
        <v>1.5058229989401876E-2</v>
      </c>
      <c r="F37061" s="6">
        <f t="shared" si="1742"/>
        <v>1.4834843504061057E-2</v>
      </c>
      <c r="G37061" s="6">
        <f t="shared" si="1743"/>
        <v>1.0307120247133487E-4</v>
      </c>
    </row>
    <row r="37062" spans="1:7" x14ac:dyDescent="0.35">
      <c r="A37062" s="1" t="s">
        <v>37061</v>
      </c>
      <c r="B37062">
        <v>400.813842276157</v>
      </c>
      <c r="C37062">
        <v>2</v>
      </c>
      <c r="D37062">
        <f>_xlfn.IFNA(_xlfn.XLOOKUP(A37062,Target!B:B,Target!B:B),0)</f>
        <v>0</v>
      </c>
      <c r="E37062" s="7">
        <f t="shared" si="1741"/>
        <v>6.3209133386785438E-2</v>
      </c>
      <c r="F37062" s="6">
        <f t="shared" si="1742"/>
        <v>5.945127012353324E-2</v>
      </c>
      <c r="G37062" s="6">
        <f t="shared" si="1743"/>
        <v>4.3251396979721902E-4</v>
      </c>
    </row>
    <row r="37063" spans="1:7" x14ac:dyDescent="0.35">
      <c r="A37063" s="1" t="s">
        <v>37062</v>
      </c>
      <c r="B37063">
        <v>446.57179075451899</v>
      </c>
      <c r="C37063">
        <v>2</v>
      </c>
      <c r="D37063">
        <f>_xlfn.IFNA(_xlfn.XLOOKUP(A37063,Target!B:B,Target!B:B),0)</f>
        <v>0</v>
      </c>
      <c r="E37063" s="7">
        <f t="shared" si="1741"/>
        <v>0.11919832062848623</v>
      </c>
      <c r="F37063" s="6">
        <f t="shared" si="1742"/>
        <v>0.10650330547453868</v>
      </c>
      <c r="G37063" s="6">
        <f t="shared" si="1743"/>
        <v>8.1531247770394151E-4</v>
      </c>
    </row>
    <row r="37064" spans="1:7" x14ac:dyDescent="0.35">
      <c r="A37064" s="1" t="s">
        <v>37063</v>
      </c>
      <c r="B37064">
        <v>313.51419101567302</v>
      </c>
      <c r="C37064">
        <v>5</v>
      </c>
      <c r="D37064">
        <f>_xlfn.IFNA(_xlfn.XLOOKUP(A37064,Target!B:B,Target!B:B),0)</f>
        <v>0</v>
      </c>
      <c r="E37064" s="7">
        <f t="shared" si="1741"/>
        <v>1.8844454198371517E-2</v>
      </c>
      <c r="F37064" s="6">
        <f t="shared" si="1742"/>
        <v>1.8495908890428514E-2</v>
      </c>
      <c r="G37064" s="6">
        <f t="shared" si="1743"/>
        <v>1.2898396554100896E-4</v>
      </c>
    </row>
    <row r="37065" spans="1:7" x14ac:dyDescent="0.35">
      <c r="A37065" s="1" t="s">
        <v>37064</v>
      </c>
      <c r="B37065">
        <v>360.97261378096999</v>
      </c>
      <c r="C37065">
        <v>3</v>
      </c>
      <c r="D37065">
        <f>_xlfn.IFNA(_xlfn.XLOOKUP(A37065,Target!B:B,Target!B:B),0)</f>
        <v>0</v>
      </c>
      <c r="E37065" s="7">
        <f t="shared" si="1741"/>
        <v>3.6384108596481467E-2</v>
      </c>
      <c r="F37065" s="6">
        <f t="shared" si="1742"/>
        <v>3.5106779711003622E-2</v>
      </c>
      <c r="G37065" s="6">
        <f t="shared" si="1743"/>
        <v>2.490071202240314E-4</v>
      </c>
    </row>
    <row r="37066" spans="1:7" x14ac:dyDescent="0.35">
      <c r="A37066" s="1" t="s">
        <v>37065</v>
      </c>
      <c r="B37066">
        <v>278.41738294465301</v>
      </c>
      <c r="C37066">
        <v>6</v>
      </c>
      <c r="D37066">
        <f>_xlfn.IFNA(_xlfn.XLOOKUP(A37066,Target!B:B,Target!B:B),0)</f>
        <v>0</v>
      </c>
      <c r="E37066" s="7">
        <f t="shared" si="1741"/>
        <v>1.1584564812062213E-2</v>
      </c>
      <c r="F37066" s="6">
        <f t="shared" si="1742"/>
        <v>1.1451899539624222E-2</v>
      </c>
      <c r="G37066" s="6">
        <f t="shared" si="1743"/>
        <v>7.9296399178448144E-5</v>
      </c>
    </row>
    <row r="37067" spans="1:7" x14ac:dyDescent="0.35">
      <c r="A37067" s="1" t="s">
        <v>37066</v>
      </c>
      <c r="B37067">
        <v>572.56155325138695</v>
      </c>
      <c r="C37067">
        <v>1</v>
      </c>
      <c r="D37067">
        <f>_xlfn.IFNA(_xlfn.XLOOKUP(A37067,Target!B:B,Target!B:B),0)</f>
        <v>0</v>
      </c>
      <c r="E37067" s="7">
        <f t="shared" si="1741"/>
        <v>0.68360320450952006</v>
      </c>
      <c r="F37067" s="6">
        <f t="shared" si="1742"/>
        <v>0.40603581810636469</v>
      </c>
      <c r="G37067" s="6">
        <f t="shared" si="1743"/>
        <v>4.6578411321692836E-3</v>
      </c>
    </row>
    <row r="37068" spans="1:7" x14ac:dyDescent="0.35">
      <c r="A37068" s="1" t="s">
        <v>37067</v>
      </c>
      <c r="B37068">
        <v>345.13612956133397</v>
      </c>
      <c r="C37068">
        <v>4</v>
      </c>
      <c r="D37068">
        <f>_xlfn.IFNA(_xlfn.XLOOKUP(A37068,Target!B:B,Target!B:B),0)</f>
        <v>0</v>
      </c>
      <c r="E37068" s="7">
        <f t="shared" si="1741"/>
        <v>2.9212357288347948E-2</v>
      </c>
      <c r="F37068" s="6">
        <f t="shared" si="1742"/>
        <v>2.8383216623354079E-2</v>
      </c>
      <c r="G37068" s="6">
        <f t="shared" si="1743"/>
        <v>1.999345948152995E-4</v>
      </c>
    </row>
    <row r="37069" spans="1:7" x14ac:dyDescent="0.35">
      <c r="A37069" s="1" t="s">
        <v>37068</v>
      </c>
      <c r="B37069">
        <v>317.338113460344</v>
      </c>
      <c r="C37069">
        <v>4</v>
      </c>
      <c r="D37069">
        <f>_xlfn.IFNA(_xlfn.XLOOKUP(A37069,Target!B:B,Target!B:B),0)</f>
        <v>0</v>
      </c>
      <c r="E37069" s="7">
        <f t="shared" si="1741"/>
        <v>1.9870366173378184E-2</v>
      </c>
      <c r="F37069" s="6">
        <f t="shared" si="1742"/>
        <v>1.9483227312440787E-2</v>
      </c>
      <c r="G37069" s="6">
        <f t="shared" si="1743"/>
        <v>1.360050337243059E-4</v>
      </c>
    </row>
    <row r="37070" spans="1:7" x14ac:dyDescent="0.35">
      <c r="A37070" s="1" t="s">
        <v>37069</v>
      </c>
      <c r="B37070">
        <v>278.35605711489097</v>
      </c>
      <c r="C37070">
        <v>6</v>
      </c>
      <c r="D37070">
        <f>_xlfn.IFNA(_xlfn.XLOOKUP(A37070,Target!B:B,Target!B:B),0)</f>
        <v>0</v>
      </c>
      <c r="E37070" s="7">
        <f t="shared" si="1741"/>
        <v>1.1574720304036307E-2</v>
      </c>
      <c r="F37070" s="6">
        <f t="shared" si="1742"/>
        <v>1.1442279123540677E-2</v>
      </c>
      <c r="G37070" s="6">
        <f t="shared" si="1743"/>
        <v>7.9229018814841256E-5</v>
      </c>
    </row>
    <row r="37071" spans="1:7" x14ac:dyDescent="0.35">
      <c r="A37071" s="1" t="s">
        <v>37070</v>
      </c>
      <c r="B37071">
        <v>291.35044269911498</v>
      </c>
      <c r="C37071">
        <v>6</v>
      </c>
      <c r="D37071">
        <f>_xlfn.IFNA(_xlfn.XLOOKUP(A37071,Target!B:B,Target!B:B),0)</f>
        <v>0</v>
      </c>
      <c r="E37071" s="7">
        <f t="shared" si="1741"/>
        <v>1.3859402324457688E-2</v>
      </c>
      <c r="F37071" s="6">
        <f t="shared" si="1742"/>
        <v>1.3669945056170918E-2</v>
      </c>
      <c r="G37071" s="6">
        <f t="shared" si="1743"/>
        <v>9.4866195178687376E-5</v>
      </c>
    </row>
    <row r="37072" spans="1:7" x14ac:dyDescent="0.35">
      <c r="A37072" s="1" t="s">
        <v>37071</v>
      </c>
      <c r="B37072">
        <v>315.92185556383203</v>
      </c>
      <c r="C37072">
        <v>5</v>
      </c>
      <c r="D37072">
        <f>_xlfn.IFNA(_xlfn.XLOOKUP(A37072,Target!B:B,Target!B:B),0)</f>
        <v>0</v>
      </c>
      <c r="E37072" s="7">
        <f t="shared" si="1741"/>
        <v>1.9484046090337697E-2</v>
      </c>
      <c r="F37072" s="6">
        <f t="shared" si="1742"/>
        <v>1.9111673365618365E-2</v>
      </c>
      <c r="G37072" s="6">
        <f t="shared" si="1743"/>
        <v>1.333611735925381E-4</v>
      </c>
    </row>
    <row r="37073" spans="1:7" x14ac:dyDescent="0.35">
      <c r="A37073" s="1" t="s">
        <v>37072</v>
      </c>
      <c r="B37073">
        <v>590.92475945079696</v>
      </c>
      <c r="C37073">
        <v>1</v>
      </c>
      <c r="D37073">
        <f>_xlfn.IFNA(_xlfn.XLOOKUP(A37073,Target!B:B,Target!B:B),0)</f>
        <v>0</v>
      </c>
      <c r="E37073" s="7">
        <f t="shared" si="1741"/>
        <v>0.88178276809152933</v>
      </c>
      <c r="F37073" s="6">
        <f t="shared" si="1742"/>
        <v>0.46858903325266277</v>
      </c>
      <c r="G37073" s="6">
        <f t="shared" si="1743"/>
        <v>6.0000676179443975E-3</v>
      </c>
    </row>
    <row r="37074" spans="1:7" x14ac:dyDescent="0.35">
      <c r="A37074" s="1" t="s">
        <v>37073</v>
      </c>
      <c r="B37074">
        <v>278.41738294465301</v>
      </c>
      <c r="C37074">
        <v>6</v>
      </c>
      <c r="D37074">
        <f>_xlfn.IFNA(_xlfn.XLOOKUP(A37074,Target!B:B,Target!B:B),0)</f>
        <v>0</v>
      </c>
      <c r="E37074" s="7">
        <f t="shared" si="1741"/>
        <v>1.1584564812062213E-2</v>
      </c>
      <c r="F37074" s="6">
        <f t="shared" si="1742"/>
        <v>1.1451899539624222E-2</v>
      </c>
      <c r="G37074" s="6">
        <f t="shared" si="1743"/>
        <v>7.9296399178448144E-5</v>
      </c>
    </row>
    <row r="37075" spans="1:7" x14ac:dyDescent="0.35">
      <c r="A37075" s="1" t="s">
        <v>37074</v>
      </c>
      <c r="B37075">
        <v>317.338113460344</v>
      </c>
      <c r="C37075">
        <v>4</v>
      </c>
      <c r="D37075">
        <f>_xlfn.IFNA(_xlfn.XLOOKUP(A37075,Target!B:B,Target!B:B),0)</f>
        <v>0</v>
      </c>
      <c r="E37075" s="7">
        <f t="shared" si="1741"/>
        <v>1.9870366173378184E-2</v>
      </c>
      <c r="F37075" s="6">
        <f t="shared" si="1742"/>
        <v>1.9483227312440787E-2</v>
      </c>
      <c r="G37075" s="6">
        <f t="shared" si="1743"/>
        <v>1.360050337243059E-4</v>
      </c>
    </row>
    <row r="37076" spans="1:7" x14ac:dyDescent="0.35">
      <c r="A37076" s="1" t="s">
        <v>37075</v>
      </c>
      <c r="B37076">
        <v>456.00072023559198</v>
      </c>
      <c r="C37076">
        <v>2</v>
      </c>
      <c r="D37076">
        <f>_xlfn.IFNA(_xlfn.XLOOKUP(A37076,Target!B:B,Target!B:B),0)</f>
        <v>0</v>
      </c>
      <c r="E37076" s="7">
        <f t="shared" si="1741"/>
        <v>0.13584321414715855</v>
      </c>
      <c r="F37076" s="6">
        <f t="shared" si="1742"/>
        <v>0.11959680038160525</v>
      </c>
      <c r="G37076" s="6">
        <f t="shared" si="1743"/>
        <v>9.2905721223203442E-4</v>
      </c>
    </row>
    <row r="37077" spans="1:7" x14ac:dyDescent="0.35">
      <c r="A37077" s="1" t="s">
        <v>37076</v>
      </c>
      <c r="B37077">
        <v>316.41761548084702</v>
      </c>
      <c r="C37077">
        <v>5</v>
      </c>
      <c r="D37077">
        <f>_xlfn.IFNA(_xlfn.XLOOKUP(A37077,Target!B:B,Target!B:B),0)</f>
        <v>0</v>
      </c>
      <c r="E37077" s="7">
        <f t="shared" si="1741"/>
        <v>1.9618415143277355E-2</v>
      </c>
      <c r="F37077" s="6">
        <f t="shared" si="1742"/>
        <v>1.9240938425499787E-2</v>
      </c>
      <c r="G37077" s="6">
        <f t="shared" si="1743"/>
        <v>1.3428075714577435E-4</v>
      </c>
    </row>
    <row r="37078" spans="1:7" x14ac:dyDescent="0.35">
      <c r="A37078" s="1" t="s">
        <v>37077</v>
      </c>
      <c r="B37078">
        <v>336.28051181179399</v>
      </c>
      <c r="C37078">
        <v>4</v>
      </c>
      <c r="D37078">
        <f>_xlfn.IFNA(_xlfn.XLOOKUP(A37078,Target!B:B,Target!B:B),0)</f>
        <v>0</v>
      </c>
      <c r="E37078" s="7">
        <f t="shared" si="1741"/>
        <v>2.5837498967712171E-2</v>
      </c>
      <c r="F37078" s="6">
        <f t="shared" si="1742"/>
        <v>2.5186736684623123E-2</v>
      </c>
      <c r="G37078" s="6">
        <f t="shared" si="1743"/>
        <v>1.7684054591971432E-4</v>
      </c>
    </row>
    <row r="37079" spans="1:7" x14ac:dyDescent="0.35">
      <c r="A37079" s="1" t="s">
        <v>37078</v>
      </c>
      <c r="B37079">
        <v>277.49688496515699</v>
      </c>
      <c r="C37079">
        <v>6</v>
      </c>
      <c r="D37079">
        <f>_xlfn.IFNA(_xlfn.XLOOKUP(A37079,Target!B:B,Target!B:B),0)</f>
        <v>0</v>
      </c>
      <c r="E37079" s="7">
        <f t="shared" si="1741"/>
        <v>1.1437675569448436E-2</v>
      </c>
      <c r="F37079" s="6">
        <f t="shared" si="1742"/>
        <v>1.1308334508113971E-2</v>
      </c>
      <c r="G37079" s="6">
        <f t="shared" si="1743"/>
        <v>7.8291020358522525E-5</v>
      </c>
    </row>
    <row r="37080" spans="1:7" x14ac:dyDescent="0.35">
      <c r="A37080" s="1" t="s">
        <v>37079</v>
      </c>
      <c r="B37080">
        <v>456.00072023559198</v>
      </c>
      <c r="C37080">
        <v>2</v>
      </c>
      <c r="D37080">
        <f>_xlfn.IFNA(_xlfn.XLOOKUP(A37080,Target!B:B,Target!B:B),0)</f>
        <v>0</v>
      </c>
      <c r="E37080" s="7">
        <f t="shared" si="1741"/>
        <v>0.13584321414715855</v>
      </c>
      <c r="F37080" s="6">
        <f t="shared" si="1742"/>
        <v>0.11959680038160525</v>
      </c>
      <c r="G37080" s="6">
        <f t="shared" si="1743"/>
        <v>9.2905721223203442E-4</v>
      </c>
    </row>
    <row r="37081" spans="1:7" x14ac:dyDescent="0.35">
      <c r="A37081" s="1" t="s">
        <v>37080</v>
      </c>
      <c r="B37081">
        <v>300.581131261211</v>
      </c>
      <c r="C37081">
        <v>5</v>
      </c>
      <c r="D37081">
        <f>_xlfn.IFNA(_xlfn.XLOOKUP(A37081,Target!B:B,Target!B:B),0)</f>
        <v>0</v>
      </c>
      <c r="E37081" s="7">
        <f t="shared" si="1741"/>
        <v>1.5751386380041088E-2</v>
      </c>
      <c r="F37081" s="6">
        <f t="shared" si="1742"/>
        <v>1.5507127621234518E-2</v>
      </c>
      <c r="G37081" s="6">
        <f t="shared" si="1743"/>
        <v>1.0781523679226686E-4</v>
      </c>
    </row>
    <row r="37082" spans="1:7" x14ac:dyDescent="0.35">
      <c r="A37082" s="1" t="s">
        <v>37081</v>
      </c>
      <c r="B37082">
        <v>476.10643972292502</v>
      </c>
      <c r="C37082">
        <v>1</v>
      </c>
      <c r="D37082">
        <f>_xlfn.IFNA(_xlfn.XLOOKUP(A37082,Target!B:B,Target!B:B),0)</f>
        <v>0</v>
      </c>
      <c r="E37082" s="7">
        <f t="shared" si="1741"/>
        <v>0.17950908852007535</v>
      </c>
      <c r="F37082" s="6">
        <f t="shared" si="1742"/>
        <v>0.15218966116259824</v>
      </c>
      <c r="G37082" s="6">
        <f t="shared" si="1743"/>
        <v>1.2273297857792525E-3</v>
      </c>
    </row>
    <row r="37083" spans="1:7" x14ac:dyDescent="0.35">
      <c r="A37083" s="1" t="s">
        <v>37082</v>
      </c>
      <c r="B37083">
        <v>307.85118999303199</v>
      </c>
      <c r="C37083">
        <v>5</v>
      </c>
      <c r="D37083">
        <f>_xlfn.IFNA(_xlfn.XLOOKUP(A37083,Target!B:B,Target!B:B),0)</f>
        <v>0</v>
      </c>
      <c r="E37083" s="7">
        <f t="shared" si="1741"/>
        <v>1.7421634566580555E-2</v>
      </c>
      <c r="F37083" s="6">
        <f t="shared" si="1742"/>
        <v>1.7123318371347729E-2</v>
      </c>
      <c r="G37083" s="6">
        <f t="shared" si="1743"/>
        <v>1.1924640391058041E-4</v>
      </c>
    </row>
    <row r="37084" spans="1:7" x14ac:dyDescent="0.35">
      <c r="A37084" s="1" t="s">
        <v>37083</v>
      </c>
      <c r="B37084">
        <v>291.35044269911498</v>
      </c>
      <c r="C37084">
        <v>6</v>
      </c>
      <c r="D37084">
        <f>_xlfn.IFNA(_xlfn.XLOOKUP(A37084,Target!B:B,Target!B:B),0)</f>
        <v>0</v>
      </c>
      <c r="E37084" s="7">
        <f t="shared" si="1741"/>
        <v>1.3859402324457688E-2</v>
      </c>
      <c r="F37084" s="6">
        <f t="shared" si="1742"/>
        <v>1.3669945056170918E-2</v>
      </c>
      <c r="G37084" s="6">
        <f t="shared" si="1743"/>
        <v>9.4866195178687376E-5</v>
      </c>
    </row>
    <row r="37085" spans="1:7" x14ac:dyDescent="0.35">
      <c r="A37085" s="1" t="s">
        <v>37084</v>
      </c>
      <c r="B37085">
        <v>473.78060691516299</v>
      </c>
      <c r="C37085">
        <v>1</v>
      </c>
      <c r="D37085">
        <f>_xlfn.IFNA(_xlfn.XLOOKUP(A37085,Target!B:B,Target!B:B),0)</f>
        <v>0</v>
      </c>
      <c r="E37085" s="7">
        <f t="shared" si="1741"/>
        <v>0.1738135112463452</v>
      </c>
      <c r="F37085" s="6">
        <f t="shared" si="1742"/>
        <v>0.14807591630274519</v>
      </c>
      <c r="G37085" s="6">
        <f t="shared" si="1743"/>
        <v>1.1884345737470799E-3</v>
      </c>
    </row>
    <row r="37086" spans="1:7" x14ac:dyDescent="0.35">
      <c r="A37086" s="1" t="s">
        <v>37085</v>
      </c>
      <c r="B37086">
        <v>307.85118999303199</v>
      </c>
      <c r="C37086">
        <v>5</v>
      </c>
      <c r="D37086">
        <f>_xlfn.IFNA(_xlfn.XLOOKUP(A37086,Target!B:B,Target!B:B),0)</f>
        <v>0</v>
      </c>
      <c r="E37086" s="7">
        <f t="shared" si="1741"/>
        <v>1.7421634566580555E-2</v>
      </c>
      <c r="F37086" s="6">
        <f t="shared" si="1742"/>
        <v>1.7123318371347729E-2</v>
      </c>
      <c r="G37086" s="6">
        <f t="shared" si="1743"/>
        <v>1.1924640391058041E-4</v>
      </c>
    </row>
    <row r="37087" spans="1:7" x14ac:dyDescent="0.35">
      <c r="A37087" s="1" t="s">
        <v>37086</v>
      </c>
      <c r="B37087">
        <v>313.17128469358897</v>
      </c>
      <c r="C37087">
        <v>5</v>
      </c>
      <c r="D37087">
        <f>_xlfn.IFNA(_xlfn.XLOOKUP(A37087,Target!B:B,Target!B:B),0)</f>
        <v>0</v>
      </c>
      <c r="E37087" s="7">
        <f t="shared" si="1741"/>
        <v>1.8755086068447009E-2</v>
      </c>
      <c r="F37087" s="6">
        <f t="shared" si="1742"/>
        <v>1.8409808525056026E-2</v>
      </c>
      <c r="G37087" s="6">
        <f t="shared" si="1743"/>
        <v>1.2837234920476116E-4</v>
      </c>
    </row>
    <row r="37088" spans="1:7" x14ac:dyDescent="0.35">
      <c r="A37088" s="1" t="s">
        <v>37087</v>
      </c>
      <c r="B37088">
        <v>470.46159307020798</v>
      </c>
      <c r="C37088">
        <v>1</v>
      </c>
      <c r="D37088">
        <f>_xlfn.IFNA(_xlfn.XLOOKUP(A37088,Target!B:B,Target!B:B),0)</f>
        <v>0</v>
      </c>
      <c r="E37088" s="7">
        <f t="shared" si="1741"/>
        <v>0.1659973207605977</v>
      </c>
      <c r="F37088" s="6">
        <f t="shared" si="1742"/>
        <v>0.14236509621850169</v>
      </c>
      <c r="G37088" s="6">
        <f t="shared" si="1743"/>
        <v>1.1350527198174698E-3</v>
      </c>
    </row>
    <row r="37089" spans="1:7" x14ac:dyDescent="0.35">
      <c r="A37089" s="1" t="s">
        <v>37088</v>
      </c>
      <c r="B37089">
        <v>317.338113460344</v>
      </c>
      <c r="C37089">
        <v>4</v>
      </c>
      <c r="D37089">
        <f>_xlfn.IFNA(_xlfn.XLOOKUP(A37089,Target!B:B,Target!B:B),0)</f>
        <v>0</v>
      </c>
      <c r="E37089" s="7">
        <f t="shared" si="1741"/>
        <v>1.9870366173378184E-2</v>
      </c>
      <c r="F37089" s="6">
        <f t="shared" si="1742"/>
        <v>1.9483227312440787E-2</v>
      </c>
      <c r="G37089" s="6">
        <f t="shared" si="1743"/>
        <v>1.360050337243059E-4</v>
      </c>
    </row>
    <row r="37090" spans="1:7" x14ac:dyDescent="0.35">
      <c r="A37090" s="1" t="s">
        <v>37089</v>
      </c>
      <c r="B37090">
        <v>111.059509570499</v>
      </c>
      <c r="C37090">
        <v>6</v>
      </c>
      <c r="D37090">
        <f>_xlfn.IFNA(_xlfn.XLOOKUP(A37090,Target!B:B,Target!B:B),0)</f>
        <v>0</v>
      </c>
      <c r="E37090" s="7">
        <f t="shared" si="1741"/>
        <v>1.138373888969517E-3</v>
      </c>
      <c r="F37090" s="6">
        <f t="shared" si="1742"/>
        <v>1.1370794673940532E-3</v>
      </c>
      <c r="G37090" s="6">
        <f t="shared" si="1743"/>
        <v>7.7927316952739578E-6</v>
      </c>
    </row>
    <row r="37091" spans="1:7" x14ac:dyDescent="0.35">
      <c r="A37091" s="1" t="s">
        <v>37090</v>
      </c>
      <c r="B37091">
        <v>316.41761548084702</v>
      </c>
      <c r="C37091">
        <v>5</v>
      </c>
      <c r="D37091">
        <f>_xlfn.IFNA(_xlfn.XLOOKUP(A37091,Target!B:B,Target!B:B),0)</f>
        <v>0</v>
      </c>
      <c r="E37091" s="7">
        <f t="shared" si="1741"/>
        <v>1.9618415143277355E-2</v>
      </c>
      <c r="F37091" s="6">
        <f t="shared" si="1742"/>
        <v>1.9240938425499787E-2</v>
      </c>
      <c r="G37091" s="6">
        <f t="shared" si="1743"/>
        <v>1.3428075714577435E-4</v>
      </c>
    </row>
    <row r="37092" spans="1:7" x14ac:dyDescent="0.35">
      <c r="A37092" s="1" t="s">
        <v>37091</v>
      </c>
      <c r="B37092">
        <v>274.25055417789798</v>
      </c>
      <c r="C37092">
        <v>6</v>
      </c>
      <c r="D37092">
        <f>_xlfn.IFNA(_xlfn.XLOOKUP(A37092,Target!B:B,Target!B:B),0)</f>
        <v>0</v>
      </c>
      <c r="E37092" s="7">
        <f t="shared" si="1741"/>
        <v>1.0934348578176765E-2</v>
      </c>
      <c r="F37092" s="6">
        <f t="shared" si="1742"/>
        <v>1.0816081769855157E-2</v>
      </c>
      <c r="G37092" s="6">
        <f t="shared" si="1743"/>
        <v>7.4845999200056075E-5</v>
      </c>
    </row>
    <row r="37093" spans="1:7" x14ac:dyDescent="0.35">
      <c r="A37093" s="1" t="s">
        <v>37092</v>
      </c>
      <c r="B37093">
        <v>330.27117321480603</v>
      </c>
      <c r="C37093">
        <v>4</v>
      </c>
      <c r="D37093">
        <f>_xlfn.IFNA(_xlfn.XLOOKUP(A37093,Target!B:B,Target!B:B),0)</f>
        <v>0</v>
      </c>
      <c r="E37093" s="7">
        <f t="shared" si="1741"/>
        <v>2.3772269705323503E-2</v>
      </c>
      <c r="F37093" s="6">
        <f t="shared" si="1742"/>
        <v>2.3220271156754402E-2</v>
      </c>
      <c r="G37093" s="6">
        <f t="shared" si="1743"/>
        <v>1.6270772109950034E-4</v>
      </c>
    </row>
    <row r="37094" spans="1:7" x14ac:dyDescent="0.35">
      <c r="A37094" s="1" t="s">
        <v>37093</v>
      </c>
      <c r="B37094">
        <v>291.35044269911498</v>
      </c>
      <c r="C37094">
        <v>6</v>
      </c>
      <c r="D37094">
        <f>_xlfn.IFNA(_xlfn.XLOOKUP(A37094,Target!B:B,Target!B:B),0)</f>
        <v>0</v>
      </c>
      <c r="E37094" s="7">
        <f t="shared" si="1741"/>
        <v>1.3859402324457688E-2</v>
      </c>
      <c r="F37094" s="6">
        <f t="shared" si="1742"/>
        <v>1.3669945056170918E-2</v>
      </c>
      <c r="G37094" s="6">
        <f t="shared" si="1743"/>
        <v>9.4866195178687376E-5</v>
      </c>
    </row>
    <row r="37095" spans="1:7" x14ac:dyDescent="0.35">
      <c r="A37095" s="1" t="s">
        <v>37094</v>
      </c>
      <c r="B37095">
        <v>317.338113460344</v>
      </c>
      <c r="C37095">
        <v>4</v>
      </c>
      <c r="D37095">
        <f>_xlfn.IFNA(_xlfn.XLOOKUP(A37095,Target!B:B,Target!B:B),0)</f>
        <v>0</v>
      </c>
      <c r="E37095" s="7">
        <f t="shared" si="1741"/>
        <v>1.9870366173378184E-2</v>
      </c>
      <c r="F37095" s="6">
        <f t="shared" si="1742"/>
        <v>1.9483227312440787E-2</v>
      </c>
      <c r="G37095" s="6">
        <f t="shared" si="1743"/>
        <v>1.360050337243059E-4</v>
      </c>
    </row>
    <row r="37096" spans="1:7" x14ac:dyDescent="0.35">
      <c r="A37096" s="1" t="s">
        <v>37095</v>
      </c>
      <c r="B37096">
        <v>347.93443218060202</v>
      </c>
      <c r="C37096">
        <v>4</v>
      </c>
      <c r="D37096">
        <f>_xlfn.IFNA(_xlfn.XLOOKUP(A37096,Target!B:B,Target!B:B),0)</f>
        <v>0</v>
      </c>
      <c r="E37096" s="7">
        <f t="shared" si="1741"/>
        <v>3.036785130495441E-2</v>
      </c>
      <c r="F37096" s="6">
        <f t="shared" si="1742"/>
        <v>2.9472824939650089E-2</v>
      </c>
      <c r="G37096" s="6">
        <f t="shared" si="1743"/>
        <v>2.0784135870840711E-4</v>
      </c>
    </row>
    <row r="37097" spans="1:7" x14ac:dyDescent="0.35">
      <c r="A37097" s="1" t="s">
        <v>37096</v>
      </c>
      <c r="B37097">
        <v>317.338113460344</v>
      </c>
      <c r="C37097">
        <v>4</v>
      </c>
      <c r="D37097">
        <f>_xlfn.IFNA(_xlfn.XLOOKUP(A37097,Target!B:B,Target!B:B),0)</f>
        <v>0</v>
      </c>
      <c r="E37097" s="7">
        <f t="shared" si="1741"/>
        <v>1.9870366173378184E-2</v>
      </c>
      <c r="F37097" s="6">
        <f t="shared" si="1742"/>
        <v>1.9483227312440787E-2</v>
      </c>
      <c r="G37097" s="6">
        <f t="shared" si="1743"/>
        <v>1.360050337243059E-4</v>
      </c>
    </row>
    <row r="37098" spans="1:7" x14ac:dyDescent="0.35">
      <c r="A37098" s="1" t="s">
        <v>37097</v>
      </c>
      <c r="B37098">
        <v>481.465639799634</v>
      </c>
      <c r="C37098">
        <v>1</v>
      </c>
      <c r="D37098">
        <f>_xlfn.IFNA(_xlfn.XLOOKUP(A37098,Target!B:B,Target!B:B),0)</f>
        <v>0</v>
      </c>
      <c r="E37098" s="7">
        <f t="shared" si="1741"/>
        <v>0.19335350149997585</v>
      </c>
      <c r="F37098" s="6">
        <f t="shared" si="1742"/>
        <v>0.16202533554134779</v>
      </c>
      <c r="G37098" s="6">
        <f t="shared" si="1743"/>
        <v>1.3218609314983546E-3</v>
      </c>
    </row>
    <row r="37099" spans="1:7" x14ac:dyDescent="0.35">
      <c r="A37099" s="1" t="s">
        <v>37098</v>
      </c>
      <c r="B37099">
        <v>277.49688496515699</v>
      </c>
      <c r="C37099">
        <v>6</v>
      </c>
      <c r="D37099">
        <f>_xlfn.IFNA(_xlfn.XLOOKUP(A37099,Target!B:B,Target!B:B),0)</f>
        <v>0</v>
      </c>
      <c r="E37099" s="7">
        <f t="shared" si="1741"/>
        <v>1.1437675569448436E-2</v>
      </c>
      <c r="F37099" s="6">
        <f t="shared" si="1742"/>
        <v>1.1308334508113971E-2</v>
      </c>
      <c r="G37099" s="6">
        <f t="shared" si="1743"/>
        <v>7.8291020358522525E-5</v>
      </c>
    </row>
    <row r="37100" spans="1:7" x14ac:dyDescent="0.35">
      <c r="A37100" s="1" t="s">
        <v>37099</v>
      </c>
      <c r="B37100">
        <v>316.41761548084702</v>
      </c>
      <c r="C37100">
        <v>5</v>
      </c>
      <c r="D37100">
        <f>_xlfn.IFNA(_xlfn.XLOOKUP(A37100,Target!B:B,Target!B:B),0)</f>
        <v>0</v>
      </c>
      <c r="E37100" s="7">
        <f t="shared" si="1741"/>
        <v>1.9618415143277355E-2</v>
      </c>
      <c r="F37100" s="6">
        <f t="shared" si="1742"/>
        <v>1.9240938425499787E-2</v>
      </c>
      <c r="G37100" s="6">
        <f t="shared" si="1743"/>
        <v>1.3428075714577435E-4</v>
      </c>
    </row>
    <row r="37101" spans="1:7" x14ac:dyDescent="0.35">
      <c r="A37101" s="1" t="s">
        <v>37100</v>
      </c>
      <c r="B37101">
        <v>394.993667082135</v>
      </c>
      <c r="C37101">
        <v>2</v>
      </c>
      <c r="D37101">
        <f>_xlfn.IFNA(_xlfn.XLOOKUP(A37101,Target!B:B,Target!B:B),0)</f>
        <v>0</v>
      </c>
      <c r="E37101" s="7">
        <f t="shared" si="1741"/>
        <v>5.8309442592244985E-2</v>
      </c>
      <c r="F37101" s="6">
        <f t="shared" si="1742"/>
        <v>5.5096780058411565E-2</v>
      </c>
      <c r="G37101" s="6">
        <f t="shared" si="1743"/>
        <v>3.9900078829240709E-4</v>
      </c>
    </row>
    <row r="37102" spans="1:7" x14ac:dyDescent="0.35">
      <c r="A37102" s="1" t="s">
        <v>37101</v>
      </c>
      <c r="B37102">
        <v>317.338113460344</v>
      </c>
      <c r="C37102">
        <v>4</v>
      </c>
      <c r="D37102">
        <f>_xlfn.IFNA(_xlfn.XLOOKUP(A37102,Target!B:B,Target!B:B),0)</f>
        <v>0</v>
      </c>
      <c r="E37102" s="7">
        <f t="shared" si="1741"/>
        <v>1.9870366173378184E-2</v>
      </c>
      <c r="F37102" s="6">
        <f t="shared" si="1742"/>
        <v>1.9483227312440787E-2</v>
      </c>
      <c r="G37102" s="6">
        <f t="shared" si="1743"/>
        <v>1.360050337243059E-4</v>
      </c>
    </row>
    <row r="37103" spans="1:7" x14ac:dyDescent="0.35">
      <c r="A37103" s="1" t="s">
        <v>37102</v>
      </c>
      <c r="B37103">
        <v>307.85118999303199</v>
      </c>
      <c r="C37103">
        <v>5</v>
      </c>
      <c r="D37103">
        <f>_xlfn.IFNA(_xlfn.XLOOKUP(A37103,Target!B:B,Target!B:B),0)</f>
        <v>0</v>
      </c>
      <c r="E37103" s="7">
        <f t="shared" si="1741"/>
        <v>1.7421634566580555E-2</v>
      </c>
      <c r="F37103" s="6">
        <f t="shared" si="1742"/>
        <v>1.7123318371347729E-2</v>
      </c>
      <c r="G37103" s="6">
        <f t="shared" si="1743"/>
        <v>1.1924640391058041E-4</v>
      </c>
    </row>
    <row r="37104" spans="1:7" x14ac:dyDescent="0.35">
      <c r="A37104" s="1" t="s">
        <v>37103</v>
      </c>
      <c r="B37104">
        <v>307.85118999303199</v>
      </c>
      <c r="C37104">
        <v>5</v>
      </c>
      <c r="D37104">
        <f>_xlfn.IFNA(_xlfn.XLOOKUP(A37104,Target!B:B,Target!B:B),0)</f>
        <v>0</v>
      </c>
      <c r="E37104" s="7">
        <f t="shared" si="1741"/>
        <v>1.7421634566580555E-2</v>
      </c>
      <c r="F37104" s="6">
        <f t="shared" si="1742"/>
        <v>1.7123318371347729E-2</v>
      </c>
      <c r="G37104" s="6">
        <f t="shared" si="1743"/>
        <v>1.1924640391058041E-4</v>
      </c>
    </row>
    <row r="37105" spans="1:7" x14ac:dyDescent="0.35">
      <c r="A37105" s="1" t="s">
        <v>37104</v>
      </c>
      <c r="B37105">
        <v>316.41761548084702</v>
      </c>
      <c r="C37105">
        <v>5</v>
      </c>
      <c r="D37105">
        <f>_xlfn.IFNA(_xlfn.XLOOKUP(A37105,Target!B:B,Target!B:B),0)</f>
        <v>0</v>
      </c>
      <c r="E37105" s="7">
        <f t="shared" si="1741"/>
        <v>1.9618415143277355E-2</v>
      </c>
      <c r="F37105" s="6">
        <f t="shared" si="1742"/>
        <v>1.9240938425499787E-2</v>
      </c>
      <c r="G37105" s="6">
        <f t="shared" si="1743"/>
        <v>1.3428075714577435E-4</v>
      </c>
    </row>
    <row r="37106" spans="1:7" x14ac:dyDescent="0.35">
      <c r="A37106" s="1" t="s">
        <v>37105</v>
      </c>
      <c r="B37106">
        <v>316.41761548084702</v>
      </c>
      <c r="C37106">
        <v>5</v>
      </c>
      <c r="D37106">
        <f>_xlfn.IFNA(_xlfn.XLOOKUP(A37106,Target!B:B,Target!B:B),0)</f>
        <v>0</v>
      </c>
      <c r="E37106" s="7">
        <f t="shared" si="1741"/>
        <v>1.9618415143277355E-2</v>
      </c>
      <c r="F37106" s="6">
        <f t="shared" si="1742"/>
        <v>1.9240938425499787E-2</v>
      </c>
      <c r="G37106" s="6">
        <f t="shared" si="1743"/>
        <v>1.3428075714577435E-4</v>
      </c>
    </row>
    <row r="37107" spans="1:7" x14ac:dyDescent="0.35">
      <c r="A37107" s="1" t="s">
        <v>37106</v>
      </c>
      <c r="B37107">
        <v>230.909585348359</v>
      </c>
      <c r="C37107">
        <v>6</v>
      </c>
      <c r="D37107">
        <f>_xlfn.IFNA(_xlfn.XLOOKUP(A37107,Target!B:B,Target!B:B),0)</f>
        <v>0</v>
      </c>
      <c r="E37107" s="7">
        <f t="shared" si="1741"/>
        <v>5.9958986264373789E-3</v>
      </c>
      <c r="F37107" s="6">
        <f t="shared" si="1742"/>
        <v>5.960162098696542E-3</v>
      </c>
      <c r="G37107" s="6">
        <f t="shared" si="1743"/>
        <v>4.104352364740531E-5</v>
      </c>
    </row>
    <row r="37108" spans="1:7" x14ac:dyDescent="0.35">
      <c r="A37108" s="1" t="s">
        <v>37107</v>
      </c>
      <c r="B37108">
        <v>207.174766649688</v>
      </c>
      <c r="C37108">
        <v>6</v>
      </c>
      <c r="D37108">
        <f>_xlfn.IFNA(_xlfn.XLOOKUP(A37108,Target!B:B,Target!B:B),0)</f>
        <v>0</v>
      </c>
      <c r="E37108" s="7">
        <f t="shared" si="1741"/>
        <v>4.3147579156807775E-3</v>
      </c>
      <c r="F37108" s="6">
        <f t="shared" si="1742"/>
        <v>4.2962207631355165E-3</v>
      </c>
      <c r="G37108" s="6">
        <f t="shared" si="1743"/>
        <v>2.9536007454648115E-5</v>
      </c>
    </row>
    <row r="37109" spans="1:7" x14ac:dyDescent="0.35">
      <c r="A37109" s="1" t="s">
        <v>37108</v>
      </c>
      <c r="B37109">
        <v>362.611088895107</v>
      </c>
      <c r="C37109">
        <v>3</v>
      </c>
      <c r="D37109">
        <f>_xlfn.IFNA(_xlfn.XLOOKUP(A37109,Target!B:B,Target!B:B),0)</f>
        <v>0</v>
      </c>
      <c r="E37109" s="7">
        <f t="shared" si="1741"/>
        <v>3.7219997736912064E-2</v>
      </c>
      <c r="F37109" s="6">
        <f t="shared" si="1742"/>
        <v>3.588438115165693E-2</v>
      </c>
      <c r="G37109" s="6">
        <f t="shared" si="1743"/>
        <v>2.5472635690098374E-4</v>
      </c>
    </row>
    <row r="37110" spans="1:7" x14ac:dyDescent="0.35">
      <c r="A37110" s="1" t="s">
        <v>37109</v>
      </c>
      <c r="B37110">
        <v>307.85118999303199</v>
      </c>
      <c r="C37110">
        <v>5</v>
      </c>
      <c r="D37110">
        <f>_xlfn.IFNA(_xlfn.XLOOKUP(A37110,Target!B:B,Target!B:B),0)</f>
        <v>0</v>
      </c>
      <c r="E37110" s="7">
        <f t="shared" si="1741"/>
        <v>1.7421634566580555E-2</v>
      </c>
      <c r="F37110" s="6">
        <f t="shared" si="1742"/>
        <v>1.7123318371347729E-2</v>
      </c>
      <c r="G37110" s="6">
        <f t="shared" si="1743"/>
        <v>1.1924640391058041E-4</v>
      </c>
    </row>
    <row r="37111" spans="1:7" x14ac:dyDescent="0.35">
      <c r="A37111" s="1" t="s">
        <v>37110</v>
      </c>
      <c r="B37111">
        <v>320.78424974749402</v>
      </c>
      <c r="C37111">
        <v>4</v>
      </c>
      <c r="D37111">
        <f>_xlfn.IFNA(_xlfn.XLOOKUP(A37111,Target!B:B,Target!B:B),0)</f>
        <v>0</v>
      </c>
      <c r="E37111" s="7">
        <f t="shared" si="1741"/>
        <v>2.0842685636020639E-2</v>
      </c>
      <c r="F37111" s="6">
        <f t="shared" si="1742"/>
        <v>2.041713765430464E-2</v>
      </c>
      <c r="G37111" s="6">
        <f t="shared" si="1743"/>
        <v>1.4265923802268043E-4</v>
      </c>
    </row>
    <row r="37112" spans="1:7" x14ac:dyDescent="0.35">
      <c r="A37112" s="1" t="s">
        <v>37111</v>
      </c>
      <c r="B37112">
        <v>362.611088895107</v>
      </c>
      <c r="C37112">
        <v>3</v>
      </c>
      <c r="D37112">
        <f>_xlfn.IFNA(_xlfn.XLOOKUP(A37112,Target!B:B,Target!B:B),0)</f>
        <v>0</v>
      </c>
      <c r="E37112" s="7">
        <f t="shared" si="1741"/>
        <v>3.7219997736912064E-2</v>
      </c>
      <c r="F37112" s="6">
        <f t="shared" si="1742"/>
        <v>3.588438115165693E-2</v>
      </c>
      <c r="G37112" s="6">
        <f t="shared" si="1743"/>
        <v>2.5472635690098374E-4</v>
      </c>
    </row>
    <row r="37113" spans="1:7" x14ac:dyDescent="0.35">
      <c r="A37113" s="1" t="s">
        <v>37112</v>
      </c>
      <c r="B37113">
        <v>330.27117321480603</v>
      </c>
      <c r="C37113">
        <v>4</v>
      </c>
      <c r="D37113">
        <f>_xlfn.IFNA(_xlfn.XLOOKUP(A37113,Target!B:B,Target!B:B),0)</f>
        <v>0</v>
      </c>
      <c r="E37113" s="7">
        <f t="shared" si="1741"/>
        <v>2.3772269705323503E-2</v>
      </c>
      <c r="F37113" s="6">
        <f t="shared" si="1742"/>
        <v>2.3220271156754402E-2</v>
      </c>
      <c r="G37113" s="6">
        <f t="shared" si="1743"/>
        <v>1.6270772109950034E-4</v>
      </c>
    </row>
    <row r="37114" spans="1:7" x14ac:dyDescent="0.35">
      <c r="A37114" s="1" t="s">
        <v>37113</v>
      </c>
      <c r="B37114">
        <v>546.23097616807399</v>
      </c>
      <c r="C37114">
        <v>1</v>
      </c>
      <c r="D37114">
        <f>_xlfn.IFNA(_xlfn.XLOOKUP(A37114,Target!B:B,Target!B:B),0)</f>
        <v>0</v>
      </c>
      <c r="E37114" s="7">
        <f t="shared" si="1741"/>
        <v>0.4745458937339751</v>
      </c>
      <c r="F37114" s="6">
        <f t="shared" si="1742"/>
        <v>0.32182510951374199</v>
      </c>
      <c r="G37114" s="6">
        <f t="shared" si="1743"/>
        <v>3.2380076583628844E-3</v>
      </c>
    </row>
    <row r="37115" spans="1:7" x14ac:dyDescent="0.35">
      <c r="A37115" s="1" t="s">
        <v>37114</v>
      </c>
      <c r="B37115">
        <v>548.47017045858001</v>
      </c>
      <c r="C37115">
        <v>1</v>
      </c>
      <c r="D37115">
        <f>_xlfn.IFNA(_xlfn.XLOOKUP(A37115,Target!B:B,Target!B:B),0)</f>
        <v>0</v>
      </c>
      <c r="E37115" s="7">
        <f t="shared" si="1741"/>
        <v>0.48950768314665011</v>
      </c>
      <c r="F37115" s="6">
        <f t="shared" si="1742"/>
        <v>0.32863723274830225</v>
      </c>
      <c r="G37115" s="6">
        <f t="shared" si="1743"/>
        <v>3.3397566992615559E-3</v>
      </c>
    </row>
    <row r="37116" spans="1:7" x14ac:dyDescent="0.35">
      <c r="A37116" s="1" t="s">
        <v>37115</v>
      </c>
      <c r="B37116">
        <v>561.98082187045395</v>
      </c>
      <c r="C37116">
        <v>1</v>
      </c>
      <c r="D37116">
        <f>_xlfn.IFNA(_xlfn.XLOOKUP(A37116,Target!B:B,Target!B:B),0)</f>
        <v>0</v>
      </c>
      <c r="E37116" s="7">
        <f t="shared" si="1741"/>
        <v>0.59033935908142432</v>
      </c>
      <c r="F37116" s="6">
        <f t="shared" si="1742"/>
        <v>0.37120338857890223</v>
      </c>
      <c r="G37116" s="6">
        <f t="shared" si="1743"/>
        <v>4.0249305346244423E-3</v>
      </c>
    </row>
    <row r="37117" spans="1:7" x14ac:dyDescent="0.35">
      <c r="A37117" s="1" t="s">
        <v>37116</v>
      </c>
      <c r="B37117">
        <v>277.49688496515699</v>
      </c>
      <c r="C37117">
        <v>6</v>
      </c>
      <c r="D37117">
        <f>_xlfn.IFNA(_xlfn.XLOOKUP(A37117,Target!B:B,Target!B:B),0)</f>
        <v>0</v>
      </c>
      <c r="E37117" s="7">
        <f t="shared" si="1741"/>
        <v>1.1437675569448436E-2</v>
      </c>
      <c r="F37117" s="6">
        <f t="shared" si="1742"/>
        <v>1.1308334508113971E-2</v>
      </c>
      <c r="G37117" s="6">
        <f t="shared" si="1743"/>
        <v>7.8291020358522525E-5</v>
      </c>
    </row>
    <row r="37118" spans="1:7" x14ac:dyDescent="0.35">
      <c r="A37118" s="1" t="s">
        <v>37117</v>
      </c>
      <c r="B37118">
        <v>313.17128469358897</v>
      </c>
      <c r="C37118">
        <v>5</v>
      </c>
      <c r="D37118">
        <f>_xlfn.IFNA(_xlfn.XLOOKUP(A37118,Target!B:B,Target!B:B),0)</f>
        <v>0</v>
      </c>
      <c r="E37118" s="7">
        <f t="shared" si="1741"/>
        <v>1.8755086068447009E-2</v>
      </c>
      <c r="F37118" s="6">
        <f t="shared" si="1742"/>
        <v>1.8409808525056026E-2</v>
      </c>
      <c r="G37118" s="6">
        <f t="shared" si="1743"/>
        <v>1.2837234920476116E-4</v>
      </c>
    </row>
    <row r="37119" spans="1:7" x14ac:dyDescent="0.35">
      <c r="A37119" s="1" t="s">
        <v>37118</v>
      </c>
      <c r="B37119">
        <v>316.41761548084702</v>
      </c>
      <c r="C37119">
        <v>5</v>
      </c>
      <c r="D37119">
        <f>_xlfn.IFNA(_xlfn.XLOOKUP(A37119,Target!B:B,Target!B:B),0)</f>
        <v>0</v>
      </c>
      <c r="E37119" s="7">
        <f t="shared" si="1741"/>
        <v>1.9618415143277355E-2</v>
      </c>
      <c r="F37119" s="6">
        <f t="shared" si="1742"/>
        <v>1.9240938425499787E-2</v>
      </c>
      <c r="G37119" s="6">
        <f t="shared" si="1743"/>
        <v>1.3428075714577435E-4</v>
      </c>
    </row>
    <row r="37120" spans="1:7" x14ac:dyDescent="0.35">
      <c r="A37120" s="1" t="s">
        <v>37119</v>
      </c>
      <c r="B37120">
        <v>413.62136868350598</v>
      </c>
      <c r="C37120">
        <v>2</v>
      </c>
      <c r="D37120">
        <f>_xlfn.IFNA(_xlfn.XLOOKUP(A37120,Target!B:B,Target!B:B),0)</f>
        <v>0</v>
      </c>
      <c r="E37120" s="7">
        <f t="shared" si="1741"/>
        <v>7.5489896243415761E-2</v>
      </c>
      <c r="F37120" s="6">
        <f t="shared" si="1742"/>
        <v>7.0191171955305998E-2</v>
      </c>
      <c r="G37120" s="6">
        <f t="shared" si="1743"/>
        <v>5.1650275043738775E-4</v>
      </c>
    </row>
    <row r="37121" spans="1:7" x14ac:dyDescent="0.35">
      <c r="A37121" s="1" t="s">
        <v>37120</v>
      </c>
      <c r="B37121">
        <v>358.889604129595</v>
      </c>
      <c r="C37121">
        <v>3</v>
      </c>
      <c r="D37121">
        <f>_xlfn.IFNA(_xlfn.XLOOKUP(A37121,Target!B:B,Target!B:B),0)</f>
        <v>0</v>
      </c>
      <c r="E37121" s="7">
        <f t="shared" si="1741"/>
        <v>3.5348482266697442E-2</v>
      </c>
      <c r="F37121" s="6">
        <f t="shared" si="1742"/>
        <v>3.414162755066652E-2</v>
      </c>
      <c r="G37121" s="6">
        <f t="shared" si="1743"/>
        <v>2.4192117106310948E-4</v>
      </c>
    </row>
    <row r="37122" spans="1:7" x14ac:dyDescent="0.35">
      <c r="A37122" s="1" t="s">
        <v>37121</v>
      </c>
      <c r="B37122">
        <v>465.68744920279602</v>
      </c>
      <c r="C37122">
        <v>1</v>
      </c>
      <c r="D37122">
        <f>_xlfn.IFNA(_xlfn.XLOOKUP(A37122,Target!B:B,Target!B:B),0)</f>
        <v>0</v>
      </c>
      <c r="E37122" s="7">
        <f t="shared" si="1741"/>
        <v>0.15536667385915287</v>
      </c>
      <c r="F37122" s="6">
        <f t="shared" si="1742"/>
        <v>0.13447390977636342</v>
      </c>
      <c r="G37122" s="6">
        <f t="shared" si="1743"/>
        <v>1.0624399519907745E-3</v>
      </c>
    </row>
    <row r="37123" spans="1:7" x14ac:dyDescent="0.35">
      <c r="A37123" s="1" t="s">
        <v>37122</v>
      </c>
      <c r="B37123">
        <v>546.67468849647196</v>
      </c>
      <c r="C37123">
        <v>1</v>
      </c>
      <c r="D37123">
        <f>_xlfn.IFNA(_xlfn.XLOOKUP(A37123,Target!B:B,Target!B:B),0)</f>
        <v>0</v>
      </c>
      <c r="E37123" s="7">
        <f t="shared" ref="E37123:E37186" si="1744">2^((B37123-600)/50)</f>
        <v>0.47747389704829718</v>
      </c>
      <c r="F37123" s="6">
        <f t="shared" ref="F37123:F37186" si="1745">1-(1/(1+E37123))</f>
        <v>0.32316909151640261</v>
      </c>
      <c r="G37123" s="6">
        <f t="shared" ref="G37123:G37186" si="1746">(F37123*($J$3/$J$2))/(F37123*($J$3/$J$2)+(1-F37123)*((1-$J$3)/(1-$J$2)))</f>
        <v>3.2579214522910098E-3</v>
      </c>
    </row>
    <row r="37124" spans="1:7" x14ac:dyDescent="0.35">
      <c r="A37124" s="1" t="s">
        <v>37123</v>
      </c>
      <c r="B37124">
        <v>376.121740306981</v>
      </c>
      <c r="C37124">
        <v>2</v>
      </c>
      <c r="D37124">
        <f>_xlfn.IFNA(_xlfn.XLOOKUP(A37124,Target!B:B,Target!B:B),0)</f>
        <v>0</v>
      </c>
      <c r="E37124" s="7">
        <f t="shared" si="1744"/>
        <v>4.4886792108711604E-2</v>
      </c>
      <c r="F37124" s="6">
        <f t="shared" si="1745"/>
        <v>4.2958521868311061E-2</v>
      </c>
      <c r="G37124" s="6">
        <f t="shared" si="1746"/>
        <v>3.0718027455705043E-4</v>
      </c>
    </row>
    <row r="37125" spans="1:7" x14ac:dyDescent="0.35">
      <c r="A37125" s="1" t="s">
        <v>37124</v>
      </c>
      <c r="B37125">
        <v>316.41761548084702</v>
      </c>
      <c r="C37125">
        <v>5</v>
      </c>
      <c r="D37125">
        <f>_xlfn.IFNA(_xlfn.XLOOKUP(A37125,Target!B:B,Target!B:B),0)</f>
        <v>0</v>
      </c>
      <c r="E37125" s="7">
        <f t="shared" si="1744"/>
        <v>1.9618415143277355E-2</v>
      </c>
      <c r="F37125" s="6">
        <f t="shared" si="1745"/>
        <v>1.9240938425499787E-2</v>
      </c>
      <c r="G37125" s="6">
        <f t="shared" si="1746"/>
        <v>1.3428075714577435E-4</v>
      </c>
    </row>
    <row r="37126" spans="1:7" x14ac:dyDescent="0.35">
      <c r="A37126" s="1" t="s">
        <v>37125</v>
      </c>
      <c r="B37126">
        <v>356.56377132183297</v>
      </c>
      <c r="C37126">
        <v>3</v>
      </c>
      <c r="D37126">
        <f>_xlfn.IFNA(_xlfn.XLOOKUP(A37126,Target!B:B,Target!B:B),0)</f>
        <v>0</v>
      </c>
      <c r="E37126" s="7">
        <f t="shared" si="1744"/>
        <v>3.4226923386760637E-2</v>
      </c>
      <c r="F37126" s="6">
        <f t="shared" si="1745"/>
        <v>3.3094210383421974E-2</v>
      </c>
      <c r="G37126" s="6">
        <f t="shared" si="1746"/>
        <v>2.3424714201713466E-4</v>
      </c>
    </row>
    <row r="37127" spans="1:7" x14ac:dyDescent="0.35">
      <c r="A37127" s="1" t="s">
        <v>37126</v>
      </c>
      <c r="B37127">
        <v>291.09420779390001</v>
      </c>
      <c r="C37127">
        <v>6</v>
      </c>
      <c r="D37127">
        <f>_xlfn.IFNA(_xlfn.XLOOKUP(A37127,Target!B:B,Target!B:B),0)</f>
        <v>0</v>
      </c>
      <c r="E37127" s="7">
        <f t="shared" si="1744"/>
        <v>1.3810258705637147E-2</v>
      </c>
      <c r="F37127" s="6">
        <f t="shared" si="1745"/>
        <v>1.362213351763597E-2</v>
      </c>
      <c r="G37127" s="6">
        <f t="shared" si="1746"/>
        <v>9.4529843919008571E-5</v>
      </c>
    </row>
    <row r="37128" spans="1:7" x14ac:dyDescent="0.35">
      <c r="A37128" s="1" t="s">
        <v>37127</v>
      </c>
      <c r="B37128">
        <v>277.49688496515699</v>
      </c>
      <c r="C37128">
        <v>6</v>
      </c>
      <c r="D37128">
        <f>_xlfn.IFNA(_xlfn.XLOOKUP(A37128,Target!B:B,Target!B:B),0)</f>
        <v>0</v>
      </c>
      <c r="E37128" s="7">
        <f t="shared" si="1744"/>
        <v>1.1437675569448436E-2</v>
      </c>
      <c r="F37128" s="6">
        <f t="shared" si="1745"/>
        <v>1.1308334508113971E-2</v>
      </c>
      <c r="G37128" s="6">
        <f t="shared" si="1746"/>
        <v>7.8291020358522525E-5</v>
      </c>
    </row>
    <row r="37129" spans="1:7" x14ac:dyDescent="0.35">
      <c r="A37129" s="1" t="s">
        <v>37128</v>
      </c>
      <c r="B37129">
        <v>400.813842276157</v>
      </c>
      <c r="C37129">
        <v>2</v>
      </c>
      <c r="D37129">
        <f>_xlfn.IFNA(_xlfn.XLOOKUP(A37129,Target!B:B,Target!B:B),0)</f>
        <v>0</v>
      </c>
      <c r="E37129" s="7">
        <f t="shared" si="1744"/>
        <v>6.3209133386785438E-2</v>
      </c>
      <c r="F37129" s="6">
        <f t="shared" si="1745"/>
        <v>5.945127012353324E-2</v>
      </c>
      <c r="G37129" s="6">
        <f t="shared" si="1746"/>
        <v>4.3251396979721902E-4</v>
      </c>
    </row>
    <row r="37130" spans="1:7" x14ac:dyDescent="0.35">
      <c r="A37130" s="1" t="s">
        <v>37129</v>
      </c>
      <c r="B37130">
        <v>389.05480006144302</v>
      </c>
      <c r="C37130">
        <v>2</v>
      </c>
      <c r="D37130">
        <f>_xlfn.IFNA(_xlfn.XLOOKUP(A37130,Target!B:B,Target!B:B),0)</f>
        <v>0</v>
      </c>
      <c r="E37130" s="7">
        <f t="shared" si="1744"/>
        <v>5.3701120497955404E-2</v>
      </c>
      <c r="F37130" s="6">
        <f t="shared" si="1745"/>
        <v>5.0964281477253626E-2</v>
      </c>
      <c r="G37130" s="6">
        <f t="shared" si="1746"/>
        <v>3.6747847603789944E-4</v>
      </c>
    </row>
    <row r="37131" spans="1:7" x14ac:dyDescent="0.35">
      <c r="A37131" s="1" t="s">
        <v>37130</v>
      </c>
      <c r="B37131">
        <v>432.61644301817699</v>
      </c>
      <c r="C37131">
        <v>2</v>
      </c>
      <c r="D37131">
        <f>_xlfn.IFNA(_xlfn.XLOOKUP(A37131,Target!B:B,Target!B:B),0)</f>
        <v>0</v>
      </c>
      <c r="E37131" s="7">
        <f t="shared" si="1744"/>
        <v>9.8231453757238546E-2</v>
      </c>
      <c r="F37131" s="6">
        <f t="shared" si="1745"/>
        <v>8.9445128730534895E-2</v>
      </c>
      <c r="G37131" s="6">
        <f t="shared" si="1746"/>
        <v>6.7199619088754677E-4</v>
      </c>
    </row>
    <row r="37132" spans="1:7" x14ac:dyDescent="0.35">
      <c r="A37132" s="1" t="s">
        <v>37131</v>
      </c>
      <c r="B37132">
        <v>300.581131261211</v>
      </c>
      <c r="C37132">
        <v>5</v>
      </c>
      <c r="D37132">
        <f>_xlfn.IFNA(_xlfn.XLOOKUP(A37132,Target!B:B,Target!B:B),0)</f>
        <v>0</v>
      </c>
      <c r="E37132" s="7">
        <f t="shared" si="1744"/>
        <v>1.5751386380041088E-2</v>
      </c>
      <c r="F37132" s="6">
        <f t="shared" si="1745"/>
        <v>1.5507127621234518E-2</v>
      </c>
      <c r="G37132" s="6">
        <f t="shared" si="1746"/>
        <v>1.0781523679226686E-4</v>
      </c>
    </row>
    <row r="37133" spans="1:7" x14ac:dyDescent="0.35">
      <c r="A37133" s="1" t="s">
        <v>37132</v>
      </c>
      <c r="B37133">
        <v>353.60913847139398</v>
      </c>
      <c r="C37133">
        <v>3</v>
      </c>
      <c r="D37133">
        <f>_xlfn.IFNA(_xlfn.XLOOKUP(A37133,Target!B:B,Target!B:B),0)</f>
        <v>0</v>
      </c>
      <c r="E37133" s="7">
        <f t="shared" si="1744"/>
        <v>3.2853315204187425E-2</v>
      </c>
      <c r="F37133" s="6">
        <f t="shared" si="1745"/>
        <v>3.1808306872397107E-2</v>
      </c>
      <c r="G37133" s="6">
        <f t="shared" si="1746"/>
        <v>2.2484835851200322E-4</v>
      </c>
    </row>
    <row r="37134" spans="1:7" x14ac:dyDescent="0.35">
      <c r="A37134" s="1" t="s">
        <v>37133</v>
      </c>
      <c r="B37134">
        <v>307.85118999303199</v>
      </c>
      <c r="C37134">
        <v>5</v>
      </c>
      <c r="D37134">
        <f>_xlfn.IFNA(_xlfn.XLOOKUP(A37134,Target!B:B,Target!B:B),0)</f>
        <v>0</v>
      </c>
      <c r="E37134" s="7">
        <f t="shared" si="1744"/>
        <v>1.7421634566580555E-2</v>
      </c>
      <c r="F37134" s="6">
        <f t="shared" si="1745"/>
        <v>1.7123318371347729E-2</v>
      </c>
      <c r="G37134" s="6">
        <f t="shared" si="1746"/>
        <v>1.1924640391058041E-4</v>
      </c>
    </row>
    <row r="37135" spans="1:7" x14ac:dyDescent="0.35">
      <c r="A37135" s="1" t="s">
        <v>37134</v>
      </c>
      <c r="B37135">
        <v>317.338113460344</v>
      </c>
      <c r="C37135">
        <v>4</v>
      </c>
      <c r="D37135">
        <f>_xlfn.IFNA(_xlfn.XLOOKUP(A37135,Target!B:B,Target!B:B),0)</f>
        <v>0</v>
      </c>
      <c r="E37135" s="7">
        <f t="shared" si="1744"/>
        <v>1.9870366173378184E-2</v>
      </c>
      <c r="F37135" s="6">
        <f t="shared" si="1745"/>
        <v>1.9483227312440787E-2</v>
      </c>
      <c r="G37135" s="6">
        <f t="shared" si="1746"/>
        <v>1.360050337243059E-4</v>
      </c>
    </row>
    <row r="37136" spans="1:7" x14ac:dyDescent="0.35">
      <c r="A37136" s="1" t="s">
        <v>37135</v>
      </c>
      <c r="B37136">
        <v>601.13618815003099</v>
      </c>
      <c r="C37136">
        <v>1</v>
      </c>
      <c r="D37136">
        <f>_xlfn.IFNA(_xlfn.XLOOKUP(A37136,Target!B:B,Target!B:B),0)</f>
        <v>0</v>
      </c>
      <c r="E37136" s="7">
        <f t="shared" si="1744"/>
        <v>1.0158756117239036</v>
      </c>
      <c r="F37136" s="6">
        <f t="shared" si="1745"/>
        <v>0.5039376466562655</v>
      </c>
      <c r="G37136" s="6">
        <f t="shared" si="1746"/>
        <v>6.9061974100818905E-3</v>
      </c>
    </row>
    <row r="37137" spans="1:7" x14ac:dyDescent="0.35">
      <c r="A37137" s="1" t="s">
        <v>37136</v>
      </c>
      <c r="B37137">
        <v>467.39386988735203</v>
      </c>
      <c r="C37137">
        <v>1</v>
      </c>
      <c r="D37137">
        <f>_xlfn.IFNA(_xlfn.XLOOKUP(A37137,Target!B:B,Target!B:B),0)</f>
        <v>0</v>
      </c>
      <c r="E37137" s="7">
        <f t="shared" si="1744"/>
        <v>0.15908584699608289</v>
      </c>
      <c r="F37137" s="6">
        <f t="shared" si="1745"/>
        <v>0.13725113407982159</v>
      </c>
      <c r="G37137" s="6">
        <f t="shared" si="1746"/>
        <v>1.087845011661936E-3</v>
      </c>
    </row>
    <row r="37138" spans="1:7" x14ac:dyDescent="0.35">
      <c r="A37138" s="1" t="s">
        <v>37137</v>
      </c>
      <c r="B37138">
        <v>307.40747766463397</v>
      </c>
      <c r="C37138">
        <v>5</v>
      </c>
      <c r="D37138">
        <f>_xlfn.IFNA(_xlfn.XLOOKUP(A37138,Target!B:B,Target!B:B),0)</f>
        <v>0</v>
      </c>
      <c r="E37138" s="7">
        <f t="shared" si="1744"/>
        <v>1.7314800236856553E-2</v>
      </c>
      <c r="F37138" s="6">
        <f t="shared" si="1745"/>
        <v>1.702010059504222E-2</v>
      </c>
      <c r="G37138" s="6">
        <f t="shared" si="1746"/>
        <v>1.185152383160302E-4</v>
      </c>
    </row>
    <row r="37139" spans="1:7" x14ac:dyDescent="0.35">
      <c r="A37139" s="1" t="s">
        <v>37138</v>
      </c>
      <c r="B37139">
        <v>599.98105440664801</v>
      </c>
      <c r="C37139">
        <v>1</v>
      </c>
      <c r="D37139">
        <f>_xlfn.IFNA(_xlfn.XLOOKUP(A37139,Target!B:B,Target!B:B),0)</f>
        <v>0</v>
      </c>
      <c r="E37139" s="7">
        <f t="shared" si="1744"/>
        <v>0.99973739279499063</v>
      </c>
      <c r="F37139" s="6">
        <f t="shared" si="1745"/>
        <v>0.4999343395772976</v>
      </c>
      <c r="G37139" s="6">
        <f t="shared" si="1746"/>
        <v>6.7972311668192103E-3</v>
      </c>
    </row>
    <row r="37140" spans="1:7" x14ac:dyDescent="0.35">
      <c r="A37140" s="1" t="s">
        <v>37139</v>
      </c>
      <c r="B37140">
        <v>320.44402759215802</v>
      </c>
      <c r="C37140">
        <v>4</v>
      </c>
      <c r="D37140">
        <f>_xlfn.IFNA(_xlfn.XLOOKUP(A37140,Target!B:B,Target!B:B),0)</f>
        <v>0</v>
      </c>
      <c r="E37140" s="7">
        <f t="shared" si="1744"/>
        <v>2.0744612975213045E-2</v>
      </c>
      <c r="F37140" s="6">
        <f t="shared" si="1745"/>
        <v>2.0323019795076669E-2</v>
      </c>
      <c r="G37140" s="6">
        <f t="shared" si="1746"/>
        <v>1.4198806806142871E-4</v>
      </c>
    </row>
    <row r="37141" spans="1:7" x14ac:dyDescent="0.35">
      <c r="A37141" s="1" t="s">
        <v>37140</v>
      </c>
      <c r="B37141">
        <v>414.996980068526</v>
      </c>
      <c r="C37141">
        <v>2</v>
      </c>
      <c r="D37141">
        <f>_xlfn.IFNA(_xlfn.XLOOKUP(A37141,Target!B:B,Target!B:B),0)</f>
        <v>0</v>
      </c>
      <c r="E37141" s="7">
        <f t="shared" si="1744"/>
        <v>7.6943304524431946E-2</v>
      </c>
      <c r="F37141" s="6">
        <f t="shared" si="1745"/>
        <v>7.1446012247050716E-2</v>
      </c>
      <c r="G37141" s="6">
        <f t="shared" si="1746"/>
        <v>5.2644175178406469E-4</v>
      </c>
    </row>
    <row r="37142" spans="1:7" x14ac:dyDescent="0.35">
      <c r="A37142" s="1" t="s">
        <v>37141</v>
      </c>
      <c r="B37142">
        <v>300.581131261211</v>
      </c>
      <c r="C37142">
        <v>5</v>
      </c>
      <c r="D37142">
        <f>_xlfn.IFNA(_xlfn.XLOOKUP(A37142,Target!B:B,Target!B:B),0)</f>
        <v>0</v>
      </c>
      <c r="E37142" s="7">
        <f t="shared" si="1744"/>
        <v>1.5751386380041088E-2</v>
      </c>
      <c r="F37142" s="6">
        <f t="shared" si="1745"/>
        <v>1.5507127621234518E-2</v>
      </c>
      <c r="G37142" s="6">
        <f t="shared" si="1746"/>
        <v>1.0781523679226686E-4</v>
      </c>
    </row>
    <row r="37143" spans="1:7" x14ac:dyDescent="0.35">
      <c r="A37143" s="1" t="s">
        <v>37142</v>
      </c>
      <c r="B37143">
        <v>350.57417015630102</v>
      </c>
      <c r="C37143">
        <v>3</v>
      </c>
      <c r="D37143">
        <f>_xlfn.IFNA(_xlfn.XLOOKUP(A37143,Target!B:B,Target!B:B),0)</f>
        <v>0</v>
      </c>
      <c r="E37143" s="7">
        <f t="shared" si="1744"/>
        <v>3.1499732844934916E-2</v>
      </c>
      <c r="F37143" s="6">
        <f t="shared" si="1745"/>
        <v>3.0537800294001882E-2</v>
      </c>
      <c r="G37143" s="6">
        <f t="shared" si="1746"/>
        <v>2.1558642692908088E-4</v>
      </c>
    </row>
    <row r="37144" spans="1:7" x14ac:dyDescent="0.35">
      <c r="A37144" s="1" t="s">
        <v>37143</v>
      </c>
      <c r="B37144">
        <v>378.44757311474302</v>
      </c>
      <c r="C37144">
        <v>2</v>
      </c>
      <c r="D37144">
        <f>_xlfn.IFNA(_xlfn.XLOOKUP(A37144,Target!B:B,Target!B:B),0)</f>
        <v>0</v>
      </c>
      <c r="E37144" s="7">
        <f t="shared" si="1744"/>
        <v>4.6357657009787612E-2</v>
      </c>
      <c r="F37144" s="6">
        <f t="shared" si="1745"/>
        <v>4.4303835021636373E-2</v>
      </c>
      <c r="G37144" s="6">
        <f t="shared" si="1746"/>
        <v>3.1724286370726751E-4</v>
      </c>
    </row>
    <row r="37145" spans="1:7" x14ac:dyDescent="0.35">
      <c r="A37145" s="1" t="s">
        <v>37144</v>
      </c>
      <c r="B37145">
        <v>517.14003952806604</v>
      </c>
      <c r="C37145">
        <v>1</v>
      </c>
      <c r="D37145">
        <f>_xlfn.IFNA(_xlfn.XLOOKUP(A37145,Target!B:B,Target!B:B),0)</f>
        <v>0</v>
      </c>
      <c r="E37145" s="7">
        <f t="shared" si="1744"/>
        <v>0.3170540675199901</v>
      </c>
      <c r="F37145" s="6">
        <f t="shared" si="1745"/>
        <v>0.24072972806424131</v>
      </c>
      <c r="G37145" s="6">
        <f t="shared" si="1746"/>
        <v>2.1657081776349104E-3</v>
      </c>
    </row>
    <row r="37146" spans="1:7" x14ac:dyDescent="0.35">
      <c r="A37146" s="1" t="s">
        <v>37145</v>
      </c>
      <c r="B37146">
        <v>316.41761548084702</v>
      </c>
      <c r="C37146">
        <v>5</v>
      </c>
      <c r="D37146">
        <f>_xlfn.IFNA(_xlfn.XLOOKUP(A37146,Target!B:B,Target!B:B),0)</f>
        <v>0</v>
      </c>
      <c r="E37146" s="7">
        <f t="shared" si="1744"/>
        <v>1.9618415143277355E-2</v>
      </c>
      <c r="F37146" s="6">
        <f t="shared" si="1745"/>
        <v>1.9240938425499787E-2</v>
      </c>
      <c r="G37146" s="6">
        <f t="shared" si="1746"/>
        <v>1.3428075714577435E-4</v>
      </c>
    </row>
    <row r="37147" spans="1:7" x14ac:dyDescent="0.35">
      <c r="A37147" s="1" t="s">
        <v>37146</v>
      </c>
      <c r="B37147">
        <v>230.909585348359</v>
      </c>
      <c r="C37147">
        <v>6</v>
      </c>
      <c r="D37147">
        <f>_xlfn.IFNA(_xlfn.XLOOKUP(A37147,Target!B:B,Target!B:B),0)</f>
        <v>0</v>
      </c>
      <c r="E37147" s="7">
        <f t="shared" si="1744"/>
        <v>5.9958986264373789E-3</v>
      </c>
      <c r="F37147" s="6">
        <f t="shared" si="1745"/>
        <v>5.960162098696542E-3</v>
      </c>
      <c r="G37147" s="6">
        <f t="shared" si="1746"/>
        <v>4.104352364740531E-5</v>
      </c>
    </row>
    <row r="37148" spans="1:7" x14ac:dyDescent="0.35">
      <c r="A37148" s="1" t="s">
        <v>37147</v>
      </c>
      <c r="B37148">
        <v>348.854930160099</v>
      </c>
      <c r="C37148">
        <v>4</v>
      </c>
      <c r="D37148">
        <f>_xlfn.IFNA(_xlfn.XLOOKUP(A37148,Target!B:B,Target!B:B),0)</f>
        <v>0</v>
      </c>
      <c r="E37148" s="7">
        <f t="shared" si="1744"/>
        <v>3.0757852809273369E-2</v>
      </c>
      <c r="F37148" s="6">
        <f t="shared" si="1745"/>
        <v>2.9840037333156877E-2</v>
      </c>
      <c r="G37148" s="6">
        <f t="shared" si="1746"/>
        <v>2.1051001570781581E-4</v>
      </c>
    </row>
    <row r="37149" spans="1:7" x14ac:dyDescent="0.35">
      <c r="A37149" s="1" t="s">
        <v>37148</v>
      </c>
      <c r="B37149">
        <v>485.79316869012803</v>
      </c>
      <c r="C37149">
        <v>1</v>
      </c>
      <c r="D37149">
        <f>_xlfn.IFNA(_xlfn.XLOOKUP(A37149,Target!B:B,Target!B:B),0)</f>
        <v>0</v>
      </c>
      <c r="E37149" s="7">
        <f t="shared" si="1744"/>
        <v>0.2053082311541827</v>
      </c>
      <c r="F37149" s="6">
        <f t="shared" si="1745"/>
        <v>0.17033670379698895</v>
      </c>
      <c r="G37149" s="6">
        <f t="shared" si="1746"/>
        <v>1.4034747195020606E-3</v>
      </c>
    </row>
    <row r="37150" spans="1:7" x14ac:dyDescent="0.35">
      <c r="A37150" s="1" t="s">
        <v>37149</v>
      </c>
      <c r="B37150">
        <v>318.44857754360601</v>
      </c>
      <c r="C37150">
        <v>4</v>
      </c>
      <c r="D37150">
        <f>_xlfn.IFNA(_xlfn.XLOOKUP(A37150,Target!B:B,Target!B:B),0)</f>
        <v>0</v>
      </c>
      <c r="E37150" s="7">
        <f t="shared" si="1744"/>
        <v>2.0178623183547229E-2</v>
      </c>
      <c r="F37150" s="6">
        <f t="shared" si="1745"/>
        <v>1.9779500104185943E-2</v>
      </c>
      <c r="G37150" s="6">
        <f t="shared" si="1746"/>
        <v>1.3811464329616677E-4</v>
      </c>
    </row>
    <row r="37151" spans="1:7" x14ac:dyDescent="0.35">
      <c r="A37151" s="1" t="s">
        <v>37150</v>
      </c>
      <c r="B37151">
        <v>317.338113460344</v>
      </c>
      <c r="C37151">
        <v>4</v>
      </c>
      <c r="D37151">
        <f>_xlfn.IFNA(_xlfn.XLOOKUP(A37151,Target!B:B,Target!B:B),0)</f>
        <v>0</v>
      </c>
      <c r="E37151" s="7">
        <f t="shared" si="1744"/>
        <v>1.9870366173378184E-2</v>
      </c>
      <c r="F37151" s="6">
        <f t="shared" si="1745"/>
        <v>1.9483227312440787E-2</v>
      </c>
      <c r="G37151" s="6">
        <f t="shared" si="1746"/>
        <v>1.360050337243059E-4</v>
      </c>
    </row>
    <row r="37152" spans="1:7" x14ac:dyDescent="0.35">
      <c r="A37152" s="1" t="s">
        <v>37151</v>
      </c>
      <c r="B37152">
        <v>307.85118999303199</v>
      </c>
      <c r="C37152">
        <v>5</v>
      </c>
      <c r="D37152">
        <f>_xlfn.IFNA(_xlfn.XLOOKUP(A37152,Target!B:B,Target!B:B),0)</f>
        <v>0</v>
      </c>
      <c r="E37152" s="7">
        <f t="shared" si="1744"/>
        <v>1.7421634566580555E-2</v>
      </c>
      <c r="F37152" s="6">
        <f t="shared" si="1745"/>
        <v>1.7123318371347729E-2</v>
      </c>
      <c r="G37152" s="6">
        <f t="shared" si="1746"/>
        <v>1.1924640391058041E-4</v>
      </c>
    </row>
    <row r="37153" spans="1:7" x14ac:dyDescent="0.35">
      <c r="A37153" s="1" t="s">
        <v>37152</v>
      </c>
      <c r="B37153">
        <v>418.68128855855201</v>
      </c>
      <c r="C37153">
        <v>2</v>
      </c>
      <c r="D37153">
        <f>_xlfn.IFNA(_xlfn.XLOOKUP(A37153,Target!B:B,Target!B:B),0)</f>
        <v>0</v>
      </c>
      <c r="E37153" s="7">
        <f t="shared" si="1744"/>
        <v>8.0975302973120972E-2</v>
      </c>
      <c r="F37153" s="6">
        <f t="shared" si="1745"/>
        <v>7.4909484749934752E-2</v>
      </c>
      <c r="G37153" s="6">
        <f t="shared" si="1746"/>
        <v>5.5401317446258816E-4</v>
      </c>
    </row>
    <row r="37154" spans="1:7" x14ac:dyDescent="0.35">
      <c r="A37154" s="1" t="s">
        <v>37153</v>
      </c>
      <c r="B37154">
        <v>320.280295261454</v>
      </c>
      <c r="C37154">
        <v>4</v>
      </c>
      <c r="D37154">
        <f>_xlfn.IFNA(_xlfn.XLOOKUP(A37154,Target!B:B,Target!B:B),0)</f>
        <v>0</v>
      </c>
      <c r="E37154" s="7">
        <f t="shared" si="1744"/>
        <v>2.0697580000538163E-2</v>
      </c>
      <c r="F37154" s="6">
        <f t="shared" si="1745"/>
        <v>2.0277877018702539E-2</v>
      </c>
      <c r="G37154" s="6">
        <f t="shared" si="1746"/>
        <v>1.4166619292433916E-4</v>
      </c>
    </row>
    <row r="37155" spans="1:7" x14ac:dyDescent="0.35">
      <c r="A37155" s="1" t="s">
        <v>37154</v>
      </c>
      <c r="B37155">
        <v>291.35044269911498</v>
      </c>
      <c r="C37155">
        <v>6</v>
      </c>
      <c r="D37155">
        <f>_xlfn.IFNA(_xlfn.XLOOKUP(A37155,Target!B:B,Target!B:B),0)</f>
        <v>0</v>
      </c>
      <c r="E37155" s="7">
        <f t="shared" si="1744"/>
        <v>1.3859402324457688E-2</v>
      </c>
      <c r="F37155" s="6">
        <f t="shared" si="1745"/>
        <v>1.3669945056170918E-2</v>
      </c>
      <c r="G37155" s="6">
        <f t="shared" si="1746"/>
        <v>9.4866195178687376E-5</v>
      </c>
    </row>
    <row r="37156" spans="1:7" x14ac:dyDescent="0.35">
      <c r="A37156" s="1" t="s">
        <v>37155</v>
      </c>
      <c r="B37156">
        <v>489.280721587627</v>
      </c>
      <c r="C37156">
        <v>1</v>
      </c>
      <c r="D37156">
        <f>_xlfn.IFNA(_xlfn.XLOOKUP(A37156,Target!B:B,Target!B:B),0)</f>
        <v>0</v>
      </c>
      <c r="E37156" s="7">
        <f t="shared" si="1744"/>
        <v>0.2154782907906404</v>
      </c>
      <c r="F37156" s="6">
        <f t="shared" si="1745"/>
        <v>0.17727860087939284</v>
      </c>
      <c r="G37156" s="6">
        <f t="shared" si="1746"/>
        <v>1.4728942370492285E-3</v>
      </c>
    </row>
    <row r="37157" spans="1:7" x14ac:dyDescent="0.35">
      <c r="A37157" s="1" t="s">
        <v>37156</v>
      </c>
      <c r="B37157">
        <v>376.121740306981</v>
      </c>
      <c r="C37157">
        <v>2</v>
      </c>
      <c r="D37157">
        <f>_xlfn.IFNA(_xlfn.XLOOKUP(A37157,Target!B:B,Target!B:B),0)</f>
        <v>0</v>
      </c>
      <c r="E37157" s="7">
        <f t="shared" si="1744"/>
        <v>4.4886792108711604E-2</v>
      </c>
      <c r="F37157" s="6">
        <f t="shared" si="1745"/>
        <v>4.2958521868311061E-2</v>
      </c>
      <c r="G37157" s="6">
        <f t="shared" si="1746"/>
        <v>3.0718027455705043E-4</v>
      </c>
    </row>
    <row r="37158" spans="1:7" x14ac:dyDescent="0.35">
      <c r="A37158" s="1" t="s">
        <v>37157</v>
      </c>
      <c r="B37158">
        <v>317.338113460344</v>
      </c>
      <c r="C37158">
        <v>4</v>
      </c>
      <c r="D37158">
        <f>_xlfn.IFNA(_xlfn.XLOOKUP(A37158,Target!B:B,Target!B:B),0)</f>
        <v>0</v>
      </c>
      <c r="E37158" s="7">
        <f t="shared" si="1744"/>
        <v>1.9870366173378184E-2</v>
      </c>
      <c r="F37158" s="6">
        <f t="shared" si="1745"/>
        <v>1.9483227312440787E-2</v>
      </c>
      <c r="G37158" s="6">
        <f t="shared" si="1746"/>
        <v>1.360050337243059E-4</v>
      </c>
    </row>
    <row r="37159" spans="1:7" x14ac:dyDescent="0.35">
      <c r="A37159" s="1" t="s">
        <v>37158</v>
      </c>
      <c r="B37159">
        <v>314.09178267308602</v>
      </c>
      <c r="C37159">
        <v>5</v>
      </c>
      <c r="D37159">
        <f>_xlfn.IFNA(_xlfn.XLOOKUP(A37159,Target!B:B,Target!B:B),0)</f>
        <v>0</v>
      </c>
      <c r="E37159" s="7">
        <f t="shared" si="1744"/>
        <v>1.899594972741564E-2</v>
      </c>
      <c r="F37159" s="6">
        <f t="shared" si="1745"/>
        <v>1.8641830453297814E-2</v>
      </c>
      <c r="G37159" s="6">
        <f t="shared" si="1746"/>
        <v>1.3002076677824081E-4</v>
      </c>
    </row>
    <row r="37160" spans="1:7" x14ac:dyDescent="0.35">
      <c r="A37160" s="1" t="s">
        <v>37159</v>
      </c>
      <c r="B37160">
        <v>381.77812142999397</v>
      </c>
      <c r="C37160">
        <v>2</v>
      </c>
      <c r="D37160">
        <f>_xlfn.IFNA(_xlfn.XLOOKUP(A37160,Target!B:B,Target!B:B),0)</f>
        <v>0</v>
      </c>
      <c r="E37160" s="7">
        <f t="shared" si="1744"/>
        <v>4.8548227321305495E-2</v>
      </c>
      <c r="F37160" s="6">
        <f t="shared" si="1745"/>
        <v>4.6300423820590741E-2</v>
      </c>
      <c r="G37160" s="6">
        <f t="shared" si="1746"/>
        <v>3.3222877894957428E-4</v>
      </c>
    </row>
    <row r="37161" spans="1:7" x14ac:dyDescent="0.35">
      <c r="A37161" s="1" t="s">
        <v>37160</v>
      </c>
      <c r="B37161">
        <v>248.622219145153</v>
      </c>
      <c r="C37161">
        <v>6</v>
      </c>
      <c r="D37161">
        <f>_xlfn.IFNA(_xlfn.XLOOKUP(A37161,Target!B:B,Target!B:B),0)</f>
        <v>0</v>
      </c>
      <c r="E37161" s="7">
        <f t="shared" si="1744"/>
        <v>7.664696506036614E-3</v>
      </c>
      <c r="F37161" s="6">
        <f t="shared" si="1745"/>
        <v>7.6063957907952506E-3</v>
      </c>
      <c r="G37161" s="6">
        <f t="shared" si="1746"/>
        <v>5.2466290426738494E-5</v>
      </c>
    </row>
    <row r="37162" spans="1:7" x14ac:dyDescent="0.35">
      <c r="A37162" s="1" t="s">
        <v>37161</v>
      </c>
      <c r="B37162">
        <v>353.60913847139398</v>
      </c>
      <c r="C37162">
        <v>3</v>
      </c>
      <c r="D37162">
        <f>_xlfn.IFNA(_xlfn.XLOOKUP(A37162,Target!B:B,Target!B:B),0)</f>
        <v>0</v>
      </c>
      <c r="E37162" s="7">
        <f t="shared" si="1744"/>
        <v>3.2853315204187425E-2</v>
      </c>
      <c r="F37162" s="6">
        <f t="shared" si="1745"/>
        <v>3.1808306872397107E-2</v>
      </c>
      <c r="G37162" s="6">
        <f t="shared" si="1746"/>
        <v>2.2484835851200322E-4</v>
      </c>
    </row>
    <row r="37163" spans="1:7" x14ac:dyDescent="0.35">
      <c r="A37163" s="1" t="s">
        <v>37162</v>
      </c>
      <c r="B37163">
        <v>433.62468166989697</v>
      </c>
      <c r="C37163">
        <v>2</v>
      </c>
      <c r="D37163">
        <f>_xlfn.IFNA(_xlfn.XLOOKUP(A37163,Target!B:B,Target!B:B),0)</f>
        <v>0</v>
      </c>
      <c r="E37163" s="7">
        <f t="shared" si="1744"/>
        <v>9.9614090221939816E-2</v>
      </c>
      <c r="F37163" s="6">
        <f t="shared" si="1745"/>
        <v>9.0590045278370557E-2</v>
      </c>
      <c r="G37163" s="6">
        <f t="shared" si="1746"/>
        <v>6.8144828846451277E-4</v>
      </c>
    </row>
    <row r="37164" spans="1:7" x14ac:dyDescent="0.35">
      <c r="A37164" s="1" t="s">
        <v>37163</v>
      </c>
      <c r="B37164">
        <v>352.459902353514</v>
      </c>
      <c r="C37164">
        <v>3</v>
      </c>
      <c r="D37164">
        <f>_xlfn.IFNA(_xlfn.XLOOKUP(A37164,Target!B:B,Target!B:B),0)</f>
        <v>0</v>
      </c>
      <c r="E37164" s="7">
        <f t="shared" si="1744"/>
        <v>3.233405029941791E-2</v>
      </c>
      <c r="F37164" s="6">
        <f t="shared" si="1745"/>
        <v>3.1321305627804996E-2</v>
      </c>
      <c r="G37164" s="6">
        <f t="shared" si="1746"/>
        <v>2.2129529169903701E-4</v>
      </c>
    </row>
    <row r="37165" spans="1:7" x14ac:dyDescent="0.35">
      <c r="A37165" s="1" t="s">
        <v>37164</v>
      </c>
      <c r="B37165">
        <v>410.83015130177102</v>
      </c>
      <c r="C37165">
        <v>2</v>
      </c>
      <c r="D37165">
        <f>_xlfn.IFNA(_xlfn.XLOOKUP(A37165,Target!B:B,Target!B:B),0)</f>
        <v>0</v>
      </c>
      <c r="E37165" s="7">
        <f t="shared" si="1744"/>
        <v>7.2624645472303934E-2</v>
      </c>
      <c r="F37165" s="6">
        <f t="shared" si="1745"/>
        <v>6.770741822767401E-2</v>
      </c>
      <c r="G37165" s="6">
        <f t="shared" si="1746"/>
        <v>4.9690841267963917E-4</v>
      </c>
    </row>
    <row r="37166" spans="1:7" x14ac:dyDescent="0.35">
      <c r="A37166" s="1" t="s">
        <v>37165</v>
      </c>
      <c r="B37166">
        <v>307.85118999303199</v>
      </c>
      <c r="C37166">
        <v>5</v>
      </c>
      <c r="D37166">
        <f>_xlfn.IFNA(_xlfn.XLOOKUP(A37166,Target!B:B,Target!B:B),0)</f>
        <v>0</v>
      </c>
      <c r="E37166" s="7">
        <f t="shared" si="1744"/>
        <v>1.7421634566580555E-2</v>
      </c>
      <c r="F37166" s="6">
        <f t="shared" si="1745"/>
        <v>1.7123318371347729E-2</v>
      </c>
      <c r="G37166" s="6">
        <f t="shared" si="1746"/>
        <v>1.1924640391058041E-4</v>
      </c>
    </row>
    <row r="37167" spans="1:7" x14ac:dyDescent="0.35">
      <c r="A37167" s="1" t="s">
        <v>37166</v>
      </c>
      <c r="B37167">
        <v>563.788626347849</v>
      </c>
      <c r="C37167">
        <v>1</v>
      </c>
      <c r="D37167">
        <f>_xlfn.IFNA(_xlfn.XLOOKUP(A37167,Target!B:B,Target!B:B),0)</f>
        <v>0</v>
      </c>
      <c r="E37167" s="7">
        <f t="shared" si="1744"/>
        <v>0.60532109208270035</v>
      </c>
      <c r="F37167" s="6">
        <f t="shared" si="1745"/>
        <v>0.37707166190495456</v>
      </c>
      <c r="G37167" s="6">
        <f t="shared" si="1746"/>
        <v>4.1266543899652636E-3</v>
      </c>
    </row>
    <row r="37168" spans="1:7" x14ac:dyDescent="0.35">
      <c r="A37168" s="1" t="s">
        <v>37167</v>
      </c>
      <c r="B37168">
        <v>778.72717936901995</v>
      </c>
      <c r="C37168">
        <v>1</v>
      </c>
      <c r="D37168">
        <f>_xlfn.IFNA(_xlfn.XLOOKUP(A37168,Target!B:B,Target!B:B),0)</f>
        <v>0</v>
      </c>
      <c r="E37168" s="7">
        <f t="shared" si="1744"/>
        <v>11.91365009304166</v>
      </c>
      <c r="F37168" s="6">
        <f t="shared" si="1745"/>
        <v>0.92256256032995376</v>
      </c>
      <c r="G37168" s="6">
        <f t="shared" si="1746"/>
        <v>7.5405709432933982E-2</v>
      </c>
    </row>
    <row r="37169" spans="1:7" x14ac:dyDescent="0.35">
      <c r="A37169" s="1" t="s">
        <v>37168</v>
      </c>
      <c r="B37169">
        <v>665.25734282780195</v>
      </c>
      <c r="C37169">
        <v>1</v>
      </c>
      <c r="D37169">
        <f>_xlfn.IFNA(_xlfn.XLOOKUP(A37169,Target!B:B,Target!B:B),0)</f>
        <v>0</v>
      </c>
      <c r="E37169" s="7">
        <f t="shared" si="1744"/>
        <v>2.4710888015075358</v>
      </c>
      <c r="F37169" s="6">
        <f t="shared" si="1745"/>
        <v>0.71190595885484464</v>
      </c>
      <c r="G37169" s="6">
        <f t="shared" si="1746"/>
        <v>1.6634565956494884E-2</v>
      </c>
    </row>
    <row r="37170" spans="1:7" x14ac:dyDescent="0.35">
      <c r="A37170" s="1" t="s">
        <v>37169</v>
      </c>
      <c r="B37170">
        <v>489.06935911546202</v>
      </c>
      <c r="C37170">
        <v>1</v>
      </c>
      <c r="D37170">
        <f>_xlfn.IFNA(_xlfn.XLOOKUP(A37170,Target!B:B,Target!B:B),0)</f>
        <v>0</v>
      </c>
      <c r="E37170" s="7">
        <f t="shared" si="1744"/>
        <v>0.21484784064473247</v>
      </c>
      <c r="F37170" s="6">
        <f t="shared" si="1745"/>
        <v>0.17685164631869499</v>
      </c>
      <c r="G37170" s="6">
        <f t="shared" si="1746"/>
        <v>1.4685911461461648E-3</v>
      </c>
    </row>
    <row r="37171" spans="1:7" x14ac:dyDescent="0.35">
      <c r="A37171" s="1" t="s">
        <v>37170</v>
      </c>
      <c r="B37171">
        <v>209.70148862946201</v>
      </c>
      <c r="C37171">
        <v>6</v>
      </c>
      <c r="D37171">
        <f>_xlfn.IFNA(_xlfn.XLOOKUP(A37171,Target!B:B,Target!B:B),0)</f>
        <v>0</v>
      </c>
      <c r="E37171" s="7">
        <f t="shared" si="1744"/>
        <v>4.4685725801032047E-3</v>
      </c>
      <c r="F37171" s="6">
        <f t="shared" si="1745"/>
        <v>4.4486932713336813E-3</v>
      </c>
      <c r="G37171" s="6">
        <f t="shared" si="1746"/>
        <v>3.0588889724359379E-5</v>
      </c>
    </row>
    <row r="37172" spans="1:7" x14ac:dyDescent="0.35">
      <c r="A37172" s="1" t="s">
        <v>37171</v>
      </c>
      <c r="B37172">
        <v>484.72663641561098</v>
      </c>
      <c r="C37172">
        <v>1</v>
      </c>
      <c r="D37172">
        <f>_xlfn.IFNA(_xlfn.XLOOKUP(A37172,Target!B:B,Target!B:B),0)</f>
        <v>0</v>
      </c>
      <c r="E37172" s="7">
        <f t="shared" si="1744"/>
        <v>0.20229502258399717</v>
      </c>
      <c r="F37172" s="6">
        <f t="shared" si="1745"/>
        <v>0.16825739006156792</v>
      </c>
      <c r="G37172" s="6">
        <f t="shared" si="1746"/>
        <v>1.3829050921863721E-3</v>
      </c>
    </row>
    <row r="37173" spans="1:7" x14ac:dyDescent="0.35">
      <c r="A37173" s="1" t="s">
        <v>37172</v>
      </c>
      <c r="B37173">
        <v>332.34593129370899</v>
      </c>
      <c r="C37173">
        <v>4</v>
      </c>
      <c r="D37173">
        <f>_xlfn.IFNA(_xlfn.XLOOKUP(A37173,Target!B:B,Target!B:B),0)</f>
        <v>0</v>
      </c>
      <c r="E37173" s="7">
        <f t="shared" si="1744"/>
        <v>2.4465941736104342E-2</v>
      </c>
      <c r="F37173" s="6">
        <f t="shared" si="1745"/>
        <v>2.3881654566908606E-2</v>
      </c>
      <c r="G37173" s="6">
        <f t="shared" si="1746"/>
        <v>1.6745471820190971E-4</v>
      </c>
    </row>
    <row r="37174" spans="1:7" x14ac:dyDescent="0.35">
      <c r="A37174" s="1" t="s">
        <v>37173</v>
      </c>
      <c r="B37174">
        <v>355.64327334233599</v>
      </c>
      <c r="C37174">
        <v>3</v>
      </c>
      <c r="D37174">
        <f>_xlfn.IFNA(_xlfn.XLOOKUP(A37174,Target!B:B,Target!B:B),0)</f>
        <v>0</v>
      </c>
      <c r="E37174" s="7">
        <f t="shared" si="1744"/>
        <v>3.3792934977627524E-2</v>
      </c>
      <c r="F37174" s="6">
        <f t="shared" si="1745"/>
        <v>3.2688301336049386E-2</v>
      </c>
      <c r="G37174" s="6">
        <f t="shared" si="1746"/>
        <v>2.312776366499993E-4</v>
      </c>
    </row>
    <row r="37175" spans="1:7" x14ac:dyDescent="0.35">
      <c r="A37175" s="1" t="s">
        <v>37174</v>
      </c>
      <c r="B37175">
        <v>535.03867006598898</v>
      </c>
      <c r="C37175">
        <v>1</v>
      </c>
      <c r="D37175">
        <f>_xlfn.IFNA(_xlfn.XLOOKUP(A37175,Target!B:B,Target!B:B),0)</f>
        <v>0</v>
      </c>
      <c r="E37175" s="7">
        <f t="shared" si="1744"/>
        <v>0.40634397306118747</v>
      </c>
      <c r="F37175" s="6">
        <f t="shared" si="1745"/>
        <v>0.28893640591831815</v>
      </c>
      <c r="G37175" s="6">
        <f t="shared" si="1746"/>
        <v>2.7739308344420042E-3</v>
      </c>
    </row>
    <row r="37176" spans="1:7" x14ac:dyDescent="0.35">
      <c r="A37176" s="1" t="s">
        <v>37175</v>
      </c>
      <c r="B37176">
        <v>277.49688496515699</v>
      </c>
      <c r="C37176">
        <v>6</v>
      </c>
      <c r="D37176">
        <f>_xlfn.IFNA(_xlfn.XLOOKUP(A37176,Target!B:B,Target!B:B),0)</f>
        <v>0</v>
      </c>
      <c r="E37176" s="7">
        <f t="shared" si="1744"/>
        <v>1.1437675569448436E-2</v>
      </c>
      <c r="F37176" s="6">
        <f t="shared" si="1745"/>
        <v>1.1308334508113971E-2</v>
      </c>
      <c r="G37176" s="6">
        <f t="shared" si="1746"/>
        <v>7.8291020358522525E-5</v>
      </c>
    </row>
    <row r="37177" spans="1:7" x14ac:dyDescent="0.35">
      <c r="A37177" s="1" t="s">
        <v>37176</v>
      </c>
      <c r="B37177">
        <v>248.622219145153</v>
      </c>
      <c r="C37177">
        <v>6</v>
      </c>
      <c r="D37177">
        <f>_xlfn.IFNA(_xlfn.XLOOKUP(A37177,Target!B:B,Target!B:B),0)</f>
        <v>0</v>
      </c>
      <c r="E37177" s="7">
        <f t="shared" si="1744"/>
        <v>7.664696506036614E-3</v>
      </c>
      <c r="F37177" s="6">
        <f t="shared" si="1745"/>
        <v>7.6063957907952506E-3</v>
      </c>
      <c r="G37177" s="6">
        <f t="shared" si="1746"/>
        <v>5.2466290426738494E-5</v>
      </c>
    </row>
    <row r="37178" spans="1:7" x14ac:dyDescent="0.35">
      <c r="A37178" s="1" t="s">
        <v>37177</v>
      </c>
      <c r="B37178">
        <v>251.81917510141301</v>
      </c>
      <c r="C37178">
        <v>6</v>
      </c>
      <c r="D37178">
        <f>_xlfn.IFNA(_xlfn.XLOOKUP(A37178,Target!B:B,Target!B:B),0)</f>
        <v>0</v>
      </c>
      <c r="E37178" s="7">
        <f t="shared" si="1744"/>
        <v>8.0120297975545905E-3</v>
      </c>
      <c r="F37178" s="6">
        <f t="shared" si="1745"/>
        <v>7.9483474013337663E-3</v>
      </c>
      <c r="G37178" s="6">
        <f t="shared" si="1746"/>
        <v>5.4843721796695523E-5</v>
      </c>
    </row>
    <row r="37179" spans="1:7" x14ac:dyDescent="0.35">
      <c r="A37179" s="1" t="s">
        <v>37178</v>
      </c>
      <c r="B37179">
        <v>513.86384910273205</v>
      </c>
      <c r="C37179">
        <v>1</v>
      </c>
      <c r="D37179">
        <f>_xlfn.IFNA(_xlfn.XLOOKUP(A37179,Target!B:B,Target!B:B),0)</f>
        <v>0</v>
      </c>
      <c r="E37179" s="7">
        <f t="shared" si="1744"/>
        <v>0.30297632774632177</v>
      </c>
      <c r="F37179" s="6">
        <f t="shared" si="1745"/>
        <v>0.23252634855643262</v>
      </c>
      <c r="G37179" s="6">
        <f t="shared" si="1746"/>
        <v>2.0697460807018318E-3</v>
      </c>
    </row>
    <row r="37180" spans="1:7" x14ac:dyDescent="0.35">
      <c r="A37180" s="1" t="s">
        <v>37179</v>
      </c>
      <c r="B37180">
        <v>317.91730561238398</v>
      </c>
      <c r="C37180">
        <v>4</v>
      </c>
      <c r="D37180">
        <f>_xlfn.IFNA(_xlfn.XLOOKUP(A37180,Target!B:B,Target!B:B),0)</f>
        <v>0</v>
      </c>
      <c r="E37180" s="7">
        <f t="shared" si="1744"/>
        <v>2.0030553703229179E-2</v>
      </c>
      <c r="F37180" s="6">
        <f t="shared" si="1745"/>
        <v>1.9637209523291399E-2</v>
      </c>
      <c r="G37180" s="6">
        <f t="shared" si="1746"/>
        <v>1.3710130559357813E-4</v>
      </c>
    </row>
    <row r="37181" spans="1:7" x14ac:dyDescent="0.35">
      <c r="A37181" s="1" t="s">
        <v>37180</v>
      </c>
      <c r="B37181">
        <v>473.78060691516299</v>
      </c>
      <c r="C37181">
        <v>1</v>
      </c>
      <c r="D37181">
        <f>_xlfn.IFNA(_xlfn.XLOOKUP(A37181,Target!B:B,Target!B:B),0)</f>
        <v>0</v>
      </c>
      <c r="E37181" s="7">
        <f t="shared" si="1744"/>
        <v>0.1738135112463452</v>
      </c>
      <c r="F37181" s="6">
        <f t="shared" si="1745"/>
        <v>0.14807591630274519</v>
      </c>
      <c r="G37181" s="6">
        <f t="shared" si="1746"/>
        <v>1.1884345737470799E-3</v>
      </c>
    </row>
    <row r="37182" spans="1:7" x14ac:dyDescent="0.35">
      <c r="A37182" s="1" t="s">
        <v>37181</v>
      </c>
      <c r="B37182">
        <v>329.35067523530898</v>
      </c>
      <c r="C37182">
        <v>4</v>
      </c>
      <c r="D37182">
        <f>_xlfn.IFNA(_xlfn.XLOOKUP(A37182,Target!B:B,Target!B:B),0)</f>
        <v>0</v>
      </c>
      <c r="E37182" s="7">
        <f t="shared" si="1744"/>
        <v>2.3470843562099435E-2</v>
      </c>
      <c r="F37182" s="6">
        <f t="shared" si="1745"/>
        <v>2.2932596184578324E-2</v>
      </c>
      <c r="G37182" s="6">
        <f t="shared" si="1746"/>
        <v>1.6064496130743127E-4</v>
      </c>
    </row>
    <row r="37183" spans="1:7" x14ac:dyDescent="0.35">
      <c r="A37183" s="1" t="s">
        <v>37182</v>
      </c>
      <c r="B37183">
        <v>330.27117321480603</v>
      </c>
      <c r="C37183">
        <v>4</v>
      </c>
      <c r="D37183">
        <f>_xlfn.IFNA(_xlfn.XLOOKUP(A37183,Target!B:B,Target!B:B),0)</f>
        <v>0</v>
      </c>
      <c r="E37183" s="7">
        <f t="shared" si="1744"/>
        <v>2.3772269705323503E-2</v>
      </c>
      <c r="F37183" s="6">
        <f t="shared" si="1745"/>
        <v>2.3220271156754402E-2</v>
      </c>
      <c r="G37183" s="6">
        <f t="shared" si="1746"/>
        <v>1.6270772109950034E-4</v>
      </c>
    </row>
    <row r="37184" spans="1:7" x14ac:dyDescent="0.35">
      <c r="A37184" s="1" t="s">
        <v>37183</v>
      </c>
      <c r="B37184">
        <v>316.41761548084702</v>
      </c>
      <c r="C37184">
        <v>5</v>
      </c>
      <c r="D37184">
        <f>_xlfn.IFNA(_xlfn.XLOOKUP(A37184,Target!B:B,Target!B:B),0)</f>
        <v>0</v>
      </c>
      <c r="E37184" s="7">
        <f t="shared" si="1744"/>
        <v>1.9618415143277355E-2</v>
      </c>
      <c r="F37184" s="6">
        <f t="shared" si="1745"/>
        <v>1.9240938425499787E-2</v>
      </c>
      <c r="G37184" s="6">
        <f t="shared" si="1746"/>
        <v>1.3428075714577435E-4</v>
      </c>
    </row>
    <row r="37185" spans="1:7" x14ac:dyDescent="0.35">
      <c r="A37185" s="1" t="s">
        <v>37184</v>
      </c>
      <c r="B37185">
        <v>316.41761548084702</v>
      </c>
      <c r="C37185">
        <v>5</v>
      </c>
      <c r="D37185">
        <f>_xlfn.IFNA(_xlfn.XLOOKUP(A37185,Target!B:B,Target!B:B),0)</f>
        <v>0</v>
      </c>
      <c r="E37185" s="7">
        <f t="shared" si="1744"/>
        <v>1.9618415143277355E-2</v>
      </c>
      <c r="F37185" s="6">
        <f t="shared" si="1745"/>
        <v>1.9240938425499787E-2</v>
      </c>
      <c r="G37185" s="6">
        <f t="shared" si="1746"/>
        <v>1.3428075714577435E-4</v>
      </c>
    </row>
    <row r="37186" spans="1:7" x14ac:dyDescent="0.35">
      <c r="A37186" s="1" t="s">
        <v>37185</v>
      </c>
      <c r="B37186">
        <v>207.174766649688</v>
      </c>
      <c r="C37186">
        <v>6</v>
      </c>
      <c r="D37186">
        <f>_xlfn.IFNA(_xlfn.XLOOKUP(A37186,Target!B:B,Target!B:B),0)</f>
        <v>0</v>
      </c>
      <c r="E37186" s="7">
        <f t="shared" si="1744"/>
        <v>4.3147579156807775E-3</v>
      </c>
      <c r="F37186" s="6">
        <f t="shared" si="1745"/>
        <v>4.2962207631355165E-3</v>
      </c>
      <c r="G37186" s="6">
        <f t="shared" si="1746"/>
        <v>2.9536007454648115E-5</v>
      </c>
    </row>
    <row r="37187" spans="1:7" x14ac:dyDescent="0.35">
      <c r="A37187" s="1" t="s">
        <v>37186</v>
      </c>
      <c r="B37187">
        <v>300.581131261211</v>
      </c>
      <c r="C37187">
        <v>5</v>
      </c>
      <c r="D37187">
        <f>_xlfn.IFNA(_xlfn.XLOOKUP(A37187,Target!B:B,Target!B:B),0)</f>
        <v>0</v>
      </c>
      <c r="E37187" s="7">
        <f t="shared" ref="E37187:E37250" si="1747">2^((B37187-600)/50)</f>
        <v>1.5751386380041088E-2</v>
      </c>
      <c r="F37187" s="6">
        <f t="shared" ref="F37187:F37250" si="1748">1-(1/(1+E37187))</f>
        <v>1.5507127621234518E-2</v>
      </c>
      <c r="G37187" s="6">
        <f t="shared" ref="G37187:G37250" si="1749">(F37187*($J$3/$J$2))/(F37187*($J$3/$J$2)+(1-F37187)*((1-$J$3)/(1-$J$2)))</f>
        <v>1.0781523679226686E-4</v>
      </c>
    </row>
    <row r="37188" spans="1:7" x14ac:dyDescent="0.35">
      <c r="A37188" s="1" t="s">
        <v>37187</v>
      </c>
      <c r="B37188">
        <v>300.581131261211</v>
      </c>
      <c r="C37188">
        <v>5</v>
      </c>
      <c r="D37188">
        <f>_xlfn.IFNA(_xlfn.XLOOKUP(A37188,Target!B:B,Target!B:B),0)</f>
        <v>0</v>
      </c>
      <c r="E37188" s="7">
        <f t="shared" si="1747"/>
        <v>1.5751386380041088E-2</v>
      </c>
      <c r="F37188" s="6">
        <f t="shared" si="1748"/>
        <v>1.5507127621234518E-2</v>
      </c>
      <c r="G37188" s="6">
        <f t="shared" si="1749"/>
        <v>1.0781523679226686E-4</v>
      </c>
    </row>
    <row r="37189" spans="1:7" x14ac:dyDescent="0.35">
      <c r="A37189" s="1" t="s">
        <v>37188</v>
      </c>
      <c r="B37189">
        <v>330.27117321480603</v>
      </c>
      <c r="C37189">
        <v>4</v>
      </c>
      <c r="D37189">
        <f>_xlfn.IFNA(_xlfn.XLOOKUP(A37189,Target!B:B,Target!B:B),0)</f>
        <v>0</v>
      </c>
      <c r="E37189" s="7">
        <f t="shared" si="1747"/>
        <v>2.3772269705323503E-2</v>
      </c>
      <c r="F37189" s="6">
        <f t="shared" si="1748"/>
        <v>2.3220271156754402E-2</v>
      </c>
      <c r="G37189" s="6">
        <f t="shared" si="1749"/>
        <v>1.6270772109950034E-4</v>
      </c>
    </row>
    <row r="37190" spans="1:7" x14ac:dyDescent="0.35">
      <c r="A37190" s="1" t="s">
        <v>37189</v>
      </c>
      <c r="B37190">
        <v>619.49939434944099</v>
      </c>
      <c r="C37190">
        <v>1</v>
      </c>
      <c r="D37190">
        <f>_xlfn.IFNA(_xlfn.XLOOKUP(A37190,Target!B:B,Target!B:B),0)</f>
        <v>0</v>
      </c>
      <c r="E37190" s="7">
        <f t="shared" si="1747"/>
        <v>1.3103824017110854</v>
      </c>
      <c r="F37190" s="6">
        <f t="shared" si="1748"/>
        <v>0.56717121838385154</v>
      </c>
      <c r="G37190" s="6">
        <f t="shared" si="1749"/>
        <v>8.8905342260991085E-3</v>
      </c>
    </row>
    <row r="37191" spans="1:7" x14ac:dyDescent="0.35">
      <c r="A37191" s="1" t="s">
        <v>37190</v>
      </c>
      <c r="B37191">
        <v>571.58502711240601</v>
      </c>
      <c r="C37191">
        <v>1</v>
      </c>
      <c r="D37191">
        <f>_xlfn.IFNA(_xlfn.XLOOKUP(A37191,Target!B:B,Target!B:B),0)</f>
        <v>0</v>
      </c>
      <c r="E37191" s="7">
        <f t="shared" si="1747"/>
        <v>0.67441126624285974</v>
      </c>
      <c r="F37191" s="6">
        <f t="shared" si="1748"/>
        <v>0.40277516034405492</v>
      </c>
      <c r="G37191" s="6">
        <f t="shared" si="1749"/>
        <v>4.5954981918505727E-3</v>
      </c>
    </row>
    <row r="37192" spans="1:7" x14ac:dyDescent="0.35">
      <c r="A37192" s="1" t="s">
        <v>37191</v>
      </c>
      <c r="B37192">
        <v>425.308583576834</v>
      </c>
      <c r="C37192">
        <v>2</v>
      </c>
      <c r="D37192">
        <f>_xlfn.IFNA(_xlfn.XLOOKUP(A37192,Target!B:B,Target!B:B),0)</f>
        <v>0</v>
      </c>
      <c r="E37192" s="7">
        <f t="shared" si="1747"/>
        <v>8.8767272021495189E-2</v>
      </c>
      <c r="F37192" s="6">
        <f t="shared" si="1748"/>
        <v>8.1530070110100272E-2</v>
      </c>
      <c r="G37192" s="6">
        <f t="shared" si="1749"/>
        <v>6.0729154157921923E-4</v>
      </c>
    </row>
    <row r="37193" spans="1:7" x14ac:dyDescent="0.35">
      <c r="A37193" s="1" t="s">
        <v>37192</v>
      </c>
      <c r="B37193">
        <v>291.09420779390001</v>
      </c>
      <c r="C37193">
        <v>6</v>
      </c>
      <c r="D37193">
        <f>_xlfn.IFNA(_xlfn.XLOOKUP(A37193,Target!B:B,Target!B:B),0)</f>
        <v>0</v>
      </c>
      <c r="E37193" s="7">
        <f t="shared" si="1747"/>
        <v>1.3810258705637147E-2</v>
      </c>
      <c r="F37193" s="6">
        <f t="shared" si="1748"/>
        <v>1.362213351763597E-2</v>
      </c>
      <c r="G37193" s="6">
        <f t="shared" si="1749"/>
        <v>9.4529843919008571E-5</v>
      </c>
    </row>
    <row r="37194" spans="1:7" x14ac:dyDescent="0.35">
      <c r="A37194" s="1" t="s">
        <v>37193</v>
      </c>
      <c r="B37194">
        <v>348.854930160099</v>
      </c>
      <c r="C37194">
        <v>4</v>
      </c>
      <c r="D37194">
        <f>_xlfn.IFNA(_xlfn.XLOOKUP(A37194,Target!B:B,Target!B:B),0)</f>
        <v>0</v>
      </c>
      <c r="E37194" s="7">
        <f t="shared" si="1747"/>
        <v>3.0757852809273369E-2</v>
      </c>
      <c r="F37194" s="6">
        <f t="shared" si="1748"/>
        <v>2.9840037333156877E-2</v>
      </c>
      <c r="G37194" s="6">
        <f t="shared" si="1749"/>
        <v>2.1051001570781581E-4</v>
      </c>
    </row>
    <row r="37195" spans="1:7" x14ac:dyDescent="0.35">
      <c r="A37195" s="1" t="s">
        <v>37194</v>
      </c>
      <c r="B37195">
        <v>514.78434708222903</v>
      </c>
      <c r="C37195">
        <v>1</v>
      </c>
      <c r="D37195">
        <f>_xlfn.IFNA(_xlfn.XLOOKUP(A37195,Target!B:B,Target!B:B),0)</f>
        <v>0</v>
      </c>
      <c r="E37195" s="7">
        <f t="shared" si="1747"/>
        <v>0.30686732491986313</v>
      </c>
      <c r="F37195" s="6">
        <f t="shared" si="1748"/>
        <v>0.23481138373298915</v>
      </c>
      <c r="G37195" s="6">
        <f t="shared" si="1749"/>
        <v>2.0962712358153137E-3</v>
      </c>
    </row>
    <row r="37196" spans="1:7" x14ac:dyDescent="0.35">
      <c r="A37196" s="1" t="s">
        <v>37195</v>
      </c>
      <c r="B37196">
        <v>279.52784702791502</v>
      </c>
      <c r="C37196">
        <v>6</v>
      </c>
      <c r="D37196">
        <f>_xlfn.IFNA(_xlfn.XLOOKUP(A37196,Target!B:B,Target!B:B),0)</f>
        <v>0</v>
      </c>
      <c r="E37196" s="7">
        <f t="shared" si="1747"/>
        <v>1.1764280841546364E-2</v>
      </c>
      <c r="F37196" s="6">
        <f t="shared" si="1748"/>
        <v>1.1627491762964071E-2</v>
      </c>
      <c r="G37196" s="6">
        <f t="shared" si="1749"/>
        <v>8.05264571629075E-5</v>
      </c>
    </row>
    <row r="37197" spans="1:7" x14ac:dyDescent="0.35">
      <c r="A37197" s="1" t="s">
        <v>37196</v>
      </c>
      <c r="B37197">
        <v>316.41761548084702</v>
      </c>
      <c r="C37197">
        <v>5</v>
      </c>
      <c r="D37197">
        <f>_xlfn.IFNA(_xlfn.XLOOKUP(A37197,Target!B:B,Target!B:B),0)</f>
        <v>0</v>
      </c>
      <c r="E37197" s="7">
        <f t="shared" si="1747"/>
        <v>1.9618415143277355E-2</v>
      </c>
      <c r="F37197" s="6">
        <f t="shared" si="1748"/>
        <v>1.9240938425499787E-2</v>
      </c>
      <c r="G37197" s="6">
        <f t="shared" si="1749"/>
        <v>1.3428075714577435E-4</v>
      </c>
    </row>
    <row r="37198" spans="1:7" x14ac:dyDescent="0.35">
      <c r="A37198" s="1" t="s">
        <v>37197</v>
      </c>
      <c r="B37198">
        <v>317.338113460344</v>
      </c>
      <c r="C37198">
        <v>4</v>
      </c>
      <c r="D37198">
        <f>_xlfn.IFNA(_xlfn.XLOOKUP(A37198,Target!B:B,Target!B:B),0)</f>
        <v>0</v>
      </c>
      <c r="E37198" s="7">
        <f t="shared" si="1747"/>
        <v>1.9870366173378184E-2</v>
      </c>
      <c r="F37198" s="6">
        <f t="shared" si="1748"/>
        <v>1.9483227312440787E-2</v>
      </c>
      <c r="G37198" s="6">
        <f t="shared" si="1749"/>
        <v>1.360050337243059E-4</v>
      </c>
    </row>
    <row r="37199" spans="1:7" x14ac:dyDescent="0.35">
      <c r="A37199" s="1" t="s">
        <v>37198</v>
      </c>
      <c r="B37199">
        <v>288.10411191185699</v>
      </c>
      <c r="C37199">
        <v>6</v>
      </c>
      <c r="D37199">
        <f>_xlfn.IFNA(_xlfn.XLOOKUP(A37199,Target!B:B,Target!B:B),0)</f>
        <v>0</v>
      </c>
      <c r="E37199" s="7">
        <f t="shared" si="1747"/>
        <v>1.3249504690062109E-2</v>
      </c>
      <c r="F37199" s="6">
        <f t="shared" si="1748"/>
        <v>1.3076250843186754E-2</v>
      </c>
      <c r="G37199" s="6">
        <f t="shared" si="1749"/>
        <v>9.0691886694277657E-5</v>
      </c>
    </row>
    <row r="37200" spans="1:7" x14ac:dyDescent="0.35">
      <c r="A37200" s="1" t="s">
        <v>37199</v>
      </c>
      <c r="B37200">
        <v>288.10411191185699</v>
      </c>
      <c r="C37200">
        <v>6</v>
      </c>
      <c r="D37200">
        <f>_xlfn.IFNA(_xlfn.XLOOKUP(A37200,Target!B:B,Target!B:B),0)</f>
        <v>0</v>
      </c>
      <c r="E37200" s="7">
        <f t="shared" si="1747"/>
        <v>1.3249504690062109E-2</v>
      </c>
      <c r="F37200" s="6">
        <f t="shared" si="1748"/>
        <v>1.3076250843186754E-2</v>
      </c>
      <c r="G37200" s="6">
        <f t="shared" si="1749"/>
        <v>9.0691886694277657E-5</v>
      </c>
    </row>
    <row r="37201" spans="1:7" x14ac:dyDescent="0.35">
      <c r="A37201" s="1" t="s">
        <v>37200</v>
      </c>
      <c r="B37201">
        <v>446.55774142435899</v>
      </c>
      <c r="C37201">
        <v>2</v>
      </c>
      <c r="D37201">
        <f>_xlfn.IFNA(_xlfn.XLOOKUP(A37201,Target!B:B,Target!B:B),0)</f>
        <v>0</v>
      </c>
      <c r="E37201" s="7">
        <f t="shared" si="1747"/>
        <v>0.11917510721966663</v>
      </c>
      <c r="F37201" s="6">
        <f t="shared" si="1748"/>
        <v>0.10648477298224568</v>
      </c>
      <c r="G37201" s="6">
        <f t="shared" si="1749"/>
        <v>8.1515382820274509E-4</v>
      </c>
    </row>
    <row r="37202" spans="1:7" x14ac:dyDescent="0.35">
      <c r="A37202" s="1" t="s">
        <v>37201</v>
      </c>
      <c r="B37202">
        <v>277.49688496515699</v>
      </c>
      <c r="C37202">
        <v>6</v>
      </c>
      <c r="D37202">
        <f>_xlfn.IFNA(_xlfn.XLOOKUP(A37202,Target!B:B,Target!B:B),0)</f>
        <v>0</v>
      </c>
      <c r="E37202" s="7">
        <f t="shared" si="1747"/>
        <v>1.1437675569448436E-2</v>
      </c>
      <c r="F37202" s="6">
        <f t="shared" si="1748"/>
        <v>1.1308334508113971E-2</v>
      </c>
      <c r="G37202" s="6">
        <f t="shared" si="1749"/>
        <v>7.8291020358522525E-5</v>
      </c>
    </row>
    <row r="37203" spans="1:7" x14ac:dyDescent="0.35">
      <c r="A37203" s="1" t="s">
        <v>37202</v>
      </c>
      <c r="B37203">
        <v>307.85118999303199</v>
      </c>
      <c r="C37203">
        <v>5</v>
      </c>
      <c r="D37203">
        <f>_xlfn.IFNA(_xlfn.XLOOKUP(A37203,Target!B:B,Target!B:B),0)</f>
        <v>0</v>
      </c>
      <c r="E37203" s="7">
        <f t="shared" si="1747"/>
        <v>1.7421634566580555E-2</v>
      </c>
      <c r="F37203" s="6">
        <f t="shared" si="1748"/>
        <v>1.7123318371347729E-2</v>
      </c>
      <c r="G37203" s="6">
        <f t="shared" si="1749"/>
        <v>1.1924640391058041E-4</v>
      </c>
    </row>
    <row r="37204" spans="1:7" x14ac:dyDescent="0.35">
      <c r="A37204" s="1" t="s">
        <v>37203</v>
      </c>
      <c r="B37204">
        <v>288.10411191185699</v>
      </c>
      <c r="C37204">
        <v>6</v>
      </c>
      <c r="D37204">
        <f>_xlfn.IFNA(_xlfn.XLOOKUP(A37204,Target!B:B,Target!B:B),0)</f>
        <v>0</v>
      </c>
      <c r="E37204" s="7">
        <f t="shared" si="1747"/>
        <v>1.3249504690062109E-2</v>
      </c>
      <c r="F37204" s="6">
        <f t="shared" si="1748"/>
        <v>1.3076250843186754E-2</v>
      </c>
      <c r="G37204" s="6">
        <f t="shared" si="1749"/>
        <v>9.0691886694277657E-5</v>
      </c>
    </row>
    <row r="37205" spans="1:7" x14ac:dyDescent="0.35">
      <c r="A37205" s="1" t="s">
        <v>37204</v>
      </c>
      <c r="B37205">
        <v>288.10411191185699</v>
      </c>
      <c r="C37205">
        <v>6</v>
      </c>
      <c r="D37205">
        <f>_xlfn.IFNA(_xlfn.XLOOKUP(A37205,Target!B:B,Target!B:B),0)</f>
        <v>0</v>
      </c>
      <c r="E37205" s="7">
        <f t="shared" si="1747"/>
        <v>1.3249504690062109E-2</v>
      </c>
      <c r="F37205" s="6">
        <f t="shared" si="1748"/>
        <v>1.3076250843186754E-2</v>
      </c>
      <c r="G37205" s="6">
        <f t="shared" si="1749"/>
        <v>9.0691886694277657E-5</v>
      </c>
    </row>
    <row r="37206" spans="1:7" x14ac:dyDescent="0.35">
      <c r="A37206" s="1" t="s">
        <v>37205</v>
      </c>
      <c r="B37206">
        <v>288.10411191185699</v>
      </c>
      <c r="C37206">
        <v>6</v>
      </c>
      <c r="D37206">
        <f>_xlfn.IFNA(_xlfn.XLOOKUP(A37206,Target!B:B,Target!B:B),0)</f>
        <v>0</v>
      </c>
      <c r="E37206" s="7">
        <f t="shared" si="1747"/>
        <v>1.3249504690062109E-2</v>
      </c>
      <c r="F37206" s="6">
        <f t="shared" si="1748"/>
        <v>1.3076250843186754E-2</v>
      </c>
      <c r="G37206" s="6">
        <f t="shared" si="1749"/>
        <v>9.0691886694277657E-5</v>
      </c>
    </row>
    <row r="37207" spans="1:7" x14ac:dyDescent="0.35">
      <c r="A37207" s="1" t="s">
        <v>37206</v>
      </c>
      <c r="B37207">
        <v>332.097947960966</v>
      </c>
      <c r="C37207">
        <v>4</v>
      </c>
      <c r="D37207">
        <f>_xlfn.IFNA(_xlfn.XLOOKUP(A37207,Target!B:B,Target!B:B),0)</f>
        <v>0</v>
      </c>
      <c r="E37207" s="7">
        <f t="shared" si="1747"/>
        <v>2.4381977644095425E-2</v>
      </c>
      <c r="F37207" s="6">
        <f t="shared" si="1748"/>
        <v>2.3801646432876411E-2</v>
      </c>
      <c r="G37207" s="6">
        <f t="shared" si="1749"/>
        <v>1.668801301826612E-4</v>
      </c>
    </row>
    <row r="37208" spans="1:7" x14ac:dyDescent="0.35">
      <c r="A37208" s="1" t="s">
        <v>37207</v>
      </c>
      <c r="B37208">
        <v>217.05602761439999</v>
      </c>
      <c r="C37208">
        <v>6</v>
      </c>
      <c r="D37208">
        <f>_xlfn.IFNA(_xlfn.XLOOKUP(A37208,Target!B:B,Target!B:B),0)</f>
        <v>0</v>
      </c>
      <c r="E37208" s="7">
        <f t="shared" si="1747"/>
        <v>4.9482035105849918E-3</v>
      </c>
      <c r="F37208" s="6">
        <f t="shared" si="1748"/>
        <v>4.9238393514207113E-3</v>
      </c>
      <c r="G37208" s="6">
        <f t="shared" si="1749"/>
        <v>3.3872014352816018E-5</v>
      </c>
    </row>
    <row r="37209" spans="1:7" x14ac:dyDescent="0.35">
      <c r="A37209" s="1" t="s">
        <v>37208</v>
      </c>
      <c r="B37209">
        <v>362.11756997296999</v>
      </c>
      <c r="C37209">
        <v>3</v>
      </c>
      <c r="D37209">
        <f>_xlfn.IFNA(_xlfn.XLOOKUP(A37209,Target!B:B,Target!B:B),0)</f>
        <v>0</v>
      </c>
      <c r="E37209" s="7">
        <f t="shared" si="1747"/>
        <v>3.6966221580855191E-2</v>
      </c>
      <c r="F37209" s="6">
        <f t="shared" si="1748"/>
        <v>3.5648433682343383E-2</v>
      </c>
      <c r="G37209" s="6">
        <f t="shared" si="1749"/>
        <v>2.5299000210578899E-4</v>
      </c>
    </row>
    <row r="37210" spans="1:7" x14ac:dyDescent="0.35">
      <c r="A37210" s="1" t="s">
        <v>37209</v>
      </c>
      <c r="B37210">
        <v>473.20301525775102</v>
      </c>
      <c r="C37210">
        <v>1</v>
      </c>
      <c r="D37210">
        <f>_xlfn.IFNA(_xlfn.XLOOKUP(A37210,Target!B:B,Target!B:B),0)</f>
        <v>0</v>
      </c>
      <c r="E37210" s="7">
        <f t="shared" si="1747"/>
        <v>0.17242732259986587</v>
      </c>
      <c r="F37210" s="6">
        <f t="shared" si="1748"/>
        <v>0.14706866624150916</v>
      </c>
      <c r="G37210" s="6">
        <f t="shared" si="1749"/>
        <v>1.1789678051609127E-3</v>
      </c>
    </row>
    <row r="37211" spans="1:7" x14ac:dyDescent="0.35">
      <c r="A37211" s="1" t="s">
        <v>37210</v>
      </c>
      <c r="B37211">
        <v>289.26743304773998</v>
      </c>
      <c r="C37211">
        <v>6</v>
      </c>
      <c r="D37211">
        <f>_xlfn.IFNA(_xlfn.XLOOKUP(A37211,Target!B:B,Target!B:B),0)</f>
        <v>0</v>
      </c>
      <c r="E37211" s="7">
        <f t="shared" si="1747"/>
        <v>1.3464912462923291E-2</v>
      </c>
      <c r="F37211" s="6">
        <f t="shared" si="1748"/>
        <v>1.3286017401629491E-2</v>
      </c>
      <c r="G37211" s="6">
        <f t="shared" si="1749"/>
        <v>9.2166201187660984E-5</v>
      </c>
    </row>
    <row r="37212" spans="1:7" x14ac:dyDescent="0.35">
      <c r="A37212" s="1" t="s">
        <v>37211</v>
      </c>
      <c r="B37212">
        <v>501.27369567035498</v>
      </c>
      <c r="C37212">
        <v>1</v>
      </c>
      <c r="D37212">
        <f>_xlfn.IFNA(_xlfn.XLOOKUP(A37212,Target!B:B,Target!B:B),0)</f>
        <v>0</v>
      </c>
      <c r="E37212" s="7">
        <f t="shared" si="1747"/>
        <v>0.25445349517041693</v>
      </c>
      <c r="F37212" s="6">
        <f t="shared" si="1748"/>
        <v>0.20284011814710556</v>
      </c>
      <c r="G37212" s="6">
        <f t="shared" si="1749"/>
        <v>1.7388446164542965E-3</v>
      </c>
    </row>
    <row r="37213" spans="1:7" x14ac:dyDescent="0.35">
      <c r="A37213" s="1" t="s">
        <v>37212</v>
      </c>
      <c r="B37213">
        <v>250.16582867414499</v>
      </c>
      <c r="C37213">
        <v>6</v>
      </c>
      <c r="D37213">
        <f>_xlfn.IFNA(_xlfn.XLOOKUP(A37213,Target!B:B,Target!B:B),0)</f>
        <v>0</v>
      </c>
      <c r="E37213" s="7">
        <f t="shared" si="1747"/>
        <v>7.8304806093330605E-3</v>
      </c>
      <c r="F37213" s="6">
        <f t="shared" si="1748"/>
        <v>7.7696405893565856E-3</v>
      </c>
      <c r="G37213" s="6">
        <f t="shared" si="1749"/>
        <v>5.3601052994148848E-5</v>
      </c>
    </row>
    <row r="37214" spans="1:7" x14ac:dyDescent="0.35">
      <c r="A37214" s="1" t="s">
        <v>37213</v>
      </c>
      <c r="B37214">
        <v>300.581131261211</v>
      </c>
      <c r="C37214">
        <v>5</v>
      </c>
      <c r="D37214">
        <f>_xlfn.IFNA(_xlfn.XLOOKUP(A37214,Target!B:B,Target!B:B),0)</f>
        <v>0</v>
      </c>
      <c r="E37214" s="7">
        <f t="shared" si="1747"/>
        <v>1.5751386380041088E-2</v>
      </c>
      <c r="F37214" s="6">
        <f t="shared" si="1748"/>
        <v>1.5507127621234518E-2</v>
      </c>
      <c r="G37214" s="6">
        <f t="shared" si="1749"/>
        <v>1.0781523679226686E-4</v>
      </c>
    </row>
    <row r="37215" spans="1:7" x14ac:dyDescent="0.35">
      <c r="A37215" s="1" t="s">
        <v>37214</v>
      </c>
      <c r="B37215">
        <v>261.66040074552097</v>
      </c>
      <c r="C37215">
        <v>6</v>
      </c>
      <c r="D37215">
        <f>_xlfn.IFNA(_xlfn.XLOOKUP(A37215,Target!B:B,Target!B:B),0)</f>
        <v>0</v>
      </c>
      <c r="E37215" s="7">
        <f t="shared" si="1747"/>
        <v>9.1831702952658804E-3</v>
      </c>
      <c r="F37215" s="6">
        <f t="shared" si="1748"/>
        <v>9.0996070540683149E-3</v>
      </c>
      <c r="G37215" s="6">
        <f t="shared" si="1749"/>
        <v>6.2859875978962519E-5</v>
      </c>
    </row>
    <row r="37216" spans="1:7" x14ac:dyDescent="0.35">
      <c r="A37216" s="1" t="s">
        <v>37215</v>
      </c>
      <c r="B37216">
        <v>541.63295249590897</v>
      </c>
      <c r="C37216">
        <v>1</v>
      </c>
      <c r="D37216">
        <f>_xlfn.IFNA(_xlfn.XLOOKUP(A37216,Target!B:B,Target!B:B),0)</f>
        <v>0</v>
      </c>
      <c r="E37216" s="7">
        <f t="shared" si="1747"/>
        <v>0.4452412146411901</v>
      </c>
      <c r="F37216" s="6">
        <f t="shared" si="1748"/>
        <v>0.30807398109784057</v>
      </c>
      <c r="G37216" s="6">
        <f t="shared" si="1749"/>
        <v>3.0386582550344151E-3</v>
      </c>
    </row>
    <row r="37217" spans="1:7" x14ac:dyDescent="0.35">
      <c r="A37217" s="1" t="s">
        <v>37216</v>
      </c>
      <c r="B37217">
        <v>313.890893501074</v>
      </c>
      <c r="C37217">
        <v>5</v>
      </c>
      <c r="D37217">
        <f>_xlfn.IFNA(_xlfn.XLOOKUP(A37217,Target!B:B,Target!B:B),0)</f>
        <v>0</v>
      </c>
      <c r="E37217" s="7">
        <f t="shared" si="1747"/>
        <v>1.8943121212683489E-2</v>
      </c>
      <c r="F37217" s="6">
        <f t="shared" si="1748"/>
        <v>1.859095058234328E-2</v>
      </c>
      <c r="G37217" s="6">
        <f t="shared" si="1749"/>
        <v>1.2965922058086739E-4</v>
      </c>
    </row>
    <row r="37218" spans="1:7" x14ac:dyDescent="0.35">
      <c r="A37218" s="1" t="s">
        <v>37217</v>
      </c>
      <c r="B37218">
        <v>348.854930160099</v>
      </c>
      <c r="C37218">
        <v>4</v>
      </c>
      <c r="D37218">
        <f>_xlfn.IFNA(_xlfn.XLOOKUP(A37218,Target!B:B,Target!B:B),0)</f>
        <v>0</v>
      </c>
      <c r="E37218" s="7">
        <f t="shared" si="1747"/>
        <v>3.0757852809273369E-2</v>
      </c>
      <c r="F37218" s="6">
        <f t="shared" si="1748"/>
        <v>2.9840037333156877E-2</v>
      </c>
      <c r="G37218" s="6">
        <f t="shared" si="1749"/>
        <v>2.1051001570781581E-4</v>
      </c>
    </row>
    <row r="37219" spans="1:7" x14ac:dyDescent="0.35">
      <c r="A37219" s="1" t="s">
        <v>37218</v>
      </c>
      <c r="B37219">
        <v>261.66040074552097</v>
      </c>
      <c r="C37219">
        <v>6</v>
      </c>
      <c r="D37219">
        <f>_xlfn.IFNA(_xlfn.XLOOKUP(A37219,Target!B:B,Target!B:B),0)</f>
        <v>0</v>
      </c>
      <c r="E37219" s="7">
        <f t="shared" si="1747"/>
        <v>9.1831702952658804E-3</v>
      </c>
      <c r="F37219" s="6">
        <f t="shared" si="1748"/>
        <v>9.0996070540683149E-3</v>
      </c>
      <c r="G37219" s="6">
        <f t="shared" si="1749"/>
        <v>6.2859875978962519E-5</v>
      </c>
    </row>
    <row r="37220" spans="1:7" x14ac:dyDescent="0.35">
      <c r="A37220" s="1" t="s">
        <v>37219</v>
      </c>
      <c r="B37220">
        <v>412.82640405112301</v>
      </c>
      <c r="C37220">
        <v>2</v>
      </c>
      <c r="D37220">
        <f>_xlfn.IFNA(_xlfn.XLOOKUP(A37220,Target!B:B,Target!B:B),0)</f>
        <v>0</v>
      </c>
      <c r="E37220" s="7">
        <f t="shared" si="1747"/>
        <v>7.4662523502198472E-2</v>
      </c>
      <c r="F37220" s="6">
        <f t="shared" si="1748"/>
        <v>6.9475320734998847E-2</v>
      </c>
      <c r="G37220" s="6">
        <f t="shared" si="1749"/>
        <v>5.1084474833135466E-4</v>
      </c>
    </row>
    <row r="37221" spans="1:7" x14ac:dyDescent="0.35">
      <c r="A37221" s="1" t="s">
        <v>37220</v>
      </c>
      <c r="B37221">
        <v>113.586231550273</v>
      </c>
      <c r="C37221">
        <v>6</v>
      </c>
      <c r="D37221">
        <f>_xlfn.IFNA(_xlfn.XLOOKUP(A37221,Target!B:B,Target!B:B),0)</f>
        <v>0</v>
      </c>
      <c r="E37221" s="7">
        <f t="shared" si="1747"/>
        <v>1.1789552150000559E-3</v>
      </c>
      <c r="F37221" s="6">
        <f t="shared" si="1748"/>
        <v>1.1775669163430758E-3</v>
      </c>
      <c r="G37221" s="6">
        <f t="shared" si="1749"/>
        <v>8.0705286795871544E-6</v>
      </c>
    </row>
    <row r="37222" spans="1:7" x14ac:dyDescent="0.35">
      <c r="A37222" s="1" t="s">
        <v>37221</v>
      </c>
      <c r="B37222">
        <v>429.457852903142</v>
      </c>
      <c r="C37222">
        <v>2</v>
      </c>
      <c r="D37222">
        <f>_xlfn.IFNA(_xlfn.XLOOKUP(A37222,Target!B:B,Target!B:B),0)</f>
        <v>0</v>
      </c>
      <c r="E37222" s="7">
        <f t="shared" si="1747"/>
        <v>9.4022969654459151E-2</v>
      </c>
      <c r="F37222" s="6">
        <f t="shared" si="1748"/>
        <v>8.5942409128901387E-2</v>
      </c>
      <c r="G37222" s="6">
        <f t="shared" si="1749"/>
        <v>6.4322469169771762E-4</v>
      </c>
    </row>
    <row r="37223" spans="1:7" x14ac:dyDescent="0.35">
      <c r="A37223" s="1" t="s">
        <v>37222</v>
      </c>
      <c r="B37223">
        <v>473.78060691516299</v>
      </c>
      <c r="C37223">
        <v>1</v>
      </c>
      <c r="D37223">
        <f>_xlfn.IFNA(_xlfn.XLOOKUP(A37223,Target!B:B,Target!B:B),0)</f>
        <v>0</v>
      </c>
      <c r="E37223" s="7">
        <f t="shared" si="1747"/>
        <v>0.1738135112463452</v>
      </c>
      <c r="F37223" s="6">
        <f t="shared" si="1748"/>
        <v>0.14807591630274519</v>
      </c>
      <c r="G37223" s="6">
        <f t="shared" si="1749"/>
        <v>1.1884345737470799E-3</v>
      </c>
    </row>
    <row r="37224" spans="1:7" x14ac:dyDescent="0.35">
      <c r="A37224" s="1" t="s">
        <v>37223</v>
      </c>
      <c r="B37224">
        <v>552.18897105734402</v>
      </c>
      <c r="C37224">
        <v>1</v>
      </c>
      <c r="D37224">
        <f>_xlfn.IFNA(_xlfn.XLOOKUP(A37224,Target!B:B,Target!B:B),0)</f>
        <v>0</v>
      </c>
      <c r="E37224" s="7">
        <f t="shared" si="1747"/>
        <v>0.51540535118808817</v>
      </c>
      <c r="F37224" s="6">
        <f t="shared" si="1748"/>
        <v>0.34011055245648103</v>
      </c>
      <c r="G37224" s="6">
        <f t="shared" si="1749"/>
        <v>3.5158271118428193E-3</v>
      </c>
    </row>
    <row r="37225" spans="1:7" x14ac:dyDescent="0.35">
      <c r="A37225" s="1" t="s">
        <v>37224</v>
      </c>
      <c r="B37225">
        <v>399.89334429666098</v>
      </c>
      <c r="C37225">
        <v>2</v>
      </c>
      <c r="D37225">
        <f>_xlfn.IFNA(_xlfn.XLOOKUP(A37225,Target!B:B,Target!B:B),0)</f>
        <v>0</v>
      </c>
      <c r="E37225" s="7">
        <f t="shared" si="1747"/>
        <v>6.2407658158316746E-2</v>
      </c>
      <c r="F37225" s="6">
        <f t="shared" si="1748"/>
        <v>5.8741724684572061E-2</v>
      </c>
      <c r="G37225" s="6">
        <f t="shared" si="1749"/>
        <v>4.2703214804414502E-4</v>
      </c>
    </row>
    <row r="37226" spans="1:7" x14ac:dyDescent="0.35">
      <c r="A37226" s="1" t="s">
        <v>37225</v>
      </c>
      <c r="B37226">
        <v>300.99659108254798</v>
      </c>
      <c r="C37226">
        <v>5</v>
      </c>
      <c r="D37226">
        <f>_xlfn.IFNA(_xlfn.XLOOKUP(A37226,Target!B:B,Target!B:B),0)</f>
        <v>0</v>
      </c>
      <c r="E37226" s="7">
        <f t="shared" si="1747"/>
        <v>1.5842368181248311E-2</v>
      </c>
      <c r="F37226" s="6">
        <f t="shared" si="1748"/>
        <v>1.5595301670289885E-2</v>
      </c>
      <c r="G37226" s="6">
        <f t="shared" si="1749"/>
        <v>1.0843792234592939E-4</v>
      </c>
    </row>
    <row r="37227" spans="1:7" x14ac:dyDescent="0.35">
      <c r="A37227" s="1" t="s">
        <v>37226</v>
      </c>
      <c r="B37227">
        <v>592.43263697483303</v>
      </c>
      <c r="C37227">
        <v>1</v>
      </c>
      <c r="D37227">
        <f>_xlfn.IFNA(_xlfn.XLOOKUP(A37227,Target!B:B,Target!B:B),0)</f>
        <v>0</v>
      </c>
      <c r="E37227" s="7">
        <f t="shared" si="1747"/>
        <v>0.90040922288603231</v>
      </c>
      <c r="F37227" s="6">
        <f t="shared" si="1748"/>
        <v>0.47379754425661924</v>
      </c>
      <c r="G37227" s="6">
        <f t="shared" si="1749"/>
        <v>6.126034405611179E-3</v>
      </c>
    </row>
    <row r="37228" spans="1:7" x14ac:dyDescent="0.35">
      <c r="A37228" s="1" t="s">
        <v>37227</v>
      </c>
      <c r="B37228">
        <v>209.70148862946201</v>
      </c>
      <c r="C37228">
        <v>6</v>
      </c>
      <c r="D37228">
        <f>_xlfn.IFNA(_xlfn.XLOOKUP(A37228,Target!B:B,Target!B:B),0)</f>
        <v>0</v>
      </c>
      <c r="E37228" s="7">
        <f t="shared" si="1747"/>
        <v>4.4685725801032047E-3</v>
      </c>
      <c r="F37228" s="6">
        <f t="shared" si="1748"/>
        <v>4.4486932713336813E-3</v>
      </c>
      <c r="G37228" s="6">
        <f t="shared" si="1749"/>
        <v>3.0588889724359379E-5</v>
      </c>
    </row>
    <row r="37229" spans="1:7" x14ac:dyDescent="0.35">
      <c r="A37229" s="1" t="s">
        <v>37228</v>
      </c>
      <c r="B37229">
        <v>343.92026085642101</v>
      </c>
      <c r="C37229">
        <v>4</v>
      </c>
      <c r="D37229">
        <f>_xlfn.IFNA(_xlfn.XLOOKUP(A37229,Target!B:B,Target!B:B),0)</f>
        <v>0</v>
      </c>
      <c r="E37229" s="7">
        <f t="shared" si="1747"/>
        <v>2.8724094358957588E-2</v>
      </c>
      <c r="F37229" s="6">
        <f t="shared" si="1748"/>
        <v>2.7922058515463033E-2</v>
      </c>
      <c r="G37229" s="6">
        <f t="shared" si="1749"/>
        <v>1.9659349302050529E-4</v>
      </c>
    </row>
    <row r="37230" spans="1:7" x14ac:dyDescent="0.35">
      <c r="A37230" s="1" t="s">
        <v>37229</v>
      </c>
      <c r="B37230">
        <v>414.996980068526</v>
      </c>
      <c r="C37230">
        <v>2</v>
      </c>
      <c r="D37230">
        <f>_xlfn.IFNA(_xlfn.XLOOKUP(A37230,Target!B:B,Target!B:B),0)</f>
        <v>0</v>
      </c>
      <c r="E37230" s="7">
        <f t="shared" si="1747"/>
        <v>7.6943304524431946E-2</v>
      </c>
      <c r="F37230" s="6">
        <f t="shared" si="1748"/>
        <v>7.1446012247050716E-2</v>
      </c>
      <c r="G37230" s="6">
        <f t="shared" si="1749"/>
        <v>5.2644175178406469E-4</v>
      </c>
    </row>
    <row r="37231" spans="1:7" x14ac:dyDescent="0.35">
      <c r="A37231" s="1" t="s">
        <v>37230</v>
      </c>
      <c r="B37231">
        <v>347.93443218060202</v>
      </c>
      <c r="C37231">
        <v>4</v>
      </c>
      <c r="D37231">
        <f>_xlfn.IFNA(_xlfn.XLOOKUP(A37231,Target!B:B,Target!B:B),0)</f>
        <v>0</v>
      </c>
      <c r="E37231" s="7">
        <f t="shared" si="1747"/>
        <v>3.036785130495441E-2</v>
      </c>
      <c r="F37231" s="6">
        <f t="shared" si="1748"/>
        <v>2.9472824939650089E-2</v>
      </c>
      <c r="G37231" s="6">
        <f t="shared" si="1749"/>
        <v>2.0784135870840711E-4</v>
      </c>
    </row>
    <row r="37232" spans="1:7" x14ac:dyDescent="0.35">
      <c r="A37232" s="1" t="s">
        <v>37231</v>
      </c>
      <c r="B37232">
        <v>318.44857754360601</v>
      </c>
      <c r="C37232">
        <v>4</v>
      </c>
      <c r="D37232">
        <f>_xlfn.IFNA(_xlfn.XLOOKUP(A37232,Target!B:B,Target!B:B),0)</f>
        <v>0</v>
      </c>
      <c r="E37232" s="7">
        <f t="shared" si="1747"/>
        <v>2.0178623183547229E-2</v>
      </c>
      <c r="F37232" s="6">
        <f t="shared" si="1748"/>
        <v>1.9779500104185943E-2</v>
      </c>
      <c r="G37232" s="6">
        <f t="shared" si="1749"/>
        <v>1.3811464329616677E-4</v>
      </c>
    </row>
    <row r="37233" spans="1:7" x14ac:dyDescent="0.35">
      <c r="A37233" s="1" t="s">
        <v>37232</v>
      </c>
      <c r="B37233">
        <v>519.46587233582795</v>
      </c>
      <c r="C37233">
        <v>1</v>
      </c>
      <c r="D37233">
        <f>_xlfn.IFNA(_xlfn.XLOOKUP(A37233,Target!B:B,Target!B:B),0)</f>
        <v>0</v>
      </c>
      <c r="E37233" s="7">
        <f t="shared" si="1747"/>
        <v>0.32744339760464103</v>
      </c>
      <c r="F37233" s="6">
        <f t="shared" si="1748"/>
        <v>0.24667221080424928</v>
      </c>
      <c r="G37233" s="6">
        <f t="shared" si="1749"/>
        <v>2.2365160846682833E-3</v>
      </c>
    </row>
    <row r="37234" spans="1:7" x14ac:dyDescent="0.35">
      <c r="A37234" s="1" t="s">
        <v>37233</v>
      </c>
      <c r="B37234">
        <v>531.32317732043498</v>
      </c>
      <c r="C37234">
        <v>1</v>
      </c>
      <c r="D37234">
        <f>_xlfn.IFNA(_xlfn.XLOOKUP(A37234,Target!B:B,Target!B:B),0)</f>
        <v>0</v>
      </c>
      <c r="E37234" s="7">
        <f t="shared" si="1747"/>
        <v>0.38594402993350435</v>
      </c>
      <c r="F37234" s="6">
        <f t="shared" si="1748"/>
        <v>0.2784701413606302</v>
      </c>
      <c r="G37234" s="6">
        <f t="shared" si="1749"/>
        <v>2.6350363915987763E-3</v>
      </c>
    </row>
    <row r="37235" spans="1:7" x14ac:dyDescent="0.35">
      <c r="A37235" s="1" t="s">
        <v>37234</v>
      </c>
      <c r="B37235">
        <v>316.41761548084702</v>
      </c>
      <c r="C37235">
        <v>5</v>
      </c>
      <c r="D37235">
        <f>_xlfn.IFNA(_xlfn.XLOOKUP(A37235,Target!B:B,Target!B:B),0)</f>
        <v>0</v>
      </c>
      <c r="E37235" s="7">
        <f t="shared" si="1747"/>
        <v>1.9618415143277355E-2</v>
      </c>
      <c r="F37235" s="6">
        <f t="shared" si="1748"/>
        <v>1.9240938425499787E-2</v>
      </c>
      <c r="G37235" s="6">
        <f t="shared" si="1749"/>
        <v>1.3428075714577435E-4</v>
      </c>
    </row>
    <row r="37236" spans="1:7" x14ac:dyDescent="0.35">
      <c r="A37236" s="1" t="s">
        <v>37235</v>
      </c>
      <c r="B37236">
        <v>314.09178267308602</v>
      </c>
      <c r="C37236">
        <v>5</v>
      </c>
      <c r="D37236">
        <f>_xlfn.IFNA(_xlfn.XLOOKUP(A37236,Target!B:B,Target!B:B),0)</f>
        <v>0</v>
      </c>
      <c r="E37236" s="7">
        <f t="shared" si="1747"/>
        <v>1.899594972741564E-2</v>
      </c>
      <c r="F37236" s="6">
        <f t="shared" si="1748"/>
        <v>1.8641830453297814E-2</v>
      </c>
      <c r="G37236" s="6">
        <f t="shared" si="1749"/>
        <v>1.3002076677824081E-4</v>
      </c>
    </row>
    <row r="37237" spans="1:7" x14ac:dyDescent="0.35">
      <c r="A37237" s="1" t="s">
        <v>37236</v>
      </c>
      <c r="B37237">
        <v>360.08436691533302</v>
      </c>
      <c r="C37237">
        <v>3</v>
      </c>
      <c r="D37237">
        <f>_xlfn.IFNA(_xlfn.XLOOKUP(A37237,Target!B:B,Target!B:B),0)</f>
        <v>0</v>
      </c>
      <c r="E37237" s="7">
        <f t="shared" si="1747"/>
        <v>3.5938832138931731E-2</v>
      </c>
      <c r="F37237" s="6">
        <f t="shared" si="1748"/>
        <v>3.4692040711253092E-2</v>
      </c>
      <c r="G37237" s="6">
        <f t="shared" si="1749"/>
        <v>2.4596046767946708E-4</v>
      </c>
    </row>
    <row r="37238" spans="1:7" x14ac:dyDescent="0.35">
      <c r="A37238" s="1" t="s">
        <v>37237</v>
      </c>
      <c r="B37238">
        <v>258.41406995826202</v>
      </c>
      <c r="C37238">
        <v>6</v>
      </c>
      <c r="D37238">
        <f>_xlfn.IFNA(_xlfn.XLOOKUP(A37238,Target!B:B,Target!B:B),0)</f>
        <v>0</v>
      </c>
      <c r="E37238" s="7">
        <f t="shared" si="1747"/>
        <v>8.7790551892737313E-3</v>
      </c>
      <c r="F37238" s="6">
        <f t="shared" si="1748"/>
        <v>8.702654108561414E-3</v>
      </c>
      <c r="G37238" s="6">
        <f t="shared" si="1749"/>
        <v>6.0093826990846621E-5</v>
      </c>
    </row>
    <row r="37239" spans="1:7" x14ac:dyDescent="0.35">
      <c r="A37239" s="1" t="s">
        <v>37238</v>
      </c>
      <c r="B37239">
        <v>399.89334429666098</v>
      </c>
      <c r="C37239">
        <v>2</v>
      </c>
      <c r="D37239">
        <f>_xlfn.IFNA(_xlfn.XLOOKUP(A37239,Target!B:B,Target!B:B),0)</f>
        <v>0</v>
      </c>
      <c r="E37239" s="7">
        <f t="shared" si="1747"/>
        <v>6.2407658158316746E-2</v>
      </c>
      <c r="F37239" s="6">
        <f t="shared" si="1748"/>
        <v>5.8741724684572061E-2</v>
      </c>
      <c r="G37239" s="6">
        <f t="shared" si="1749"/>
        <v>4.2703214804414502E-4</v>
      </c>
    </row>
    <row r="37240" spans="1:7" x14ac:dyDescent="0.35">
      <c r="A37240" s="1" t="s">
        <v>37239</v>
      </c>
      <c r="B37240">
        <v>261.66040074552097</v>
      </c>
      <c r="C37240">
        <v>6</v>
      </c>
      <c r="D37240">
        <f>_xlfn.IFNA(_xlfn.XLOOKUP(A37240,Target!B:B,Target!B:B),0)</f>
        <v>0</v>
      </c>
      <c r="E37240" s="7">
        <f t="shared" si="1747"/>
        <v>9.1831702952658804E-3</v>
      </c>
      <c r="F37240" s="6">
        <f t="shared" si="1748"/>
        <v>9.0996070540683149E-3</v>
      </c>
      <c r="G37240" s="6">
        <f t="shared" si="1749"/>
        <v>6.2859875978962519E-5</v>
      </c>
    </row>
    <row r="37241" spans="1:7" x14ac:dyDescent="0.35">
      <c r="A37241" s="1" t="s">
        <v>37240</v>
      </c>
      <c r="B37241">
        <v>381.665769553838</v>
      </c>
      <c r="C37241">
        <v>2</v>
      </c>
      <c r="D37241">
        <f>_xlfn.IFNA(_xlfn.XLOOKUP(A37241,Target!B:B,Target!B:B),0)</f>
        <v>0</v>
      </c>
      <c r="E37241" s="7">
        <f t="shared" si="1747"/>
        <v>4.8472670967145491E-2</v>
      </c>
      <c r="F37241" s="6">
        <f t="shared" si="1748"/>
        <v>4.623169712419184E-2</v>
      </c>
      <c r="G37241" s="6">
        <f t="shared" si="1749"/>
        <v>3.3171189769481897E-4</v>
      </c>
    </row>
    <row r="37242" spans="1:7" x14ac:dyDescent="0.35">
      <c r="A37242" s="1" t="s">
        <v>37241</v>
      </c>
      <c r="B37242">
        <v>316.41761548084702</v>
      </c>
      <c r="C37242">
        <v>5</v>
      </c>
      <c r="D37242">
        <f>_xlfn.IFNA(_xlfn.XLOOKUP(A37242,Target!B:B,Target!B:B),0)</f>
        <v>0</v>
      </c>
      <c r="E37242" s="7">
        <f t="shared" si="1747"/>
        <v>1.9618415143277355E-2</v>
      </c>
      <c r="F37242" s="6">
        <f t="shared" si="1748"/>
        <v>1.9240938425499787E-2</v>
      </c>
      <c r="G37242" s="6">
        <f t="shared" si="1749"/>
        <v>1.3428075714577435E-4</v>
      </c>
    </row>
    <row r="37243" spans="1:7" x14ac:dyDescent="0.35">
      <c r="A37243" s="1" t="s">
        <v>37242</v>
      </c>
      <c r="B37243">
        <v>406.16051085451397</v>
      </c>
      <c r="C37243">
        <v>2</v>
      </c>
      <c r="D37243">
        <f>_xlfn.IFNA(_xlfn.XLOOKUP(A37243,Target!B:B,Target!B:B),0)</f>
        <v>0</v>
      </c>
      <c r="E37243" s="7">
        <f t="shared" si="1747"/>
        <v>6.8072231634938363E-2</v>
      </c>
      <c r="F37243" s="6">
        <f t="shared" si="1748"/>
        <v>6.3733734122773278E-2</v>
      </c>
      <c r="G37243" s="6">
        <f t="shared" si="1749"/>
        <v>4.657746415607813E-4</v>
      </c>
    </row>
    <row r="37244" spans="1:7" x14ac:dyDescent="0.35">
      <c r="A37244" s="1" t="s">
        <v>37243</v>
      </c>
      <c r="B37244">
        <v>316.41761548084702</v>
      </c>
      <c r="C37244">
        <v>5</v>
      </c>
      <c r="D37244">
        <f>_xlfn.IFNA(_xlfn.XLOOKUP(A37244,Target!B:B,Target!B:B),0)</f>
        <v>0</v>
      </c>
      <c r="E37244" s="7">
        <f t="shared" si="1747"/>
        <v>1.9618415143277355E-2</v>
      </c>
      <c r="F37244" s="6">
        <f t="shared" si="1748"/>
        <v>1.9240938425499787E-2</v>
      </c>
      <c r="G37244" s="6">
        <f t="shared" si="1749"/>
        <v>1.3428075714577435E-4</v>
      </c>
    </row>
    <row r="37245" spans="1:7" x14ac:dyDescent="0.35">
      <c r="A37245" s="1" t="s">
        <v>37244</v>
      </c>
      <c r="B37245">
        <v>291.09420779390001</v>
      </c>
      <c r="C37245">
        <v>6</v>
      </c>
      <c r="D37245">
        <f>_xlfn.IFNA(_xlfn.XLOOKUP(A37245,Target!B:B,Target!B:B),0)</f>
        <v>0</v>
      </c>
      <c r="E37245" s="7">
        <f t="shared" si="1747"/>
        <v>1.3810258705637147E-2</v>
      </c>
      <c r="F37245" s="6">
        <f t="shared" si="1748"/>
        <v>1.362213351763597E-2</v>
      </c>
      <c r="G37245" s="6">
        <f t="shared" si="1749"/>
        <v>9.4529843919008571E-5</v>
      </c>
    </row>
    <row r="37246" spans="1:7" x14ac:dyDescent="0.35">
      <c r="A37246" s="1" t="s">
        <v>37245</v>
      </c>
      <c r="B37246">
        <v>277.49688496515699</v>
      </c>
      <c r="C37246">
        <v>6</v>
      </c>
      <c r="D37246">
        <f>_xlfn.IFNA(_xlfn.XLOOKUP(A37246,Target!B:B,Target!B:B),0)</f>
        <v>0</v>
      </c>
      <c r="E37246" s="7">
        <f t="shared" si="1747"/>
        <v>1.1437675569448436E-2</v>
      </c>
      <c r="F37246" s="6">
        <f t="shared" si="1748"/>
        <v>1.1308334508113971E-2</v>
      </c>
      <c r="G37246" s="6">
        <f t="shared" si="1749"/>
        <v>7.8291020358522525E-5</v>
      </c>
    </row>
    <row r="37247" spans="1:7" x14ac:dyDescent="0.35">
      <c r="A37247" s="1" t="s">
        <v>37246</v>
      </c>
      <c r="B37247">
        <v>330.27117321480603</v>
      </c>
      <c r="C37247">
        <v>4</v>
      </c>
      <c r="D37247">
        <f>_xlfn.IFNA(_xlfn.XLOOKUP(A37247,Target!B:B,Target!B:B),0)</f>
        <v>0</v>
      </c>
      <c r="E37247" s="7">
        <f t="shared" si="1747"/>
        <v>2.3772269705323503E-2</v>
      </c>
      <c r="F37247" s="6">
        <f t="shared" si="1748"/>
        <v>2.3220271156754402E-2</v>
      </c>
      <c r="G37247" s="6">
        <f t="shared" si="1749"/>
        <v>1.6270772109950034E-4</v>
      </c>
    </row>
    <row r="37248" spans="1:7" x14ac:dyDescent="0.35">
      <c r="A37248" s="1" t="s">
        <v>37247</v>
      </c>
      <c r="B37248">
        <v>414.996980068526</v>
      </c>
      <c r="C37248">
        <v>2</v>
      </c>
      <c r="D37248">
        <f>_xlfn.IFNA(_xlfn.XLOOKUP(A37248,Target!B:B,Target!B:B),0)</f>
        <v>0</v>
      </c>
      <c r="E37248" s="7">
        <f t="shared" si="1747"/>
        <v>7.6943304524431946E-2</v>
      </c>
      <c r="F37248" s="6">
        <f t="shared" si="1748"/>
        <v>7.1446012247050716E-2</v>
      </c>
      <c r="G37248" s="6">
        <f t="shared" si="1749"/>
        <v>5.2644175178406469E-4</v>
      </c>
    </row>
    <row r="37249" spans="1:7" x14ac:dyDescent="0.35">
      <c r="A37249" s="1" t="s">
        <v>37248</v>
      </c>
      <c r="B37249">
        <v>300.581131261211</v>
      </c>
      <c r="C37249">
        <v>5</v>
      </c>
      <c r="D37249">
        <f>_xlfn.IFNA(_xlfn.XLOOKUP(A37249,Target!B:B,Target!B:B),0)</f>
        <v>0</v>
      </c>
      <c r="E37249" s="7">
        <f t="shared" si="1747"/>
        <v>1.5751386380041088E-2</v>
      </c>
      <c r="F37249" s="6">
        <f t="shared" si="1748"/>
        <v>1.5507127621234518E-2</v>
      </c>
      <c r="G37249" s="6">
        <f t="shared" si="1749"/>
        <v>1.0781523679226686E-4</v>
      </c>
    </row>
    <row r="37250" spans="1:7" x14ac:dyDescent="0.35">
      <c r="A37250" s="1" t="s">
        <v>37249</v>
      </c>
      <c r="B37250">
        <v>159.7720908993</v>
      </c>
      <c r="C37250">
        <v>6</v>
      </c>
      <c r="D37250">
        <f>_xlfn.IFNA(_xlfn.XLOOKUP(A37250,Target!B:B,Target!B:B),0)</f>
        <v>0</v>
      </c>
      <c r="E37250" s="7">
        <f t="shared" si="1747"/>
        <v>2.2364741800973181E-3</v>
      </c>
      <c r="F37250" s="6">
        <f t="shared" si="1748"/>
        <v>2.231483524810729E-3</v>
      </c>
      <c r="G37250" s="6">
        <f t="shared" si="1749"/>
        <v>1.5309655632460224E-5</v>
      </c>
    </row>
    <row r="37251" spans="1:7" x14ac:dyDescent="0.35">
      <c r="A37251" s="1" t="s">
        <v>37250</v>
      </c>
      <c r="B37251">
        <v>489.959997456883</v>
      </c>
      <c r="C37251">
        <v>1</v>
      </c>
      <c r="D37251">
        <f>_xlfn.IFNA(_xlfn.XLOOKUP(A37251,Target!B:B,Target!B:B),0)</f>
        <v>0</v>
      </c>
      <c r="E37251" s="7">
        <f t="shared" ref="E37251:E37314" si="1750">2^((B37251-600)/50)</f>
        <v>0.21751698267626132</v>
      </c>
      <c r="F37251" s="6">
        <f t="shared" ref="F37251:F37314" si="1751">1-(1/(1+E37251))</f>
        <v>0.17865622062875097</v>
      </c>
      <c r="G37251" s="6">
        <f t="shared" ref="G37251:G37314" si="1752">(F37251*($J$3/$J$2))/(F37251*($J$3/$J$2)+(1-F37251)*((1-$J$3)/(1-$J$2)))</f>
        <v>1.4868089240556114E-3</v>
      </c>
    </row>
    <row r="37252" spans="1:7" x14ac:dyDescent="0.35">
      <c r="A37252" s="1" t="s">
        <v>37251</v>
      </c>
      <c r="B37252">
        <v>259.13367876574699</v>
      </c>
      <c r="C37252">
        <v>6</v>
      </c>
      <c r="D37252">
        <f>_xlfn.IFNA(_xlfn.XLOOKUP(A37252,Target!B:B,Target!B:B),0)</f>
        <v>0</v>
      </c>
      <c r="E37252" s="7">
        <f t="shared" si="1750"/>
        <v>8.8670724291173789E-3</v>
      </c>
      <c r="F37252" s="6">
        <f t="shared" si="1751"/>
        <v>8.7891385014355894E-3</v>
      </c>
      <c r="G37252" s="6">
        <f t="shared" si="1752"/>
        <v>6.0696280401715386E-5</v>
      </c>
    </row>
    <row r="37253" spans="1:7" x14ac:dyDescent="0.35">
      <c r="A37253" s="1" t="s">
        <v>37252</v>
      </c>
      <c r="B37253">
        <v>300.581131261211</v>
      </c>
      <c r="C37253">
        <v>5</v>
      </c>
      <c r="D37253">
        <f>_xlfn.IFNA(_xlfn.XLOOKUP(A37253,Target!B:B,Target!B:B),0)</f>
        <v>0</v>
      </c>
      <c r="E37253" s="7">
        <f t="shared" si="1750"/>
        <v>1.5751386380041088E-2</v>
      </c>
      <c r="F37253" s="6">
        <f t="shared" si="1751"/>
        <v>1.5507127621234518E-2</v>
      </c>
      <c r="G37253" s="6">
        <f t="shared" si="1752"/>
        <v>1.0781523679226686E-4</v>
      </c>
    </row>
    <row r="37254" spans="1:7" x14ac:dyDescent="0.35">
      <c r="A37254" s="1" t="s">
        <v>37253</v>
      </c>
      <c r="B37254">
        <v>475.21580138150301</v>
      </c>
      <c r="C37254">
        <v>1</v>
      </c>
      <c r="D37254">
        <f>_xlfn.IFNA(_xlfn.XLOOKUP(A37254,Target!B:B,Target!B:B),0)</f>
        <v>0</v>
      </c>
      <c r="E37254" s="7">
        <f t="shared" si="1750"/>
        <v>0.17730633980907468</v>
      </c>
      <c r="F37254" s="6">
        <f t="shared" si="1751"/>
        <v>0.15060340186210897</v>
      </c>
      <c r="G37254" s="6">
        <f t="shared" si="1752"/>
        <v>1.2122875296594669E-3</v>
      </c>
    </row>
    <row r="37255" spans="1:7" x14ac:dyDescent="0.35">
      <c r="A37255" s="1" t="s">
        <v>37254</v>
      </c>
      <c r="B37255">
        <v>261.66040074552097</v>
      </c>
      <c r="C37255">
        <v>6</v>
      </c>
      <c r="D37255">
        <f>_xlfn.IFNA(_xlfn.XLOOKUP(A37255,Target!B:B,Target!B:B),0)</f>
        <v>0</v>
      </c>
      <c r="E37255" s="7">
        <f t="shared" si="1750"/>
        <v>9.1831702952658804E-3</v>
      </c>
      <c r="F37255" s="6">
        <f t="shared" si="1751"/>
        <v>9.0996070540683149E-3</v>
      </c>
      <c r="G37255" s="6">
        <f t="shared" si="1752"/>
        <v>6.2859875978962519E-5</v>
      </c>
    </row>
    <row r="37256" spans="1:7" x14ac:dyDescent="0.35">
      <c r="A37256" s="1" t="s">
        <v>37255</v>
      </c>
      <c r="B37256">
        <v>306.93069201353597</v>
      </c>
      <c r="C37256">
        <v>5</v>
      </c>
      <c r="D37256">
        <f>_xlfn.IFNA(_xlfn.XLOOKUP(A37256,Target!B:B,Target!B:B),0)</f>
        <v>0</v>
      </c>
      <c r="E37256" s="7">
        <f t="shared" si="1750"/>
        <v>1.7200732810831017E-2</v>
      </c>
      <c r="F37256" s="6">
        <f t="shared" si="1751"/>
        <v>1.69098706440175E-2</v>
      </c>
      <c r="G37256" s="6">
        <f t="shared" si="1752"/>
        <v>1.1773456880942414E-4</v>
      </c>
    </row>
    <row r="37257" spans="1:7" x14ac:dyDescent="0.35">
      <c r="A37257" s="1" t="s">
        <v>37256</v>
      </c>
      <c r="B37257">
        <v>534.08453506409501</v>
      </c>
      <c r="C37257">
        <v>1</v>
      </c>
      <c r="D37257">
        <f>_xlfn.IFNA(_xlfn.XLOOKUP(A37257,Target!B:B,Target!B:B),0)</f>
        <v>0</v>
      </c>
      <c r="E37257" s="7">
        <f t="shared" si="1750"/>
        <v>0.40100460276984212</v>
      </c>
      <c r="F37257" s="6">
        <f t="shared" si="1751"/>
        <v>0.28622647061761253</v>
      </c>
      <c r="G37257" s="6">
        <f t="shared" si="1752"/>
        <v>2.7375810952231694E-3</v>
      </c>
    </row>
    <row r="37258" spans="1:7" x14ac:dyDescent="0.35">
      <c r="A37258" s="1" t="s">
        <v>37257</v>
      </c>
      <c r="B37258">
        <v>349.28126154068298</v>
      </c>
      <c r="C37258">
        <v>3</v>
      </c>
      <c r="D37258">
        <f>_xlfn.IFNA(_xlfn.XLOOKUP(A37258,Target!B:B,Target!B:B),0)</f>
        <v>0</v>
      </c>
      <c r="E37258" s="7">
        <f t="shared" si="1750"/>
        <v>3.0940176367932521E-2</v>
      </c>
      <c r="F37258" s="6">
        <f t="shared" si="1751"/>
        <v>3.0011611805581873E-2</v>
      </c>
      <c r="G37258" s="6">
        <f t="shared" si="1752"/>
        <v>2.1175759329331004E-4</v>
      </c>
    </row>
    <row r="37259" spans="1:7" x14ac:dyDescent="0.35">
      <c r="A37259" s="1" t="s">
        <v>37258</v>
      </c>
      <c r="B37259">
        <v>307.85118999303199</v>
      </c>
      <c r="C37259">
        <v>5</v>
      </c>
      <c r="D37259">
        <f>_xlfn.IFNA(_xlfn.XLOOKUP(A37259,Target!B:B,Target!B:B),0)</f>
        <v>0</v>
      </c>
      <c r="E37259" s="7">
        <f t="shared" si="1750"/>
        <v>1.7421634566580555E-2</v>
      </c>
      <c r="F37259" s="6">
        <f t="shared" si="1751"/>
        <v>1.7123318371347729E-2</v>
      </c>
      <c r="G37259" s="6">
        <f t="shared" si="1752"/>
        <v>1.1924640391058041E-4</v>
      </c>
    </row>
    <row r="37260" spans="1:7" x14ac:dyDescent="0.35">
      <c r="A37260" s="1" t="s">
        <v>37259</v>
      </c>
      <c r="B37260">
        <v>300.581131261211</v>
      </c>
      <c r="C37260">
        <v>5</v>
      </c>
      <c r="D37260">
        <f>_xlfn.IFNA(_xlfn.XLOOKUP(A37260,Target!B:B,Target!B:B),0)</f>
        <v>0</v>
      </c>
      <c r="E37260" s="7">
        <f t="shared" si="1750"/>
        <v>1.5751386380041088E-2</v>
      </c>
      <c r="F37260" s="6">
        <f t="shared" si="1751"/>
        <v>1.5507127621234518E-2</v>
      </c>
      <c r="G37260" s="6">
        <f t="shared" si="1752"/>
        <v>1.0781523679226686E-4</v>
      </c>
    </row>
    <row r="37261" spans="1:7" x14ac:dyDescent="0.35">
      <c r="A37261" s="1" t="s">
        <v>37260</v>
      </c>
      <c r="B37261">
        <v>275.17105215739502</v>
      </c>
      <c r="C37261">
        <v>6</v>
      </c>
      <c r="D37261">
        <f>_xlfn.IFNA(_xlfn.XLOOKUP(A37261,Target!B:B,Target!B:B),0)</f>
        <v>0</v>
      </c>
      <c r="E37261" s="7">
        <f t="shared" si="1750"/>
        <v>1.1074773804558902E-2</v>
      </c>
      <c r="F37261" s="6">
        <f t="shared" si="1751"/>
        <v>1.095346663915453E-2</v>
      </c>
      <c r="G37261" s="6">
        <f t="shared" si="1752"/>
        <v>7.580714192868506E-5</v>
      </c>
    </row>
    <row r="37262" spans="1:7" x14ac:dyDescent="0.35">
      <c r="A37262" s="1" t="s">
        <v>37261</v>
      </c>
      <c r="B37262">
        <v>316.41761548084702</v>
      </c>
      <c r="C37262">
        <v>5</v>
      </c>
      <c r="D37262">
        <f>_xlfn.IFNA(_xlfn.XLOOKUP(A37262,Target!B:B,Target!B:B),0)</f>
        <v>0</v>
      </c>
      <c r="E37262" s="7">
        <f t="shared" si="1750"/>
        <v>1.9618415143277355E-2</v>
      </c>
      <c r="F37262" s="6">
        <f t="shared" si="1751"/>
        <v>1.9240938425499787E-2</v>
      </c>
      <c r="G37262" s="6">
        <f t="shared" si="1752"/>
        <v>1.3428075714577435E-4</v>
      </c>
    </row>
    <row r="37263" spans="1:7" x14ac:dyDescent="0.35">
      <c r="A37263" s="1" t="s">
        <v>37262</v>
      </c>
      <c r="B37263">
        <v>360.97261378096999</v>
      </c>
      <c r="C37263">
        <v>3</v>
      </c>
      <c r="D37263">
        <f>_xlfn.IFNA(_xlfn.XLOOKUP(A37263,Target!B:B,Target!B:B),0)</f>
        <v>0</v>
      </c>
      <c r="E37263" s="7">
        <f t="shared" si="1750"/>
        <v>3.6384108596481467E-2</v>
      </c>
      <c r="F37263" s="6">
        <f t="shared" si="1751"/>
        <v>3.5106779711003622E-2</v>
      </c>
      <c r="G37263" s="6">
        <f t="shared" si="1752"/>
        <v>2.490071202240314E-4</v>
      </c>
    </row>
    <row r="37264" spans="1:7" x14ac:dyDescent="0.35">
      <c r="A37264" s="1" t="s">
        <v>37263</v>
      </c>
      <c r="B37264">
        <v>277.91234478649301</v>
      </c>
      <c r="C37264">
        <v>6</v>
      </c>
      <c r="D37264">
        <f>_xlfn.IFNA(_xlfn.XLOOKUP(A37264,Target!B:B,Target!B:B),0)</f>
        <v>0</v>
      </c>
      <c r="E37264" s="7">
        <f t="shared" si="1750"/>
        <v>1.150374088584805E-2</v>
      </c>
      <c r="F37264" s="6">
        <f t="shared" si="1751"/>
        <v>1.1372909877499171E-2</v>
      </c>
      <c r="G37264" s="6">
        <f t="shared" si="1752"/>
        <v>7.8743202597360737E-5</v>
      </c>
    </row>
    <row r="37265" spans="1:7" x14ac:dyDescent="0.35">
      <c r="A37265" s="1" t="s">
        <v>37264</v>
      </c>
      <c r="B37265">
        <v>446.64116648285898</v>
      </c>
      <c r="C37265">
        <v>2</v>
      </c>
      <c r="D37265">
        <f>_xlfn.IFNA(_xlfn.XLOOKUP(A37265,Target!B:B,Target!B:B),0)</f>
        <v>0</v>
      </c>
      <c r="E37265" s="7">
        <f t="shared" si="1750"/>
        <v>0.11931301497400178</v>
      </c>
      <c r="F37265" s="6">
        <f t="shared" si="1751"/>
        <v>0.10659486075641955</v>
      </c>
      <c r="G37265" s="6">
        <f t="shared" si="1752"/>
        <v>8.1609634291233155E-4</v>
      </c>
    </row>
    <row r="37266" spans="1:7" x14ac:dyDescent="0.35">
      <c r="A37266" s="1" t="s">
        <v>37265</v>
      </c>
      <c r="B37266">
        <v>316.41761548084702</v>
      </c>
      <c r="C37266">
        <v>5</v>
      </c>
      <c r="D37266">
        <f>_xlfn.IFNA(_xlfn.XLOOKUP(A37266,Target!B:B,Target!B:B),0)</f>
        <v>0</v>
      </c>
      <c r="E37266" s="7">
        <f t="shared" si="1750"/>
        <v>1.9618415143277355E-2</v>
      </c>
      <c r="F37266" s="6">
        <f t="shared" si="1751"/>
        <v>1.9240938425499787E-2</v>
      </c>
      <c r="G37266" s="6">
        <f t="shared" si="1752"/>
        <v>1.3428075714577435E-4</v>
      </c>
    </row>
    <row r="37267" spans="1:7" x14ac:dyDescent="0.35">
      <c r="A37267" s="1" t="s">
        <v>37266</v>
      </c>
      <c r="B37267">
        <v>313.890893501074</v>
      </c>
      <c r="C37267">
        <v>5</v>
      </c>
      <c r="D37267">
        <f>_xlfn.IFNA(_xlfn.XLOOKUP(A37267,Target!B:B,Target!B:B),0)</f>
        <v>0</v>
      </c>
      <c r="E37267" s="7">
        <f t="shared" si="1750"/>
        <v>1.8943121212683489E-2</v>
      </c>
      <c r="F37267" s="6">
        <f t="shared" si="1751"/>
        <v>1.859095058234328E-2</v>
      </c>
      <c r="G37267" s="6">
        <f t="shared" si="1752"/>
        <v>1.2965922058086739E-4</v>
      </c>
    </row>
    <row r="37268" spans="1:7" x14ac:dyDescent="0.35">
      <c r="A37268" s="1" t="s">
        <v>37267</v>
      </c>
      <c r="B37268">
        <v>329.35067523530898</v>
      </c>
      <c r="C37268">
        <v>4</v>
      </c>
      <c r="D37268">
        <f>_xlfn.IFNA(_xlfn.XLOOKUP(A37268,Target!B:B,Target!B:B),0)</f>
        <v>0</v>
      </c>
      <c r="E37268" s="7">
        <f t="shared" si="1750"/>
        <v>2.3470843562099435E-2</v>
      </c>
      <c r="F37268" s="6">
        <f t="shared" si="1751"/>
        <v>2.2932596184578324E-2</v>
      </c>
      <c r="G37268" s="6">
        <f t="shared" si="1752"/>
        <v>1.6064496130743127E-4</v>
      </c>
    </row>
    <row r="37269" spans="1:7" x14ac:dyDescent="0.35">
      <c r="A37269" s="1" t="s">
        <v>37268</v>
      </c>
      <c r="B37269">
        <v>248.622219145153</v>
      </c>
      <c r="C37269">
        <v>6</v>
      </c>
      <c r="D37269">
        <f>_xlfn.IFNA(_xlfn.XLOOKUP(A37269,Target!B:B,Target!B:B),0)</f>
        <v>0</v>
      </c>
      <c r="E37269" s="7">
        <f t="shared" si="1750"/>
        <v>7.664696506036614E-3</v>
      </c>
      <c r="F37269" s="6">
        <f t="shared" si="1751"/>
        <v>7.6063957907952506E-3</v>
      </c>
      <c r="G37269" s="6">
        <f t="shared" si="1752"/>
        <v>5.2466290426738494E-5</v>
      </c>
    </row>
    <row r="37270" spans="1:7" x14ac:dyDescent="0.35">
      <c r="A37270" s="1" t="s">
        <v>37269</v>
      </c>
      <c r="B37270">
        <v>317.338113460344</v>
      </c>
      <c r="C37270">
        <v>4</v>
      </c>
      <c r="D37270">
        <f>_xlfn.IFNA(_xlfn.XLOOKUP(A37270,Target!B:B,Target!B:B),0)</f>
        <v>0</v>
      </c>
      <c r="E37270" s="7">
        <f t="shared" si="1750"/>
        <v>1.9870366173378184E-2</v>
      </c>
      <c r="F37270" s="6">
        <f t="shared" si="1751"/>
        <v>1.9483227312440787E-2</v>
      </c>
      <c r="G37270" s="6">
        <f t="shared" si="1752"/>
        <v>1.360050337243059E-4</v>
      </c>
    </row>
    <row r="37271" spans="1:7" x14ac:dyDescent="0.35">
      <c r="A37271" s="1" t="s">
        <v>37270</v>
      </c>
      <c r="B37271">
        <v>545.96265775945301</v>
      </c>
      <c r="C37271">
        <v>1</v>
      </c>
      <c r="D37271">
        <f>_xlfn.IFNA(_xlfn.XLOOKUP(A37271,Target!B:B,Target!B:B),0)</f>
        <v>0</v>
      </c>
      <c r="E37271" s="7">
        <f t="shared" si="1750"/>
        <v>0.4727840123068765</v>
      </c>
      <c r="F37271" s="6">
        <f t="shared" si="1751"/>
        <v>0.32101381353694713</v>
      </c>
      <c r="G37271" s="6">
        <f t="shared" si="1752"/>
        <v>3.2260244525101709E-3</v>
      </c>
    </row>
    <row r="37272" spans="1:7" x14ac:dyDescent="0.35">
      <c r="A37272" s="1" t="s">
        <v>37271</v>
      </c>
      <c r="B37272">
        <v>317.338113460344</v>
      </c>
      <c r="C37272">
        <v>4</v>
      </c>
      <c r="D37272">
        <f>_xlfn.IFNA(_xlfn.XLOOKUP(A37272,Target!B:B,Target!B:B),0)</f>
        <v>0</v>
      </c>
      <c r="E37272" s="7">
        <f t="shared" si="1750"/>
        <v>1.9870366173378184E-2</v>
      </c>
      <c r="F37272" s="6">
        <f t="shared" si="1751"/>
        <v>1.9483227312440787E-2</v>
      </c>
      <c r="G37272" s="6">
        <f t="shared" si="1752"/>
        <v>1.360050337243059E-4</v>
      </c>
    </row>
    <row r="37273" spans="1:7" x14ac:dyDescent="0.35">
      <c r="A37273" s="1" t="s">
        <v>37272</v>
      </c>
      <c r="B37273">
        <v>346.28108575333403</v>
      </c>
      <c r="C37273">
        <v>4</v>
      </c>
      <c r="D37273">
        <f>_xlfn.IFNA(_xlfn.XLOOKUP(A37273,Target!B:B,Target!B:B),0)</f>
        <v>0</v>
      </c>
      <c r="E37273" s="7">
        <f t="shared" si="1750"/>
        <v>2.967972870784058E-2</v>
      </c>
      <c r="F37273" s="6">
        <f t="shared" si="1751"/>
        <v>2.882423328376682E-2</v>
      </c>
      <c r="G37273" s="6">
        <f t="shared" si="1752"/>
        <v>2.0313271857458261E-4</v>
      </c>
    </row>
    <row r="37274" spans="1:7" x14ac:dyDescent="0.35">
      <c r="A37274" s="1" t="s">
        <v>37273</v>
      </c>
      <c r="B37274">
        <v>327.16327865728903</v>
      </c>
      <c r="C37274">
        <v>4</v>
      </c>
      <c r="D37274">
        <f>_xlfn.IFNA(_xlfn.XLOOKUP(A37274,Target!B:B,Target!B:B),0)</f>
        <v>0</v>
      </c>
      <c r="E37274" s="7">
        <f t="shared" si="1750"/>
        <v>2.2769802263175171E-2</v>
      </c>
      <c r="F37274" s="6">
        <f t="shared" si="1751"/>
        <v>2.2262880868002211E-2</v>
      </c>
      <c r="G37274" s="6">
        <f t="shared" si="1752"/>
        <v>1.5584746859289864E-4</v>
      </c>
    </row>
    <row r="37275" spans="1:7" x14ac:dyDescent="0.35">
      <c r="A37275" s="1" t="s">
        <v>37274</v>
      </c>
      <c r="B37275">
        <v>300.581131261211</v>
      </c>
      <c r="C37275">
        <v>5</v>
      </c>
      <c r="D37275">
        <f>_xlfn.IFNA(_xlfn.XLOOKUP(A37275,Target!B:B,Target!B:B),0)</f>
        <v>0</v>
      </c>
      <c r="E37275" s="7">
        <f t="shared" si="1750"/>
        <v>1.5751386380041088E-2</v>
      </c>
      <c r="F37275" s="6">
        <f t="shared" si="1751"/>
        <v>1.5507127621234518E-2</v>
      </c>
      <c r="G37275" s="6">
        <f t="shared" si="1752"/>
        <v>1.0781523679226686E-4</v>
      </c>
    </row>
    <row r="37276" spans="1:7" x14ac:dyDescent="0.35">
      <c r="A37276" s="1" t="s">
        <v>37275</v>
      </c>
      <c r="B37276">
        <v>540.27496696487299</v>
      </c>
      <c r="C37276">
        <v>1</v>
      </c>
      <c r="D37276">
        <f>_xlfn.IFNA(_xlfn.XLOOKUP(A37276,Target!B:B,Target!B:B),0)</f>
        <v>0</v>
      </c>
      <c r="E37276" s="7">
        <f t="shared" si="1750"/>
        <v>0.43693765273894702</v>
      </c>
      <c r="F37276" s="6">
        <f t="shared" si="1751"/>
        <v>0.30407558178053173</v>
      </c>
      <c r="G37276" s="6">
        <f t="shared" si="1752"/>
        <v>2.9821575510844515E-3</v>
      </c>
    </row>
    <row r="37277" spans="1:7" x14ac:dyDescent="0.35">
      <c r="A37277" s="1" t="s">
        <v>37276</v>
      </c>
      <c r="B37277">
        <v>362.611088895107</v>
      </c>
      <c r="C37277">
        <v>3</v>
      </c>
      <c r="D37277">
        <f>_xlfn.IFNA(_xlfn.XLOOKUP(A37277,Target!B:B,Target!B:B),0)</f>
        <v>0</v>
      </c>
      <c r="E37277" s="7">
        <f t="shared" si="1750"/>
        <v>3.7219997736912064E-2</v>
      </c>
      <c r="F37277" s="6">
        <f t="shared" si="1751"/>
        <v>3.588438115165693E-2</v>
      </c>
      <c r="G37277" s="6">
        <f t="shared" si="1752"/>
        <v>2.5472635690098374E-4</v>
      </c>
    </row>
    <row r="37278" spans="1:7" x14ac:dyDescent="0.35">
      <c r="A37278" s="1" t="s">
        <v>37277</v>
      </c>
      <c r="B37278">
        <v>316.41761548084702</v>
      </c>
      <c r="C37278">
        <v>5</v>
      </c>
      <c r="D37278">
        <f>_xlfn.IFNA(_xlfn.XLOOKUP(A37278,Target!B:B,Target!B:B),0)</f>
        <v>0</v>
      </c>
      <c r="E37278" s="7">
        <f t="shared" si="1750"/>
        <v>1.9618415143277355E-2</v>
      </c>
      <c r="F37278" s="6">
        <f t="shared" si="1751"/>
        <v>1.9240938425499787E-2</v>
      </c>
      <c r="G37278" s="6">
        <f t="shared" si="1752"/>
        <v>1.3428075714577435E-4</v>
      </c>
    </row>
    <row r="37279" spans="1:7" x14ac:dyDescent="0.35">
      <c r="A37279" s="1" t="s">
        <v>37278</v>
      </c>
      <c r="B37279">
        <v>458.42735849815</v>
      </c>
      <c r="C37279">
        <v>2</v>
      </c>
      <c r="D37279">
        <f>_xlfn.IFNA(_xlfn.XLOOKUP(A37279,Target!B:B,Target!B:B),0)</f>
        <v>0</v>
      </c>
      <c r="E37279" s="7">
        <f t="shared" si="1750"/>
        <v>0.1404907616109918</v>
      </c>
      <c r="F37279" s="6">
        <f t="shared" si="1751"/>
        <v>0.12318448017285355</v>
      </c>
      <c r="G37279" s="6">
        <f t="shared" si="1752"/>
        <v>9.6081212091076286E-4</v>
      </c>
    </row>
    <row r="37280" spans="1:7" x14ac:dyDescent="0.35">
      <c r="A37280" s="1" t="s">
        <v>37279</v>
      </c>
      <c r="B37280">
        <v>506.02790398165001</v>
      </c>
      <c r="C37280">
        <v>1</v>
      </c>
      <c r="D37280">
        <f>_xlfn.IFNA(_xlfn.XLOOKUP(A37280,Target!B:B,Target!B:B),0)</f>
        <v>0</v>
      </c>
      <c r="E37280" s="7">
        <f t="shared" si="1750"/>
        <v>0.27178883173276963</v>
      </c>
      <c r="F37280" s="6">
        <f t="shared" si="1751"/>
        <v>0.21370594311829783</v>
      </c>
      <c r="G37280" s="6">
        <f t="shared" si="1752"/>
        <v>1.8570881390276254E-3</v>
      </c>
    </row>
    <row r="37281" spans="1:7" x14ac:dyDescent="0.35">
      <c r="A37281" s="1" t="s">
        <v>37280</v>
      </c>
      <c r="B37281">
        <v>713.45089094786601</v>
      </c>
      <c r="C37281">
        <v>1</v>
      </c>
      <c r="D37281">
        <f>_xlfn.IFNA(_xlfn.XLOOKUP(A37281,Target!B:B,Target!B:B),0)</f>
        <v>0</v>
      </c>
      <c r="E37281" s="7">
        <f t="shared" si="1750"/>
        <v>4.8199487915703498</v>
      </c>
      <c r="F37281" s="6">
        <f t="shared" si="1751"/>
        <v>0.82817718234077831</v>
      </c>
      <c r="G37281" s="6">
        <f t="shared" si="1752"/>
        <v>3.1941279428044714E-2</v>
      </c>
    </row>
    <row r="37282" spans="1:7" x14ac:dyDescent="0.35">
      <c r="A37282" s="1" t="s">
        <v>37281</v>
      </c>
      <c r="B37282">
        <v>248.622219145153</v>
      </c>
      <c r="C37282">
        <v>6</v>
      </c>
      <c r="D37282">
        <f>_xlfn.IFNA(_xlfn.XLOOKUP(A37282,Target!B:B,Target!B:B),0)</f>
        <v>0</v>
      </c>
      <c r="E37282" s="7">
        <f t="shared" si="1750"/>
        <v>7.664696506036614E-3</v>
      </c>
      <c r="F37282" s="6">
        <f t="shared" si="1751"/>
        <v>7.6063957907952506E-3</v>
      </c>
      <c r="G37282" s="6">
        <f t="shared" si="1752"/>
        <v>5.2466290426738494E-5</v>
      </c>
    </row>
    <row r="37283" spans="1:7" x14ac:dyDescent="0.35">
      <c r="A37283" s="1" t="s">
        <v>37282</v>
      </c>
      <c r="B37283">
        <v>320.78424974749402</v>
      </c>
      <c r="C37283">
        <v>4</v>
      </c>
      <c r="D37283">
        <f>_xlfn.IFNA(_xlfn.XLOOKUP(A37283,Target!B:B,Target!B:B),0)</f>
        <v>0</v>
      </c>
      <c r="E37283" s="7">
        <f t="shared" si="1750"/>
        <v>2.0842685636020639E-2</v>
      </c>
      <c r="F37283" s="6">
        <f t="shared" si="1751"/>
        <v>2.041713765430464E-2</v>
      </c>
      <c r="G37283" s="6">
        <f t="shared" si="1752"/>
        <v>1.4265923802268043E-4</v>
      </c>
    </row>
    <row r="37284" spans="1:7" x14ac:dyDescent="0.35">
      <c r="A37284" s="1" t="s">
        <v>37283</v>
      </c>
      <c r="B37284">
        <v>352.459902353514</v>
      </c>
      <c r="C37284">
        <v>3</v>
      </c>
      <c r="D37284">
        <f>_xlfn.IFNA(_xlfn.XLOOKUP(A37284,Target!B:B,Target!B:B),0)</f>
        <v>0</v>
      </c>
      <c r="E37284" s="7">
        <f t="shared" si="1750"/>
        <v>3.233405029941791E-2</v>
      </c>
      <c r="F37284" s="6">
        <f t="shared" si="1751"/>
        <v>3.1321305627804996E-2</v>
      </c>
      <c r="G37284" s="6">
        <f t="shared" si="1752"/>
        <v>2.2129529169903701E-4</v>
      </c>
    </row>
    <row r="37285" spans="1:7" x14ac:dyDescent="0.35">
      <c r="A37285" s="1" t="s">
        <v>37284</v>
      </c>
      <c r="B37285">
        <v>307.85118999303199</v>
      </c>
      <c r="C37285">
        <v>5</v>
      </c>
      <c r="D37285">
        <f>_xlfn.IFNA(_xlfn.XLOOKUP(A37285,Target!B:B,Target!B:B),0)</f>
        <v>0</v>
      </c>
      <c r="E37285" s="7">
        <f t="shared" si="1750"/>
        <v>1.7421634566580555E-2</v>
      </c>
      <c r="F37285" s="6">
        <f t="shared" si="1751"/>
        <v>1.7123318371347729E-2</v>
      </c>
      <c r="G37285" s="6">
        <f t="shared" si="1752"/>
        <v>1.1924640391058041E-4</v>
      </c>
    </row>
    <row r="37286" spans="1:7" x14ac:dyDescent="0.35">
      <c r="A37286" s="1" t="s">
        <v>37285</v>
      </c>
      <c r="B37286">
        <v>274.25055417789798</v>
      </c>
      <c r="C37286">
        <v>6</v>
      </c>
      <c r="D37286">
        <f>_xlfn.IFNA(_xlfn.XLOOKUP(A37286,Target!B:B,Target!B:B),0)</f>
        <v>0</v>
      </c>
      <c r="E37286" s="7">
        <f t="shared" si="1750"/>
        <v>1.0934348578176765E-2</v>
      </c>
      <c r="F37286" s="6">
        <f t="shared" si="1751"/>
        <v>1.0816081769855157E-2</v>
      </c>
      <c r="G37286" s="6">
        <f t="shared" si="1752"/>
        <v>7.4845999200056075E-5</v>
      </c>
    </row>
    <row r="37287" spans="1:7" x14ac:dyDescent="0.35">
      <c r="A37287" s="1" t="s">
        <v>37286</v>
      </c>
      <c r="B37287">
        <v>316.41761548084702</v>
      </c>
      <c r="C37287">
        <v>5</v>
      </c>
      <c r="D37287">
        <f>_xlfn.IFNA(_xlfn.XLOOKUP(A37287,Target!B:B,Target!B:B),0)</f>
        <v>0</v>
      </c>
      <c r="E37287" s="7">
        <f t="shared" si="1750"/>
        <v>1.9618415143277355E-2</v>
      </c>
      <c r="F37287" s="6">
        <f t="shared" si="1751"/>
        <v>1.9240938425499787E-2</v>
      </c>
      <c r="G37287" s="6">
        <f t="shared" si="1752"/>
        <v>1.3428075714577435E-4</v>
      </c>
    </row>
    <row r="37288" spans="1:7" x14ac:dyDescent="0.35">
      <c r="A37288" s="1" t="s">
        <v>37287</v>
      </c>
      <c r="B37288">
        <v>288.10411191185699</v>
      </c>
      <c r="C37288">
        <v>6</v>
      </c>
      <c r="D37288">
        <f>_xlfn.IFNA(_xlfn.XLOOKUP(A37288,Target!B:B,Target!B:B),0)</f>
        <v>0</v>
      </c>
      <c r="E37288" s="7">
        <f t="shared" si="1750"/>
        <v>1.3249504690062109E-2</v>
      </c>
      <c r="F37288" s="6">
        <f t="shared" si="1751"/>
        <v>1.3076250843186754E-2</v>
      </c>
      <c r="G37288" s="6">
        <f t="shared" si="1752"/>
        <v>9.0691886694277657E-5</v>
      </c>
    </row>
    <row r="37289" spans="1:7" x14ac:dyDescent="0.35">
      <c r="A37289" s="1" t="s">
        <v>37288</v>
      </c>
      <c r="B37289">
        <v>392.30113084870197</v>
      </c>
      <c r="C37289">
        <v>2</v>
      </c>
      <c r="D37289">
        <f>_xlfn.IFNA(_xlfn.XLOOKUP(A37289,Target!B:B,Target!B:B),0)</f>
        <v>0</v>
      </c>
      <c r="E37289" s="7">
        <f t="shared" si="1750"/>
        <v>5.617307602552099E-2</v>
      </c>
      <c r="F37289" s="6">
        <f t="shared" si="1751"/>
        <v>5.3185483800539224E-2</v>
      </c>
      <c r="G37289" s="6">
        <f t="shared" si="1752"/>
        <v>3.8438764418221709E-4</v>
      </c>
    </row>
    <row r="37290" spans="1:7" x14ac:dyDescent="0.35">
      <c r="A37290" s="1" t="s">
        <v>37289</v>
      </c>
      <c r="B37290">
        <v>375.971127706929</v>
      </c>
      <c r="C37290">
        <v>2</v>
      </c>
      <c r="D37290">
        <f>_xlfn.IFNA(_xlfn.XLOOKUP(A37290,Target!B:B,Target!B:B),0)</f>
        <v>0</v>
      </c>
      <c r="E37290" s="7">
        <f t="shared" si="1750"/>
        <v>4.4793169223354322E-2</v>
      </c>
      <c r="F37290" s="6">
        <f t="shared" si="1751"/>
        <v>4.2872762325438241E-2</v>
      </c>
      <c r="G37290" s="6">
        <f t="shared" si="1752"/>
        <v>3.0653976792983863E-4</v>
      </c>
    </row>
    <row r="37291" spans="1:7" x14ac:dyDescent="0.35">
      <c r="A37291" s="1" t="s">
        <v>37290</v>
      </c>
      <c r="B37291">
        <v>501.33650658243897</v>
      </c>
      <c r="C37291">
        <v>1</v>
      </c>
      <c r="D37291">
        <f>_xlfn.IFNA(_xlfn.XLOOKUP(A37291,Target!B:B,Target!B:B),0)</f>
        <v>0</v>
      </c>
      <c r="E37291" s="7">
        <f t="shared" si="1750"/>
        <v>0.25467515554903414</v>
      </c>
      <c r="F37291" s="6">
        <f t="shared" si="1751"/>
        <v>0.20298095042584197</v>
      </c>
      <c r="G37291" s="6">
        <f t="shared" si="1752"/>
        <v>1.7403567283824253E-3</v>
      </c>
    </row>
    <row r="37292" spans="1:7" x14ac:dyDescent="0.35">
      <c r="A37292" s="1" t="s">
        <v>37291</v>
      </c>
      <c r="B37292">
        <v>497.85633534916002</v>
      </c>
      <c r="C37292">
        <v>1</v>
      </c>
      <c r="D37292">
        <f>_xlfn.IFNA(_xlfn.XLOOKUP(A37292,Target!B:B,Target!B:B),0)</f>
        <v>0</v>
      </c>
      <c r="E37292" s="7">
        <f t="shared" si="1750"/>
        <v>0.24267993025674708</v>
      </c>
      <c r="F37292" s="6">
        <f t="shared" si="1751"/>
        <v>0.19528755904716955</v>
      </c>
      <c r="G37292" s="6">
        <f t="shared" si="1752"/>
        <v>1.6585217030933986E-3</v>
      </c>
    </row>
    <row r="37293" spans="1:7" x14ac:dyDescent="0.35">
      <c r="A37293" s="1" t="s">
        <v>37292</v>
      </c>
      <c r="B37293">
        <v>317.338113460344</v>
      </c>
      <c r="C37293">
        <v>4</v>
      </c>
      <c r="D37293">
        <f>_xlfn.IFNA(_xlfn.XLOOKUP(A37293,Target!B:B,Target!B:B),0)</f>
        <v>0</v>
      </c>
      <c r="E37293" s="7">
        <f t="shared" si="1750"/>
        <v>1.9870366173378184E-2</v>
      </c>
      <c r="F37293" s="6">
        <f t="shared" si="1751"/>
        <v>1.9483227312440787E-2</v>
      </c>
      <c r="G37293" s="6">
        <f t="shared" si="1752"/>
        <v>1.360050337243059E-4</v>
      </c>
    </row>
    <row r="37294" spans="1:7" x14ac:dyDescent="0.35">
      <c r="A37294" s="1" t="s">
        <v>37293</v>
      </c>
      <c r="B37294">
        <v>330.27117321480603</v>
      </c>
      <c r="C37294">
        <v>4</v>
      </c>
      <c r="D37294">
        <f>_xlfn.IFNA(_xlfn.XLOOKUP(A37294,Target!B:B,Target!B:B),0)</f>
        <v>0</v>
      </c>
      <c r="E37294" s="7">
        <f t="shared" si="1750"/>
        <v>2.3772269705323503E-2</v>
      </c>
      <c r="F37294" s="6">
        <f t="shared" si="1751"/>
        <v>2.3220271156754402E-2</v>
      </c>
      <c r="G37294" s="6">
        <f t="shared" si="1752"/>
        <v>1.6270772109950034E-4</v>
      </c>
    </row>
    <row r="37295" spans="1:7" x14ac:dyDescent="0.35">
      <c r="A37295" s="1" t="s">
        <v>37294</v>
      </c>
      <c r="B37295">
        <v>603.22738519390703</v>
      </c>
      <c r="C37295">
        <v>1</v>
      </c>
      <c r="D37295">
        <f>_xlfn.IFNA(_xlfn.XLOOKUP(A37295,Target!B:B,Target!B:B),0)</f>
        <v>0</v>
      </c>
      <c r="E37295" s="7">
        <f t="shared" si="1750"/>
        <v>1.0457570354266135</v>
      </c>
      <c r="F37295" s="6">
        <f t="shared" si="1751"/>
        <v>0.51118339925862011</v>
      </c>
      <c r="G37295" s="6">
        <f t="shared" si="1752"/>
        <v>7.1078955052725889E-3</v>
      </c>
    </row>
    <row r="37296" spans="1:7" x14ac:dyDescent="0.35">
      <c r="A37296" s="1" t="s">
        <v>37295</v>
      </c>
      <c r="B37296">
        <v>317.338113460344</v>
      </c>
      <c r="C37296">
        <v>4</v>
      </c>
      <c r="D37296">
        <f>_xlfn.IFNA(_xlfn.XLOOKUP(A37296,Target!B:B,Target!B:B),0)</f>
        <v>0</v>
      </c>
      <c r="E37296" s="7">
        <f t="shared" si="1750"/>
        <v>1.9870366173378184E-2</v>
      </c>
      <c r="F37296" s="6">
        <f t="shared" si="1751"/>
        <v>1.9483227312440787E-2</v>
      </c>
      <c r="G37296" s="6">
        <f t="shared" si="1752"/>
        <v>1.360050337243059E-4</v>
      </c>
    </row>
    <row r="37297" spans="1:7" x14ac:dyDescent="0.35">
      <c r="A37297" s="1" t="s">
        <v>37296</v>
      </c>
      <c r="B37297">
        <v>307.85118999303199</v>
      </c>
      <c r="C37297">
        <v>5</v>
      </c>
      <c r="D37297">
        <f>_xlfn.IFNA(_xlfn.XLOOKUP(A37297,Target!B:B,Target!B:B),0)</f>
        <v>0</v>
      </c>
      <c r="E37297" s="7">
        <f t="shared" si="1750"/>
        <v>1.7421634566580555E-2</v>
      </c>
      <c r="F37297" s="6">
        <f t="shared" si="1751"/>
        <v>1.7123318371347729E-2</v>
      </c>
      <c r="G37297" s="6">
        <f t="shared" si="1752"/>
        <v>1.1924640391058041E-4</v>
      </c>
    </row>
    <row r="37298" spans="1:7" x14ac:dyDescent="0.35">
      <c r="A37298" s="1" t="s">
        <v>37297</v>
      </c>
      <c r="B37298">
        <v>603.85781920525801</v>
      </c>
      <c r="C37298">
        <v>1</v>
      </c>
      <c r="D37298">
        <f>_xlfn.IFNA(_xlfn.XLOOKUP(A37298,Target!B:B,Target!B:B),0)</f>
        <v>0</v>
      </c>
      <c r="E37298" s="7">
        <f t="shared" si="1750"/>
        <v>1.0549366630526722</v>
      </c>
      <c r="F37298" s="6">
        <f t="shared" si="1751"/>
        <v>0.51336699666720187</v>
      </c>
      <c r="G37298" s="6">
        <f t="shared" si="1752"/>
        <v>7.1698410769004415E-3</v>
      </c>
    </row>
    <row r="37299" spans="1:7" x14ac:dyDescent="0.35">
      <c r="A37299" s="1" t="s">
        <v>37298</v>
      </c>
      <c r="B37299">
        <v>274.97016298538301</v>
      </c>
      <c r="C37299">
        <v>6</v>
      </c>
      <c r="D37299">
        <f>_xlfn.IFNA(_xlfn.XLOOKUP(A37299,Target!B:B,Target!B:B),0)</f>
        <v>0</v>
      </c>
      <c r="E37299" s="7">
        <f t="shared" si="1750"/>
        <v>1.1043974404713938E-2</v>
      </c>
      <c r="F37299" s="6">
        <f t="shared" si="1751"/>
        <v>1.0923337346643525E-2</v>
      </c>
      <c r="G37299" s="6">
        <f t="shared" si="1752"/>
        <v>7.5596335097488887E-5</v>
      </c>
    </row>
    <row r="37300" spans="1:7" x14ac:dyDescent="0.35">
      <c r="A37300" s="1" t="s">
        <v>37299</v>
      </c>
      <c r="B37300">
        <v>390.69220487161402</v>
      </c>
      <c r="C37300">
        <v>2</v>
      </c>
      <c r="D37300">
        <f>_xlfn.IFNA(_xlfn.XLOOKUP(A37300,Target!B:B,Target!B:B),0)</f>
        <v>0</v>
      </c>
      <c r="E37300" s="7">
        <f t="shared" si="1750"/>
        <v>5.4934035876143469E-2</v>
      </c>
      <c r="F37300" s="6">
        <f t="shared" si="1751"/>
        <v>5.2073432089542626E-2</v>
      </c>
      <c r="G37300" s="6">
        <f t="shared" si="1752"/>
        <v>3.7591218366967002E-4</v>
      </c>
    </row>
    <row r="37301" spans="1:7" x14ac:dyDescent="0.35">
      <c r="A37301" s="1" t="s">
        <v>37300</v>
      </c>
      <c r="B37301">
        <v>471.38209104970502</v>
      </c>
      <c r="C37301">
        <v>1</v>
      </c>
      <c r="D37301">
        <f>_xlfn.IFNA(_xlfn.XLOOKUP(A37301,Target!B:B,Target!B:B),0)</f>
        <v>0</v>
      </c>
      <c r="E37301" s="7">
        <f t="shared" si="1750"/>
        <v>0.16812915432891454</v>
      </c>
      <c r="F37301" s="6">
        <f t="shared" si="1751"/>
        <v>0.14393027834794858</v>
      </c>
      <c r="G37301" s="6">
        <f t="shared" si="1752"/>
        <v>1.1496129651898241E-3</v>
      </c>
    </row>
    <row r="37302" spans="1:7" x14ac:dyDescent="0.35">
      <c r="A37302" s="1" t="s">
        <v>37301</v>
      </c>
      <c r="B37302">
        <v>456.00072023559198</v>
      </c>
      <c r="C37302">
        <v>2</v>
      </c>
      <c r="D37302">
        <f>_xlfn.IFNA(_xlfn.XLOOKUP(A37302,Target!B:B,Target!B:B),0)</f>
        <v>0</v>
      </c>
      <c r="E37302" s="7">
        <f t="shared" si="1750"/>
        <v>0.13584321414715855</v>
      </c>
      <c r="F37302" s="6">
        <f t="shared" si="1751"/>
        <v>0.11959680038160525</v>
      </c>
      <c r="G37302" s="6">
        <f t="shared" si="1752"/>
        <v>9.2905721223203442E-4</v>
      </c>
    </row>
    <row r="37303" spans="1:7" x14ac:dyDescent="0.35">
      <c r="A37303" s="1" t="s">
        <v>37302</v>
      </c>
      <c r="B37303">
        <v>540.02003257980095</v>
      </c>
      <c r="C37303">
        <v>1</v>
      </c>
      <c r="D37303">
        <f>_xlfn.IFNA(_xlfn.XLOOKUP(A37303,Target!B:B,Target!B:B),0)</f>
        <v>0</v>
      </c>
      <c r="E37303" s="7">
        <f t="shared" si="1750"/>
        <v>0.43539617896113686</v>
      </c>
      <c r="F37303" s="6">
        <f t="shared" si="1751"/>
        <v>0.30332822766482037</v>
      </c>
      <c r="G37303" s="6">
        <f t="shared" si="1752"/>
        <v>2.9716680518980156E-3</v>
      </c>
    </row>
    <row r="37304" spans="1:7" x14ac:dyDescent="0.35">
      <c r="A37304" s="1" t="s">
        <v>37303</v>
      </c>
      <c r="B37304">
        <v>400.813842276157</v>
      </c>
      <c r="C37304">
        <v>2</v>
      </c>
      <c r="D37304">
        <f>_xlfn.IFNA(_xlfn.XLOOKUP(A37304,Target!B:B,Target!B:B),0)</f>
        <v>0</v>
      </c>
      <c r="E37304" s="7">
        <f t="shared" si="1750"/>
        <v>6.3209133386785438E-2</v>
      </c>
      <c r="F37304" s="6">
        <f t="shared" si="1751"/>
        <v>5.945127012353324E-2</v>
      </c>
      <c r="G37304" s="6">
        <f t="shared" si="1752"/>
        <v>4.3251396979721902E-4</v>
      </c>
    </row>
    <row r="37305" spans="1:7" x14ac:dyDescent="0.35">
      <c r="A37305" s="1" t="s">
        <v>37304</v>
      </c>
      <c r="B37305">
        <v>561.98082187045395</v>
      </c>
      <c r="C37305">
        <v>1</v>
      </c>
      <c r="D37305">
        <f>_xlfn.IFNA(_xlfn.XLOOKUP(A37305,Target!B:B,Target!B:B),0)</f>
        <v>0</v>
      </c>
      <c r="E37305" s="7">
        <f t="shared" si="1750"/>
        <v>0.59033935908142432</v>
      </c>
      <c r="F37305" s="6">
        <f t="shared" si="1751"/>
        <v>0.37120338857890223</v>
      </c>
      <c r="G37305" s="6">
        <f t="shared" si="1752"/>
        <v>4.0249305346244423E-3</v>
      </c>
    </row>
    <row r="37306" spans="1:7" x14ac:dyDescent="0.35">
      <c r="A37306" s="1" t="s">
        <v>37305</v>
      </c>
      <c r="B37306">
        <v>261.66040074552097</v>
      </c>
      <c r="C37306">
        <v>6</v>
      </c>
      <c r="D37306">
        <f>_xlfn.IFNA(_xlfn.XLOOKUP(A37306,Target!B:B,Target!B:B),0)</f>
        <v>0</v>
      </c>
      <c r="E37306" s="7">
        <f t="shared" si="1750"/>
        <v>9.1831702952658804E-3</v>
      </c>
      <c r="F37306" s="6">
        <f t="shared" si="1751"/>
        <v>9.0996070540683149E-3</v>
      </c>
      <c r="G37306" s="6">
        <f t="shared" si="1752"/>
        <v>6.2859875978962519E-5</v>
      </c>
    </row>
    <row r="37307" spans="1:7" x14ac:dyDescent="0.35">
      <c r="A37307" s="1" t="s">
        <v>37306</v>
      </c>
      <c r="B37307">
        <v>423.81208583666597</v>
      </c>
      <c r="C37307">
        <v>2</v>
      </c>
      <c r="D37307">
        <f>_xlfn.IFNA(_xlfn.XLOOKUP(A37307,Target!B:B,Target!B:B),0)</f>
        <v>0</v>
      </c>
      <c r="E37307" s="7">
        <f t="shared" si="1750"/>
        <v>8.6944689183227106E-2</v>
      </c>
      <c r="F37307" s="6">
        <f t="shared" si="1751"/>
        <v>7.9989984815658555E-2</v>
      </c>
      <c r="G37307" s="6">
        <f t="shared" si="1752"/>
        <v>5.9482995821368012E-4</v>
      </c>
    </row>
    <row r="37308" spans="1:7" x14ac:dyDescent="0.35">
      <c r="A37308" s="1" t="s">
        <v>37307</v>
      </c>
      <c r="B37308">
        <v>239.39153058305601</v>
      </c>
      <c r="C37308">
        <v>6</v>
      </c>
      <c r="D37308">
        <f>_xlfn.IFNA(_xlfn.XLOOKUP(A37308,Target!B:B,Target!B:B),0)</f>
        <v>0</v>
      </c>
      <c r="E37308" s="7">
        <f t="shared" si="1750"/>
        <v>6.7440484290721952E-3</v>
      </c>
      <c r="F37308" s="6">
        <f t="shared" si="1751"/>
        <v>6.6988709191732054E-3</v>
      </c>
      <c r="G37308" s="6">
        <f t="shared" si="1752"/>
        <v>4.6164571961831718E-5</v>
      </c>
    </row>
    <row r="37309" spans="1:7" x14ac:dyDescent="0.35">
      <c r="A37309" s="1" t="s">
        <v>37308</v>
      </c>
      <c r="B37309">
        <v>305.32446801325898</v>
      </c>
      <c r="C37309">
        <v>5</v>
      </c>
      <c r="D37309">
        <f>_xlfn.IFNA(_xlfn.XLOOKUP(A37309,Target!B:B,Target!B:B),0)</f>
        <v>0</v>
      </c>
      <c r="E37309" s="7">
        <f t="shared" si="1750"/>
        <v>1.6821956967859354E-2</v>
      </c>
      <c r="F37309" s="6">
        <f t="shared" si="1751"/>
        <v>1.6543660227422818E-2</v>
      </c>
      <c r="G37309" s="6">
        <f t="shared" si="1752"/>
        <v>1.1514224461786466E-4</v>
      </c>
    </row>
    <row r="37310" spans="1:7" x14ac:dyDescent="0.35">
      <c r="A37310" s="1" t="s">
        <v>37309</v>
      </c>
      <c r="B37310">
        <v>182.19700401955799</v>
      </c>
      <c r="C37310">
        <v>6</v>
      </c>
      <c r="D37310">
        <f>_xlfn.IFNA(_xlfn.XLOOKUP(A37310,Target!B:B,Target!B:B),0)</f>
        <v>0</v>
      </c>
      <c r="E37310" s="7">
        <f t="shared" si="1750"/>
        <v>3.0519352729337051E-3</v>
      </c>
      <c r="F37310" s="6">
        <f t="shared" si="1751"/>
        <v>3.0426493041990632E-3</v>
      </c>
      <c r="G37310" s="6">
        <f t="shared" si="1752"/>
        <v>2.0891731116617538E-5</v>
      </c>
    </row>
    <row r="37311" spans="1:7" x14ac:dyDescent="0.35">
      <c r="A37311" s="1" t="s">
        <v>37310</v>
      </c>
      <c r="B37311">
        <v>261.66040074552097</v>
      </c>
      <c r="C37311">
        <v>6</v>
      </c>
      <c r="D37311">
        <f>_xlfn.IFNA(_xlfn.XLOOKUP(A37311,Target!B:B,Target!B:B),0)</f>
        <v>0</v>
      </c>
      <c r="E37311" s="7">
        <f t="shared" si="1750"/>
        <v>9.1831702952658804E-3</v>
      </c>
      <c r="F37311" s="6">
        <f t="shared" si="1751"/>
        <v>9.0996070540683149E-3</v>
      </c>
      <c r="G37311" s="6">
        <f t="shared" si="1752"/>
        <v>6.2859875978962519E-5</v>
      </c>
    </row>
    <row r="37312" spans="1:7" x14ac:dyDescent="0.35">
      <c r="A37312" s="1" t="s">
        <v>37311</v>
      </c>
      <c r="B37312">
        <v>291.35044269911498</v>
      </c>
      <c r="C37312">
        <v>6</v>
      </c>
      <c r="D37312">
        <f>_xlfn.IFNA(_xlfn.XLOOKUP(A37312,Target!B:B,Target!B:B),0)</f>
        <v>0</v>
      </c>
      <c r="E37312" s="7">
        <f t="shared" si="1750"/>
        <v>1.3859402324457688E-2</v>
      </c>
      <c r="F37312" s="6">
        <f t="shared" si="1751"/>
        <v>1.3669945056170918E-2</v>
      </c>
      <c r="G37312" s="6">
        <f t="shared" si="1752"/>
        <v>9.4866195178687376E-5</v>
      </c>
    </row>
    <row r="37313" spans="1:7" x14ac:dyDescent="0.35">
      <c r="A37313" s="1" t="s">
        <v>37312</v>
      </c>
      <c r="B37313">
        <v>168.34344628560001</v>
      </c>
      <c r="C37313">
        <v>6</v>
      </c>
      <c r="D37313">
        <f>_xlfn.IFNA(_xlfn.XLOOKUP(A37313,Target!B:B,Target!B:B),0)</f>
        <v>0</v>
      </c>
      <c r="E37313" s="7">
        <f t="shared" si="1750"/>
        <v>2.5186544624057373E-3</v>
      </c>
      <c r="F37313" s="6">
        <f t="shared" si="1751"/>
        <v>2.512326779351981E-3</v>
      </c>
      <c r="G37313" s="6">
        <f t="shared" si="1752"/>
        <v>1.7241271254557078E-5</v>
      </c>
    </row>
    <row r="37314" spans="1:7" x14ac:dyDescent="0.35">
      <c r="A37314" s="1" t="s">
        <v>37313</v>
      </c>
      <c r="B37314">
        <v>600.79009602240205</v>
      </c>
      <c r="C37314">
        <v>1</v>
      </c>
      <c r="D37314">
        <f>_xlfn.IFNA(_xlfn.XLOOKUP(A37314,Target!B:B,Target!B:B),0)</f>
        <v>0</v>
      </c>
      <c r="E37314" s="7">
        <f t="shared" si="1750"/>
        <v>1.0110132609368709</v>
      </c>
      <c r="F37314" s="6">
        <f t="shared" si="1751"/>
        <v>0.50273823677615637</v>
      </c>
      <c r="G37314" s="6">
        <f t="shared" si="1752"/>
        <v>6.8733690363526759E-3</v>
      </c>
    </row>
    <row r="37315" spans="1:7" x14ac:dyDescent="0.35">
      <c r="A37315" s="1" t="s">
        <v>37314</v>
      </c>
      <c r="B37315">
        <v>336.85215627226103</v>
      </c>
      <c r="C37315">
        <v>4</v>
      </c>
      <c r="D37315">
        <f>_xlfn.IFNA(_xlfn.XLOOKUP(A37315,Target!B:B,Target!B:B),0)</f>
        <v>0</v>
      </c>
      <c r="E37315" s="7">
        <f t="shared" ref="E37315:E37378" si="1753">2^((B37315-600)/50)</f>
        <v>2.6043066198737114E-2</v>
      </c>
      <c r="F37315" s="6">
        <f t="shared" ref="F37315:F37378" si="1754">1-(1/(1+E37315))</f>
        <v>2.5382040049469867E-2</v>
      </c>
      <c r="G37315" s="6">
        <f t="shared" ref="G37315:G37378" si="1755">(F37315*($J$3/$J$2))/(F37315*($J$3/$J$2)+(1-F37315)*((1-$J$3)/(1-$J$2)))</f>
        <v>1.7824726650237272E-4</v>
      </c>
    </row>
    <row r="37316" spans="1:7" x14ac:dyDescent="0.35">
      <c r="A37316" s="1" t="s">
        <v>37315</v>
      </c>
      <c r="B37316">
        <v>316.41761548084702</v>
      </c>
      <c r="C37316">
        <v>5</v>
      </c>
      <c r="D37316">
        <f>_xlfn.IFNA(_xlfn.XLOOKUP(A37316,Target!B:B,Target!B:B),0)</f>
        <v>0</v>
      </c>
      <c r="E37316" s="7">
        <f t="shared" si="1753"/>
        <v>1.9618415143277355E-2</v>
      </c>
      <c r="F37316" s="6">
        <f t="shared" si="1754"/>
        <v>1.9240938425499787E-2</v>
      </c>
      <c r="G37316" s="6">
        <f t="shared" si="1755"/>
        <v>1.3428075714577435E-4</v>
      </c>
    </row>
    <row r="37317" spans="1:7" x14ac:dyDescent="0.35">
      <c r="A37317" s="1" t="s">
        <v>37316</v>
      </c>
      <c r="B37317">
        <v>394.61287863846002</v>
      </c>
      <c r="C37317">
        <v>2</v>
      </c>
      <c r="D37317">
        <f>_xlfn.IFNA(_xlfn.XLOOKUP(A37317,Target!B:B,Target!B:B),0)</f>
        <v>0</v>
      </c>
      <c r="E37317" s="7">
        <f t="shared" si="1753"/>
        <v>5.8002446870597031E-2</v>
      </c>
      <c r="F37317" s="6">
        <f t="shared" si="1754"/>
        <v>5.4822601821157502E-2</v>
      </c>
      <c r="G37317" s="6">
        <f t="shared" si="1755"/>
        <v>3.9690090682389635E-4</v>
      </c>
    </row>
    <row r="37318" spans="1:7" x14ac:dyDescent="0.35">
      <c r="A37318" s="1" t="s">
        <v>37317</v>
      </c>
      <c r="B37318">
        <v>359.81010210909102</v>
      </c>
      <c r="C37318">
        <v>3</v>
      </c>
      <c r="D37318">
        <f>_xlfn.IFNA(_xlfn.XLOOKUP(A37318,Target!B:B,Target!B:B),0)</f>
        <v>0</v>
      </c>
      <c r="E37318" s="7">
        <f t="shared" si="1753"/>
        <v>3.5802447913491194E-2</v>
      </c>
      <c r="F37318" s="6">
        <f t="shared" si="1754"/>
        <v>3.4564938503100939E-2</v>
      </c>
      <c r="G37318" s="6">
        <f t="shared" si="1755"/>
        <v>2.4502730134084869E-4</v>
      </c>
    </row>
    <row r="37319" spans="1:7" x14ac:dyDescent="0.35">
      <c r="A37319" s="1" t="s">
        <v>37318</v>
      </c>
      <c r="B37319">
        <v>278.312261098747</v>
      </c>
      <c r="C37319">
        <v>6</v>
      </c>
      <c r="D37319">
        <f>_xlfn.IFNA(_xlfn.XLOOKUP(A37319,Target!B:B,Target!B:B),0)</f>
        <v>0</v>
      </c>
      <c r="E37319" s="7">
        <f t="shared" si="1753"/>
        <v>1.1567694941559513E-2</v>
      </c>
      <c r="F37319" s="6">
        <f t="shared" si="1754"/>
        <v>1.1435413565898611E-2</v>
      </c>
      <c r="G37319" s="6">
        <f t="shared" si="1755"/>
        <v>7.9180933980984496E-5</v>
      </c>
    </row>
    <row r="37320" spans="1:7" x14ac:dyDescent="0.35">
      <c r="A37320" s="1" t="s">
        <v>37319</v>
      </c>
      <c r="B37320">
        <v>310.65217677904798</v>
      </c>
      <c r="C37320">
        <v>5</v>
      </c>
      <c r="D37320">
        <f>_xlfn.IFNA(_xlfn.XLOOKUP(A37320,Target!B:B,Target!B:B),0)</f>
        <v>0</v>
      </c>
      <c r="E37320" s="7">
        <f t="shared" si="1753"/>
        <v>1.8111420780730844E-2</v>
      </c>
      <c r="F37320" s="6">
        <f t="shared" si="1754"/>
        <v>1.7789232505458275E-2</v>
      </c>
      <c r="G37320" s="6">
        <f t="shared" si="1755"/>
        <v>1.2396721976315529E-4</v>
      </c>
    </row>
    <row r="37321" spans="1:7" x14ac:dyDescent="0.35">
      <c r="A37321" s="1" t="s">
        <v>37320</v>
      </c>
      <c r="B37321">
        <v>376.121740306981</v>
      </c>
      <c r="C37321">
        <v>2</v>
      </c>
      <c r="D37321">
        <f>_xlfn.IFNA(_xlfn.XLOOKUP(A37321,Target!B:B,Target!B:B),0)</f>
        <v>0</v>
      </c>
      <c r="E37321" s="7">
        <f t="shared" si="1753"/>
        <v>4.4886792108711604E-2</v>
      </c>
      <c r="F37321" s="6">
        <f t="shared" si="1754"/>
        <v>4.2958521868311061E-2</v>
      </c>
      <c r="G37321" s="6">
        <f t="shared" si="1755"/>
        <v>3.0718027455705043E-4</v>
      </c>
    </row>
    <row r="37322" spans="1:7" x14ac:dyDescent="0.35">
      <c r="A37322" s="1" t="s">
        <v>37321</v>
      </c>
      <c r="B37322">
        <v>457.02362471602999</v>
      </c>
      <c r="C37322">
        <v>2</v>
      </c>
      <c r="D37322">
        <f>_xlfn.IFNA(_xlfn.XLOOKUP(A37322,Target!B:B,Target!B:B),0)</f>
        <v>0</v>
      </c>
      <c r="E37322" s="7">
        <f t="shared" si="1753"/>
        <v>0.13778325722959445</v>
      </c>
      <c r="F37322" s="6">
        <f t="shared" si="1754"/>
        <v>0.12109798272571259</v>
      </c>
      <c r="G37322" s="6">
        <f t="shared" si="1755"/>
        <v>9.423130277227056E-4</v>
      </c>
    </row>
    <row r="37323" spans="1:7" x14ac:dyDescent="0.35">
      <c r="A37323" s="1" t="s">
        <v>37322</v>
      </c>
      <c r="B37323">
        <v>313.17128469358897</v>
      </c>
      <c r="C37323">
        <v>5</v>
      </c>
      <c r="D37323">
        <f>_xlfn.IFNA(_xlfn.XLOOKUP(A37323,Target!B:B,Target!B:B),0)</f>
        <v>0</v>
      </c>
      <c r="E37323" s="7">
        <f t="shared" si="1753"/>
        <v>1.8755086068447009E-2</v>
      </c>
      <c r="F37323" s="6">
        <f t="shared" si="1754"/>
        <v>1.8409808525056026E-2</v>
      </c>
      <c r="G37323" s="6">
        <f t="shared" si="1755"/>
        <v>1.2837234920476116E-4</v>
      </c>
    </row>
    <row r="37324" spans="1:7" x14ac:dyDescent="0.35">
      <c r="A37324" s="1" t="s">
        <v>37323</v>
      </c>
      <c r="B37324">
        <v>338.41716210743698</v>
      </c>
      <c r="C37324">
        <v>4</v>
      </c>
      <c r="D37324">
        <f>_xlfn.IFNA(_xlfn.XLOOKUP(A37324,Target!B:B,Target!B:B),0)</f>
        <v>0</v>
      </c>
      <c r="E37324" s="7">
        <f t="shared" si="1753"/>
        <v>2.661425960749194E-2</v>
      </c>
      <c r="F37324" s="6">
        <f t="shared" si="1754"/>
        <v>2.5924303464932796E-2</v>
      </c>
      <c r="G37324" s="6">
        <f t="shared" si="1755"/>
        <v>1.8215598896267288E-4</v>
      </c>
    </row>
    <row r="37325" spans="1:7" x14ac:dyDescent="0.35">
      <c r="A37325" s="1" t="s">
        <v>37324</v>
      </c>
      <c r="B37325">
        <v>306.93069201353597</v>
      </c>
      <c r="C37325">
        <v>5</v>
      </c>
      <c r="D37325">
        <f>_xlfn.IFNA(_xlfn.XLOOKUP(A37325,Target!B:B,Target!B:B),0)</f>
        <v>0</v>
      </c>
      <c r="E37325" s="7">
        <f t="shared" si="1753"/>
        <v>1.7200732810831017E-2</v>
      </c>
      <c r="F37325" s="6">
        <f t="shared" si="1754"/>
        <v>1.69098706440175E-2</v>
      </c>
      <c r="G37325" s="6">
        <f t="shared" si="1755"/>
        <v>1.1773456880942414E-4</v>
      </c>
    </row>
    <row r="37326" spans="1:7" x14ac:dyDescent="0.35">
      <c r="A37326" s="1" t="s">
        <v>37325</v>
      </c>
      <c r="B37326">
        <v>265.67273283537202</v>
      </c>
      <c r="C37326">
        <v>6</v>
      </c>
      <c r="D37326">
        <f>_xlfn.IFNA(_xlfn.XLOOKUP(A37326,Target!B:B,Target!B:B),0)</f>
        <v>0</v>
      </c>
      <c r="E37326" s="7">
        <f t="shared" si="1753"/>
        <v>9.7084362749772137E-3</v>
      </c>
      <c r="F37326" s="6">
        <f t="shared" si="1754"/>
        <v>9.6150887981026889E-3</v>
      </c>
      <c r="G37326" s="6">
        <f t="shared" si="1755"/>
        <v>6.6455144176422171E-5</v>
      </c>
    </row>
    <row r="37327" spans="1:7" x14ac:dyDescent="0.35">
      <c r="A37327" s="1" t="s">
        <v>37326</v>
      </c>
      <c r="B37327">
        <v>374.855720651978</v>
      </c>
      <c r="C37327">
        <v>2</v>
      </c>
      <c r="D37327">
        <f>_xlfn.IFNA(_xlfn.XLOOKUP(A37327,Target!B:B,Target!B:B),0)</f>
        <v>0</v>
      </c>
      <c r="E37327" s="7">
        <f t="shared" si="1753"/>
        <v>4.4105867787015543E-2</v>
      </c>
      <c r="F37327" s="6">
        <f t="shared" si="1754"/>
        <v>4.2242716134234692E-2</v>
      </c>
      <c r="G37327" s="6">
        <f t="shared" si="1755"/>
        <v>3.0183767531824057E-4</v>
      </c>
    </row>
    <row r="37328" spans="1:7" x14ac:dyDescent="0.35">
      <c r="A37328" s="1" t="s">
        <v>37327</v>
      </c>
      <c r="B37328">
        <v>417.07998971990099</v>
      </c>
      <c r="C37328">
        <v>2</v>
      </c>
      <c r="D37328">
        <f>_xlfn.IFNA(_xlfn.XLOOKUP(A37328,Target!B:B,Target!B:B),0)</f>
        <v>0</v>
      </c>
      <c r="E37328" s="7">
        <f t="shared" si="1753"/>
        <v>7.919756006685913E-2</v>
      </c>
      <c r="F37328" s="6">
        <f t="shared" si="1754"/>
        <v>7.3385599631964116E-2</v>
      </c>
      <c r="G37328" s="6">
        <f t="shared" si="1755"/>
        <v>5.4185688379509381E-4</v>
      </c>
    </row>
    <row r="37329" spans="1:7" x14ac:dyDescent="0.35">
      <c r="A37329" s="1" t="s">
        <v>37328</v>
      </c>
      <c r="B37329">
        <v>330.27117321480603</v>
      </c>
      <c r="C37329">
        <v>4</v>
      </c>
      <c r="D37329">
        <f>_xlfn.IFNA(_xlfn.XLOOKUP(A37329,Target!B:B,Target!B:B),0)</f>
        <v>0</v>
      </c>
      <c r="E37329" s="7">
        <f t="shared" si="1753"/>
        <v>2.3772269705323503E-2</v>
      </c>
      <c r="F37329" s="6">
        <f t="shared" si="1754"/>
        <v>2.3220271156754402E-2</v>
      </c>
      <c r="G37329" s="6">
        <f t="shared" si="1755"/>
        <v>1.6270772109950034E-4</v>
      </c>
    </row>
    <row r="37330" spans="1:7" x14ac:dyDescent="0.35">
      <c r="A37330" s="1" t="s">
        <v>37329</v>
      </c>
      <c r="B37330">
        <v>327.02484242754798</v>
      </c>
      <c r="C37330">
        <v>4</v>
      </c>
      <c r="D37330">
        <f>_xlfn.IFNA(_xlfn.XLOOKUP(A37330,Target!B:B,Target!B:B),0)</f>
        <v>0</v>
      </c>
      <c r="E37330" s="7">
        <f t="shared" si="1753"/>
        <v>2.2726145874146092E-2</v>
      </c>
      <c r="F37330" s="6">
        <f t="shared" si="1754"/>
        <v>2.2221144893799116E-2</v>
      </c>
      <c r="G37330" s="6">
        <f t="shared" si="1755"/>
        <v>1.555487097663245E-4</v>
      </c>
    </row>
    <row r="37331" spans="1:7" x14ac:dyDescent="0.35">
      <c r="A37331" s="1" t="s">
        <v>37330</v>
      </c>
      <c r="B37331">
        <v>300.581131261211</v>
      </c>
      <c r="C37331">
        <v>5</v>
      </c>
      <c r="D37331">
        <f>_xlfn.IFNA(_xlfn.XLOOKUP(A37331,Target!B:B,Target!B:B),0)</f>
        <v>0</v>
      </c>
      <c r="E37331" s="7">
        <f t="shared" si="1753"/>
        <v>1.5751386380041088E-2</v>
      </c>
      <c r="F37331" s="6">
        <f t="shared" si="1754"/>
        <v>1.5507127621234518E-2</v>
      </c>
      <c r="G37331" s="6">
        <f t="shared" si="1755"/>
        <v>1.0781523679226686E-4</v>
      </c>
    </row>
    <row r="37332" spans="1:7" x14ac:dyDescent="0.35">
      <c r="A37332" s="1" t="s">
        <v>37331</v>
      </c>
      <c r="B37332">
        <v>168.34344628560001</v>
      </c>
      <c r="C37332">
        <v>6</v>
      </c>
      <c r="D37332">
        <f>_xlfn.IFNA(_xlfn.XLOOKUP(A37332,Target!B:B,Target!B:B),0)</f>
        <v>0</v>
      </c>
      <c r="E37332" s="7">
        <f t="shared" si="1753"/>
        <v>2.5186544624057373E-3</v>
      </c>
      <c r="F37332" s="6">
        <f t="shared" si="1754"/>
        <v>2.512326779351981E-3</v>
      </c>
      <c r="G37332" s="6">
        <f t="shared" si="1755"/>
        <v>1.7241271254557078E-5</v>
      </c>
    </row>
    <row r="37333" spans="1:7" x14ac:dyDescent="0.35">
      <c r="A37333" s="1" t="s">
        <v>37332</v>
      </c>
      <c r="B37333">
        <v>617.59989292226396</v>
      </c>
      <c r="C37333">
        <v>1</v>
      </c>
      <c r="D37333">
        <f>_xlfn.IFNA(_xlfn.XLOOKUP(A37333,Target!B:B,Target!B:B),0)</f>
        <v>0</v>
      </c>
      <c r="E37333" s="7">
        <f t="shared" si="1753"/>
        <v>1.2763268742318317</v>
      </c>
      <c r="F37333" s="6">
        <f t="shared" si="1754"/>
        <v>0.56069578085640293</v>
      </c>
      <c r="G37333" s="6">
        <f t="shared" si="1755"/>
        <v>8.6614794248049305E-3</v>
      </c>
    </row>
    <row r="37334" spans="1:7" x14ac:dyDescent="0.35">
      <c r="A37334" s="1" t="s">
        <v>37333</v>
      </c>
      <c r="B37334">
        <v>378.44757311474302</v>
      </c>
      <c r="C37334">
        <v>2</v>
      </c>
      <c r="D37334">
        <f>_xlfn.IFNA(_xlfn.XLOOKUP(A37334,Target!B:B,Target!B:B),0)</f>
        <v>0</v>
      </c>
      <c r="E37334" s="7">
        <f t="shared" si="1753"/>
        <v>4.6357657009787612E-2</v>
      </c>
      <c r="F37334" s="6">
        <f t="shared" si="1754"/>
        <v>4.4303835021636373E-2</v>
      </c>
      <c r="G37334" s="6">
        <f t="shared" si="1755"/>
        <v>3.1724286370726751E-4</v>
      </c>
    </row>
    <row r="37335" spans="1:7" x14ac:dyDescent="0.35">
      <c r="A37335" s="1" t="s">
        <v>37334</v>
      </c>
      <c r="B37335">
        <v>590.92475945079696</v>
      </c>
      <c r="C37335">
        <v>1</v>
      </c>
      <c r="D37335">
        <f>_xlfn.IFNA(_xlfn.XLOOKUP(A37335,Target!B:B,Target!B:B),0)</f>
        <v>0</v>
      </c>
      <c r="E37335" s="7">
        <f t="shared" si="1753"/>
        <v>0.88178276809152933</v>
      </c>
      <c r="F37335" s="6">
        <f t="shared" si="1754"/>
        <v>0.46858903325266277</v>
      </c>
      <c r="G37335" s="6">
        <f t="shared" si="1755"/>
        <v>6.0000676179443975E-3</v>
      </c>
    </row>
    <row r="37336" spans="1:7" x14ac:dyDescent="0.35">
      <c r="A37336" s="1" t="s">
        <v>37335</v>
      </c>
      <c r="B37336">
        <v>316.41761548084702</v>
      </c>
      <c r="C37336">
        <v>5</v>
      </c>
      <c r="D37336">
        <f>_xlfn.IFNA(_xlfn.XLOOKUP(A37336,Target!B:B,Target!B:B),0)</f>
        <v>0</v>
      </c>
      <c r="E37336" s="7">
        <f t="shared" si="1753"/>
        <v>1.9618415143277355E-2</v>
      </c>
      <c r="F37336" s="6">
        <f t="shared" si="1754"/>
        <v>1.9240938425499787E-2</v>
      </c>
      <c r="G37336" s="6">
        <f t="shared" si="1755"/>
        <v>1.3428075714577435E-4</v>
      </c>
    </row>
    <row r="37337" spans="1:7" x14ac:dyDescent="0.35">
      <c r="A37337" s="1" t="s">
        <v>37336</v>
      </c>
      <c r="B37337">
        <v>359.81010210909102</v>
      </c>
      <c r="C37337">
        <v>3</v>
      </c>
      <c r="D37337">
        <f>_xlfn.IFNA(_xlfn.XLOOKUP(A37337,Target!B:B,Target!B:B),0)</f>
        <v>0</v>
      </c>
      <c r="E37337" s="7">
        <f t="shared" si="1753"/>
        <v>3.5802447913491194E-2</v>
      </c>
      <c r="F37337" s="6">
        <f t="shared" si="1754"/>
        <v>3.4564938503100939E-2</v>
      </c>
      <c r="G37337" s="6">
        <f t="shared" si="1755"/>
        <v>2.4502730134084869E-4</v>
      </c>
    </row>
    <row r="37338" spans="1:7" x14ac:dyDescent="0.35">
      <c r="A37338" s="1" t="s">
        <v>37337</v>
      </c>
      <c r="B37338">
        <v>476.10643972292502</v>
      </c>
      <c r="C37338">
        <v>1</v>
      </c>
      <c r="D37338">
        <f>_xlfn.IFNA(_xlfn.XLOOKUP(A37338,Target!B:B,Target!B:B),0)</f>
        <v>0</v>
      </c>
      <c r="E37338" s="7">
        <f t="shared" si="1753"/>
        <v>0.17950908852007535</v>
      </c>
      <c r="F37338" s="6">
        <f t="shared" si="1754"/>
        <v>0.15218966116259824</v>
      </c>
      <c r="G37338" s="6">
        <f t="shared" si="1755"/>
        <v>1.2273297857792525E-3</v>
      </c>
    </row>
    <row r="37339" spans="1:7" x14ac:dyDescent="0.35">
      <c r="A37339" s="1" t="s">
        <v>37338</v>
      </c>
      <c r="B37339">
        <v>364.90878735470602</v>
      </c>
      <c r="C37339">
        <v>3</v>
      </c>
      <c r="D37339">
        <f>_xlfn.IFNA(_xlfn.XLOOKUP(A37339,Target!B:B,Target!B:B),0)</f>
        <v>0</v>
      </c>
      <c r="E37339" s="7">
        <f t="shared" si="1753"/>
        <v>3.8424645153195672E-2</v>
      </c>
      <c r="F37339" s="6">
        <f t="shared" si="1754"/>
        <v>3.7002824742788265E-2</v>
      </c>
      <c r="G37339" s="6">
        <f t="shared" si="1755"/>
        <v>2.62968559292654E-4</v>
      </c>
    </row>
    <row r="37340" spans="1:7" x14ac:dyDescent="0.35">
      <c r="A37340" s="1" t="s">
        <v>37339</v>
      </c>
      <c r="B37340">
        <v>316.41761548084702</v>
      </c>
      <c r="C37340">
        <v>5</v>
      </c>
      <c r="D37340">
        <f>_xlfn.IFNA(_xlfn.XLOOKUP(A37340,Target!B:B,Target!B:B),0)</f>
        <v>0</v>
      </c>
      <c r="E37340" s="7">
        <f t="shared" si="1753"/>
        <v>1.9618415143277355E-2</v>
      </c>
      <c r="F37340" s="6">
        <f t="shared" si="1754"/>
        <v>1.9240938425499787E-2</v>
      </c>
      <c r="G37340" s="6">
        <f t="shared" si="1755"/>
        <v>1.3428075714577435E-4</v>
      </c>
    </row>
    <row r="37341" spans="1:7" x14ac:dyDescent="0.35">
      <c r="A37341" s="1" t="s">
        <v>37340</v>
      </c>
      <c r="B37341">
        <v>248.622219145153</v>
      </c>
      <c r="C37341">
        <v>6</v>
      </c>
      <c r="D37341">
        <f>_xlfn.IFNA(_xlfn.XLOOKUP(A37341,Target!B:B,Target!B:B),0)</f>
        <v>0</v>
      </c>
      <c r="E37341" s="7">
        <f t="shared" si="1753"/>
        <v>7.664696506036614E-3</v>
      </c>
      <c r="F37341" s="6">
        <f t="shared" si="1754"/>
        <v>7.6063957907952506E-3</v>
      </c>
      <c r="G37341" s="6">
        <f t="shared" si="1755"/>
        <v>5.2466290426738494E-5</v>
      </c>
    </row>
    <row r="37342" spans="1:7" x14ac:dyDescent="0.35">
      <c r="A37342" s="1" t="s">
        <v>37341</v>
      </c>
      <c r="B37342">
        <v>261.66040074552097</v>
      </c>
      <c r="C37342">
        <v>6</v>
      </c>
      <c r="D37342">
        <f>_xlfn.IFNA(_xlfn.XLOOKUP(A37342,Target!B:B,Target!B:B),0)</f>
        <v>0</v>
      </c>
      <c r="E37342" s="7">
        <f t="shared" si="1753"/>
        <v>9.1831702952658804E-3</v>
      </c>
      <c r="F37342" s="6">
        <f t="shared" si="1754"/>
        <v>9.0996070540683149E-3</v>
      </c>
      <c r="G37342" s="6">
        <f t="shared" si="1755"/>
        <v>6.2859875978962519E-5</v>
      </c>
    </row>
    <row r="37343" spans="1:7" x14ac:dyDescent="0.35">
      <c r="A37343" s="1" t="s">
        <v>37342</v>
      </c>
      <c r="B37343">
        <v>278.41738294465301</v>
      </c>
      <c r="C37343">
        <v>6</v>
      </c>
      <c r="D37343">
        <f>_xlfn.IFNA(_xlfn.XLOOKUP(A37343,Target!B:B,Target!B:B),0)</f>
        <v>0</v>
      </c>
      <c r="E37343" s="7">
        <f t="shared" si="1753"/>
        <v>1.1584564812062213E-2</v>
      </c>
      <c r="F37343" s="6">
        <f t="shared" si="1754"/>
        <v>1.1451899539624222E-2</v>
      </c>
      <c r="G37343" s="6">
        <f t="shared" si="1755"/>
        <v>7.9296399178448144E-5</v>
      </c>
    </row>
    <row r="37344" spans="1:7" x14ac:dyDescent="0.35">
      <c r="A37344" s="1" t="s">
        <v>37343</v>
      </c>
      <c r="B37344">
        <v>269.20472428358403</v>
      </c>
      <c r="C37344">
        <v>6</v>
      </c>
      <c r="D37344">
        <f>_xlfn.IFNA(_xlfn.XLOOKUP(A37344,Target!B:B,Target!B:B),0)</f>
        <v>0</v>
      </c>
      <c r="E37344" s="7">
        <f t="shared" si="1753"/>
        <v>1.0195628243902124E-2</v>
      </c>
      <c r="F37344" s="6">
        <f t="shared" si="1754"/>
        <v>1.0092726555970155E-2</v>
      </c>
      <c r="G37344" s="6">
        <f t="shared" si="1755"/>
        <v>6.9789785520986791E-5</v>
      </c>
    </row>
    <row r="37345" spans="1:7" x14ac:dyDescent="0.35">
      <c r="A37345" s="1" t="s">
        <v>37344</v>
      </c>
      <c r="B37345">
        <v>397.56751148889902</v>
      </c>
      <c r="C37345">
        <v>2</v>
      </c>
      <c r="D37345">
        <f>_xlfn.IFNA(_xlfn.XLOOKUP(A37345,Target!B:B,Target!B:B),0)</f>
        <v>0</v>
      </c>
      <c r="E37345" s="7">
        <f t="shared" si="1753"/>
        <v>6.0427548725175313E-2</v>
      </c>
      <c r="F37345" s="6">
        <f t="shared" si="1754"/>
        <v>5.6984137009473246E-2</v>
      </c>
      <c r="G37345" s="6">
        <f t="shared" si="1755"/>
        <v>4.1348860586005515E-4</v>
      </c>
    </row>
    <row r="37346" spans="1:7" x14ac:dyDescent="0.35">
      <c r="A37346" s="1" t="s">
        <v>37345</v>
      </c>
      <c r="B37346">
        <v>706.50906632761098</v>
      </c>
      <c r="C37346">
        <v>1</v>
      </c>
      <c r="D37346">
        <f>_xlfn.IFNA(_xlfn.XLOOKUP(A37346,Target!B:B,Target!B:B),0)</f>
        <v>0</v>
      </c>
      <c r="E37346" s="7">
        <f t="shared" si="1753"/>
        <v>4.3777249891593621</v>
      </c>
      <c r="F37346" s="6">
        <f t="shared" si="1754"/>
        <v>0.81404776145752322</v>
      </c>
      <c r="G37346" s="6">
        <f t="shared" si="1755"/>
        <v>2.9095977890200554E-2</v>
      </c>
    </row>
    <row r="37347" spans="1:7" x14ac:dyDescent="0.35">
      <c r="A37347" s="1" t="s">
        <v>37346</v>
      </c>
      <c r="B37347">
        <v>365.12107760384202</v>
      </c>
      <c r="C37347">
        <v>3</v>
      </c>
      <c r="D37347">
        <f>_xlfn.IFNA(_xlfn.XLOOKUP(A37347,Target!B:B,Target!B:B),0)</f>
        <v>0</v>
      </c>
      <c r="E37347" s="7">
        <f t="shared" si="1753"/>
        <v>3.8537894207220168E-2</v>
      </c>
      <c r="F37347" s="6">
        <f t="shared" si="1754"/>
        <v>3.7107836336235378E-2</v>
      </c>
      <c r="G37347" s="6">
        <f t="shared" si="1755"/>
        <v>2.637434027800227E-4</v>
      </c>
    </row>
    <row r="37348" spans="1:7" x14ac:dyDescent="0.35">
      <c r="A37348" s="1" t="s">
        <v>37347</v>
      </c>
      <c r="B37348">
        <v>425.51850652122198</v>
      </c>
      <c r="C37348">
        <v>2</v>
      </c>
      <c r="D37348">
        <f>_xlfn.IFNA(_xlfn.XLOOKUP(A37348,Target!B:B,Target!B:B),0)</f>
        <v>0</v>
      </c>
      <c r="E37348" s="7">
        <f t="shared" si="1753"/>
        <v>8.9025974341601088E-2</v>
      </c>
      <c r="F37348" s="6">
        <f t="shared" si="1754"/>
        <v>8.1748256184085988E-2</v>
      </c>
      <c r="G37348" s="6">
        <f t="shared" si="1755"/>
        <v>6.0906034712120084E-4</v>
      </c>
    </row>
    <row r="37349" spans="1:7" x14ac:dyDescent="0.35">
      <c r="A37349" s="1" t="s">
        <v>37348</v>
      </c>
      <c r="B37349">
        <v>358.889604129595</v>
      </c>
      <c r="C37349">
        <v>3</v>
      </c>
      <c r="D37349">
        <f>_xlfn.IFNA(_xlfn.XLOOKUP(A37349,Target!B:B,Target!B:B),0)</f>
        <v>0</v>
      </c>
      <c r="E37349" s="7">
        <f t="shared" si="1753"/>
        <v>3.5348482266697442E-2</v>
      </c>
      <c r="F37349" s="6">
        <f t="shared" si="1754"/>
        <v>3.414162755066652E-2</v>
      </c>
      <c r="G37349" s="6">
        <f t="shared" si="1755"/>
        <v>2.4192117106310948E-4</v>
      </c>
    </row>
    <row r="37350" spans="1:7" x14ac:dyDescent="0.35">
      <c r="A37350" s="1" t="s">
        <v>37349</v>
      </c>
      <c r="B37350">
        <v>317.338113460344</v>
      </c>
      <c r="C37350">
        <v>4</v>
      </c>
      <c r="D37350">
        <f>_xlfn.IFNA(_xlfn.XLOOKUP(A37350,Target!B:B,Target!B:B),0)</f>
        <v>0</v>
      </c>
      <c r="E37350" s="7">
        <f t="shared" si="1753"/>
        <v>1.9870366173378184E-2</v>
      </c>
      <c r="F37350" s="6">
        <f t="shared" si="1754"/>
        <v>1.9483227312440787E-2</v>
      </c>
      <c r="G37350" s="6">
        <f t="shared" si="1755"/>
        <v>1.360050337243059E-4</v>
      </c>
    </row>
    <row r="37351" spans="1:7" x14ac:dyDescent="0.35">
      <c r="A37351" s="1" t="s">
        <v>37350</v>
      </c>
      <c r="B37351">
        <v>488.56540462942201</v>
      </c>
      <c r="C37351">
        <v>1</v>
      </c>
      <c r="D37351">
        <f>_xlfn.IFNA(_xlfn.XLOOKUP(A37351,Target!B:B,Target!B:B),0)</f>
        <v>0</v>
      </c>
      <c r="E37351" s="7">
        <f t="shared" si="1753"/>
        <v>0.21335208174910758</v>
      </c>
      <c r="F37351" s="6">
        <f t="shared" si="1754"/>
        <v>0.17583691078483155</v>
      </c>
      <c r="G37351" s="6">
        <f t="shared" si="1755"/>
        <v>1.4583818059086926E-3</v>
      </c>
    </row>
    <row r="37352" spans="1:7" x14ac:dyDescent="0.35">
      <c r="A37352" s="1" t="s">
        <v>37351</v>
      </c>
      <c r="B37352">
        <v>434.35895630610003</v>
      </c>
      <c r="C37352">
        <v>2</v>
      </c>
      <c r="D37352">
        <f>_xlfn.IFNA(_xlfn.XLOOKUP(A37352,Target!B:B,Target!B:B),0)</f>
        <v>0</v>
      </c>
      <c r="E37352" s="7">
        <f t="shared" si="1753"/>
        <v>0.10063326112982655</v>
      </c>
      <c r="F37352" s="6">
        <f t="shared" si="1754"/>
        <v>9.1432146096079414E-2</v>
      </c>
      <c r="G37352" s="6">
        <f t="shared" si="1755"/>
        <v>6.88415517259775E-4</v>
      </c>
    </row>
    <row r="37353" spans="1:7" x14ac:dyDescent="0.35">
      <c r="A37353" s="1" t="s">
        <v>37352</v>
      </c>
      <c r="B37353">
        <v>517.14003952806604</v>
      </c>
      <c r="C37353">
        <v>1</v>
      </c>
      <c r="D37353">
        <f>_xlfn.IFNA(_xlfn.XLOOKUP(A37353,Target!B:B,Target!B:B),0)</f>
        <v>0</v>
      </c>
      <c r="E37353" s="7">
        <f t="shared" si="1753"/>
        <v>0.3170540675199901</v>
      </c>
      <c r="F37353" s="6">
        <f t="shared" si="1754"/>
        <v>0.24072972806424131</v>
      </c>
      <c r="G37353" s="6">
        <f t="shared" si="1755"/>
        <v>2.1657081776349104E-3</v>
      </c>
    </row>
    <row r="37354" spans="1:7" x14ac:dyDescent="0.35">
      <c r="A37354" s="1" t="s">
        <v>37353</v>
      </c>
      <c r="B37354">
        <v>278.312261098747</v>
      </c>
      <c r="C37354">
        <v>6</v>
      </c>
      <c r="D37354">
        <f>_xlfn.IFNA(_xlfn.XLOOKUP(A37354,Target!B:B,Target!B:B),0)</f>
        <v>0</v>
      </c>
      <c r="E37354" s="7">
        <f t="shared" si="1753"/>
        <v>1.1567694941559513E-2</v>
      </c>
      <c r="F37354" s="6">
        <f t="shared" si="1754"/>
        <v>1.1435413565898611E-2</v>
      </c>
      <c r="G37354" s="6">
        <f t="shared" si="1755"/>
        <v>7.9180933980984496E-5</v>
      </c>
    </row>
    <row r="37355" spans="1:7" x14ac:dyDescent="0.35">
      <c r="A37355" s="1" t="s">
        <v>37354</v>
      </c>
      <c r="B37355">
        <v>363.03806795246697</v>
      </c>
      <c r="C37355">
        <v>3</v>
      </c>
      <c r="D37355">
        <f>_xlfn.IFNA(_xlfn.XLOOKUP(A37355,Target!B:B,Target!B:B),0)</f>
        <v>0</v>
      </c>
      <c r="E37355" s="7">
        <f t="shared" si="1753"/>
        <v>3.7440963171254407E-2</v>
      </c>
      <c r="F37355" s="6">
        <f t="shared" si="1754"/>
        <v>3.6089728958460188E-2</v>
      </c>
      <c r="G37355" s="6">
        <f t="shared" si="1755"/>
        <v>2.5623821345552907E-4</v>
      </c>
    </row>
    <row r="37356" spans="1:7" x14ac:dyDescent="0.35">
      <c r="A37356" s="1" t="s">
        <v>37355</v>
      </c>
      <c r="B37356">
        <v>317.338113460344</v>
      </c>
      <c r="C37356">
        <v>4</v>
      </c>
      <c r="D37356">
        <f>_xlfn.IFNA(_xlfn.XLOOKUP(A37356,Target!B:B,Target!B:B),0)</f>
        <v>0</v>
      </c>
      <c r="E37356" s="7">
        <f t="shared" si="1753"/>
        <v>1.9870366173378184E-2</v>
      </c>
      <c r="F37356" s="6">
        <f t="shared" si="1754"/>
        <v>1.9483227312440787E-2</v>
      </c>
      <c r="G37356" s="6">
        <f t="shared" si="1755"/>
        <v>1.360050337243059E-4</v>
      </c>
    </row>
    <row r="37357" spans="1:7" x14ac:dyDescent="0.35">
      <c r="A37357" s="1" t="s">
        <v>37356</v>
      </c>
      <c r="B37357">
        <v>416.97486787399498</v>
      </c>
      <c r="C37357">
        <v>2</v>
      </c>
      <c r="D37357">
        <f>_xlfn.IFNA(_xlfn.XLOOKUP(A37357,Target!B:B,Target!B:B),0)</f>
        <v>0</v>
      </c>
      <c r="E37357" s="7">
        <f t="shared" si="1753"/>
        <v>7.9082229659188819E-2</v>
      </c>
      <c r="F37357" s="6">
        <f t="shared" si="1754"/>
        <v>7.3286564717283675E-2</v>
      </c>
      <c r="G37357" s="6">
        <f t="shared" si="1755"/>
        <v>5.4106823875973444E-4</v>
      </c>
    </row>
    <row r="37358" spans="1:7" x14ac:dyDescent="0.35">
      <c r="A37358" s="1" t="s">
        <v>37357</v>
      </c>
      <c r="B37358">
        <v>317.338113460344</v>
      </c>
      <c r="C37358">
        <v>4</v>
      </c>
      <c r="D37358">
        <f>_xlfn.IFNA(_xlfn.XLOOKUP(A37358,Target!B:B,Target!B:B),0)</f>
        <v>0</v>
      </c>
      <c r="E37358" s="7">
        <f t="shared" si="1753"/>
        <v>1.9870366173378184E-2</v>
      </c>
      <c r="F37358" s="6">
        <f t="shared" si="1754"/>
        <v>1.9483227312440787E-2</v>
      </c>
      <c r="G37358" s="6">
        <f t="shared" si="1755"/>
        <v>1.360050337243059E-4</v>
      </c>
    </row>
    <row r="37359" spans="1:7" x14ac:dyDescent="0.35">
      <c r="A37359" s="1" t="s">
        <v>37358</v>
      </c>
      <c r="B37359">
        <v>209.70148862946201</v>
      </c>
      <c r="C37359">
        <v>6</v>
      </c>
      <c r="D37359">
        <f>_xlfn.IFNA(_xlfn.XLOOKUP(A37359,Target!B:B,Target!B:B),0)</f>
        <v>0</v>
      </c>
      <c r="E37359" s="7">
        <f t="shared" si="1753"/>
        <v>4.4685725801032047E-3</v>
      </c>
      <c r="F37359" s="6">
        <f t="shared" si="1754"/>
        <v>4.4486932713336813E-3</v>
      </c>
      <c r="G37359" s="6">
        <f t="shared" si="1755"/>
        <v>3.0588889724359379E-5</v>
      </c>
    </row>
    <row r="37360" spans="1:7" x14ac:dyDescent="0.35">
      <c r="A37360" s="1" t="s">
        <v>37359</v>
      </c>
      <c r="B37360">
        <v>316.41761548084702</v>
      </c>
      <c r="C37360">
        <v>5</v>
      </c>
      <c r="D37360">
        <f>_xlfn.IFNA(_xlfn.XLOOKUP(A37360,Target!B:B,Target!B:B),0)</f>
        <v>0</v>
      </c>
      <c r="E37360" s="7">
        <f t="shared" si="1753"/>
        <v>1.9618415143277355E-2</v>
      </c>
      <c r="F37360" s="6">
        <f t="shared" si="1754"/>
        <v>1.9240938425499787E-2</v>
      </c>
      <c r="G37360" s="6">
        <f t="shared" si="1755"/>
        <v>1.3428075714577435E-4</v>
      </c>
    </row>
    <row r="37361" spans="1:7" x14ac:dyDescent="0.35">
      <c r="A37361" s="1" t="s">
        <v>37360</v>
      </c>
      <c r="B37361">
        <v>362.611088895107</v>
      </c>
      <c r="C37361">
        <v>3</v>
      </c>
      <c r="D37361">
        <f>_xlfn.IFNA(_xlfn.XLOOKUP(A37361,Target!B:B,Target!B:B),0)</f>
        <v>0</v>
      </c>
      <c r="E37361" s="7">
        <f t="shared" si="1753"/>
        <v>3.7219997736912064E-2</v>
      </c>
      <c r="F37361" s="6">
        <f t="shared" si="1754"/>
        <v>3.588438115165693E-2</v>
      </c>
      <c r="G37361" s="6">
        <f t="shared" si="1755"/>
        <v>2.5472635690098374E-4</v>
      </c>
    </row>
    <row r="37362" spans="1:7" x14ac:dyDescent="0.35">
      <c r="A37362" s="1" t="s">
        <v>37361</v>
      </c>
      <c r="B37362">
        <v>479.109947353797</v>
      </c>
      <c r="C37362">
        <v>1</v>
      </c>
      <c r="D37362">
        <f>_xlfn.IFNA(_xlfn.XLOOKUP(A37362,Target!B:B,Target!B:B),0)</f>
        <v>0</v>
      </c>
      <c r="E37362" s="7">
        <f t="shared" si="1753"/>
        <v>0.18714117826432025</v>
      </c>
      <c r="F37362" s="6">
        <f t="shared" si="1754"/>
        <v>0.15764020462834349</v>
      </c>
      <c r="G37362" s="6">
        <f t="shared" si="1755"/>
        <v>1.2794447314494616E-3</v>
      </c>
    </row>
    <row r="37363" spans="1:7" x14ac:dyDescent="0.35">
      <c r="A37363" s="1" t="s">
        <v>37362</v>
      </c>
      <c r="B37363">
        <v>356.56377132183297</v>
      </c>
      <c r="C37363">
        <v>3</v>
      </c>
      <c r="D37363">
        <f>_xlfn.IFNA(_xlfn.XLOOKUP(A37363,Target!B:B,Target!B:B),0)</f>
        <v>0</v>
      </c>
      <c r="E37363" s="7">
        <f t="shared" si="1753"/>
        <v>3.4226923386760637E-2</v>
      </c>
      <c r="F37363" s="6">
        <f t="shared" si="1754"/>
        <v>3.3094210383421974E-2</v>
      </c>
      <c r="G37363" s="6">
        <f t="shared" si="1755"/>
        <v>2.3424714201713466E-4</v>
      </c>
    </row>
    <row r="37364" spans="1:7" x14ac:dyDescent="0.35">
      <c r="A37364" s="1" t="s">
        <v>37363</v>
      </c>
      <c r="B37364">
        <v>248.622219145153</v>
      </c>
      <c r="C37364">
        <v>6</v>
      </c>
      <c r="D37364">
        <f>_xlfn.IFNA(_xlfn.XLOOKUP(A37364,Target!B:B,Target!B:B),0)</f>
        <v>0</v>
      </c>
      <c r="E37364" s="7">
        <f t="shared" si="1753"/>
        <v>7.664696506036614E-3</v>
      </c>
      <c r="F37364" s="6">
        <f t="shared" si="1754"/>
        <v>7.6063957907952506E-3</v>
      </c>
      <c r="G37364" s="6">
        <f t="shared" si="1755"/>
        <v>5.2466290426738494E-5</v>
      </c>
    </row>
    <row r="37365" spans="1:7" x14ac:dyDescent="0.35">
      <c r="A37365" s="1" t="s">
        <v>37364</v>
      </c>
      <c r="B37365">
        <v>307.85118999303199</v>
      </c>
      <c r="C37365">
        <v>5</v>
      </c>
      <c r="D37365">
        <f>_xlfn.IFNA(_xlfn.XLOOKUP(A37365,Target!B:B,Target!B:B),0)</f>
        <v>0</v>
      </c>
      <c r="E37365" s="7">
        <f t="shared" si="1753"/>
        <v>1.7421634566580555E-2</v>
      </c>
      <c r="F37365" s="6">
        <f t="shared" si="1754"/>
        <v>1.7123318371347729E-2</v>
      </c>
      <c r="G37365" s="6">
        <f t="shared" si="1755"/>
        <v>1.1924640391058041E-4</v>
      </c>
    </row>
    <row r="37366" spans="1:7" x14ac:dyDescent="0.35">
      <c r="A37366" s="1" t="s">
        <v>37365</v>
      </c>
      <c r="B37366">
        <v>307.85118999303199</v>
      </c>
      <c r="C37366">
        <v>5</v>
      </c>
      <c r="D37366">
        <f>_xlfn.IFNA(_xlfn.XLOOKUP(A37366,Target!B:B,Target!B:B),0)</f>
        <v>0</v>
      </c>
      <c r="E37366" s="7">
        <f t="shared" si="1753"/>
        <v>1.7421634566580555E-2</v>
      </c>
      <c r="F37366" s="6">
        <f t="shared" si="1754"/>
        <v>1.7123318371347729E-2</v>
      </c>
      <c r="G37366" s="6">
        <f t="shared" si="1755"/>
        <v>1.1924640391058041E-4</v>
      </c>
    </row>
    <row r="37367" spans="1:7" x14ac:dyDescent="0.35">
      <c r="A37367" s="1" t="s">
        <v>37366</v>
      </c>
      <c r="B37367">
        <v>274.25055417789798</v>
      </c>
      <c r="C37367">
        <v>6</v>
      </c>
      <c r="D37367">
        <f>_xlfn.IFNA(_xlfn.XLOOKUP(A37367,Target!B:B,Target!B:B),0)</f>
        <v>0</v>
      </c>
      <c r="E37367" s="7">
        <f t="shared" si="1753"/>
        <v>1.0934348578176765E-2</v>
      </c>
      <c r="F37367" s="6">
        <f t="shared" si="1754"/>
        <v>1.0816081769855157E-2</v>
      </c>
      <c r="G37367" s="6">
        <f t="shared" si="1755"/>
        <v>7.4845999200056075E-5</v>
      </c>
    </row>
    <row r="37368" spans="1:7" x14ac:dyDescent="0.35">
      <c r="A37368" s="1" t="s">
        <v>37367</v>
      </c>
      <c r="B37368">
        <v>307.85118999303199</v>
      </c>
      <c r="C37368">
        <v>5</v>
      </c>
      <c r="D37368">
        <f>_xlfn.IFNA(_xlfn.XLOOKUP(A37368,Target!B:B,Target!B:B),0)</f>
        <v>0</v>
      </c>
      <c r="E37368" s="7">
        <f t="shared" si="1753"/>
        <v>1.7421634566580555E-2</v>
      </c>
      <c r="F37368" s="6">
        <f t="shared" si="1754"/>
        <v>1.7123318371347729E-2</v>
      </c>
      <c r="G37368" s="6">
        <f t="shared" si="1755"/>
        <v>1.1924640391058041E-4</v>
      </c>
    </row>
    <row r="37369" spans="1:7" x14ac:dyDescent="0.35">
      <c r="A37369" s="1" t="s">
        <v>37368</v>
      </c>
      <c r="B37369">
        <v>313.17128469358897</v>
      </c>
      <c r="C37369">
        <v>5</v>
      </c>
      <c r="D37369">
        <f>_xlfn.IFNA(_xlfn.XLOOKUP(A37369,Target!B:B,Target!B:B),0)</f>
        <v>0</v>
      </c>
      <c r="E37369" s="7">
        <f t="shared" si="1753"/>
        <v>1.8755086068447009E-2</v>
      </c>
      <c r="F37369" s="6">
        <f t="shared" si="1754"/>
        <v>1.8409808525056026E-2</v>
      </c>
      <c r="G37369" s="6">
        <f t="shared" si="1755"/>
        <v>1.2837234920476116E-4</v>
      </c>
    </row>
    <row r="37370" spans="1:7" x14ac:dyDescent="0.35">
      <c r="A37370" s="1" t="s">
        <v>37369</v>
      </c>
      <c r="B37370">
        <v>229.98908736886199</v>
      </c>
      <c r="C37370">
        <v>6</v>
      </c>
      <c r="D37370">
        <f>_xlfn.IFNA(_xlfn.XLOOKUP(A37370,Target!B:B,Target!B:B),0)</f>
        <v>0</v>
      </c>
      <c r="E37370" s="7">
        <f t="shared" si="1753"/>
        <v>5.9198722048742448E-3</v>
      </c>
      <c r="F37370" s="6">
        <f t="shared" si="1754"/>
        <v>5.8850335582878444E-3</v>
      </c>
      <c r="G37370" s="6">
        <f t="shared" si="1755"/>
        <v>4.0523123624386774E-5</v>
      </c>
    </row>
    <row r="37371" spans="1:7" x14ac:dyDescent="0.35">
      <c r="A37371" s="1" t="s">
        <v>37370</v>
      </c>
      <c r="B37371">
        <v>533.31943006978702</v>
      </c>
      <c r="C37371">
        <v>1</v>
      </c>
      <c r="D37371">
        <f>_xlfn.IFNA(_xlfn.XLOOKUP(A37371,Target!B:B,Target!B:B),0)</f>
        <v>0</v>
      </c>
      <c r="E37371" s="7">
        <f t="shared" si="1753"/>
        <v>0.39677378138021424</v>
      </c>
      <c r="F37371" s="6">
        <f t="shared" si="1754"/>
        <v>0.28406445386463697</v>
      </c>
      <c r="G37371" s="6">
        <f t="shared" si="1755"/>
        <v>2.7087763310399303E-3</v>
      </c>
    </row>
    <row r="37372" spans="1:7" x14ac:dyDescent="0.35">
      <c r="A37372" s="1" t="s">
        <v>37371</v>
      </c>
      <c r="B37372">
        <v>396.64701350940197</v>
      </c>
      <c r="C37372">
        <v>2</v>
      </c>
      <c r="D37372">
        <f>_xlfn.IFNA(_xlfn.XLOOKUP(A37372,Target!B:B,Target!B:B),0)</f>
        <v>0</v>
      </c>
      <c r="E37372" s="7">
        <f t="shared" si="1753"/>
        <v>5.9661343260468035E-2</v>
      </c>
      <c r="F37372" s="6">
        <f t="shared" si="1754"/>
        <v>5.6302273966979177E-2</v>
      </c>
      <c r="G37372" s="6">
        <f t="shared" si="1755"/>
        <v>4.0824781922974777E-4</v>
      </c>
    </row>
    <row r="37373" spans="1:7" x14ac:dyDescent="0.35">
      <c r="A37373" s="1" t="s">
        <v>37372</v>
      </c>
      <c r="B37373">
        <v>290.42994471961902</v>
      </c>
      <c r="C37373">
        <v>6</v>
      </c>
      <c r="D37373">
        <f>_xlfn.IFNA(_xlfn.XLOOKUP(A37373,Target!B:B,Target!B:B),0)</f>
        <v>0</v>
      </c>
      <c r="E37373" s="7">
        <f t="shared" si="1753"/>
        <v>1.3683668738988915E-2</v>
      </c>
      <c r="F37373" s="6">
        <f t="shared" si="1754"/>
        <v>1.3498953530553859E-2</v>
      </c>
      <c r="G37373" s="6">
        <f t="shared" si="1755"/>
        <v>9.3663429377630484E-5</v>
      </c>
    </row>
    <row r="37374" spans="1:7" x14ac:dyDescent="0.35">
      <c r="A37374" s="1" t="s">
        <v>37373</v>
      </c>
      <c r="B37374">
        <v>330.27117321480603</v>
      </c>
      <c r="C37374">
        <v>4</v>
      </c>
      <c r="D37374">
        <f>_xlfn.IFNA(_xlfn.XLOOKUP(A37374,Target!B:B,Target!B:B),0)</f>
        <v>0</v>
      </c>
      <c r="E37374" s="7">
        <f t="shared" si="1753"/>
        <v>2.3772269705323503E-2</v>
      </c>
      <c r="F37374" s="6">
        <f t="shared" si="1754"/>
        <v>2.3220271156754402E-2</v>
      </c>
      <c r="G37374" s="6">
        <f t="shared" si="1755"/>
        <v>1.6270772109950034E-4</v>
      </c>
    </row>
    <row r="37375" spans="1:7" x14ac:dyDescent="0.35">
      <c r="A37375" s="1" t="s">
        <v>37374</v>
      </c>
      <c r="B37375">
        <v>327.16327865728903</v>
      </c>
      <c r="C37375">
        <v>4</v>
      </c>
      <c r="D37375">
        <f>_xlfn.IFNA(_xlfn.XLOOKUP(A37375,Target!B:B,Target!B:B),0)</f>
        <v>0</v>
      </c>
      <c r="E37375" s="7">
        <f t="shared" si="1753"/>
        <v>2.2769802263175171E-2</v>
      </c>
      <c r="F37375" s="6">
        <f t="shared" si="1754"/>
        <v>2.2262880868002211E-2</v>
      </c>
      <c r="G37375" s="6">
        <f t="shared" si="1755"/>
        <v>1.5584746859289864E-4</v>
      </c>
    </row>
    <row r="37376" spans="1:7" x14ac:dyDescent="0.35">
      <c r="A37376" s="1" t="s">
        <v>37375</v>
      </c>
      <c r="B37376">
        <v>320.78424974749402</v>
      </c>
      <c r="C37376">
        <v>4</v>
      </c>
      <c r="D37376">
        <f>_xlfn.IFNA(_xlfn.XLOOKUP(A37376,Target!B:B,Target!B:B),0)</f>
        <v>0</v>
      </c>
      <c r="E37376" s="7">
        <f t="shared" si="1753"/>
        <v>2.0842685636020639E-2</v>
      </c>
      <c r="F37376" s="6">
        <f t="shared" si="1754"/>
        <v>2.041713765430464E-2</v>
      </c>
      <c r="G37376" s="6">
        <f t="shared" si="1755"/>
        <v>1.4265923802268043E-4</v>
      </c>
    </row>
    <row r="37377" spans="1:7" x14ac:dyDescent="0.35">
      <c r="A37377" s="1" t="s">
        <v>37376</v>
      </c>
      <c r="B37377">
        <v>297.33480047395301</v>
      </c>
      <c r="C37377">
        <v>6</v>
      </c>
      <c r="D37377">
        <f>_xlfn.IFNA(_xlfn.XLOOKUP(A37377,Target!B:B,Target!B:B),0)</f>
        <v>0</v>
      </c>
      <c r="E37377" s="7">
        <f t="shared" si="1753"/>
        <v>1.5058229989401876E-2</v>
      </c>
      <c r="F37377" s="6">
        <f t="shared" si="1754"/>
        <v>1.4834843504061057E-2</v>
      </c>
      <c r="G37377" s="6">
        <f t="shared" si="1755"/>
        <v>1.0307120247133487E-4</v>
      </c>
    </row>
    <row r="37378" spans="1:7" x14ac:dyDescent="0.35">
      <c r="A37378" s="1" t="s">
        <v>37377</v>
      </c>
      <c r="B37378">
        <v>468.42745819926603</v>
      </c>
      <c r="C37378">
        <v>1</v>
      </c>
      <c r="D37378">
        <f>_xlfn.IFNA(_xlfn.XLOOKUP(A37378,Target!B:B,Target!B:B),0)</f>
        <v>0</v>
      </c>
      <c r="E37378" s="7">
        <f t="shared" si="1753"/>
        <v>0.16138172980858381</v>
      </c>
      <c r="F37378" s="6">
        <f t="shared" si="1754"/>
        <v>0.13895666314225763</v>
      </c>
      <c r="G37378" s="6">
        <f t="shared" si="1755"/>
        <v>1.1035271642958441E-3</v>
      </c>
    </row>
    <row r="37379" spans="1:7" x14ac:dyDescent="0.35">
      <c r="A37379" s="1" t="s">
        <v>37378</v>
      </c>
      <c r="B37379">
        <v>277.49688496515699</v>
      </c>
      <c r="C37379">
        <v>6</v>
      </c>
      <c r="D37379">
        <f>_xlfn.IFNA(_xlfn.XLOOKUP(A37379,Target!B:B,Target!B:B),0)</f>
        <v>0</v>
      </c>
      <c r="E37379" s="7">
        <f t="shared" ref="E37379:E37442" si="1756">2^((B37379-600)/50)</f>
        <v>1.1437675569448436E-2</v>
      </c>
      <c r="F37379" s="6">
        <f t="shared" ref="F37379:F37442" si="1757">1-(1/(1+E37379))</f>
        <v>1.1308334508113971E-2</v>
      </c>
      <c r="G37379" s="6">
        <f t="shared" ref="G37379:G37442" si="1758">(F37379*($J$3/$J$2))/(F37379*($J$3/$J$2)+(1-F37379)*((1-$J$3)/(1-$J$2)))</f>
        <v>7.8291020358522525E-5</v>
      </c>
    </row>
    <row r="37380" spans="1:7" x14ac:dyDescent="0.35">
      <c r="A37380" s="1" t="s">
        <v>37379</v>
      </c>
      <c r="B37380">
        <v>390.89407803969499</v>
      </c>
      <c r="C37380">
        <v>2</v>
      </c>
      <c r="D37380">
        <f>_xlfn.IFNA(_xlfn.XLOOKUP(A37380,Target!B:B,Target!B:B),0)</f>
        <v>0</v>
      </c>
      <c r="E37380" s="7">
        <f t="shared" si="1756"/>
        <v>5.5087987191077561E-2</v>
      </c>
      <c r="F37380" s="6">
        <f t="shared" si="1757"/>
        <v>5.2211747133749875E-2</v>
      </c>
      <c r="G37380" s="6">
        <f t="shared" si="1758"/>
        <v>3.7696527140030782E-4</v>
      </c>
    </row>
    <row r="37381" spans="1:7" x14ac:dyDescent="0.35">
      <c r="A37381" s="1" t="s">
        <v>37380</v>
      </c>
      <c r="B37381">
        <v>513.15181836571401</v>
      </c>
      <c r="C37381">
        <v>1</v>
      </c>
      <c r="D37381">
        <f>_xlfn.IFNA(_xlfn.XLOOKUP(A37381,Target!B:B,Target!B:B),0)</f>
        <v>0</v>
      </c>
      <c r="E37381" s="7">
        <f t="shared" si="1756"/>
        <v>0.30000040787867799</v>
      </c>
      <c r="F37381" s="6">
        <f t="shared" si="1757"/>
        <v>0.23076947211748522</v>
      </c>
      <c r="G37381" s="6">
        <f t="shared" si="1758"/>
        <v>2.0494581093639642E-3</v>
      </c>
    </row>
    <row r="37382" spans="1:7" x14ac:dyDescent="0.35">
      <c r="A37382" s="1" t="s">
        <v>37381</v>
      </c>
      <c r="B37382">
        <v>313.17128469358897</v>
      </c>
      <c r="C37382">
        <v>5</v>
      </c>
      <c r="D37382">
        <f>_xlfn.IFNA(_xlfn.XLOOKUP(A37382,Target!B:B,Target!B:B),0)</f>
        <v>0</v>
      </c>
      <c r="E37382" s="7">
        <f t="shared" si="1756"/>
        <v>1.8755086068447009E-2</v>
      </c>
      <c r="F37382" s="6">
        <f t="shared" si="1757"/>
        <v>1.8409808525056026E-2</v>
      </c>
      <c r="G37382" s="6">
        <f t="shared" si="1758"/>
        <v>1.2837234920476116E-4</v>
      </c>
    </row>
    <row r="37383" spans="1:7" x14ac:dyDescent="0.35">
      <c r="A37383" s="1" t="s">
        <v>37382</v>
      </c>
      <c r="B37383">
        <v>571.40641950800398</v>
      </c>
      <c r="C37383">
        <v>1</v>
      </c>
      <c r="D37383">
        <f>_xlfn.IFNA(_xlfn.XLOOKUP(A37383,Target!B:B,Target!B:B),0)</f>
        <v>0</v>
      </c>
      <c r="E37383" s="7">
        <f t="shared" si="1756"/>
        <v>0.67274347124339717</v>
      </c>
      <c r="F37383" s="6">
        <f t="shared" si="1757"/>
        <v>0.40217970227277478</v>
      </c>
      <c r="G37383" s="6">
        <f t="shared" si="1758"/>
        <v>4.584185785775856E-3</v>
      </c>
    </row>
    <row r="37384" spans="1:7" x14ac:dyDescent="0.35">
      <c r="A37384" s="1" t="s">
        <v>37383</v>
      </c>
      <c r="B37384">
        <v>317.338113460344</v>
      </c>
      <c r="C37384">
        <v>4</v>
      </c>
      <c r="D37384">
        <f>_xlfn.IFNA(_xlfn.XLOOKUP(A37384,Target!B:B,Target!B:B),0)</f>
        <v>0</v>
      </c>
      <c r="E37384" s="7">
        <f t="shared" si="1756"/>
        <v>1.9870366173378184E-2</v>
      </c>
      <c r="F37384" s="6">
        <f t="shared" si="1757"/>
        <v>1.9483227312440787E-2</v>
      </c>
      <c r="G37384" s="6">
        <f t="shared" si="1758"/>
        <v>1.360050337243059E-4</v>
      </c>
    </row>
    <row r="37385" spans="1:7" x14ac:dyDescent="0.35">
      <c r="A37385" s="1" t="s">
        <v>37384</v>
      </c>
      <c r="B37385">
        <v>316.41761548084702</v>
      </c>
      <c r="C37385">
        <v>5</v>
      </c>
      <c r="D37385">
        <f>_xlfn.IFNA(_xlfn.XLOOKUP(A37385,Target!B:B,Target!B:B),0)</f>
        <v>0</v>
      </c>
      <c r="E37385" s="7">
        <f t="shared" si="1756"/>
        <v>1.9618415143277355E-2</v>
      </c>
      <c r="F37385" s="6">
        <f t="shared" si="1757"/>
        <v>1.9240938425499787E-2</v>
      </c>
      <c r="G37385" s="6">
        <f t="shared" si="1758"/>
        <v>1.3428075714577435E-4</v>
      </c>
    </row>
    <row r="37386" spans="1:7" x14ac:dyDescent="0.35">
      <c r="A37386" s="1" t="s">
        <v>37385</v>
      </c>
      <c r="B37386">
        <v>314.71489422258202</v>
      </c>
      <c r="C37386">
        <v>5</v>
      </c>
      <c r="D37386">
        <f>_xlfn.IFNA(_xlfn.XLOOKUP(A37386,Target!B:B,Target!B:B),0)</f>
        <v>0</v>
      </c>
      <c r="E37386" s="7">
        <f t="shared" si="1756"/>
        <v>1.9160750548920347E-2</v>
      </c>
      <c r="F37386" s="6">
        <f t="shared" si="1757"/>
        <v>1.880051850368103E-2</v>
      </c>
      <c r="G37386" s="6">
        <f t="shared" si="1758"/>
        <v>1.3114862399486867E-4</v>
      </c>
    </row>
    <row r="37387" spans="1:7" x14ac:dyDescent="0.35">
      <c r="A37387" s="1" t="s">
        <v>37386</v>
      </c>
      <c r="B37387">
        <v>310.65217677904798</v>
      </c>
      <c r="C37387">
        <v>5</v>
      </c>
      <c r="D37387">
        <f>_xlfn.IFNA(_xlfn.XLOOKUP(A37387,Target!B:B,Target!B:B),0)</f>
        <v>0</v>
      </c>
      <c r="E37387" s="7">
        <f t="shared" si="1756"/>
        <v>1.8111420780730844E-2</v>
      </c>
      <c r="F37387" s="6">
        <f t="shared" si="1757"/>
        <v>1.7789232505458275E-2</v>
      </c>
      <c r="G37387" s="6">
        <f t="shared" si="1758"/>
        <v>1.2396721976315529E-4</v>
      </c>
    </row>
    <row r="37388" spans="1:7" x14ac:dyDescent="0.35">
      <c r="A37388" s="1" t="s">
        <v>37387</v>
      </c>
      <c r="B37388">
        <v>308.27752137361699</v>
      </c>
      <c r="C37388">
        <v>5</v>
      </c>
      <c r="D37388">
        <f>_xlfn.IFNA(_xlfn.XLOOKUP(A37388,Target!B:B,Target!B:B),0)</f>
        <v>0</v>
      </c>
      <c r="E37388" s="7">
        <f t="shared" si="1756"/>
        <v>1.7524904922659783E-2</v>
      </c>
      <c r="F37388" s="6">
        <f t="shared" si="1757"/>
        <v>1.7223072219536339E-2</v>
      </c>
      <c r="G37388" s="6">
        <f t="shared" si="1758"/>
        <v>1.1995317693858398E-4</v>
      </c>
    </row>
    <row r="37389" spans="1:7" x14ac:dyDescent="0.35">
      <c r="A37389" s="1" t="s">
        <v>37388</v>
      </c>
      <c r="B37389">
        <v>278.41738294465301</v>
      </c>
      <c r="C37389">
        <v>6</v>
      </c>
      <c r="D37389">
        <f>_xlfn.IFNA(_xlfn.XLOOKUP(A37389,Target!B:B,Target!B:B),0)</f>
        <v>0</v>
      </c>
      <c r="E37389" s="7">
        <f t="shared" si="1756"/>
        <v>1.1584564812062213E-2</v>
      </c>
      <c r="F37389" s="6">
        <f t="shared" si="1757"/>
        <v>1.1451899539624222E-2</v>
      </c>
      <c r="G37389" s="6">
        <f t="shared" si="1758"/>
        <v>7.9296399178448144E-5</v>
      </c>
    </row>
    <row r="37390" spans="1:7" x14ac:dyDescent="0.35">
      <c r="A37390" s="1" t="s">
        <v>37389</v>
      </c>
      <c r="B37390">
        <v>380.74527157434198</v>
      </c>
      <c r="C37390">
        <v>2</v>
      </c>
      <c r="D37390">
        <f>_xlfn.IFNA(_xlfn.XLOOKUP(A37390,Target!B:B,Target!B:B),0)</f>
        <v>0</v>
      </c>
      <c r="E37390" s="7">
        <f t="shared" si="1756"/>
        <v>4.7858050216056318E-2</v>
      </c>
      <c r="F37390" s="6">
        <f t="shared" si="1757"/>
        <v>4.5672264679541885E-2</v>
      </c>
      <c r="G37390" s="6">
        <f t="shared" si="1758"/>
        <v>3.2750725535846662E-4</v>
      </c>
    </row>
    <row r="37391" spans="1:7" x14ac:dyDescent="0.35">
      <c r="A37391" s="1" t="s">
        <v>37390</v>
      </c>
      <c r="B37391">
        <v>330.27117321480603</v>
      </c>
      <c r="C37391">
        <v>4</v>
      </c>
      <c r="D37391">
        <f>_xlfn.IFNA(_xlfn.XLOOKUP(A37391,Target!B:B,Target!B:B),0)</f>
        <v>0</v>
      </c>
      <c r="E37391" s="7">
        <f t="shared" si="1756"/>
        <v>2.3772269705323503E-2</v>
      </c>
      <c r="F37391" s="6">
        <f t="shared" si="1757"/>
        <v>2.3220271156754402E-2</v>
      </c>
      <c r="G37391" s="6">
        <f t="shared" si="1758"/>
        <v>1.6270772109950034E-4</v>
      </c>
    </row>
    <row r="37392" spans="1:7" x14ac:dyDescent="0.35">
      <c r="A37392" s="1" t="s">
        <v>37391</v>
      </c>
      <c r="B37392">
        <v>336.28051181179399</v>
      </c>
      <c r="C37392">
        <v>4</v>
      </c>
      <c r="D37392">
        <f>_xlfn.IFNA(_xlfn.XLOOKUP(A37392,Target!B:B,Target!B:B),0)</f>
        <v>0</v>
      </c>
      <c r="E37392" s="7">
        <f t="shared" si="1756"/>
        <v>2.5837498967712171E-2</v>
      </c>
      <c r="F37392" s="6">
        <f t="shared" si="1757"/>
        <v>2.5186736684623123E-2</v>
      </c>
      <c r="G37392" s="6">
        <f t="shared" si="1758"/>
        <v>1.7684054591971432E-4</v>
      </c>
    </row>
    <row r="37393" spans="1:7" x14ac:dyDescent="0.35">
      <c r="A37393" s="1" t="s">
        <v>37392</v>
      </c>
      <c r="B37393">
        <v>313.17128469358897</v>
      </c>
      <c r="C37393">
        <v>5</v>
      </c>
      <c r="D37393">
        <f>_xlfn.IFNA(_xlfn.XLOOKUP(A37393,Target!B:B,Target!B:B),0)</f>
        <v>0</v>
      </c>
      <c r="E37393" s="7">
        <f t="shared" si="1756"/>
        <v>1.8755086068447009E-2</v>
      </c>
      <c r="F37393" s="6">
        <f t="shared" si="1757"/>
        <v>1.8409808525056026E-2</v>
      </c>
      <c r="G37393" s="6">
        <f t="shared" si="1758"/>
        <v>1.2837234920476116E-4</v>
      </c>
    </row>
    <row r="37394" spans="1:7" x14ac:dyDescent="0.35">
      <c r="A37394" s="1" t="s">
        <v>37393</v>
      </c>
      <c r="B37394">
        <v>414.996980068526</v>
      </c>
      <c r="C37394">
        <v>2</v>
      </c>
      <c r="D37394">
        <f>_xlfn.IFNA(_xlfn.XLOOKUP(A37394,Target!B:B,Target!B:B),0)</f>
        <v>0</v>
      </c>
      <c r="E37394" s="7">
        <f t="shared" si="1756"/>
        <v>7.6943304524431946E-2</v>
      </c>
      <c r="F37394" s="6">
        <f t="shared" si="1757"/>
        <v>7.1446012247050716E-2</v>
      </c>
      <c r="G37394" s="6">
        <f t="shared" si="1758"/>
        <v>5.2644175178406469E-4</v>
      </c>
    </row>
    <row r="37395" spans="1:7" x14ac:dyDescent="0.35">
      <c r="A37395" s="1" t="s">
        <v>37394</v>
      </c>
      <c r="B37395">
        <v>332.097947960966</v>
      </c>
      <c r="C37395">
        <v>4</v>
      </c>
      <c r="D37395">
        <f>_xlfn.IFNA(_xlfn.XLOOKUP(A37395,Target!B:B,Target!B:B),0)</f>
        <v>0</v>
      </c>
      <c r="E37395" s="7">
        <f t="shared" si="1756"/>
        <v>2.4381977644095425E-2</v>
      </c>
      <c r="F37395" s="6">
        <f t="shared" si="1757"/>
        <v>2.3801646432876411E-2</v>
      </c>
      <c r="G37395" s="6">
        <f t="shared" si="1758"/>
        <v>1.668801301826612E-4</v>
      </c>
    </row>
    <row r="37396" spans="1:7" x14ac:dyDescent="0.35">
      <c r="A37396" s="1" t="s">
        <v>37395</v>
      </c>
      <c r="B37396">
        <v>330.27117321480603</v>
      </c>
      <c r="C37396">
        <v>4</v>
      </c>
      <c r="D37396">
        <f>_xlfn.IFNA(_xlfn.XLOOKUP(A37396,Target!B:B,Target!B:B),0)</f>
        <v>0</v>
      </c>
      <c r="E37396" s="7">
        <f t="shared" si="1756"/>
        <v>2.3772269705323503E-2</v>
      </c>
      <c r="F37396" s="6">
        <f t="shared" si="1757"/>
        <v>2.3220271156754402E-2</v>
      </c>
      <c r="G37396" s="6">
        <f t="shared" si="1758"/>
        <v>1.6270772109950034E-4</v>
      </c>
    </row>
    <row r="37397" spans="1:7" x14ac:dyDescent="0.35">
      <c r="A37397" s="1" t="s">
        <v>37396</v>
      </c>
      <c r="B37397">
        <v>316.41761548084702</v>
      </c>
      <c r="C37397">
        <v>5</v>
      </c>
      <c r="D37397">
        <f>_xlfn.IFNA(_xlfn.XLOOKUP(A37397,Target!B:B,Target!B:B),0)</f>
        <v>0</v>
      </c>
      <c r="E37397" s="7">
        <f t="shared" si="1756"/>
        <v>1.9618415143277355E-2</v>
      </c>
      <c r="F37397" s="6">
        <f t="shared" si="1757"/>
        <v>1.9240938425499787E-2</v>
      </c>
      <c r="G37397" s="6">
        <f t="shared" si="1758"/>
        <v>1.3428075714577435E-4</v>
      </c>
    </row>
    <row r="37398" spans="1:7" x14ac:dyDescent="0.35">
      <c r="A37398" s="1" t="s">
        <v>37397</v>
      </c>
      <c r="B37398">
        <v>414.07648208902901</v>
      </c>
      <c r="C37398">
        <v>2</v>
      </c>
      <c r="D37398">
        <f>_xlfn.IFNA(_xlfn.XLOOKUP(A37398,Target!B:B,Target!B:B),0)</f>
        <v>0</v>
      </c>
      <c r="E37398" s="7">
        <f t="shared" si="1756"/>
        <v>7.5967683609087913E-2</v>
      </c>
      <c r="F37398" s="6">
        <f t="shared" si="1757"/>
        <v>7.0604056949249316E-2</v>
      </c>
      <c r="G37398" s="6">
        <f t="shared" si="1758"/>
        <v>5.1977007802284818E-4</v>
      </c>
    </row>
    <row r="37399" spans="1:7" x14ac:dyDescent="0.35">
      <c r="A37399" s="1" t="s">
        <v>37398</v>
      </c>
      <c r="B37399">
        <v>345.13612956133397</v>
      </c>
      <c r="C37399">
        <v>4</v>
      </c>
      <c r="D37399">
        <f>_xlfn.IFNA(_xlfn.XLOOKUP(A37399,Target!B:B,Target!B:B),0)</f>
        <v>0</v>
      </c>
      <c r="E37399" s="7">
        <f t="shared" si="1756"/>
        <v>2.9212357288347948E-2</v>
      </c>
      <c r="F37399" s="6">
        <f t="shared" si="1757"/>
        <v>2.8383216623354079E-2</v>
      </c>
      <c r="G37399" s="6">
        <f t="shared" si="1758"/>
        <v>1.999345948152995E-4</v>
      </c>
    </row>
    <row r="37400" spans="1:7" x14ac:dyDescent="0.35">
      <c r="A37400" s="1" t="s">
        <v>37399</v>
      </c>
      <c r="B37400">
        <v>306.93069201353597</v>
      </c>
      <c r="C37400">
        <v>5</v>
      </c>
      <c r="D37400">
        <f>_xlfn.IFNA(_xlfn.XLOOKUP(A37400,Target!B:B,Target!B:B),0)</f>
        <v>0</v>
      </c>
      <c r="E37400" s="7">
        <f t="shared" si="1756"/>
        <v>1.7200732810831017E-2</v>
      </c>
      <c r="F37400" s="6">
        <f t="shared" si="1757"/>
        <v>1.69098706440175E-2</v>
      </c>
      <c r="G37400" s="6">
        <f t="shared" si="1758"/>
        <v>1.1773456880942414E-4</v>
      </c>
    </row>
    <row r="37401" spans="1:7" x14ac:dyDescent="0.35">
      <c r="A37401" s="1" t="s">
        <v>37400</v>
      </c>
      <c r="B37401">
        <v>414.996980068526</v>
      </c>
      <c r="C37401">
        <v>2</v>
      </c>
      <c r="D37401">
        <f>_xlfn.IFNA(_xlfn.XLOOKUP(A37401,Target!B:B,Target!B:B),0)</f>
        <v>0</v>
      </c>
      <c r="E37401" s="7">
        <f t="shared" si="1756"/>
        <v>7.6943304524431946E-2</v>
      </c>
      <c r="F37401" s="6">
        <f t="shared" si="1757"/>
        <v>7.1446012247050716E-2</v>
      </c>
      <c r="G37401" s="6">
        <f t="shared" si="1758"/>
        <v>5.2644175178406469E-4</v>
      </c>
    </row>
    <row r="37402" spans="1:7" x14ac:dyDescent="0.35">
      <c r="A37402" s="1" t="s">
        <v>37401</v>
      </c>
      <c r="B37402">
        <v>300.581131261211</v>
      </c>
      <c r="C37402">
        <v>5</v>
      </c>
      <c r="D37402">
        <f>_xlfn.IFNA(_xlfn.XLOOKUP(A37402,Target!B:B,Target!B:B),0)</f>
        <v>0</v>
      </c>
      <c r="E37402" s="7">
        <f t="shared" si="1756"/>
        <v>1.5751386380041088E-2</v>
      </c>
      <c r="F37402" s="6">
        <f t="shared" si="1757"/>
        <v>1.5507127621234518E-2</v>
      </c>
      <c r="G37402" s="6">
        <f t="shared" si="1758"/>
        <v>1.0781523679226686E-4</v>
      </c>
    </row>
    <row r="37403" spans="1:7" x14ac:dyDescent="0.35">
      <c r="A37403" s="1" t="s">
        <v>37402</v>
      </c>
      <c r="B37403">
        <v>459.59160741100402</v>
      </c>
      <c r="C37403">
        <v>2</v>
      </c>
      <c r="D37403">
        <f>_xlfn.IFNA(_xlfn.XLOOKUP(A37403,Target!B:B,Target!B:B),0)</f>
        <v>0</v>
      </c>
      <c r="E37403" s="7">
        <f t="shared" si="1756"/>
        <v>0.14277666839714198</v>
      </c>
      <c r="F37403" s="6">
        <f t="shared" si="1757"/>
        <v>0.12493838240274946</v>
      </c>
      <c r="G37403" s="6">
        <f t="shared" si="1758"/>
        <v>9.7643010434607564E-4</v>
      </c>
    </row>
    <row r="37404" spans="1:7" x14ac:dyDescent="0.35">
      <c r="A37404" s="1" t="s">
        <v>37403</v>
      </c>
      <c r="B37404">
        <v>317.338113460344</v>
      </c>
      <c r="C37404">
        <v>4</v>
      </c>
      <c r="D37404">
        <f>_xlfn.IFNA(_xlfn.XLOOKUP(A37404,Target!B:B,Target!B:B),0)</f>
        <v>0</v>
      </c>
      <c r="E37404" s="7">
        <f t="shared" si="1756"/>
        <v>1.9870366173378184E-2</v>
      </c>
      <c r="F37404" s="6">
        <f t="shared" si="1757"/>
        <v>1.9483227312440787E-2</v>
      </c>
      <c r="G37404" s="6">
        <f t="shared" si="1758"/>
        <v>1.360050337243059E-4</v>
      </c>
    </row>
    <row r="37405" spans="1:7" x14ac:dyDescent="0.35">
      <c r="A37405" s="1" t="s">
        <v>37404</v>
      </c>
      <c r="B37405">
        <v>330.27117321480603</v>
      </c>
      <c r="C37405">
        <v>4</v>
      </c>
      <c r="D37405">
        <f>_xlfn.IFNA(_xlfn.XLOOKUP(A37405,Target!B:B,Target!B:B),0)</f>
        <v>0</v>
      </c>
      <c r="E37405" s="7">
        <f t="shared" si="1756"/>
        <v>2.3772269705323503E-2</v>
      </c>
      <c r="F37405" s="6">
        <f t="shared" si="1757"/>
        <v>2.3220271156754402E-2</v>
      </c>
      <c r="G37405" s="6">
        <f t="shared" si="1758"/>
        <v>1.6270772109950034E-4</v>
      </c>
    </row>
    <row r="37406" spans="1:7" x14ac:dyDescent="0.35">
      <c r="A37406" s="1" t="s">
        <v>37405</v>
      </c>
      <c r="B37406">
        <v>261.66040074552097</v>
      </c>
      <c r="C37406">
        <v>6</v>
      </c>
      <c r="D37406">
        <f>_xlfn.IFNA(_xlfn.XLOOKUP(A37406,Target!B:B,Target!B:B),0)</f>
        <v>0</v>
      </c>
      <c r="E37406" s="7">
        <f t="shared" si="1756"/>
        <v>9.1831702952658804E-3</v>
      </c>
      <c r="F37406" s="6">
        <f t="shared" si="1757"/>
        <v>9.0996070540683149E-3</v>
      </c>
      <c r="G37406" s="6">
        <f t="shared" si="1758"/>
        <v>6.2859875978962519E-5</v>
      </c>
    </row>
    <row r="37407" spans="1:7" x14ac:dyDescent="0.35">
      <c r="A37407" s="1" t="s">
        <v>37406</v>
      </c>
      <c r="B37407">
        <v>258.41406995826202</v>
      </c>
      <c r="C37407">
        <v>6</v>
      </c>
      <c r="D37407">
        <f>_xlfn.IFNA(_xlfn.XLOOKUP(A37407,Target!B:B,Target!B:B),0)</f>
        <v>0</v>
      </c>
      <c r="E37407" s="7">
        <f t="shared" si="1756"/>
        <v>8.7790551892737313E-3</v>
      </c>
      <c r="F37407" s="6">
        <f t="shared" si="1757"/>
        <v>8.702654108561414E-3</v>
      </c>
      <c r="G37407" s="6">
        <f t="shared" si="1758"/>
        <v>6.0093826990846621E-5</v>
      </c>
    </row>
    <row r="37408" spans="1:7" x14ac:dyDescent="0.35">
      <c r="A37408" s="1" t="s">
        <v>37407</v>
      </c>
      <c r="B37408">
        <v>516.21954154856996</v>
      </c>
      <c r="C37408">
        <v>1</v>
      </c>
      <c r="D37408">
        <f>_xlfn.IFNA(_xlfn.XLOOKUP(A37408,Target!B:B,Target!B:B),0)</f>
        <v>0</v>
      </c>
      <c r="E37408" s="7">
        <f t="shared" si="1756"/>
        <v>0.31303390512276835</v>
      </c>
      <c r="F37408" s="6">
        <f t="shared" si="1757"/>
        <v>0.23840504338956869</v>
      </c>
      <c r="G37408" s="6">
        <f t="shared" si="1758"/>
        <v>2.1383062853128666E-3</v>
      </c>
    </row>
    <row r="37409" spans="1:7" x14ac:dyDescent="0.35">
      <c r="A37409" s="1" t="s">
        <v>37408</v>
      </c>
      <c r="B37409">
        <v>316.41761548084702</v>
      </c>
      <c r="C37409">
        <v>5</v>
      </c>
      <c r="D37409">
        <f>_xlfn.IFNA(_xlfn.XLOOKUP(A37409,Target!B:B,Target!B:B),0)</f>
        <v>0</v>
      </c>
      <c r="E37409" s="7">
        <f t="shared" si="1756"/>
        <v>1.9618415143277355E-2</v>
      </c>
      <c r="F37409" s="6">
        <f t="shared" si="1757"/>
        <v>1.9240938425499787E-2</v>
      </c>
      <c r="G37409" s="6">
        <f t="shared" si="1758"/>
        <v>1.3428075714577435E-4</v>
      </c>
    </row>
    <row r="37410" spans="1:7" x14ac:dyDescent="0.35">
      <c r="A37410" s="1" t="s">
        <v>37409</v>
      </c>
      <c r="B37410">
        <v>596.59946574158903</v>
      </c>
      <c r="C37410">
        <v>1</v>
      </c>
      <c r="D37410">
        <f>_xlfn.IFNA(_xlfn.XLOOKUP(A37410,Target!B:B,Target!B:B),0)</f>
        <v>0</v>
      </c>
      <c r="E37410" s="7">
        <f t="shared" si="1756"/>
        <v>0.9539524851732164</v>
      </c>
      <c r="F37410" s="6">
        <f t="shared" si="1757"/>
        <v>0.48821682840903335</v>
      </c>
      <c r="G37410" s="6">
        <f t="shared" si="1758"/>
        <v>6.4879584699791201E-3</v>
      </c>
    </row>
    <row r="37411" spans="1:7" x14ac:dyDescent="0.35">
      <c r="A37411" s="1" t="s">
        <v>37410</v>
      </c>
      <c r="B37411">
        <v>162.29881287907401</v>
      </c>
      <c r="C37411">
        <v>6</v>
      </c>
      <c r="D37411">
        <f>_xlfn.IFNA(_xlfn.XLOOKUP(A37411,Target!B:B,Target!B:B),0)</f>
        <v>0</v>
      </c>
      <c r="E37411" s="7">
        <f t="shared" si="1756"/>
        <v>2.3162011386483211E-3</v>
      </c>
      <c r="F37411" s="6">
        <f t="shared" si="1757"/>
        <v>2.3108487481466877E-3</v>
      </c>
      <c r="G37411" s="6">
        <f t="shared" si="1758"/>
        <v>1.5855413297765687E-5</v>
      </c>
    </row>
    <row r="37412" spans="1:7" x14ac:dyDescent="0.35">
      <c r="A37412" s="1" t="s">
        <v>37411</v>
      </c>
      <c r="B37412">
        <v>521.86438820128603</v>
      </c>
      <c r="C37412">
        <v>1</v>
      </c>
      <c r="D37412">
        <f>_xlfn.IFNA(_xlfn.XLOOKUP(A37412,Target!B:B,Target!B:B),0)</f>
        <v>0</v>
      </c>
      <c r="E37412" s="7">
        <f t="shared" si="1756"/>
        <v>0.33851408400445321</v>
      </c>
      <c r="F37412" s="6">
        <f t="shared" si="1757"/>
        <v>0.25290289287933032</v>
      </c>
      <c r="G37412" s="6">
        <f t="shared" si="1758"/>
        <v>2.311956679503084E-3</v>
      </c>
    </row>
    <row r="37413" spans="1:7" x14ac:dyDescent="0.35">
      <c r="A37413" s="1" t="s">
        <v>37412</v>
      </c>
      <c r="B37413">
        <v>470.46159307020798</v>
      </c>
      <c r="C37413">
        <v>1</v>
      </c>
      <c r="D37413">
        <f>_xlfn.IFNA(_xlfn.XLOOKUP(A37413,Target!B:B,Target!B:B),0)</f>
        <v>0</v>
      </c>
      <c r="E37413" s="7">
        <f t="shared" si="1756"/>
        <v>0.1659973207605977</v>
      </c>
      <c r="F37413" s="6">
        <f t="shared" si="1757"/>
        <v>0.14236509621850169</v>
      </c>
      <c r="G37413" s="6">
        <f t="shared" si="1758"/>
        <v>1.1350527198174698E-3</v>
      </c>
    </row>
    <row r="37414" spans="1:7" x14ac:dyDescent="0.35">
      <c r="A37414" s="1" t="s">
        <v>37413</v>
      </c>
      <c r="B37414">
        <v>473.78060691516299</v>
      </c>
      <c r="C37414">
        <v>1</v>
      </c>
      <c r="D37414">
        <f>_xlfn.IFNA(_xlfn.XLOOKUP(A37414,Target!B:B,Target!B:B),0)</f>
        <v>0</v>
      </c>
      <c r="E37414" s="7">
        <f t="shared" si="1756"/>
        <v>0.1738135112463452</v>
      </c>
      <c r="F37414" s="6">
        <f t="shared" si="1757"/>
        <v>0.14807591630274519</v>
      </c>
      <c r="G37414" s="6">
        <f t="shared" si="1758"/>
        <v>1.1884345737470799E-3</v>
      </c>
    </row>
    <row r="37415" spans="1:7" x14ac:dyDescent="0.35">
      <c r="A37415" s="1" t="s">
        <v>37414</v>
      </c>
      <c r="B37415">
        <v>278.41738294465301</v>
      </c>
      <c r="C37415">
        <v>6</v>
      </c>
      <c r="D37415">
        <f>_xlfn.IFNA(_xlfn.XLOOKUP(A37415,Target!B:B,Target!B:B),0)</f>
        <v>0</v>
      </c>
      <c r="E37415" s="7">
        <f t="shared" si="1756"/>
        <v>1.1584564812062213E-2</v>
      </c>
      <c r="F37415" s="6">
        <f t="shared" si="1757"/>
        <v>1.1451899539624222E-2</v>
      </c>
      <c r="G37415" s="6">
        <f t="shared" si="1758"/>
        <v>7.9296399178448144E-5</v>
      </c>
    </row>
    <row r="37416" spans="1:7" x14ac:dyDescent="0.35">
      <c r="A37416" s="1" t="s">
        <v>37415</v>
      </c>
      <c r="B37416">
        <v>113.586231550273</v>
      </c>
      <c r="C37416">
        <v>6</v>
      </c>
      <c r="D37416">
        <f>_xlfn.IFNA(_xlfn.XLOOKUP(A37416,Target!B:B,Target!B:B),0)</f>
        <v>0</v>
      </c>
      <c r="E37416" s="7">
        <f t="shared" si="1756"/>
        <v>1.1789552150000559E-3</v>
      </c>
      <c r="F37416" s="6">
        <f t="shared" si="1757"/>
        <v>1.1775669163430758E-3</v>
      </c>
      <c r="G37416" s="6">
        <f t="shared" si="1758"/>
        <v>8.0705286795871544E-6</v>
      </c>
    </row>
    <row r="37417" spans="1:7" x14ac:dyDescent="0.35">
      <c r="A37417" s="1" t="s">
        <v>37416</v>
      </c>
      <c r="B37417">
        <v>347.93443218060202</v>
      </c>
      <c r="C37417">
        <v>4</v>
      </c>
      <c r="D37417">
        <f>_xlfn.IFNA(_xlfn.XLOOKUP(A37417,Target!B:B,Target!B:B),0)</f>
        <v>0</v>
      </c>
      <c r="E37417" s="7">
        <f t="shared" si="1756"/>
        <v>3.036785130495441E-2</v>
      </c>
      <c r="F37417" s="6">
        <f t="shared" si="1757"/>
        <v>2.9472824939650089E-2</v>
      </c>
      <c r="G37417" s="6">
        <f t="shared" si="1758"/>
        <v>2.0784135870840711E-4</v>
      </c>
    </row>
    <row r="37418" spans="1:7" x14ac:dyDescent="0.35">
      <c r="A37418" s="1" t="s">
        <v>37417</v>
      </c>
      <c r="B37418">
        <v>379.36807109424001</v>
      </c>
      <c r="C37418">
        <v>2</v>
      </c>
      <c r="D37418">
        <f>_xlfn.IFNA(_xlfn.XLOOKUP(A37418,Target!B:B,Target!B:B),0)</f>
        <v>0</v>
      </c>
      <c r="E37418" s="7">
        <f t="shared" si="1756"/>
        <v>4.6953008843836228E-2</v>
      </c>
      <c r="F37418" s="6">
        <f t="shared" si="1757"/>
        <v>4.4847293476606875E-2</v>
      </c>
      <c r="G37418" s="6">
        <f t="shared" si="1758"/>
        <v>3.2131577087419572E-4</v>
      </c>
    </row>
    <row r="37419" spans="1:7" x14ac:dyDescent="0.35">
      <c r="A37419" s="1" t="s">
        <v>37418</v>
      </c>
      <c r="B37419">
        <v>182.19700401955799</v>
      </c>
      <c r="C37419">
        <v>6</v>
      </c>
      <c r="D37419">
        <f>_xlfn.IFNA(_xlfn.XLOOKUP(A37419,Target!B:B,Target!B:B),0)</f>
        <v>0</v>
      </c>
      <c r="E37419" s="7">
        <f t="shared" si="1756"/>
        <v>3.0519352729337051E-3</v>
      </c>
      <c r="F37419" s="6">
        <f t="shared" si="1757"/>
        <v>3.0426493041990632E-3</v>
      </c>
      <c r="G37419" s="6">
        <f t="shared" si="1758"/>
        <v>2.0891731116617538E-5</v>
      </c>
    </row>
    <row r="37420" spans="1:7" x14ac:dyDescent="0.35">
      <c r="A37420" s="1" t="s">
        <v>37419</v>
      </c>
      <c r="B37420">
        <v>410.50057124336098</v>
      </c>
      <c r="C37420">
        <v>2</v>
      </c>
      <c r="D37420">
        <f>_xlfn.IFNA(_xlfn.XLOOKUP(A37420,Target!B:B,Target!B:B),0)</f>
        <v>0</v>
      </c>
      <c r="E37420" s="7">
        <f t="shared" si="1756"/>
        <v>7.229358399298301E-2</v>
      </c>
      <c r="F37420" s="6">
        <f t="shared" si="1757"/>
        <v>6.7419580861220685E-2</v>
      </c>
      <c r="G37420" s="6">
        <f t="shared" si="1758"/>
        <v>4.9464436222481885E-4</v>
      </c>
    </row>
    <row r="37421" spans="1:7" x14ac:dyDescent="0.35">
      <c r="A37421" s="1" t="s">
        <v>37420</v>
      </c>
      <c r="B37421">
        <v>316.41761548084702</v>
      </c>
      <c r="C37421">
        <v>5</v>
      </c>
      <c r="D37421">
        <f>_xlfn.IFNA(_xlfn.XLOOKUP(A37421,Target!B:B,Target!B:B),0)</f>
        <v>0</v>
      </c>
      <c r="E37421" s="7">
        <f t="shared" si="1756"/>
        <v>1.9618415143277355E-2</v>
      </c>
      <c r="F37421" s="6">
        <f t="shared" si="1757"/>
        <v>1.9240938425499787E-2</v>
      </c>
      <c r="G37421" s="6">
        <f t="shared" si="1758"/>
        <v>1.3428075714577435E-4</v>
      </c>
    </row>
    <row r="37422" spans="1:7" x14ac:dyDescent="0.35">
      <c r="A37422" s="1" t="s">
        <v>37421</v>
      </c>
      <c r="B37422">
        <v>258.41406995826202</v>
      </c>
      <c r="C37422">
        <v>6</v>
      </c>
      <c r="D37422">
        <f>_xlfn.IFNA(_xlfn.XLOOKUP(A37422,Target!B:B,Target!B:B),0)</f>
        <v>0</v>
      </c>
      <c r="E37422" s="7">
        <f t="shared" si="1756"/>
        <v>8.7790551892737313E-3</v>
      </c>
      <c r="F37422" s="6">
        <f t="shared" si="1757"/>
        <v>8.702654108561414E-3</v>
      </c>
      <c r="G37422" s="6">
        <f t="shared" si="1758"/>
        <v>6.0093826990846621E-5</v>
      </c>
    </row>
    <row r="37423" spans="1:7" x14ac:dyDescent="0.35">
      <c r="A37423" s="1" t="s">
        <v>37422</v>
      </c>
      <c r="B37423">
        <v>433.62468166989697</v>
      </c>
      <c r="C37423">
        <v>2</v>
      </c>
      <c r="D37423">
        <f>_xlfn.IFNA(_xlfn.XLOOKUP(A37423,Target!B:B,Target!B:B),0)</f>
        <v>0</v>
      </c>
      <c r="E37423" s="7">
        <f t="shared" si="1756"/>
        <v>9.9614090221939816E-2</v>
      </c>
      <c r="F37423" s="6">
        <f t="shared" si="1757"/>
        <v>9.0590045278370557E-2</v>
      </c>
      <c r="G37423" s="6">
        <f t="shared" si="1758"/>
        <v>6.8144828846451277E-4</v>
      </c>
    </row>
    <row r="37424" spans="1:7" x14ac:dyDescent="0.35">
      <c r="A37424" s="1" t="s">
        <v>37423</v>
      </c>
      <c r="B37424">
        <v>316.41761548084702</v>
      </c>
      <c r="C37424">
        <v>5</v>
      </c>
      <c r="D37424">
        <f>_xlfn.IFNA(_xlfn.XLOOKUP(A37424,Target!B:B,Target!B:B),0)</f>
        <v>0</v>
      </c>
      <c r="E37424" s="7">
        <f t="shared" si="1756"/>
        <v>1.9618415143277355E-2</v>
      </c>
      <c r="F37424" s="6">
        <f t="shared" si="1757"/>
        <v>1.9240938425499787E-2</v>
      </c>
      <c r="G37424" s="6">
        <f t="shared" si="1758"/>
        <v>1.3428075714577435E-4</v>
      </c>
    </row>
    <row r="37425" spans="1:7" x14ac:dyDescent="0.35">
      <c r="A37425" s="1" t="s">
        <v>37424</v>
      </c>
      <c r="B37425">
        <v>317.338113460344</v>
      </c>
      <c r="C37425">
        <v>4</v>
      </c>
      <c r="D37425">
        <f>_xlfn.IFNA(_xlfn.XLOOKUP(A37425,Target!B:B,Target!B:B),0)</f>
        <v>0</v>
      </c>
      <c r="E37425" s="7">
        <f t="shared" si="1756"/>
        <v>1.9870366173378184E-2</v>
      </c>
      <c r="F37425" s="6">
        <f t="shared" si="1757"/>
        <v>1.9483227312440787E-2</v>
      </c>
      <c r="G37425" s="6">
        <f t="shared" si="1758"/>
        <v>1.360050337243059E-4</v>
      </c>
    </row>
    <row r="37426" spans="1:7" x14ac:dyDescent="0.35">
      <c r="A37426" s="1" t="s">
        <v>37425</v>
      </c>
      <c r="B37426">
        <v>327.02484242754798</v>
      </c>
      <c r="C37426">
        <v>4</v>
      </c>
      <c r="D37426">
        <f>_xlfn.IFNA(_xlfn.XLOOKUP(A37426,Target!B:B,Target!B:B),0)</f>
        <v>0</v>
      </c>
      <c r="E37426" s="7">
        <f t="shared" si="1756"/>
        <v>2.2726145874146092E-2</v>
      </c>
      <c r="F37426" s="6">
        <f t="shared" si="1757"/>
        <v>2.2221144893799116E-2</v>
      </c>
      <c r="G37426" s="6">
        <f t="shared" si="1758"/>
        <v>1.555487097663245E-4</v>
      </c>
    </row>
    <row r="37427" spans="1:7" x14ac:dyDescent="0.35">
      <c r="A37427" s="1" t="s">
        <v>37426</v>
      </c>
      <c r="B37427">
        <v>300.581131261211</v>
      </c>
      <c r="C37427">
        <v>5</v>
      </c>
      <c r="D37427">
        <f>_xlfn.IFNA(_xlfn.XLOOKUP(A37427,Target!B:B,Target!B:B),0)</f>
        <v>0</v>
      </c>
      <c r="E37427" s="7">
        <f t="shared" si="1756"/>
        <v>1.5751386380041088E-2</v>
      </c>
      <c r="F37427" s="6">
        <f t="shared" si="1757"/>
        <v>1.5507127621234518E-2</v>
      </c>
      <c r="G37427" s="6">
        <f t="shared" si="1758"/>
        <v>1.0781523679226686E-4</v>
      </c>
    </row>
    <row r="37428" spans="1:7" x14ac:dyDescent="0.35">
      <c r="A37428" s="1" t="s">
        <v>37427</v>
      </c>
      <c r="B37428">
        <v>330.27117321480603</v>
      </c>
      <c r="C37428">
        <v>4</v>
      </c>
      <c r="D37428">
        <f>_xlfn.IFNA(_xlfn.XLOOKUP(A37428,Target!B:B,Target!B:B),0)</f>
        <v>0</v>
      </c>
      <c r="E37428" s="7">
        <f t="shared" si="1756"/>
        <v>2.3772269705323503E-2</v>
      </c>
      <c r="F37428" s="6">
        <f t="shared" si="1757"/>
        <v>2.3220271156754402E-2</v>
      </c>
      <c r="G37428" s="6">
        <f t="shared" si="1758"/>
        <v>1.6270772109950034E-4</v>
      </c>
    </row>
    <row r="37429" spans="1:7" x14ac:dyDescent="0.35">
      <c r="A37429" s="1" t="s">
        <v>37428</v>
      </c>
      <c r="B37429">
        <v>149.98024008619001</v>
      </c>
      <c r="C37429">
        <v>6</v>
      </c>
      <c r="D37429">
        <f>_xlfn.IFNA(_xlfn.XLOOKUP(A37429,Target!B:B,Target!B:B),0)</f>
        <v>0</v>
      </c>
      <c r="E37429" s="7">
        <f t="shared" si="1756"/>
        <v>1.9525900526262566E-3</v>
      </c>
      <c r="F37429" s="6">
        <f t="shared" si="1757"/>
        <v>1.9487848746653214E-3</v>
      </c>
      <c r="G37429" s="6">
        <f t="shared" si="1758"/>
        <v>1.3366369107048913E-5</v>
      </c>
    </row>
    <row r="37430" spans="1:7" x14ac:dyDescent="0.35">
      <c r="A37430" s="1" t="s">
        <v>37429</v>
      </c>
      <c r="B37430">
        <v>372.674520347711</v>
      </c>
      <c r="C37430">
        <v>3</v>
      </c>
      <c r="D37430">
        <f>_xlfn.IFNA(_xlfn.XLOOKUP(A37430,Target!B:B,Target!B:B),0)</f>
        <v>0</v>
      </c>
      <c r="E37430" s="7">
        <f t="shared" si="1756"/>
        <v>4.2792162778713824E-2</v>
      </c>
      <c r="F37430" s="6">
        <f t="shared" si="1757"/>
        <v>4.1036137694673624E-2</v>
      </c>
      <c r="G37430" s="6">
        <f t="shared" si="1758"/>
        <v>2.9284999265579537E-4</v>
      </c>
    </row>
    <row r="37431" spans="1:7" x14ac:dyDescent="0.35">
      <c r="A37431" s="1" t="s">
        <v>37430</v>
      </c>
      <c r="B37431">
        <v>316.41761548084702</v>
      </c>
      <c r="C37431">
        <v>5</v>
      </c>
      <c r="D37431">
        <f>_xlfn.IFNA(_xlfn.XLOOKUP(A37431,Target!B:B,Target!B:B),0)</f>
        <v>0</v>
      </c>
      <c r="E37431" s="7">
        <f t="shared" si="1756"/>
        <v>1.9618415143277355E-2</v>
      </c>
      <c r="F37431" s="6">
        <f t="shared" si="1757"/>
        <v>1.9240938425499787E-2</v>
      </c>
      <c r="G37431" s="6">
        <f t="shared" si="1758"/>
        <v>1.3428075714577435E-4</v>
      </c>
    </row>
    <row r="37432" spans="1:7" x14ac:dyDescent="0.35">
      <c r="A37432" s="1" t="s">
        <v>37431</v>
      </c>
      <c r="B37432">
        <v>317.338113460344</v>
      </c>
      <c r="C37432">
        <v>4</v>
      </c>
      <c r="D37432">
        <f>_xlfn.IFNA(_xlfn.XLOOKUP(A37432,Target!B:B,Target!B:B),0)</f>
        <v>0</v>
      </c>
      <c r="E37432" s="7">
        <f t="shared" si="1756"/>
        <v>1.9870366173378184E-2</v>
      </c>
      <c r="F37432" s="6">
        <f t="shared" si="1757"/>
        <v>1.9483227312440787E-2</v>
      </c>
      <c r="G37432" s="6">
        <f t="shared" si="1758"/>
        <v>1.360050337243059E-4</v>
      </c>
    </row>
    <row r="37433" spans="1:7" x14ac:dyDescent="0.35">
      <c r="A37433" s="1" t="s">
        <v>37432</v>
      </c>
      <c r="B37433">
        <v>307.85118999303199</v>
      </c>
      <c r="C37433">
        <v>5</v>
      </c>
      <c r="D37433">
        <f>_xlfn.IFNA(_xlfn.XLOOKUP(A37433,Target!B:B,Target!B:B),0)</f>
        <v>0</v>
      </c>
      <c r="E37433" s="7">
        <f t="shared" si="1756"/>
        <v>1.7421634566580555E-2</v>
      </c>
      <c r="F37433" s="6">
        <f t="shared" si="1757"/>
        <v>1.7123318371347729E-2</v>
      </c>
      <c r="G37433" s="6">
        <f t="shared" si="1758"/>
        <v>1.1924640391058041E-4</v>
      </c>
    </row>
    <row r="37434" spans="1:7" x14ac:dyDescent="0.35">
      <c r="A37434" s="1" t="s">
        <v>37433</v>
      </c>
      <c r="B37434">
        <v>300.581131261211</v>
      </c>
      <c r="C37434">
        <v>5</v>
      </c>
      <c r="D37434">
        <f>_xlfn.IFNA(_xlfn.XLOOKUP(A37434,Target!B:B,Target!B:B),0)</f>
        <v>0</v>
      </c>
      <c r="E37434" s="7">
        <f t="shared" si="1756"/>
        <v>1.5751386380041088E-2</v>
      </c>
      <c r="F37434" s="6">
        <f t="shared" si="1757"/>
        <v>1.5507127621234518E-2</v>
      </c>
      <c r="G37434" s="6">
        <f t="shared" si="1758"/>
        <v>1.0781523679226686E-4</v>
      </c>
    </row>
    <row r="37435" spans="1:7" x14ac:dyDescent="0.35">
      <c r="A37435" s="1" t="s">
        <v>37434</v>
      </c>
      <c r="B37435">
        <v>152.50696206596399</v>
      </c>
      <c r="C37435">
        <v>6</v>
      </c>
      <c r="D37435">
        <f>_xlfn.IFNA(_xlfn.XLOOKUP(A37435,Target!B:B,Target!B:B),0)</f>
        <v>0</v>
      </c>
      <c r="E37435" s="7">
        <f t="shared" si="1756"/>
        <v>2.0221969667494752E-3</v>
      </c>
      <c r="F37435" s="6">
        <f t="shared" si="1757"/>
        <v>2.0181159388195091E-3</v>
      </c>
      <c r="G37435" s="6">
        <f t="shared" si="1758"/>
        <v>1.3842853572411366E-5</v>
      </c>
    </row>
    <row r="37436" spans="1:7" x14ac:dyDescent="0.35">
      <c r="A37436" s="1" t="s">
        <v>37435</v>
      </c>
      <c r="B37436">
        <v>278.41738294465301</v>
      </c>
      <c r="C37436">
        <v>6</v>
      </c>
      <c r="D37436">
        <f>_xlfn.IFNA(_xlfn.XLOOKUP(A37436,Target!B:B,Target!B:B),0)</f>
        <v>0</v>
      </c>
      <c r="E37436" s="7">
        <f t="shared" si="1756"/>
        <v>1.1584564812062213E-2</v>
      </c>
      <c r="F37436" s="6">
        <f t="shared" si="1757"/>
        <v>1.1451899539624222E-2</v>
      </c>
      <c r="G37436" s="6">
        <f t="shared" si="1758"/>
        <v>7.9296399178448144E-5</v>
      </c>
    </row>
    <row r="37437" spans="1:7" x14ac:dyDescent="0.35">
      <c r="A37437" s="1" t="s">
        <v>37436</v>
      </c>
      <c r="B37437">
        <v>306.93069201353597</v>
      </c>
      <c r="C37437">
        <v>5</v>
      </c>
      <c r="D37437">
        <f>_xlfn.IFNA(_xlfn.XLOOKUP(A37437,Target!B:B,Target!B:B),0)</f>
        <v>0</v>
      </c>
      <c r="E37437" s="7">
        <f t="shared" si="1756"/>
        <v>1.7200732810831017E-2</v>
      </c>
      <c r="F37437" s="6">
        <f t="shared" si="1757"/>
        <v>1.69098706440175E-2</v>
      </c>
      <c r="G37437" s="6">
        <f t="shared" si="1758"/>
        <v>1.1773456880942414E-4</v>
      </c>
    </row>
    <row r="37438" spans="1:7" x14ac:dyDescent="0.35">
      <c r="A37438" s="1" t="s">
        <v>37437</v>
      </c>
      <c r="B37438">
        <v>459.59160741100402</v>
      </c>
      <c r="C37438">
        <v>2</v>
      </c>
      <c r="D37438">
        <f>_xlfn.IFNA(_xlfn.XLOOKUP(A37438,Target!B:B,Target!B:B),0)</f>
        <v>0</v>
      </c>
      <c r="E37438" s="7">
        <f t="shared" si="1756"/>
        <v>0.14277666839714198</v>
      </c>
      <c r="F37438" s="6">
        <f t="shared" si="1757"/>
        <v>0.12493838240274946</v>
      </c>
      <c r="G37438" s="6">
        <f t="shared" si="1758"/>
        <v>9.7643010434607564E-4</v>
      </c>
    </row>
    <row r="37439" spans="1:7" x14ac:dyDescent="0.35">
      <c r="A37439" s="1" t="s">
        <v>37438</v>
      </c>
      <c r="B37439">
        <v>366.20197607051898</v>
      </c>
      <c r="C37439">
        <v>3</v>
      </c>
      <c r="D37439">
        <f>_xlfn.IFNA(_xlfn.XLOOKUP(A37439,Target!B:B,Target!B:B),0)</f>
        <v>0</v>
      </c>
      <c r="E37439" s="7">
        <f t="shared" si="1756"/>
        <v>3.911971096965261E-2</v>
      </c>
      <c r="F37439" s="6">
        <f t="shared" si="1757"/>
        <v>3.7646972294605119E-2</v>
      </c>
      <c r="G37439" s="6">
        <f t="shared" si="1758"/>
        <v>2.6772414053219677E-4</v>
      </c>
    </row>
    <row r="37440" spans="1:7" x14ac:dyDescent="0.35">
      <c r="A37440" s="1" t="s">
        <v>37439</v>
      </c>
      <c r="B37440">
        <v>414.996980068526</v>
      </c>
      <c r="C37440">
        <v>2</v>
      </c>
      <c r="D37440">
        <f>_xlfn.IFNA(_xlfn.XLOOKUP(A37440,Target!B:B,Target!B:B),0)</f>
        <v>0</v>
      </c>
      <c r="E37440" s="7">
        <f t="shared" si="1756"/>
        <v>7.6943304524431946E-2</v>
      </c>
      <c r="F37440" s="6">
        <f t="shared" si="1757"/>
        <v>7.1446012247050716E-2</v>
      </c>
      <c r="G37440" s="6">
        <f t="shared" si="1758"/>
        <v>5.2644175178406469E-4</v>
      </c>
    </row>
    <row r="37441" spans="1:7" x14ac:dyDescent="0.35">
      <c r="A37441" s="1" t="s">
        <v>37440</v>
      </c>
      <c r="B37441">
        <v>349.21357156625601</v>
      </c>
      <c r="C37441">
        <v>3</v>
      </c>
      <c r="D37441">
        <f>_xlfn.IFNA(_xlfn.XLOOKUP(A37441,Target!B:B,Target!B:B),0)</f>
        <v>0</v>
      </c>
      <c r="E37441" s="7">
        <f t="shared" si="1756"/>
        <v>3.0911156272217192E-2</v>
      </c>
      <c r="F37441" s="6">
        <f t="shared" si="1757"/>
        <v>2.9984306682636186E-2</v>
      </c>
      <c r="G37441" s="6">
        <f t="shared" si="1758"/>
        <v>2.1155901893889009E-4</v>
      </c>
    </row>
    <row r="37442" spans="1:7" x14ac:dyDescent="0.35">
      <c r="A37442" s="1" t="s">
        <v>37441</v>
      </c>
      <c r="B37442">
        <v>310.65217677904798</v>
      </c>
      <c r="C37442">
        <v>5</v>
      </c>
      <c r="D37442">
        <f>_xlfn.IFNA(_xlfn.XLOOKUP(A37442,Target!B:B,Target!B:B),0)</f>
        <v>0</v>
      </c>
      <c r="E37442" s="7">
        <f t="shared" si="1756"/>
        <v>1.8111420780730844E-2</v>
      </c>
      <c r="F37442" s="6">
        <f t="shared" si="1757"/>
        <v>1.7789232505458275E-2</v>
      </c>
      <c r="G37442" s="6">
        <f t="shared" si="1758"/>
        <v>1.2396721976315529E-4</v>
      </c>
    </row>
    <row r="37443" spans="1:7" x14ac:dyDescent="0.35">
      <c r="A37443" s="1" t="s">
        <v>37442</v>
      </c>
      <c r="B37443">
        <v>500.20470928109199</v>
      </c>
      <c r="C37443">
        <v>1</v>
      </c>
      <c r="D37443">
        <f>_xlfn.IFNA(_xlfn.XLOOKUP(A37443,Target!B:B,Target!B:B),0)</f>
        <v>0</v>
      </c>
      <c r="E37443" s="7">
        <f t="shared" ref="E37443:E37506" si="1759">2^((B37443-600)/50)</f>
        <v>0.25071047594863155</v>
      </c>
      <c r="F37443" s="6">
        <f t="shared" ref="F37443:F37506" si="1760">1-(1/(1+E37443))</f>
        <v>0.20045444630858644</v>
      </c>
      <c r="G37443" s="6">
        <f t="shared" ref="G37443:G37506" si="1761">(F37443*($J$3/$J$2))/(F37443*($J$3/$J$2)+(1-F37443)*((1-$J$3)/(1-$J$2)))</f>
        <v>1.7133099792061332E-3</v>
      </c>
    </row>
    <row r="37444" spans="1:7" x14ac:dyDescent="0.35">
      <c r="A37444" s="1" t="s">
        <v>37443</v>
      </c>
      <c r="B37444">
        <v>316.41761548084702</v>
      </c>
      <c r="C37444">
        <v>5</v>
      </c>
      <c r="D37444">
        <f>_xlfn.IFNA(_xlfn.XLOOKUP(A37444,Target!B:B,Target!B:B),0)</f>
        <v>0</v>
      </c>
      <c r="E37444" s="7">
        <f t="shared" si="1759"/>
        <v>1.9618415143277355E-2</v>
      </c>
      <c r="F37444" s="6">
        <f t="shared" si="1760"/>
        <v>1.9240938425499787E-2</v>
      </c>
      <c r="G37444" s="6">
        <f t="shared" si="1761"/>
        <v>1.3428075714577435E-4</v>
      </c>
    </row>
    <row r="37445" spans="1:7" x14ac:dyDescent="0.35">
      <c r="A37445" s="1" t="s">
        <v>37444</v>
      </c>
      <c r="B37445">
        <v>732.75786841849401</v>
      </c>
      <c r="C37445">
        <v>1</v>
      </c>
      <c r="D37445">
        <f>_xlfn.IFNA(_xlfn.XLOOKUP(A37445,Target!B:B,Target!B:B),0)</f>
        <v>0</v>
      </c>
      <c r="E37445" s="7">
        <f t="shared" si="1759"/>
        <v>6.2991508829430218</v>
      </c>
      <c r="F37445" s="6">
        <f t="shared" si="1760"/>
        <v>0.86299776288542762</v>
      </c>
      <c r="G37445" s="6">
        <f t="shared" si="1761"/>
        <v>4.1338569891469924E-2</v>
      </c>
    </row>
    <row r="37446" spans="1:7" x14ac:dyDescent="0.35">
      <c r="A37446" s="1" t="s">
        <v>37445</v>
      </c>
      <c r="B37446">
        <v>307.85118999303199</v>
      </c>
      <c r="C37446">
        <v>5</v>
      </c>
      <c r="D37446">
        <f>_xlfn.IFNA(_xlfn.XLOOKUP(A37446,Target!B:B,Target!B:B),0)</f>
        <v>0</v>
      </c>
      <c r="E37446" s="7">
        <f t="shared" si="1759"/>
        <v>1.7421634566580555E-2</v>
      </c>
      <c r="F37446" s="6">
        <f t="shared" si="1760"/>
        <v>1.7123318371347729E-2</v>
      </c>
      <c r="G37446" s="6">
        <f t="shared" si="1761"/>
        <v>1.1924640391058041E-4</v>
      </c>
    </row>
    <row r="37447" spans="1:7" x14ac:dyDescent="0.35">
      <c r="A37447" s="1" t="s">
        <v>37446</v>
      </c>
      <c r="B37447">
        <v>372.74316186355298</v>
      </c>
      <c r="C37447">
        <v>3</v>
      </c>
      <c r="D37447">
        <f>_xlfn.IFNA(_xlfn.XLOOKUP(A37447,Target!B:B,Target!B:B),0)</f>
        <v>0</v>
      </c>
      <c r="E37447" s="7">
        <f t="shared" si="1759"/>
        <v>4.2832902045388463E-2</v>
      </c>
      <c r="F37447" s="6">
        <f t="shared" si="1760"/>
        <v>4.1073600536938315E-2</v>
      </c>
      <c r="G37447" s="6">
        <f t="shared" si="1761"/>
        <v>2.9312871184177837E-4</v>
      </c>
    </row>
    <row r="37448" spans="1:7" x14ac:dyDescent="0.35">
      <c r="A37448" s="1" t="s">
        <v>37447</v>
      </c>
      <c r="B37448">
        <v>207.40805598313301</v>
      </c>
      <c r="C37448">
        <v>6</v>
      </c>
      <c r="D37448">
        <f>_xlfn.IFNA(_xlfn.XLOOKUP(A37448,Target!B:B,Target!B:B),0)</f>
        <v>0</v>
      </c>
      <c r="E37448" s="7">
        <f t="shared" si="1759"/>
        <v>4.3287347633932651E-3</v>
      </c>
      <c r="F37448" s="6">
        <f t="shared" si="1760"/>
        <v>4.3100775807366487E-3</v>
      </c>
      <c r="G37448" s="6">
        <f t="shared" si="1761"/>
        <v>2.963168096721553E-5</v>
      </c>
    </row>
    <row r="37449" spans="1:7" x14ac:dyDescent="0.35">
      <c r="A37449" s="1" t="s">
        <v>37448</v>
      </c>
      <c r="B37449">
        <v>291.35044269911498</v>
      </c>
      <c r="C37449">
        <v>6</v>
      </c>
      <c r="D37449">
        <f>_xlfn.IFNA(_xlfn.XLOOKUP(A37449,Target!B:B,Target!B:B),0)</f>
        <v>0</v>
      </c>
      <c r="E37449" s="7">
        <f t="shared" si="1759"/>
        <v>1.3859402324457688E-2</v>
      </c>
      <c r="F37449" s="6">
        <f t="shared" si="1760"/>
        <v>1.3669945056170918E-2</v>
      </c>
      <c r="G37449" s="6">
        <f t="shared" si="1761"/>
        <v>9.4866195178687376E-5</v>
      </c>
    </row>
    <row r="37450" spans="1:7" x14ac:dyDescent="0.35">
      <c r="A37450" s="1" t="s">
        <v>37449</v>
      </c>
      <c r="B37450">
        <v>362.11756997296999</v>
      </c>
      <c r="C37450">
        <v>3</v>
      </c>
      <c r="D37450">
        <f>_xlfn.IFNA(_xlfn.XLOOKUP(A37450,Target!B:B,Target!B:B),0)</f>
        <v>0</v>
      </c>
      <c r="E37450" s="7">
        <f t="shared" si="1759"/>
        <v>3.6966221580855191E-2</v>
      </c>
      <c r="F37450" s="6">
        <f t="shared" si="1760"/>
        <v>3.5648433682343383E-2</v>
      </c>
      <c r="G37450" s="6">
        <f t="shared" si="1761"/>
        <v>2.5299000210578899E-4</v>
      </c>
    </row>
    <row r="37451" spans="1:7" x14ac:dyDescent="0.35">
      <c r="A37451" s="1" t="s">
        <v>37450</v>
      </c>
      <c r="B37451">
        <v>506.85735395956698</v>
      </c>
      <c r="C37451">
        <v>1</v>
      </c>
      <c r="D37451">
        <f>_xlfn.IFNA(_xlfn.XLOOKUP(A37451,Target!B:B,Target!B:B),0)</f>
        <v>0</v>
      </c>
      <c r="E37451" s="7">
        <f t="shared" si="1759"/>
        <v>0.27493206454397812</v>
      </c>
      <c r="F37451" s="6">
        <f t="shared" si="1760"/>
        <v>0.21564448192172236</v>
      </c>
      <c r="G37451" s="6">
        <f t="shared" si="1761"/>
        <v>1.8785249835635402E-3</v>
      </c>
    </row>
    <row r="37452" spans="1:7" x14ac:dyDescent="0.35">
      <c r="A37452" s="1" t="s">
        <v>37451</v>
      </c>
      <c r="B37452">
        <v>557.46943671554504</v>
      </c>
      <c r="C37452">
        <v>1</v>
      </c>
      <c r="D37452">
        <f>_xlfn.IFNA(_xlfn.XLOOKUP(A37452,Target!B:B,Target!B:B),0)</f>
        <v>0</v>
      </c>
      <c r="E37452" s="7">
        <f t="shared" si="1759"/>
        <v>0.55454972514648893</v>
      </c>
      <c r="F37452" s="6">
        <f t="shared" si="1760"/>
        <v>0.35672691337952045</v>
      </c>
      <c r="G37452" s="6">
        <f t="shared" si="1761"/>
        <v>3.7818398254858168E-3</v>
      </c>
    </row>
    <row r="37453" spans="1:7" x14ac:dyDescent="0.35">
      <c r="A37453" s="1" t="s">
        <v>37452</v>
      </c>
      <c r="B37453">
        <v>459.106634367406</v>
      </c>
      <c r="C37453">
        <v>2</v>
      </c>
      <c r="D37453">
        <f>_xlfn.IFNA(_xlfn.XLOOKUP(A37453,Target!B:B,Target!B:B),0)</f>
        <v>0</v>
      </c>
      <c r="E37453" s="7">
        <f t="shared" si="1759"/>
        <v>0.14181997846457875</v>
      </c>
      <c r="F37453" s="6">
        <f t="shared" si="1760"/>
        <v>0.12420519971570831</v>
      </c>
      <c r="G37453" s="6">
        <f t="shared" si="1761"/>
        <v>9.6989377846204135E-4</v>
      </c>
    </row>
    <row r="37454" spans="1:7" x14ac:dyDescent="0.35">
      <c r="A37454" s="1" t="s">
        <v>37453</v>
      </c>
      <c r="B37454">
        <v>545.68481478863498</v>
      </c>
      <c r="C37454">
        <v>1</v>
      </c>
      <c r="D37454">
        <f>_xlfn.IFNA(_xlfn.XLOOKUP(A37454,Target!B:B,Target!B:B),0)</f>
        <v>0</v>
      </c>
      <c r="E37454" s="7">
        <f t="shared" si="1759"/>
        <v>0.47096648254770357</v>
      </c>
      <c r="F37454" s="6">
        <f t="shared" si="1760"/>
        <v>0.32017485655553002</v>
      </c>
      <c r="G37454" s="6">
        <f t="shared" si="1761"/>
        <v>3.2136624598871413E-3</v>
      </c>
    </row>
    <row r="37455" spans="1:7" x14ac:dyDescent="0.35">
      <c r="A37455" s="1" t="s">
        <v>37454</v>
      </c>
      <c r="B37455">
        <v>520.38637031532505</v>
      </c>
      <c r="C37455">
        <v>1</v>
      </c>
      <c r="D37455">
        <f>_xlfn.IFNA(_xlfn.XLOOKUP(A37455,Target!B:B,Target!B:B),0)</f>
        <v>0</v>
      </c>
      <c r="E37455" s="7">
        <f t="shared" si="1759"/>
        <v>0.33164861503549387</v>
      </c>
      <c r="F37455" s="6">
        <f t="shared" si="1760"/>
        <v>0.24905114704501385</v>
      </c>
      <c r="G37455" s="6">
        <f t="shared" si="1761"/>
        <v>2.2651736555692045E-3</v>
      </c>
    </row>
    <row r="37456" spans="1:7" x14ac:dyDescent="0.35">
      <c r="A37456" s="1" t="s">
        <v>37455</v>
      </c>
      <c r="B37456">
        <v>487.56148159142498</v>
      </c>
      <c r="C37456">
        <v>1</v>
      </c>
      <c r="D37456">
        <f>_xlfn.IFNA(_xlfn.XLOOKUP(A37456,Target!B:B,Target!B:B),0)</f>
        <v>0</v>
      </c>
      <c r="E37456" s="7">
        <f t="shared" si="1759"/>
        <v>0.2104033575255555</v>
      </c>
      <c r="F37456" s="6">
        <f t="shared" si="1760"/>
        <v>0.17382912581776544</v>
      </c>
      <c r="G37456" s="6">
        <f t="shared" si="1761"/>
        <v>1.4382546025450257E-3</v>
      </c>
    </row>
    <row r="37457" spans="1:7" x14ac:dyDescent="0.35">
      <c r="A37457" s="1" t="s">
        <v>37456</v>
      </c>
      <c r="B37457">
        <v>519.46587233582795</v>
      </c>
      <c r="C37457">
        <v>1</v>
      </c>
      <c r="D37457">
        <f>_xlfn.IFNA(_xlfn.XLOOKUP(A37457,Target!B:B,Target!B:B),0)</f>
        <v>0</v>
      </c>
      <c r="E37457" s="7">
        <f t="shared" si="1759"/>
        <v>0.32744339760464103</v>
      </c>
      <c r="F37457" s="6">
        <f t="shared" si="1760"/>
        <v>0.24667221080424928</v>
      </c>
      <c r="G37457" s="6">
        <f t="shared" si="1761"/>
        <v>2.2365160846682833E-3</v>
      </c>
    </row>
    <row r="37458" spans="1:7" x14ac:dyDescent="0.35">
      <c r="A37458" s="1" t="s">
        <v>37457</v>
      </c>
      <c r="B37458">
        <v>475.21580138150301</v>
      </c>
      <c r="C37458">
        <v>1</v>
      </c>
      <c r="D37458">
        <f>_xlfn.IFNA(_xlfn.XLOOKUP(A37458,Target!B:B,Target!B:B),0)</f>
        <v>0</v>
      </c>
      <c r="E37458" s="7">
        <f t="shared" si="1759"/>
        <v>0.17730633980907468</v>
      </c>
      <c r="F37458" s="6">
        <f t="shared" si="1760"/>
        <v>0.15060340186210897</v>
      </c>
      <c r="G37458" s="6">
        <f t="shared" si="1761"/>
        <v>1.2122875296594669E-3</v>
      </c>
    </row>
    <row r="37459" spans="1:7" x14ac:dyDescent="0.35">
      <c r="A37459" s="1" t="s">
        <v>37458</v>
      </c>
      <c r="B37459">
        <v>498.51233792669501</v>
      </c>
      <c r="C37459">
        <v>1</v>
      </c>
      <c r="D37459">
        <f>_xlfn.IFNA(_xlfn.XLOOKUP(A37459,Target!B:B,Target!B:B),0)</f>
        <v>0</v>
      </c>
      <c r="E37459" s="7">
        <f t="shared" si="1759"/>
        <v>0.24489695798604394</v>
      </c>
      <c r="F37459" s="6">
        <f t="shared" si="1760"/>
        <v>0.19672066544546052</v>
      </c>
      <c r="G37459" s="6">
        <f t="shared" si="1761"/>
        <v>1.6736479420745248E-3</v>
      </c>
    </row>
    <row r="37460" spans="1:7" x14ac:dyDescent="0.35">
      <c r="A37460" s="1" t="s">
        <v>37459</v>
      </c>
      <c r="B37460">
        <v>476.10643972292502</v>
      </c>
      <c r="C37460">
        <v>1</v>
      </c>
      <c r="D37460">
        <f>_xlfn.IFNA(_xlfn.XLOOKUP(A37460,Target!B:B,Target!B:B),0)</f>
        <v>0</v>
      </c>
      <c r="E37460" s="7">
        <f t="shared" si="1759"/>
        <v>0.17950908852007535</v>
      </c>
      <c r="F37460" s="6">
        <f t="shared" si="1760"/>
        <v>0.15218966116259824</v>
      </c>
      <c r="G37460" s="6">
        <f t="shared" si="1761"/>
        <v>1.2273297857792525E-3</v>
      </c>
    </row>
    <row r="37461" spans="1:7" x14ac:dyDescent="0.35">
      <c r="A37461" s="1" t="s">
        <v>37460</v>
      </c>
      <c r="B37461">
        <v>316.41761548084702</v>
      </c>
      <c r="C37461">
        <v>5</v>
      </c>
      <c r="D37461">
        <f>_xlfn.IFNA(_xlfn.XLOOKUP(A37461,Target!B:B,Target!B:B),0)</f>
        <v>0</v>
      </c>
      <c r="E37461" s="7">
        <f t="shared" si="1759"/>
        <v>1.9618415143277355E-2</v>
      </c>
      <c r="F37461" s="6">
        <f t="shared" si="1760"/>
        <v>1.9240938425499787E-2</v>
      </c>
      <c r="G37461" s="6">
        <f t="shared" si="1761"/>
        <v>1.3428075714577435E-4</v>
      </c>
    </row>
    <row r="37462" spans="1:7" x14ac:dyDescent="0.35">
      <c r="A37462" s="1" t="s">
        <v>37461</v>
      </c>
      <c r="B37462">
        <v>330.27117321480603</v>
      </c>
      <c r="C37462">
        <v>4</v>
      </c>
      <c r="D37462">
        <f>_xlfn.IFNA(_xlfn.XLOOKUP(A37462,Target!B:B,Target!B:B),0)</f>
        <v>0</v>
      </c>
      <c r="E37462" s="7">
        <f t="shared" si="1759"/>
        <v>2.3772269705323503E-2</v>
      </c>
      <c r="F37462" s="6">
        <f t="shared" si="1760"/>
        <v>2.3220271156754402E-2</v>
      </c>
      <c r="G37462" s="6">
        <f t="shared" si="1761"/>
        <v>1.6270772109950034E-4</v>
      </c>
    </row>
    <row r="37463" spans="1:7" x14ac:dyDescent="0.35">
      <c r="A37463" s="1" t="s">
        <v>37462</v>
      </c>
      <c r="B37463">
        <v>717.11629327431103</v>
      </c>
      <c r="C37463">
        <v>1</v>
      </c>
      <c r="D37463">
        <f>_xlfn.IFNA(_xlfn.XLOOKUP(A37463,Target!B:B,Target!B:B),0)</f>
        <v>0</v>
      </c>
      <c r="E37463" s="7">
        <f t="shared" si="1759"/>
        <v>5.0711954036012363</v>
      </c>
      <c r="F37463" s="6">
        <f t="shared" si="1760"/>
        <v>0.83528779202085435</v>
      </c>
      <c r="G37463" s="6">
        <f t="shared" si="1761"/>
        <v>3.3550402669013227E-2</v>
      </c>
    </row>
    <row r="37464" spans="1:7" x14ac:dyDescent="0.35">
      <c r="A37464" s="1" t="s">
        <v>37463</v>
      </c>
      <c r="B37464">
        <v>588.59892664303504</v>
      </c>
      <c r="C37464">
        <v>1</v>
      </c>
      <c r="D37464">
        <f>_xlfn.IFNA(_xlfn.XLOOKUP(A37464,Target!B:B,Target!B:B),0)</f>
        <v>0</v>
      </c>
      <c r="E37464" s="7">
        <f t="shared" si="1759"/>
        <v>0.85380500977458984</v>
      </c>
      <c r="F37464" s="6">
        <f t="shared" si="1760"/>
        <v>0.46056894078542099</v>
      </c>
      <c r="G37464" s="6">
        <f t="shared" si="1761"/>
        <v>5.8107999232113548E-3</v>
      </c>
    </row>
    <row r="37465" spans="1:7" x14ac:dyDescent="0.35">
      <c r="A37465" s="1" t="s">
        <v>37464</v>
      </c>
      <c r="B37465">
        <v>316.41761548084702</v>
      </c>
      <c r="C37465">
        <v>5</v>
      </c>
      <c r="D37465">
        <f>_xlfn.IFNA(_xlfn.XLOOKUP(A37465,Target!B:B,Target!B:B),0)</f>
        <v>0</v>
      </c>
      <c r="E37465" s="7">
        <f t="shared" si="1759"/>
        <v>1.9618415143277355E-2</v>
      </c>
      <c r="F37465" s="6">
        <f t="shared" si="1760"/>
        <v>1.9240938425499787E-2</v>
      </c>
      <c r="G37465" s="6">
        <f t="shared" si="1761"/>
        <v>1.3428075714577435E-4</v>
      </c>
    </row>
    <row r="37466" spans="1:7" x14ac:dyDescent="0.35">
      <c r="A37466" s="1" t="s">
        <v>37465</v>
      </c>
      <c r="B37466">
        <v>317.338113460344</v>
      </c>
      <c r="C37466">
        <v>4</v>
      </c>
      <c r="D37466">
        <f>_xlfn.IFNA(_xlfn.XLOOKUP(A37466,Target!B:B,Target!B:B),0)</f>
        <v>0</v>
      </c>
      <c r="E37466" s="7">
        <f t="shared" si="1759"/>
        <v>1.9870366173378184E-2</v>
      </c>
      <c r="F37466" s="6">
        <f t="shared" si="1760"/>
        <v>1.9483227312440787E-2</v>
      </c>
      <c r="G37466" s="6">
        <f t="shared" si="1761"/>
        <v>1.360050337243059E-4</v>
      </c>
    </row>
    <row r="37467" spans="1:7" x14ac:dyDescent="0.35">
      <c r="A37467" s="1" t="s">
        <v>37466</v>
      </c>
      <c r="B37467">
        <v>278.41738294465301</v>
      </c>
      <c r="C37467">
        <v>6</v>
      </c>
      <c r="D37467">
        <f>_xlfn.IFNA(_xlfn.XLOOKUP(A37467,Target!B:B,Target!B:B),0)</f>
        <v>0</v>
      </c>
      <c r="E37467" s="7">
        <f t="shared" si="1759"/>
        <v>1.1584564812062213E-2</v>
      </c>
      <c r="F37467" s="6">
        <f t="shared" si="1760"/>
        <v>1.1451899539624222E-2</v>
      </c>
      <c r="G37467" s="6">
        <f t="shared" si="1761"/>
        <v>7.9296399178448144E-5</v>
      </c>
    </row>
    <row r="37468" spans="1:7" x14ac:dyDescent="0.35">
      <c r="A37468" s="1" t="s">
        <v>37467</v>
      </c>
      <c r="B37468">
        <v>330.27117321480603</v>
      </c>
      <c r="C37468">
        <v>4</v>
      </c>
      <c r="D37468">
        <f>_xlfn.IFNA(_xlfn.XLOOKUP(A37468,Target!B:B,Target!B:B),0)</f>
        <v>0</v>
      </c>
      <c r="E37468" s="7">
        <f t="shared" si="1759"/>
        <v>2.3772269705323503E-2</v>
      </c>
      <c r="F37468" s="6">
        <f t="shared" si="1760"/>
        <v>2.3220271156754402E-2</v>
      </c>
      <c r="G37468" s="6">
        <f t="shared" si="1761"/>
        <v>1.6270772109950034E-4</v>
      </c>
    </row>
    <row r="37469" spans="1:7" x14ac:dyDescent="0.35">
      <c r="A37469" s="1" t="s">
        <v>37468</v>
      </c>
      <c r="B37469">
        <v>317.338113460344</v>
      </c>
      <c r="C37469">
        <v>4</v>
      </c>
      <c r="D37469">
        <f>_xlfn.IFNA(_xlfn.XLOOKUP(A37469,Target!B:B,Target!B:B),0)</f>
        <v>0</v>
      </c>
      <c r="E37469" s="7">
        <f t="shared" si="1759"/>
        <v>1.9870366173378184E-2</v>
      </c>
      <c r="F37469" s="6">
        <f t="shared" si="1760"/>
        <v>1.9483227312440787E-2</v>
      </c>
      <c r="G37469" s="6">
        <f t="shared" si="1761"/>
        <v>1.360050337243059E-4</v>
      </c>
    </row>
    <row r="37470" spans="1:7" x14ac:dyDescent="0.35">
      <c r="A37470" s="1" t="s">
        <v>37469</v>
      </c>
      <c r="B37470">
        <v>330.27117321480603</v>
      </c>
      <c r="C37470">
        <v>4</v>
      </c>
      <c r="D37470">
        <f>_xlfn.IFNA(_xlfn.XLOOKUP(A37470,Target!B:B,Target!B:B),0)</f>
        <v>0</v>
      </c>
      <c r="E37470" s="7">
        <f t="shared" si="1759"/>
        <v>2.3772269705323503E-2</v>
      </c>
      <c r="F37470" s="6">
        <f t="shared" si="1760"/>
        <v>2.3220271156754402E-2</v>
      </c>
      <c r="G37470" s="6">
        <f t="shared" si="1761"/>
        <v>1.6270772109950034E-4</v>
      </c>
    </row>
    <row r="37471" spans="1:7" x14ac:dyDescent="0.35">
      <c r="A37471" s="1" t="s">
        <v>37470</v>
      </c>
      <c r="B37471">
        <v>418.16005771944401</v>
      </c>
      <c r="C37471">
        <v>2</v>
      </c>
      <c r="D37471">
        <f>_xlfn.IFNA(_xlfn.XLOOKUP(A37471,Target!B:B,Target!B:B),0)</f>
        <v>0</v>
      </c>
      <c r="E37471" s="7">
        <f t="shared" si="1759"/>
        <v>8.0392300999182445E-2</v>
      </c>
      <c r="F37471" s="6">
        <f t="shared" si="1760"/>
        <v>7.4410286823437199E-2</v>
      </c>
      <c r="G37471" s="6">
        <f t="shared" si="1761"/>
        <v>5.5002661178327791E-4</v>
      </c>
    </row>
    <row r="37472" spans="1:7" x14ac:dyDescent="0.35">
      <c r="A37472" s="1" t="s">
        <v>37471</v>
      </c>
      <c r="B37472">
        <v>462.35296515466399</v>
      </c>
      <c r="C37472">
        <v>2</v>
      </c>
      <c r="D37472">
        <f>_xlfn.IFNA(_xlfn.XLOOKUP(A37472,Target!B:B,Target!B:B),0)</f>
        <v>0</v>
      </c>
      <c r="E37472" s="7">
        <f t="shared" si="1759"/>
        <v>0.14834819754890846</v>
      </c>
      <c r="F37472" s="6">
        <f t="shared" si="1760"/>
        <v>0.12918398606411385</v>
      </c>
      <c r="G37472" s="6">
        <f t="shared" si="1761"/>
        <v>1.0144943748660519E-3</v>
      </c>
    </row>
    <row r="37473" spans="1:7" x14ac:dyDescent="0.35">
      <c r="A37473" s="1" t="s">
        <v>37472</v>
      </c>
      <c r="B37473">
        <v>490.89123743718397</v>
      </c>
      <c r="C37473">
        <v>1</v>
      </c>
      <c r="D37473">
        <f>_xlfn.IFNA(_xlfn.XLOOKUP(A37473,Target!B:B,Target!B:B),0)</f>
        <v>0</v>
      </c>
      <c r="E37473" s="7">
        <f t="shared" si="1759"/>
        <v>0.22034327167099441</v>
      </c>
      <c r="F37473" s="6">
        <f t="shared" si="1760"/>
        <v>0.18055843530753624</v>
      </c>
      <c r="G37473" s="6">
        <f t="shared" si="1761"/>
        <v>1.5060985574124773E-3</v>
      </c>
    </row>
    <row r="37474" spans="1:7" x14ac:dyDescent="0.35">
      <c r="A37474" s="1" t="s">
        <v>37473</v>
      </c>
      <c r="B37474">
        <v>307.85118999303199</v>
      </c>
      <c r="C37474">
        <v>5</v>
      </c>
      <c r="D37474">
        <f>_xlfn.IFNA(_xlfn.XLOOKUP(A37474,Target!B:B,Target!B:B),0)</f>
        <v>0</v>
      </c>
      <c r="E37474" s="7">
        <f t="shared" si="1759"/>
        <v>1.7421634566580555E-2</v>
      </c>
      <c r="F37474" s="6">
        <f t="shared" si="1760"/>
        <v>1.7123318371347729E-2</v>
      </c>
      <c r="G37474" s="6">
        <f t="shared" si="1761"/>
        <v>1.1924640391058041E-4</v>
      </c>
    </row>
    <row r="37475" spans="1:7" x14ac:dyDescent="0.35">
      <c r="A37475" s="1" t="s">
        <v>37474</v>
      </c>
      <c r="B37475">
        <v>317.338113460344</v>
      </c>
      <c r="C37475">
        <v>4</v>
      </c>
      <c r="D37475">
        <f>_xlfn.IFNA(_xlfn.XLOOKUP(A37475,Target!B:B,Target!B:B),0)</f>
        <v>0</v>
      </c>
      <c r="E37475" s="7">
        <f t="shared" si="1759"/>
        <v>1.9870366173378184E-2</v>
      </c>
      <c r="F37475" s="6">
        <f t="shared" si="1760"/>
        <v>1.9483227312440787E-2</v>
      </c>
      <c r="G37475" s="6">
        <f t="shared" si="1761"/>
        <v>1.360050337243059E-4</v>
      </c>
    </row>
    <row r="37476" spans="1:7" x14ac:dyDescent="0.35">
      <c r="A37476" s="1" t="s">
        <v>37475</v>
      </c>
      <c r="B37476">
        <v>307.85118999303199</v>
      </c>
      <c r="C37476">
        <v>5</v>
      </c>
      <c r="D37476">
        <f>_xlfn.IFNA(_xlfn.XLOOKUP(A37476,Target!B:B,Target!B:B),0)</f>
        <v>0</v>
      </c>
      <c r="E37476" s="7">
        <f t="shared" si="1759"/>
        <v>1.7421634566580555E-2</v>
      </c>
      <c r="F37476" s="6">
        <f t="shared" si="1760"/>
        <v>1.7123318371347729E-2</v>
      </c>
      <c r="G37476" s="6">
        <f t="shared" si="1761"/>
        <v>1.1924640391058041E-4</v>
      </c>
    </row>
    <row r="37477" spans="1:7" x14ac:dyDescent="0.35">
      <c r="A37477" s="1" t="s">
        <v>37476</v>
      </c>
      <c r="B37477">
        <v>217.05602761439999</v>
      </c>
      <c r="C37477">
        <v>6</v>
      </c>
      <c r="D37477">
        <f>_xlfn.IFNA(_xlfn.XLOOKUP(A37477,Target!B:B,Target!B:B),0)</f>
        <v>0</v>
      </c>
      <c r="E37477" s="7">
        <f t="shared" si="1759"/>
        <v>4.9482035105849918E-3</v>
      </c>
      <c r="F37477" s="6">
        <f t="shared" si="1760"/>
        <v>4.9238393514207113E-3</v>
      </c>
      <c r="G37477" s="6">
        <f t="shared" si="1761"/>
        <v>3.3872014352816018E-5</v>
      </c>
    </row>
    <row r="37478" spans="1:7" x14ac:dyDescent="0.35">
      <c r="A37478" s="1" t="s">
        <v>37477</v>
      </c>
      <c r="B37478">
        <v>345.13612956133397</v>
      </c>
      <c r="C37478">
        <v>4</v>
      </c>
      <c r="D37478">
        <f>_xlfn.IFNA(_xlfn.XLOOKUP(A37478,Target!B:B,Target!B:B),0)</f>
        <v>0</v>
      </c>
      <c r="E37478" s="7">
        <f t="shared" si="1759"/>
        <v>2.9212357288347948E-2</v>
      </c>
      <c r="F37478" s="6">
        <f t="shared" si="1760"/>
        <v>2.8383216623354079E-2</v>
      </c>
      <c r="G37478" s="6">
        <f t="shared" si="1761"/>
        <v>1.999345948152995E-4</v>
      </c>
    </row>
    <row r="37479" spans="1:7" x14ac:dyDescent="0.35">
      <c r="A37479" s="1" t="s">
        <v>37478</v>
      </c>
      <c r="B37479">
        <v>307.85118999303199</v>
      </c>
      <c r="C37479">
        <v>5</v>
      </c>
      <c r="D37479">
        <f>_xlfn.IFNA(_xlfn.XLOOKUP(A37479,Target!B:B,Target!B:B),0)</f>
        <v>0</v>
      </c>
      <c r="E37479" s="7">
        <f t="shared" si="1759"/>
        <v>1.7421634566580555E-2</v>
      </c>
      <c r="F37479" s="6">
        <f t="shared" si="1760"/>
        <v>1.7123318371347729E-2</v>
      </c>
      <c r="G37479" s="6">
        <f t="shared" si="1761"/>
        <v>1.1924640391058041E-4</v>
      </c>
    </row>
    <row r="37480" spans="1:7" x14ac:dyDescent="0.35">
      <c r="A37480" s="1" t="s">
        <v>37479</v>
      </c>
      <c r="B37480">
        <v>255.887347978489</v>
      </c>
      <c r="C37480">
        <v>6</v>
      </c>
      <c r="D37480">
        <f>_xlfn.IFNA(_xlfn.XLOOKUP(A37480,Target!B:B,Target!B:B),0)</f>
        <v>0</v>
      </c>
      <c r="E37480" s="7">
        <f t="shared" si="1759"/>
        <v>8.476867543514956E-3</v>
      </c>
      <c r="F37480" s="6">
        <f t="shared" si="1760"/>
        <v>8.4056142647706E-3</v>
      </c>
      <c r="G37480" s="6">
        <f t="shared" si="1761"/>
        <v>5.8025431475364173E-5</v>
      </c>
    </row>
    <row r="37481" spans="1:7" x14ac:dyDescent="0.35">
      <c r="A37481" s="1" t="s">
        <v>37480</v>
      </c>
      <c r="B37481">
        <v>405.568050587453</v>
      </c>
      <c r="C37481">
        <v>2</v>
      </c>
      <c r="D37481">
        <f>_xlfn.IFNA(_xlfn.XLOOKUP(A37481,Target!B:B,Target!B:B),0)</f>
        <v>0</v>
      </c>
      <c r="E37481" s="7">
        <f t="shared" si="1759"/>
        <v>6.7515427550050688E-2</v>
      </c>
      <c r="F37481" s="6">
        <f t="shared" si="1760"/>
        <v>6.3245388129892111E-2</v>
      </c>
      <c r="G37481" s="6">
        <f t="shared" si="1761"/>
        <v>4.6196654818680759E-4</v>
      </c>
    </row>
    <row r="37482" spans="1:7" x14ac:dyDescent="0.35">
      <c r="A37482" s="1" t="s">
        <v>37481</v>
      </c>
      <c r="B37482">
        <v>416.41729122653499</v>
      </c>
      <c r="C37482">
        <v>2</v>
      </c>
      <c r="D37482">
        <f>_xlfn.IFNA(_xlfn.XLOOKUP(A37482,Target!B:B,Target!B:B),0)</f>
        <v>0</v>
      </c>
      <c r="E37482" s="7">
        <f t="shared" si="1759"/>
        <v>7.8473307825440472E-2</v>
      </c>
      <c r="F37482" s="6">
        <f t="shared" si="1760"/>
        <v>7.2763328731490495E-2</v>
      </c>
      <c r="G37482" s="6">
        <f t="shared" si="1761"/>
        <v>5.3690432769386179E-4</v>
      </c>
    </row>
    <row r="37483" spans="1:7" x14ac:dyDescent="0.35">
      <c r="A37483" s="1" t="s">
        <v>37482</v>
      </c>
      <c r="B37483">
        <v>291.09420779390001</v>
      </c>
      <c r="C37483">
        <v>6</v>
      </c>
      <c r="D37483">
        <f>_xlfn.IFNA(_xlfn.XLOOKUP(A37483,Target!B:B,Target!B:B),0)</f>
        <v>0</v>
      </c>
      <c r="E37483" s="7">
        <f t="shared" si="1759"/>
        <v>1.3810258705637147E-2</v>
      </c>
      <c r="F37483" s="6">
        <f t="shared" si="1760"/>
        <v>1.362213351763597E-2</v>
      </c>
      <c r="G37483" s="6">
        <f t="shared" si="1761"/>
        <v>9.4529843919008571E-5</v>
      </c>
    </row>
    <row r="37484" spans="1:7" x14ac:dyDescent="0.35">
      <c r="A37484" s="1" t="s">
        <v>37483</v>
      </c>
      <c r="B37484">
        <v>327.02484242754798</v>
      </c>
      <c r="C37484">
        <v>4</v>
      </c>
      <c r="D37484">
        <f>_xlfn.IFNA(_xlfn.XLOOKUP(A37484,Target!B:B,Target!B:B),0)</f>
        <v>0</v>
      </c>
      <c r="E37484" s="7">
        <f t="shared" si="1759"/>
        <v>2.2726145874146092E-2</v>
      </c>
      <c r="F37484" s="6">
        <f t="shared" si="1760"/>
        <v>2.2221144893799116E-2</v>
      </c>
      <c r="G37484" s="6">
        <f t="shared" si="1761"/>
        <v>1.555487097663245E-4</v>
      </c>
    </row>
    <row r="37485" spans="1:7" x14ac:dyDescent="0.35">
      <c r="A37485" s="1" t="s">
        <v>37484</v>
      </c>
      <c r="B37485">
        <v>248.622219145153</v>
      </c>
      <c r="C37485">
        <v>6</v>
      </c>
      <c r="D37485">
        <f>_xlfn.IFNA(_xlfn.XLOOKUP(A37485,Target!B:B,Target!B:B),0)</f>
        <v>0</v>
      </c>
      <c r="E37485" s="7">
        <f t="shared" si="1759"/>
        <v>7.664696506036614E-3</v>
      </c>
      <c r="F37485" s="6">
        <f t="shared" si="1760"/>
        <v>7.6063957907952506E-3</v>
      </c>
      <c r="G37485" s="6">
        <f t="shared" si="1761"/>
        <v>5.2466290426738494E-5</v>
      </c>
    </row>
    <row r="37486" spans="1:7" x14ac:dyDescent="0.35">
      <c r="A37486" s="1" t="s">
        <v>37485</v>
      </c>
      <c r="B37486">
        <v>376.121740306981</v>
      </c>
      <c r="C37486">
        <v>2</v>
      </c>
      <c r="D37486">
        <f>_xlfn.IFNA(_xlfn.XLOOKUP(A37486,Target!B:B,Target!B:B),0)</f>
        <v>0</v>
      </c>
      <c r="E37486" s="7">
        <f t="shared" si="1759"/>
        <v>4.4886792108711604E-2</v>
      </c>
      <c r="F37486" s="6">
        <f t="shared" si="1760"/>
        <v>4.2958521868311061E-2</v>
      </c>
      <c r="G37486" s="6">
        <f t="shared" si="1761"/>
        <v>3.0718027455705043E-4</v>
      </c>
    </row>
    <row r="37487" spans="1:7" x14ac:dyDescent="0.35">
      <c r="A37487" s="1" t="s">
        <v>37486</v>
      </c>
      <c r="B37487">
        <v>313.17128469358897</v>
      </c>
      <c r="C37487">
        <v>5</v>
      </c>
      <c r="D37487">
        <f>_xlfn.IFNA(_xlfn.XLOOKUP(A37487,Target!B:B,Target!B:B),0)</f>
        <v>0</v>
      </c>
      <c r="E37487" s="7">
        <f t="shared" si="1759"/>
        <v>1.8755086068447009E-2</v>
      </c>
      <c r="F37487" s="6">
        <f t="shared" si="1760"/>
        <v>1.8409808525056026E-2</v>
      </c>
      <c r="G37487" s="6">
        <f t="shared" si="1761"/>
        <v>1.2837234920476116E-4</v>
      </c>
    </row>
    <row r="37488" spans="1:7" x14ac:dyDescent="0.35">
      <c r="A37488" s="1" t="s">
        <v>37487</v>
      </c>
      <c r="B37488">
        <v>209.20921093407</v>
      </c>
      <c r="C37488">
        <v>6</v>
      </c>
      <c r="D37488">
        <f>_xlfn.IFNA(_xlfn.XLOOKUP(A37488,Target!B:B,Target!B:B),0)</f>
        <v>0</v>
      </c>
      <c r="E37488" s="7">
        <f t="shared" si="1759"/>
        <v>4.4381809936510632E-3</v>
      </c>
      <c r="F37488" s="6">
        <f t="shared" si="1760"/>
        <v>4.4185705776941253E-3</v>
      </c>
      <c r="G37488" s="6">
        <f t="shared" si="1761"/>
        <v>3.038085536294742E-5</v>
      </c>
    </row>
    <row r="37489" spans="1:7" x14ac:dyDescent="0.35">
      <c r="A37489" s="1" t="s">
        <v>37488</v>
      </c>
      <c r="B37489">
        <v>634.356875121396</v>
      </c>
      <c r="C37489">
        <v>1</v>
      </c>
      <c r="D37489">
        <f>_xlfn.IFNA(_xlfn.XLOOKUP(A37489,Target!B:B,Target!B:B),0)</f>
        <v>0</v>
      </c>
      <c r="E37489" s="7">
        <f t="shared" si="1759"/>
        <v>1.6100857242664637</v>
      </c>
      <c r="F37489" s="6">
        <f t="shared" si="1760"/>
        <v>0.61687082125203407</v>
      </c>
      <c r="G37489" s="6">
        <f t="shared" si="1761"/>
        <v>1.0901759848029921E-2</v>
      </c>
    </row>
    <row r="37490" spans="1:7" x14ac:dyDescent="0.35">
      <c r="A37490" s="1" t="s">
        <v>37489</v>
      </c>
      <c r="B37490">
        <v>317.338113460344</v>
      </c>
      <c r="C37490">
        <v>4</v>
      </c>
      <c r="D37490">
        <f>_xlfn.IFNA(_xlfn.XLOOKUP(A37490,Target!B:B,Target!B:B),0)</f>
        <v>0</v>
      </c>
      <c r="E37490" s="7">
        <f t="shared" si="1759"/>
        <v>1.9870366173378184E-2</v>
      </c>
      <c r="F37490" s="6">
        <f t="shared" si="1760"/>
        <v>1.9483227312440787E-2</v>
      </c>
      <c r="G37490" s="6">
        <f t="shared" si="1761"/>
        <v>1.360050337243059E-4</v>
      </c>
    </row>
    <row r="37491" spans="1:7" x14ac:dyDescent="0.35">
      <c r="A37491" s="1" t="s">
        <v>37490</v>
      </c>
      <c r="B37491">
        <v>590.92475945079696</v>
      </c>
      <c r="C37491">
        <v>1</v>
      </c>
      <c r="D37491">
        <f>_xlfn.IFNA(_xlfn.XLOOKUP(A37491,Target!B:B,Target!B:B),0)</f>
        <v>0</v>
      </c>
      <c r="E37491" s="7">
        <f t="shared" si="1759"/>
        <v>0.88178276809152933</v>
      </c>
      <c r="F37491" s="6">
        <f t="shared" si="1760"/>
        <v>0.46858903325266277</v>
      </c>
      <c r="G37491" s="6">
        <f t="shared" si="1761"/>
        <v>6.0000676179443975E-3</v>
      </c>
    </row>
    <row r="37492" spans="1:7" x14ac:dyDescent="0.35">
      <c r="A37492" s="1" t="s">
        <v>37491</v>
      </c>
      <c r="B37492">
        <v>360.86749193506398</v>
      </c>
      <c r="C37492">
        <v>3</v>
      </c>
      <c r="D37492">
        <f>_xlfn.IFNA(_xlfn.XLOOKUP(A37492,Target!B:B,Target!B:B),0)</f>
        <v>0</v>
      </c>
      <c r="E37492" s="7">
        <f t="shared" si="1759"/>
        <v>3.6331124715745615E-2</v>
      </c>
      <c r="F37492" s="6">
        <f t="shared" si="1760"/>
        <v>3.5057448193221874E-2</v>
      </c>
      <c r="G37492" s="6">
        <f t="shared" si="1761"/>
        <v>2.4864459703435914E-4</v>
      </c>
    </row>
    <row r="37493" spans="1:7" x14ac:dyDescent="0.35">
      <c r="A37493" s="1" t="s">
        <v>37492</v>
      </c>
      <c r="B37493">
        <v>398.23999786939299</v>
      </c>
      <c r="C37493">
        <v>2</v>
      </c>
      <c r="D37493">
        <f>_xlfn.IFNA(_xlfn.XLOOKUP(A37493,Target!B:B,Target!B:B),0)</f>
        <v>0</v>
      </c>
      <c r="E37493" s="7">
        <f t="shared" si="1759"/>
        <v>6.0993527162335311E-2</v>
      </c>
      <c r="F37493" s="6">
        <f t="shared" si="1760"/>
        <v>5.7487181213503491E-2</v>
      </c>
      <c r="G37493" s="6">
        <f t="shared" si="1761"/>
        <v>4.1735981968498321E-4</v>
      </c>
    </row>
    <row r="37494" spans="1:7" x14ac:dyDescent="0.35">
      <c r="A37494" s="1" t="s">
        <v>37493</v>
      </c>
      <c r="B37494">
        <v>278.41738294465301</v>
      </c>
      <c r="C37494">
        <v>6</v>
      </c>
      <c r="D37494">
        <f>_xlfn.IFNA(_xlfn.XLOOKUP(A37494,Target!B:B,Target!B:B),0)</f>
        <v>0</v>
      </c>
      <c r="E37494" s="7">
        <f t="shared" si="1759"/>
        <v>1.1584564812062213E-2</v>
      </c>
      <c r="F37494" s="6">
        <f t="shared" si="1760"/>
        <v>1.1451899539624222E-2</v>
      </c>
      <c r="G37494" s="6">
        <f t="shared" si="1761"/>
        <v>7.9296399178448144E-5</v>
      </c>
    </row>
    <row r="37495" spans="1:7" x14ac:dyDescent="0.35">
      <c r="A37495" s="1" t="s">
        <v>37494</v>
      </c>
      <c r="B37495">
        <v>332.34593129370899</v>
      </c>
      <c r="C37495">
        <v>4</v>
      </c>
      <c r="D37495">
        <f>_xlfn.IFNA(_xlfn.XLOOKUP(A37495,Target!B:B,Target!B:B),0)</f>
        <v>0</v>
      </c>
      <c r="E37495" s="7">
        <f t="shared" si="1759"/>
        <v>2.4465941736104342E-2</v>
      </c>
      <c r="F37495" s="6">
        <f t="shared" si="1760"/>
        <v>2.3881654566908606E-2</v>
      </c>
      <c r="G37495" s="6">
        <f t="shared" si="1761"/>
        <v>1.6745471820190971E-4</v>
      </c>
    </row>
    <row r="37496" spans="1:7" x14ac:dyDescent="0.35">
      <c r="A37496" s="1" t="s">
        <v>37495</v>
      </c>
      <c r="B37496">
        <v>493.72590267257601</v>
      </c>
      <c r="C37496">
        <v>1</v>
      </c>
      <c r="D37496">
        <f>_xlfn.IFNA(_xlfn.XLOOKUP(A37496,Target!B:B,Target!B:B),0)</f>
        <v>0</v>
      </c>
      <c r="E37496" s="7">
        <f t="shared" si="1759"/>
        <v>0.22917444002375334</v>
      </c>
      <c r="F37496" s="6">
        <f t="shared" si="1760"/>
        <v>0.18644582295359535</v>
      </c>
      <c r="G37496" s="6">
        <f t="shared" si="1761"/>
        <v>1.5663671382380102E-3</v>
      </c>
    </row>
    <row r="37497" spans="1:7" x14ac:dyDescent="0.35">
      <c r="A37497" s="1" t="s">
        <v>37496</v>
      </c>
      <c r="B37497">
        <v>316.41761548084702</v>
      </c>
      <c r="C37497">
        <v>5</v>
      </c>
      <c r="D37497">
        <f>_xlfn.IFNA(_xlfn.XLOOKUP(A37497,Target!B:B,Target!B:B),0)</f>
        <v>0</v>
      </c>
      <c r="E37497" s="7">
        <f t="shared" si="1759"/>
        <v>1.9618415143277355E-2</v>
      </c>
      <c r="F37497" s="6">
        <f t="shared" si="1760"/>
        <v>1.9240938425499787E-2</v>
      </c>
      <c r="G37497" s="6">
        <f t="shared" si="1761"/>
        <v>1.3428075714577435E-4</v>
      </c>
    </row>
    <row r="37498" spans="1:7" x14ac:dyDescent="0.35">
      <c r="A37498" s="1" t="s">
        <v>37497</v>
      </c>
      <c r="B37498">
        <v>179.05579507820599</v>
      </c>
      <c r="C37498">
        <v>6</v>
      </c>
      <c r="D37498">
        <f>_xlfn.IFNA(_xlfn.XLOOKUP(A37498,Target!B:B,Target!B:B),0)</f>
        <v>0</v>
      </c>
      <c r="E37498" s="7">
        <f t="shared" si="1759"/>
        <v>2.9218865975159289E-3</v>
      </c>
      <c r="F37498" s="6">
        <f t="shared" si="1760"/>
        <v>2.9133740489288851E-3</v>
      </c>
      <c r="G37498" s="6">
        <f t="shared" si="1761"/>
        <v>2.0001513149007367E-5</v>
      </c>
    </row>
    <row r="37499" spans="1:7" x14ac:dyDescent="0.35">
      <c r="A37499" s="1" t="s">
        <v>37498</v>
      </c>
      <c r="B37499">
        <v>546.33924672627199</v>
      </c>
      <c r="C37499">
        <v>1</v>
      </c>
      <c r="D37499">
        <f>_xlfn.IFNA(_xlfn.XLOOKUP(A37499,Target!B:B,Target!B:B),0)</f>
        <v>0</v>
      </c>
      <c r="E37499" s="7">
        <f t="shared" si="1759"/>
        <v>0.47525869755638622</v>
      </c>
      <c r="F37499" s="6">
        <f t="shared" si="1760"/>
        <v>0.32215278469030761</v>
      </c>
      <c r="G37499" s="6">
        <f t="shared" si="1761"/>
        <v>3.2428556183751399E-3</v>
      </c>
    </row>
    <row r="37500" spans="1:7" x14ac:dyDescent="0.35">
      <c r="A37500" s="1" t="s">
        <v>37499</v>
      </c>
      <c r="B37500">
        <v>455.080222256095</v>
      </c>
      <c r="C37500">
        <v>2</v>
      </c>
      <c r="D37500">
        <f>_xlfn.IFNA(_xlfn.XLOOKUP(A37500,Target!B:B,Target!B:B),0)</f>
        <v>0</v>
      </c>
      <c r="E37500" s="7">
        <f t="shared" si="1759"/>
        <v>0.13412075783015115</v>
      </c>
      <c r="F37500" s="6">
        <f t="shared" si="1760"/>
        <v>0.11825967993633824</v>
      </c>
      <c r="G37500" s="6">
        <f t="shared" si="1761"/>
        <v>9.1728781635399008E-4</v>
      </c>
    </row>
    <row r="37501" spans="1:7" x14ac:dyDescent="0.35">
      <c r="A37501" s="1" t="s">
        <v>37500</v>
      </c>
      <c r="B37501">
        <v>318.44857754360601</v>
      </c>
      <c r="C37501">
        <v>4</v>
      </c>
      <c r="D37501">
        <f>_xlfn.IFNA(_xlfn.XLOOKUP(A37501,Target!B:B,Target!B:B),0)</f>
        <v>0</v>
      </c>
      <c r="E37501" s="7">
        <f t="shared" si="1759"/>
        <v>2.0178623183547229E-2</v>
      </c>
      <c r="F37501" s="6">
        <f t="shared" si="1760"/>
        <v>1.9779500104185943E-2</v>
      </c>
      <c r="G37501" s="6">
        <f t="shared" si="1761"/>
        <v>1.3811464329616677E-4</v>
      </c>
    </row>
    <row r="37502" spans="1:7" x14ac:dyDescent="0.35">
      <c r="A37502" s="1" t="s">
        <v>37501</v>
      </c>
      <c r="B37502">
        <v>316.41761548084702</v>
      </c>
      <c r="C37502">
        <v>5</v>
      </c>
      <c r="D37502">
        <f>_xlfn.IFNA(_xlfn.XLOOKUP(A37502,Target!B:B,Target!B:B),0)</f>
        <v>0</v>
      </c>
      <c r="E37502" s="7">
        <f t="shared" si="1759"/>
        <v>1.9618415143277355E-2</v>
      </c>
      <c r="F37502" s="6">
        <f t="shared" si="1760"/>
        <v>1.9240938425499787E-2</v>
      </c>
      <c r="G37502" s="6">
        <f t="shared" si="1761"/>
        <v>1.3428075714577435E-4</v>
      </c>
    </row>
    <row r="37503" spans="1:7" x14ac:dyDescent="0.35">
      <c r="A37503" s="1" t="s">
        <v>37502</v>
      </c>
      <c r="B37503">
        <v>484.64473086257698</v>
      </c>
      <c r="C37503">
        <v>1</v>
      </c>
      <c r="D37503">
        <f>_xlfn.IFNA(_xlfn.XLOOKUP(A37503,Target!B:B,Target!B:B),0)</f>
        <v>0</v>
      </c>
      <c r="E37503" s="7">
        <f t="shared" si="1759"/>
        <v>0.20206545663846556</v>
      </c>
      <c r="F37503" s="6">
        <f t="shared" si="1760"/>
        <v>0.16809854698223725</v>
      </c>
      <c r="G37503" s="6">
        <f t="shared" si="1761"/>
        <v>1.3813379286420273E-3</v>
      </c>
    </row>
    <row r="37504" spans="1:7" x14ac:dyDescent="0.35">
      <c r="A37504" s="1" t="s">
        <v>37503</v>
      </c>
      <c r="B37504">
        <v>467.93662344387701</v>
      </c>
      <c r="C37504">
        <v>1</v>
      </c>
      <c r="D37504">
        <f>_xlfn.IFNA(_xlfn.XLOOKUP(A37504,Target!B:B,Target!B:B),0)</f>
        <v>0</v>
      </c>
      <c r="E37504" s="7">
        <f t="shared" si="1759"/>
        <v>0.160287349152678</v>
      </c>
      <c r="F37504" s="6">
        <f t="shared" si="1760"/>
        <v>0.1381445288270452</v>
      </c>
      <c r="G37504" s="6">
        <f t="shared" si="1761"/>
        <v>1.0960519990180901E-3</v>
      </c>
    </row>
    <row r="37505" spans="1:7" x14ac:dyDescent="0.35">
      <c r="A37505" s="1" t="s">
        <v>37504</v>
      </c>
      <c r="B37505">
        <v>317.338113460344</v>
      </c>
      <c r="C37505">
        <v>4</v>
      </c>
      <c r="D37505">
        <f>_xlfn.IFNA(_xlfn.XLOOKUP(A37505,Target!B:B,Target!B:B),0)</f>
        <v>0</v>
      </c>
      <c r="E37505" s="7">
        <f t="shared" si="1759"/>
        <v>1.9870366173378184E-2</v>
      </c>
      <c r="F37505" s="6">
        <f t="shared" si="1760"/>
        <v>1.9483227312440787E-2</v>
      </c>
      <c r="G37505" s="6">
        <f t="shared" si="1761"/>
        <v>1.360050337243059E-4</v>
      </c>
    </row>
    <row r="37506" spans="1:7" x14ac:dyDescent="0.35">
      <c r="A37506" s="1" t="s">
        <v>37505</v>
      </c>
      <c r="B37506">
        <v>571.40641950800398</v>
      </c>
      <c r="C37506">
        <v>1</v>
      </c>
      <c r="D37506">
        <f>_xlfn.IFNA(_xlfn.XLOOKUP(A37506,Target!B:B,Target!B:B),0)</f>
        <v>0</v>
      </c>
      <c r="E37506" s="7">
        <f t="shared" si="1759"/>
        <v>0.67274347124339717</v>
      </c>
      <c r="F37506" s="6">
        <f t="shared" si="1760"/>
        <v>0.40217970227277478</v>
      </c>
      <c r="G37506" s="6">
        <f t="shared" si="1761"/>
        <v>4.584185785775856E-3</v>
      </c>
    </row>
    <row r="37507" spans="1:7" x14ac:dyDescent="0.35">
      <c r="A37507" s="1" t="s">
        <v>37506</v>
      </c>
      <c r="B37507">
        <v>340.44734057854902</v>
      </c>
      <c r="C37507">
        <v>4</v>
      </c>
      <c r="D37507">
        <f>_xlfn.IFNA(_xlfn.XLOOKUP(A37507,Target!B:B,Target!B:B),0)</f>
        <v>0</v>
      </c>
      <c r="E37507" s="7">
        <f t="shared" ref="E37507:E37570" si="1762">2^((B37507-600)/50)</f>
        <v>2.7373938121054594E-2</v>
      </c>
      <c r="F37507" s="6">
        <f t="shared" ref="F37507:F37570" si="1763">1-(1/(1+E37507))</f>
        <v>2.6644571275691642E-2</v>
      </c>
      <c r="G37507" s="6">
        <f t="shared" ref="G37507:G37570" si="1764">(F37507*($J$3/$J$2))/(F37507*($J$3/$J$2)+(1-F37507)*((1-$J$3)/(1-$J$2)))</f>
        <v>1.8735448280997482E-4</v>
      </c>
    </row>
    <row r="37508" spans="1:7" x14ac:dyDescent="0.35">
      <c r="A37508" s="1" t="s">
        <v>37507</v>
      </c>
      <c r="B37508">
        <v>320.44402759215802</v>
      </c>
      <c r="C37508">
        <v>4</v>
      </c>
      <c r="D37508">
        <f>_xlfn.IFNA(_xlfn.XLOOKUP(A37508,Target!B:B,Target!B:B),0)</f>
        <v>0</v>
      </c>
      <c r="E37508" s="7">
        <f t="shared" si="1762"/>
        <v>2.0744612975213045E-2</v>
      </c>
      <c r="F37508" s="6">
        <f t="shared" si="1763"/>
        <v>2.0323019795076669E-2</v>
      </c>
      <c r="G37508" s="6">
        <f t="shared" si="1764"/>
        <v>1.4198806806142871E-4</v>
      </c>
    </row>
    <row r="37509" spans="1:7" x14ac:dyDescent="0.35">
      <c r="A37509" s="1" t="s">
        <v>37508</v>
      </c>
      <c r="B37509">
        <v>316.41761548084702</v>
      </c>
      <c r="C37509">
        <v>5</v>
      </c>
      <c r="D37509">
        <f>_xlfn.IFNA(_xlfn.XLOOKUP(A37509,Target!B:B,Target!B:B),0)</f>
        <v>0</v>
      </c>
      <c r="E37509" s="7">
        <f t="shared" si="1762"/>
        <v>1.9618415143277355E-2</v>
      </c>
      <c r="F37509" s="6">
        <f t="shared" si="1763"/>
        <v>1.9240938425499787E-2</v>
      </c>
      <c r="G37509" s="6">
        <f t="shared" si="1764"/>
        <v>1.3428075714577435E-4</v>
      </c>
    </row>
    <row r="37510" spans="1:7" x14ac:dyDescent="0.35">
      <c r="A37510" s="1" t="s">
        <v>37509</v>
      </c>
      <c r="B37510">
        <v>484.57535513423602</v>
      </c>
      <c r="C37510">
        <v>1</v>
      </c>
      <c r="D37510">
        <f>_xlfn.IFNA(_xlfn.XLOOKUP(A37510,Target!B:B,Target!B:B),0)</f>
        <v>0</v>
      </c>
      <c r="E37510" s="7">
        <f t="shared" si="1762"/>
        <v>0.20187121324175136</v>
      </c>
      <c r="F37510" s="6">
        <f t="shared" si="1763"/>
        <v>0.16796409716582983</v>
      </c>
      <c r="G37510" s="6">
        <f t="shared" si="1764"/>
        <v>1.3800118955002371E-3</v>
      </c>
    </row>
    <row r="37511" spans="1:7" x14ac:dyDescent="0.35">
      <c r="A37511" s="1" t="s">
        <v>37510</v>
      </c>
      <c r="B37511">
        <v>329.35067523530898</v>
      </c>
      <c r="C37511">
        <v>4</v>
      </c>
      <c r="D37511">
        <f>_xlfn.IFNA(_xlfn.XLOOKUP(A37511,Target!B:B,Target!B:B),0)</f>
        <v>0</v>
      </c>
      <c r="E37511" s="7">
        <f t="shared" si="1762"/>
        <v>2.3470843562099435E-2</v>
      </c>
      <c r="F37511" s="6">
        <f t="shared" si="1763"/>
        <v>2.2932596184578324E-2</v>
      </c>
      <c r="G37511" s="6">
        <f t="shared" si="1764"/>
        <v>1.6064496130743127E-4</v>
      </c>
    </row>
    <row r="37512" spans="1:7" x14ac:dyDescent="0.35">
      <c r="A37512" s="1" t="s">
        <v>37511</v>
      </c>
      <c r="B37512">
        <v>359.81010210909102</v>
      </c>
      <c r="C37512">
        <v>3</v>
      </c>
      <c r="D37512">
        <f>_xlfn.IFNA(_xlfn.XLOOKUP(A37512,Target!B:B,Target!B:B),0)</f>
        <v>0</v>
      </c>
      <c r="E37512" s="7">
        <f t="shared" si="1762"/>
        <v>3.5802447913491194E-2</v>
      </c>
      <c r="F37512" s="6">
        <f t="shared" si="1763"/>
        <v>3.4564938503100939E-2</v>
      </c>
      <c r="G37512" s="6">
        <f t="shared" si="1764"/>
        <v>2.4502730134084869E-4</v>
      </c>
    </row>
    <row r="37513" spans="1:7" x14ac:dyDescent="0.35">
      <c r="A37513" s="1" t="s">
        <v>37512</v>
      </c>
      <c r="B37513">
        <v>307.85118999303199</v>
      </c>
      <c r="C37513">
        <v>5</v>
      </c>
      <c r="D37513">
        <f>_xlfn.IFNA(_xlfn.XLOOKUP(A37513,Target!B:B,Target!B:B),0)</f>
        <v>0</v>
      </c>
      <c r="E37513" s="7">
        <f t="shared" si="1762"/>
        <v>1.7421634566580555E-2</v>
      </c>
      <c r="F37513" s="6">
        <f t="shared" si="1763"/>
        <v>1.7123318371347729E-2</v>
      </c>
      <c r="G37513" s="6">
        <f t="shared" si="1764"/>
        <v>1.1924640391058041E-4</v>
      </c>
    </row>
    <row r="37514" spans="1:7" x14ac:dyDescent="0.35">
      <c r="A37514" s="1" t="s">
        <v>37513</v>
      </c>
      <c r="B37514">
        <v>484.57535513423602</v>
      </c>
      <c r="C37514">
        <v>1</v>
      </c>
      <c r="D37514">
        <f>_xlfn.IFNA(_xlfn.XLOOKUP(A37514,Target!B:B,Target!B:B),0)</f>
        <v>0</v>
      </c>
      <c r="E37514" s="7">
        <f t="shared" si="1762"/>
        <v>0.20187121324175136</v>
      </c>
      <c r="F37514" s="6">
        <f t="shared" si="1763"/>
        <v>0.16796409716582983</v>
      </c>
      <c r="G37514" s="6">
        <f t="shared" si="1764"/>
        <v>1.3800118955002371E-3</v>
      </c>
    </row>
    <row r="37515" spans="1:7" x14ac:dyDescent="0.35">
      <c r="A37515" s="1" t="s">
        <v>37514</v>
      </c>
      <c r="B37515">
        <v>265.37920134428498</v>
      </c>
      <c r="C37515">
        <v>6</v>
      </c>
      <c r="D37515">
        <f>_xlfn.IFNA(_xlfn.XLOOKUP(A37515,Target!B:B,Target!B:B),0)</f>
        <v>0</v>
      </c>
      <c r="E37515" s="7">
        <f t="shared" si="1762"/>
        <v>9.669010873591467E-3</v>
      </c>
      <c r="F37515" s="6">
        <f t="shared" si="1763"/>
        <v>9.5764163992966278E-3</v>
      </c>
      <c r="G37515" s="6">
        <f t="shared" si="1764"/>
        <v>6.6185291519179474E-5</v>
      </c>
    </row>
    <row r="37516" spans="1:7" x14ac:dyDescent="0.35">
      <c r="A37516" s="1" t="s">
        <v>37515</v>
      </c>
      <c r="B37516">
        <v>367.40348197822698</v>
      </c>
      <c r="C37516">
        <v>3</v>
      </c>
      <c r="D37516">
        <f>_xlfn.IFNA(_xlfn.XLOOKUP(A37516,Target!B:B,Target!B:B),0)</f>
        <v>0</v>
      </c>
      <c r="E37516" s="7">
        <f t="shared" si="1762"/>
        <v>3.9776761723929896E-2</v>
      </c>
      <c r="F37516" s="6">
        <f t="shared" si="1763"/>
        <v>3.8255097813477579E-2</v>
      </c>
      <c r="G37516" s="6">
        <f t="shared" si="1764"/>
        <v>2.7221958434858507E-4</v>
      </c>
    </row>
    <row r="37517" spans="1:7" x14ac:dyDescent="0.35">
      <c r="A37517" s="1" t="s">
        <v>37516</v>
      </c>
      <c r="B37517">
        <v>361.78798991456</v>
      </c>
      <c r="C37517">
        <v>3</v>
      </c>
      <c r="D37517">
        <f>_xlfn.IFNA(_xlfn.XLOOKUP(A37517,Target!B:B,Target!B:B),0)</f>
        <v>0</v>
      </c>
      <c r="E37517" s="7">
        <f t="shared" si="1762"/>
        <v>3.6797710025006994E-2</v>
      </c>
      <c r="F37517" s="6">
        <f t="shared" si="1763"/>
        <v>3.5491696855811328E-2</v>
      </c>
      <c r="G37517" s="6">
        <f t="shared" si="1764"/>
        <v>2.5183703053347975E-4</v>
      </c>
    </row>
    <row r="37518" spans="1:7" x14ac:dyDescent="0.35">
      <c r="A37518" s="1" t="s">
        <v>37517</v>
      </c>
      <c r="B37518">
        <v>306.93069201353597</v>
      </c>
      <c r="C37518">
        <v>5</v>
      </c>
      <c r="D37518">
        <f>_xlfn.IFNA(_xlfn.XLOOKUP(A37518,Target!B:B,Target!B:B),0)</f>
        <v>0</v>
      </c>
      <c r="E37518" s="7">
        <f t="shared" si="1762"/>
        <v>1.7200732810831017E-2</v>
      </c>
      <c r="F37518" s="6">
        <f t="shared" si="1763"/>
        <v>1.69098706440175E-2</v>
      </c>
      <c r="G37518" s="6">
        <f t="shared" si="1764"/>
        <v>1.1773456880942414E-4</v>
      </c>
    </row>
    <row r="37519" spans="1:7" x14ac:dyDescent="0.35">
      <c r="A37519" s="1" t="s">
        <v>37518</v>
      </c>
      <c r="B37519">
        <v>317.338113460344</v>
      </c>
      <c r="C37519">
        <v>4</v>
      </c>
      <c r="D37519">
        <f>_xlfn.IFNA(_xlfn.XLOOKUP(A37519,Target!B:B,Target!B:B),0)</f>
        <v>0</v>
      </c>
      <c r="E37519" s="7">
        <f t="shared" si="1762"/>
        <v>1.9870366173378184E-2</v>
      </c>
      <c r="F37519" s="6">
        <f t="shared" si="1763"/>
        <v>1.9483227312440787E-2</v>
      </c>
      <c r="G37519" s="6">
        <f t="shared" si="1764"/>
        <v>1.360050337243059E-4</v>
      </c>
    </row>
    <row r="37520" spans="1:7" x14ac:dyDescent="0.35">
      <c r="A37520" s="1" t="s">
        <v>37519</v>
      </c>
      <c r="B37520">
        <v>198.69282141499099</v>
      </c>
      <c r="C37520">
        <v>6</v>
      </c>
      <c r="D37520">
        <f>_xlfn.IFNA(_xlfn.XLOOKUP(A37520,Target!B:B,Target!B:B),0)</f>
        <v>0</v>
      </c>
      <c r="E37520" s="7">
        <f t="shared" si="1762"/>
        <v>3.8361010203480073E-3</v>
      </c>
      <c r="F37520" s="6">
        <f t="shared" si="1763"/>
        <v>3.8214415843870198E-3</v>
      </c>
      <c r="G37520" s="6">
        <f t="shared" si="1764"/>
        <v>2.6259521807466482E-5</v>
      </c>
    </row>
    <row r="37521" spans="1:7" x14ac:dyDescent="0.35">
      <c r="A37521" s="1" t="s">
        <v>37520</v>
      </c>
      <c r="B37521">
        <v>501.27369567035498</v>
      </c>
      <c r="C37521">
        <v>1</v>
      </c>
      <c r="D37521">
        <f>_xlfn.IFNA(_xlfn.XLOOKUP(A37521,Target!B:B,Target!B:B),0)</f>
        <v>0</v>
      </c>
      <c r="E37521" s="7">
        <f t="shared" si="1762"/>
        <v>0.25445349517041693</v>
      </c>
      <c r="F37521" s="6">
        <f t="shared" si="1763"/>
        <v>0.20284011814710556</v>
      </c>
      <c r="G37521" s="6">
        <f t="shared" si="1764"/>
        <v>1.7388446164542965E-3</v>
      </c>
    </row>
    <row r="37522" spans="1:7" x14ac:dyDescent="0.35">
      <c r="A37522" s="1" t="s">
        <v>37521</v>
      </c>
      <c r="B37522">
        <v>313.17128469358897</v>
      </c>
      <c r="C37522">
        <v>5</v>
      </c>
      <c r="D37522">
        <f>_xlfn.IFNA(_xlfn.XLOOKUP(A37522,Target!B:B,Target!B:B),0)</f>
        <v>0</v>
      </c>
      <c r="E37522" s="7">
        <f t="shared" si="1762"/>
        <v>1.8755086068447009E-2</v>
      </c>
      <c r="F37522" s="6">
        <f t="shared" si="1763"/>
        <v>1.8409808525056026E-2</v>
      </c>
      <c r="G37522" s="6">
        <f t="shared" si="1764"/>
        <v>1.2837234920476116E-4</v>
      </c>
    </row>
    <row r="37523" spans="1:7" x14ac:dyDescent="0.35">
      <c r="A37523" s="1" t="s">
        <v>37522</v>
      </c>
      <c r="B37523">
        <v>317.338113460344</v>
      </c>
      <c r="C37523">
        <v>4</v>
      </c>
      <c r="D37523">
        <f>_xlfn.IFNA(_xlfn.XLOOKUP(A37523,Target!B:B,Target!B:B),0)</f>
        <v>0</v>
      </c>
      <c r="E37523" s="7">
        <f t="shared" si="1762"/>
        <v>1.9870366173378184E-2</v>
      </c>
      <c r="F37523" s="6">
        <f t="shared" si="1763"/>
        <v>1.9483227312440787E-2</v>
      </c>
      <c r="G37523" s="6">
        <f t="shared" si="1764"/>
        <v>1.360050337243059E-4</v>
      </c>
    </row>
    <row r="37524" spans="1:7" x14ac:dyDescent="0.35">
      <c r="A37524" s="1" t="s">
        <v>37523</v>
      </c>
      <c r="B37524">
        <v>375.20124232748498</v>
      </c>
      <c r="C37524">
        <v>2</v>
      </c>
      <c r="D37524">
        <f>_xlfn.IFNA(_xlfn.XLOOKUP(A37524,Target!B:B,Target!B:B),0)</f>
        <v>0</v>
      </c>
      <c r="E37524" s="7">
        <f t="shared" si="1762"/>
        <v>4.4317639360794372E-2</v>
      </c>
      <c r="F37524" s="6">
        <f t="shared" si="1763"/>
        <v>4.2436934597715248E-2</v>
      </c>
      <c r="G37524" s="6">
        <f t="shared" si="1764"/>
        <v>3.0328649055457141E-4</v>
      </c>
    </row>
    <row r="37525" spans="1:7" x14ac:dyDescent="0.35">
      <c r="A37525" s="1" t="s">
        <v>37524</v>
      </c>
      <c r="B37525">
        <v>452.754389448334</v>
      </c>
      <c r="C37525">
        <v>2</v>
      </c>
      <c r="D37525">
        <f>_xlfn.IFNA(_xlfn.XLOOKUP(A37525,Target!B:B,Target!B:B),0)</f>
        <v>0</v>
      </c>
      <c r="E37525" s="7">
        <f t="shared" si="1762"/>
        <v>0.12986529006230543</v>
      </c>
      <c r="F37525" s="6">
        <f t="shared" si="1763"/>
        <v>0.11493873756856809</v>
      </c>
      <c r="G37525" s="6">
        <f t="shared" si="1764"/>
        <v>8.8820938223157174E-4</v>
      </c>
    </row>
    <row r="37526" spans="1:7" x14ac:dyDescent="0.35">
      <c r="A37526" s="1" t="s">
        <v>37525</v>
      </c>
      <c r="B37526">
        <v>273.08804250601997</v>
      </c>
      <c r="C37526">
        <v>6</v>
      </c>
      <c r="D37526">
        <f>_xlfn.IFNA(_xlfn.XLOOKUP(A37526,Target!B:B,Target!B:B),0)</f>
        <v>0</v>
      </c>
      <c r="E37526" s="7">
        <f t="shared" si="1762"/>
        <v>1.075954477213696E-2</v>
      </c>
      <c r="F37526" s="6">
        <f t="shared" si="1763"/>
        <v>1.064500931778245E-2</v>
      </c>
      <c r="G37526" s="6">
        <f t="shared" si="1764"/>
        <v>7.3649549146399915E-5</v>
      </c>
    </row>
    <row r="37527" spans="1:7" x14ac:dyDescent="0.35">
      <c r="A37527" s="1" t="s">
        <v>37526</v>
      </c>
      <c r="B37527">
        <v>399.89334429666098</v>
      </c>
      <c r="C37527">
        <v>2</v>
      </c>
      <c r="D37527">
        <f>_xlfn.IFNA(_xlfn.XLOOKUP(A37527,Target!B:B,Target!B:B),0)</f>
        <v>0</v>
      </c>
      <c r="E37527" s="7">
        <f t="shared" si="1762"/>
        <v>6.2407658158316746E-2</v>
      </c>
      <c r="F37527" s="6">
        <f t="shared" si="1763"/>
        <v>5.8741724684572061E-2</v>
      </c>
      <c r="G37527" s="6">
        <f t="shared" si="1764"/>
        <v>4.2703214804414502E-4</v>
      </c>
    </row>
    <row r="37528" spans="1:7" x14ac:dyDescent="0.35">
      <c r="A37528" s="1" t="s">
        <v>37527</v>
      </c>
      <c r="B37528">
        <v>576.59615275519695</v>
      </c>
      <c r="C37528">
        <v>1</v>
      </c>
      <c r="D37528">
        <f>_xlfn.IFNA(_xlfn.XLOOKUP(A37528,Target!B:B,Target!B:B),0)</f>
        <v>0</v>
      </c>
      <c r="E37528" s="7">
        <f t="shared" si="1762"/>
        <v>0.72292758952500824</v>
      </c>
      <c r="F37528" s="6">
        <f t="shared" si="1763"/>
        <v>0.4195925550906705</v>
      </c>
      <c r="G37528" s="6">
        <f t="shared" si="1764"/>
        <v>4.924464721234637E-3</v>
      </c>
    </row>
    <row r="37529" spans="1:7" x14ac:dyDescent="0.35">
      <c r="A37529" s="1" t="s">
        <v>37528</v>
      </c>
      <c r="B37529">
        <v>300.581131261211</v>
      </c>
      <c r="C37529">
        <v>5</v>
      </c>
      <c r="D37529">
        <f>_xlfn.IFNA(_xlfn.XLOOKUP(A37529,Target!B:B,Target!B:B),0)</f>
        <v>0</v>
      </c>
      <c r="E37529" s="7">
        <f t="shared" si="1762"/>
        <v>1.5751386380041088E-2</v>
      </c>
      <c r="F37529" s="6">
        <f t="shared" si="1763"/>
        <v>1.5507127621234518E-2</v>
      </c>
      <c r="G37529" s="6">
        <f t="shared" si="1764"/>
        <v>1.0781523679226686E-4</v>
      </c>
    </row>
    <row r="37530" spans="1:7" x14ac:dyDescent="0.35">
      <c r="A37530" s="1" t="s">
        <v>37529</v>
      </c>
      <c r="B37530">
        <v>259.57739109414501</v>
      </c>
      <c r="C37530">
        <v>6</v>
      </c>
      <c r="D37530">
        <f>_xlfn.IFNA(_xlfn.XLOOKUP(A37530,Target!B:B,Target!B:B),0)</f>
        <v>0</v>
      </c>
      <c r="E37530" s="7">
        <f t="shared" si="1762"/>
        <v>8.9217832965036766E-3</v>
      </c>
      <c r="F37530" s="6">
        <f t="shared" si="1763"/>
        <v>8.8428889575096203E-3</v>
      </c>
      <c r="G37530" s="6">
        <f t="shared" si="1764"/>
        <v>6.1070760634503038E-5</v>
      </c>
    </row>
    <row r="37531" spans="1:7" x14ac:dyDescent="0.35">
      <c r="A37531" s="1" t="s">
        <v>37530</v>
      </c>
      <c r="B37531">
        <v>373.34967146077503</v>
      </c>
      <c r="C37531">
        <v>3</v>
      </c>
      <c r="D37531">
        <f>_xlfn.IFNA(_xlfn.XLOOKUP(A37531,Target!B:B,Target!B:B),0)</f>
        <v>0</v>
      </c>
      <c r="E37531" s="7">
        <f t="shared" si="1762"/>
        <v>4.3194559723051688E-2</v>
      </c>
      <c r="F37531" s="6">
        <f t="shared" si="1763"/>
        <v>4.1406043887459498E-2</v>
      </c>
      <c r="G37531" s="6">
        <f t="shared" si="1764"/>
        <v>2.9560299928394141E-4</v>
      </c>
    </row>
    <row r="37532" spans="1:7" x14ac:dyDescent="0.35">
      <c r="A37532" s="1" t="s">
        <v>37531</v>
      </c>
      <c r="B37532">
        <v>534.08453506409501</v>
      </c>
      <c r="C37532">
        <v>1</v>
      </c>
      <c r="D37532">
        <f>_xlfn.IFNA(_xlfn.XLOOKUP(A37532,Target!B:B,Target!B:B),0)</f>
        <v>0</v>
      </c>
      <c r="E37532" s="7">
        <f t="shared" si="1762"/>
        <v>0.40100460276984212</v>
      </c>
      <c r="F37532" s="6">
        <f t="shared" si="1763"/>
        <v>0.28622647061761253</v>
      </c>
      <c r="G37532" s="6">
        <f t="shared" si="1764"/>
        <v>2.7375810952231694E-3</v>
      </c>
    </row>
    <row r="37533" spans="1:7" x14ac:dyDescent="0.35">
      <c r="A37533" s="1" t="s">
        <v>37532</v>
      </c>
      <c r="B37533">
        <v>340.44734057854902</v>
      </c>
      <c r="C37533">
        <v>4</v>
      </c>
      <c r="D37533">
        <f>_xlfn.IFNA(_xlfn.XLOOKUP(A37533,Target!B:B,Target!B:B),0)</f>
        <v>0</v>
      </c>
      <c r="E37533" s="7">
        <f t="shared" si="1762"/>
        <v>2.7373938121054594E-2</v>
      </c>
      <c r="F37533" s="6">
        <f t="shared" si="1763"/>
        <v>2.6644571275691642E-2</v>
      </c>
      <c r="G37533" s="6">
        <f t="shared" si="1764"/>
        <v>1.8735448280997482E-4</v>
      </c>
    </row>
    <row r="37534" spans="1:7" x14ac:dyDescent="0.35">
      <c r="A37534" s="1" t="s">
        <v>37533</v>
      </c>
      <c r="B37534">
        <v>400.813842276157</v>
      </c>
      <c r="C37534">
        <v>2</v>
      </c>
      <c r="D37534">
        <f>_xlfn.IFNA(_xlfn.XLOOKUP(A37534,Target!B:B,Target!B:B),0)</f>
        <v>0</v>
      </c>
      <c r="E37534" s="7">
        <f t="shared" si="1762"/>
        <v>6.3209133386785438E-2</v>
      </c>
      <c r="F37534" s="6">
        <f t="shared" si="1763"/>
        <v>5.945127012353324E-2</v>
      </c>
      <c r="G37534" s="6">
        <f t="shared" si="1764"/>
        <v>4.3251396979721902E-4</v>
      </c>
    </row>
    <row r="37535" spans="1:7" x14ac:dyDescent="0.35">
      <c r="A37535" s="1" t="s">
        <v>37534</v>
      </c>
      <c r="B37535">
        <v>400.813842276157</v>
      </c>
      <c r="C37535">
        <v>2</v>
      </c>
      <c r="D37535">
        <f>_xlfn.IFNA(_xlfn.XLOOKUP(A37535,Target!B:B,Target!B:B),0)</f>
        <v>0</v>
      </c>
      <c r="E37535" s="7">
        <f t="shared" si="1762"/>
        <v>6.3209133386785438E-2</v>
      </c>
      <c r="F37535" s="6">
        <f t="shared" si="1763"/>
        <v>5.945127012353324E-2</v>
      </c>
      <c r="G37535" s="6">
        <f t="shared" si="1764"/>
        <v>4.3251396979721902E-4</v>
      </c>
    </row>
    <row r="37536" spans="1:7" x14ac:dyDescent="0.35">
      <c r="A37536" s="1" t="s">
        <v>37535</v>
      </c>
      <c r="B37536">
        <v>403.12131014003597</v>
      </c>
      <c r="C37536">
        <v>2</v>
      </c>
      <c r="D37536">
        <f>_xlfn.IFNA(_xlfn.XLOOKUP(A37536,Target!B:B,Target!B:B),0)</f>
        <v>0</v>
      </c>
      <c r="E37536" s="7">
        <f t="shared" si="1762"/>
        <v>6.526377292289158E-2</v>
      </c>
      <c r="F37536" s="6">
        <f t="shared" si="1763"/>
        <v>6.1265364111481535E-2</v>
      </c>
      <c r="G37536" s="6">
        <f t="shared" si="1764"/>
        <v>4.465667404734688E-4</v>
      </c>
    </row>
    <row r="37537" spans="1:7" x14ac:dyDescent="0.35">
      <c r="A37537" s="1" t="s">
        <v>37536</v>
      </c>
      <c r="B37537">
        <v>261.66040074552097</v>
      </c>
      <c r="C37537">
        <v>6</v>
      </c>
      <c r="D37537">
        <f>_xlfn.IFNA(_xlfn.XLOOKUP(A37537,Target!B:B,Target!B:B),0)</f>
        <v>0</v>
      </c>
      <c r="E37537" s="7">
        <f t="shared" si="1762"/>
        <v>9.1831702952658804E-3</v>
      </c>
      <c r="F37537" s="6">
        <f t="shared" si="1763"/>
        <v>9.0996070540683149E-3</v>
      </c>
      <c r="G37537" s="6">
        <f t="shared" si="1764"/>
        <v>6.2859875978962519E-5</v>
      </c>
    </row>
    <row r="37538" spans="1:7" x14ac:dyDescent="0.35">
      <c r="A37538" s="1" t="s">
        <v>37537</v>
      </c>
      <c r="B37538">
        <v>536.394134206084</v>
      </c>
      <c r="C37538">
        <v>1</v>
      </c>
      <c r="D37538">
        <f>_xlfn.IFNA(_xlfn.XLOOKUP(A37538,Target!B:B,Target!B:B),0)</f>
        <v>0</v>
      </c>
      <c r="E37538" s="7">
        <f t="shared" si="1762"/>
        <v>0.41405165978895225</v>
      </c>
      <c r="F37538" s="6">
        <f t="shared" si="1763"/>
        <v>0.29281225825282065</v>
      </c>
      <c r="G37538" s="6">
        <f t="shared" si="1764"/>
        <v>2.8263990909192958E-3</v>
      </c>
    </row>
    <row r="37539" spans="1:7" x14ac:dyDescent="0.35">
      <c r="A37539" s="1" t="s">
        <v>37538</v>
      </c>
      <c r="B37539">
        <v>264.45870336478799</v>
      </c>
      <c r="C37539">
        <v>6</v>
      </c>
      <c r="D37539">
        <f>_xlfn.IFNA(_xlfn.XLOOKUP(A37539,Target!B:B,Target!B:B),0)</f>
        <v>0</v>
      </c>
      <c r="E37539" s="7">
        <f t="shared" si="1762"/>
        <v>9.5464103523730283E-3</v>
      </c>
      <c r="F37539" s="6">
        <f t="shared" si="1763"/>
        <v>9.4561381769867614E-3</v>
      </c>
      <c r="G37539" s="6">
        <f t="shared" si="1764"/>
        <v>6.5346134225652966E-5</v>
      </c>
    </row>
    <row r="37540" spans="1:7" x14ac:dyDescent="0.35">
      <c r="A37540" s="1" t="s">
        <v>37539</v>
      </c>
      <c r="B37540">
        <v>317.338113460344</v>
      </c>
      <c r="C37540">
        <v>4</v>
      </c>
      <c r="D37540">
        <f>_xlfn.IFNA(_xlfn.XLOOKUP(A37540,Target!B:B,Target!B:B),0)</f>
        <v>0</v>
      </c>
      <c r="E37540" s="7">
        <f t="shared" si="1762"/>
        <v>1.9870366173378184E-2</v>
      </c>
      <c r="F37540" s="6">
        <f t="shared" si="1763"/>
        <v>1.9483227312440787E-2</v>
      </c>
      <c r="G37540" s="6">
        <f t="shared" si="1764"/>
        <v>1.360050337243059E-4</v>
      </c>
    </row>
    <row r="37541" spans="1:7" x14ac:dyDescent="0.35">
      <c r="A37541" s="1" t="s">
        <v>37540</v>
      </c>
      <c r="B37541">
        <v>316.41761548084702</v>
      </c>
      <c r="C37541">
        <v>5</v>
      </c>
      <c r="D37541">
        <f>_xlfn.IFNA(_xlfn.XLOOKUP(A37541,Target!B:B,Target!B:B),0)</f>
        <v>0</v>
      </c>
      <c r="E37541" s="7">
        <f t="shared" si="1762"/>
        <v>1.9618415143277355E-2</v>
      </c>
      <c r="F37541" s="6">
        <f t="shared" si="1763"/>
        <v>1.9240938425499787E-2</v>
      </c>
      <c r="G37541" s="6">
        <f t="shared" si="1764"/>
        <v>1.3428075714577435E-4</v>
      </c>
    </row>
    <row r="37542" spans="1:7" x14ac:dyDescent="0.35">
      <c r="A37542" s="1" t="s">
        <v>37541</v>
      </c>
      <c r="B37542">
        <v>277.49688496515699</v>
      </c>
      <c r="C37542">
        <v>6</v>
      </c>
      <c r="D37542">
        <f>_xlfn.IFNA(_xlfn.XLOOKUP(A37542,Target!B:B,Target!B:B),0)</f>
        <v>0</v>
      </c>
      <c r="E37542" s="7">
        <f t="shared" si="1762"/>
        <v>1.1437675569448436E-2</v>
      </c>
      <c r="F37542" s="6">
        <f t="shared" si="1763"/>
        <v>1.1308334508113971E-2</v>
      </c>
      <c r="G37542" s="6">
        <f t="shared" si="1764"/>
        <v>7.8291020358522525E-5</v>
      </c>
    </row>
    <row r="37543" spans="1:7" x14ac:dyDescent="0.35">
      <c r="A37543" s="1" t="s">
        <v>37542</v>
      </c>
      <c r="B37543">
        <v>306.93069201353597</v>
      </c>
      <c r="C37543">
        <v>5</v>
      </c>
      <c r="D37543">
        <f>_xlfn.IFNA(_xlfn.XLOOKUP(A37543,Target!B:B,Target!B:B),0)</f>
        <v>0</v>
      </c>
      <c r="E37543" s="7">
        <f t="shared" si="1762"/>
        <v>1.7200732810831017E-2</v>
      </c>
      <c r="F37543" s="6">
        <f t="shared" si="1763"/>
        <v>1.69098706440175E-2</v>
      </c>
      <c r="G37543" s="6">
        <f t="shared" si="1764"/>
        <v>1.1773456880942414E-4</v>
      </c>
    </row>
    <row r="37544" spans="1:7" x14ac:dyDescent="0.35">
      <c r="A37544" s="1" t="s">
        <v>37543</v>
      </c>
      <c r="B37544">
        <v>317.338113460344</v>
      </c>
      <c r="C37544">
        <v>4</v>
      </c>
      <c r="D37544">
        <f>_xlfn.IFNA(_xlfn.XLOOKUP(A37544,Target!B:B,Target!B:B),0)</f>
        <v>0</v>
      </c>
      <c r="E37544" s="7">
        <f t="shared" si="1762"/>
        <v>1.9870366173378184E-2</v>
      </c>
      <c r="F37544" s="6">
        <f t="shared" si="1763"/>
        <v>1.9483227312440787E-2</v>
      </c>
      <c r="G37544" s="6">
        <f t="shared" si="1764"/>
        <v>1.360050337243059E-4</v>
      </c>
    </row>
    <row r="37545" spans="1:7" x14ac:dyDescent="0.35">
      <c r="A37545" s="1" t="s">
        <v>37544</v>
      </c>
      <c r="B37545">
        <v>377.85589643932701</v>
      </c>
      <c r="C37545">
        <v>2</v>
      </c>
      <c r="D37545">
        <f>_xlfn.IFNA(_xlfn.XLOOKUP(A37545,Target!B:B,Target!B:B),0)</f>
        <v>0</v>
      </c>
      <c r="E37545" s="7">
        <f t="shared" si="1762"/>
        <v>4.5978969067546553E-2</v>
      </c>
      <c r="F37545" s="6">
        <f t="shared" si="1763"/>
        <v>4.3957833213926989E-2</v>
      </c>
      <c r="G37545" s="6">
        <f t="shared" si="1764"/>
        <v>3.1465217526600251E-4</v>
      </c>
    </row>
    <row r="37546" spans="1:7" x14ac:dyDescent="0.35">
      <c r="A37546" s="1" t="s">
        <v>37545</v>
      </c>
      <c r="B37546">
        <v>261.66040074552097</v>
      </c>
      <c r="C37546">
        <v>6</v>
      </c>
      <c r="D37546">
        <f>_xlfn.IFNA(_xlfn.XLOOKUP(A37546,Target!B:B,Target!B:B),0)</f>
        <v>0</v>
      </c>
      <c r="E37546" s="7">
        <f t="shared" si="1762"/>
        <v>9.1831702952658804E-3</v>
      </c>
      <c r="F37546" s="6">
        <f t="shared" si="1763"/>
        <v>9.0996070540683149E-3</v>
      </c>
      <c r="G37546" s="6">
        <f t="shared" si="1764"/>
        <v>6.2859875978962519E-5</v>
      </c>
    </row>
    <row r="37547" spans="1:7" x14ac:dyDescent="0.35">
      <c r="A37547" s="1" t="s">
        <v>37546</v>
      </c>
      <c r="B37547">
        <v>549.20898854671202</v>
      </c>
      <c r="C37547">
        <v>1</v>
      </c>
      <c r="D37547">
        <f>_xlfn.IFNA(_xlfn.XLOOKUP(A37547,Target!B:B,Target!B:B),0)</f>
        <v>0</v>
      </c>
      <c r="E37547" s="7">
        <f t="shared" si="1762"/>
        <v>0.49454707873323039</v>
      </c>
      <c r="F37547" s="6">
        <f t="shared" si="1763"/>
        <v>0.33090097044812117</v>
      </c>
      <c r="G37547" s="6">
        <f t="shared" si="1764"/>
        <v>3.3740229012931664E-3</v>
      </c>
    </row>
    <row r="37548" spans="1:7" x14ac:dyDescent="0.35">
      <c r="A37548" s="1" t="s">
        <v>37547</v>
      </c>
      <c r="B37548">
        <v>442.40496198776401</v>
      </c>
      <c r="C37548">
        <v>2</v>
      </c>
      <c r="D37548">
        <f>_xlfn.IFNA(_xlfn.XLOOKUP(A37548,Target!B:B,Target!B:B),0)</f>
        <v>0</v>
      </c>
      <c r="E37548" s="7">
        <f t="shared" si="1762"/>
        <v>0.11250798012956452</v>
      </c>
      <c r="F37548" s="6">
        <f t="shared" si="1763"/>
        <v>0.10113004323480146</v>
      </c>
      <c r="G37548" s="6">
        <f t="shared" si="1764"/>
        <v>7.6958599275444781E-4</v>
      </c>
    </row>
    <row r="37549" spans="1:7" x14ac:dyDescent="0.35">
      <c r="A37549" s="1" t="s">
        <v>37548</v>
      </c>
      <c r="B37549">
        <v>498.51233792669501</v>
      </c>
      <c r="C37549">
        <v>1</v>
      </c>
      <c r="D37549">
        <f>_xlfn.IFNA(_xlfn.XLOOKUP(A37549,Target!B:B,Target!B:B),0)</f>
        <v>0</v>
      </c>
      <c r="E37549" s="7">
        <f t="shared" si="1762"/>
        <v>0.24489695798604394</v>
      </c>
      <c r="F37549" s="6">
        <f t="shared" si="1763"/>
        <v>0.19672066544546052</v>
      </c>
      <c r="G37549" s="6">
        <f t="shared" si="1764"/>
        <v>1.6736479420745248E-3</v>
      </c>
    </row>
    <row r="37550" spans="1:7" x14ac:dyDescent="0.35">
      <c r="A37550" s="1" t="s">
        <v>37549</v>
      </c>
      <c r="B37550">
        <v>348.854930160099</v>
      </c>
      <c r="C37550">
        <v>4</v>
      </c>
      <c r="D37550">
        <f>_xlfn.IFNA(_xlfn.XLOOKUP(A37550,Target!B:B,Target!B:B),0)</f>
        <v>0</v>
      </c>
      <c r="E37550" s="7">
        <f t="shared" si="1762"/>
        <v>3.0757852809273369E-2</v>
      </c>
      <c r="F37550" s="6">
        <f t="shared" si="1763"/>
        <v>2.9840037333156877E-2</v>
      </c>
      <c r="G37550" s="6">
        <f t="shared" si="1764"/>
        <v>2.1051001570781581E-4</v>
      </c>
    </row>
    <row r="37551" spans="1:7" x14ac:dyDescent="0.35">
      <c r="A37551" s="1" t="s">
        <v>37550</v>
      </c>
      <c r="B37551">
        <v>291.09420779390001</v>
      </c>
      <c r="C37551">
        <v>6</v>
      </c>
      <c r="D37551">
        <f>_xlfn.IFNA(_xlfn.XLOOKUP(A37551,Target!B:B,Target!B:B),0)</f>
        <v>0</v>
      </c>
      <c r="E37551" s="7">
        <f t="shared" si="1762"/>
        <v>1.3810258705637147E-2</v>
      </c>
      <c r="F37551" s="6">
        <f t="shared" si="1763"/>
        <v>1.362213351763597E-2</v>
      </c>
      <c r="G37551" s="6">
        <f t="shared" si="1764"/>
        <v>9.4529843919008571E-5</v>
      </c>
    </row>
    <row r="37552" spans="1:7" x14ac:dyDescent="0.35">
      <c r="A37552" s="1" t="s">
        <v>37551</v>
      </c>
      <c r="B37552">
        <v>330.27117321480603</v>
      </c>
      <c r="C37552">
        <v>4</v>
      </c>
      <c r="D37552">
        <f>_xlfn.IFNA(_xlfn.XLOOKUP(A37552,Target!B:B,Target!B:B),0)</f>
        <v>0</v>
      </c>
      <c r="E37552" s="7">
        <f t="shared" si="1762"/>
        <v>2.3772269705323503E-2</v>
      </c>
      <c r="F37552" s="6">
        <f t="shared" si="1763"/>
        <v>2.3220271156754402E-2</v>
      </c>
      <c r="G37552" s="6">
        <f t="shared" si="1764"/>
        <v>1.6270772109950034E-4</v>
      </c>
    </row>
    <row r="37553" spans="1:7" x14ac:dyDescent="0.35">
      <c r="A37553" s="1" t="s">
        <v>37552</v>
      </c>
      <c r="B37553">
        <v>412.91316095314602</v>
      </c>
      <c r="C37553">
        <v>2</v>
      </c>
      <c r="D37553">
        <f>_xlfn.IFNA(_xlfn.XLOOKUP(A37553,Target!B:B,Target!B:B),0)</f>
        <v>0</v>
      </c>
      <c r="E37553" s="7">
        <f t="shared" si="1762"/>
        <v>7.4752374591616239E-2</v>
      </c>
      <c r="F37553" s="6">
        <f t="shared" si="1763"/>
        <v>6.9553114148755091E-2</v>
      </c>
      <c r="G37553" s="6">
        <f t="shared" si="1764"/>
        <v>5.1145919958552695E-4</v>
      </c>
    </row>
    <row r="37554" spans="1:7" x14ac:dyDescent="0.35">
      <c r="A37554" s="1" t="s">
        <v>37553</v>
      </c>
      <c r="B37554">
        <v>475.21580138150301</v>
      </c>
      <c r="C37554">
        <v>1</v>
      </c>
      <c r="D37554">
        <f>_xlfn.IFNA(_xlfn.XLOOKUP(A37554,Target!B:B,Target!B:B),0)</f>
        <v>0</v>
      </c>
      <c r="E37554" s="7">
        <f t="shared" si="1762"/>
        <v>0.17730633980907468</v>
      </c>
      <c r="F37554" s="6">
        <f t="shared" si="1763"/>
        <v>0.15060340186210897</v>
      </c>
      <c r="G37554" s="6">
        <f t="shared" si="1764"/>
        <v>1.2122875296594669E-3</v>
      </c>
    </row>
    <row r="37555" spans="1:7" x14ac:dyDescent="0.35">
      <c r="A37555" s="1" t="s">
        <v>37554</v>
      </c>
      <c r="B37555">
        <v>317.338113460344</v>
      </c>
      <c r="C37555">
        <v>4</v>
      </c>
      <c r="D37555">
        <f>_xlfn.IFNA(_xlfn.XLOOKUP(A37555,Target!B:B,Target!B:B),0)</f>
        <v>0</v>
      </c>
      <c r="E37555" s="7">
        <f t="shared" si="1762"/>
        <v>1.9870366173378184E-2</v>
      </c>
      <c r="F37555" s="6">
        <f t="shared" si="1763"/>
        <v>1.9483227312440787E-2</v>
      </c>
      <c r="G37555" s="6">
        <f t="shared" si="1764"/>
        <v>1.360050337243059E-4</v>
      </c>
    </row>
    <row r="37556" spans="1:7" x14ac:dyDescent="0.35">
      <c r="A37556" s="1" t="s">
        <v>37555</v>
      </c>
      <c r="B37556">
        <v>313.17128469358897</v>
      </c>
      <c r="C37556">
        <v>5</v>
      </c>
      <c r="D37556">
        <f>_xlfn.IFNA(_xlfn.XLOOKUP(A37556,Target!B:B,Target!B:B),0)</f>
        <v>0</v>
      </c>
      <c r="E37556" s="7">
        <f t="shared" si="1762"/>
        <v>1.8755086068447009E-2</v>
      </c>
      <c r="F37556" s="6">
        <f t="shared" si="1763"/>
        <v>1.8409808525056026E-2</v>
      </c>
      <c r="G37556" s="6">
        <f t="shared" si="1764"/>
        <v>1.2837234920476116E-4</v>
      </c>
    </row>
    <row r="37557" spans="1:7" x14ac:dyDescent="0.35">
      <c r="A37557" s="1" t="s">
        <v>37556</v>
      </c>
      <c r="B37557">
        <v>317.338113460344</v>
      </c>
      <c r="C37557">
        <v>4</v>
      </c>
      <c r="D37557">
        <f>_xlfn.IFNA(_xlfn.XLOOKUP(A37557,Target!B:B,Target!B:B),0)</f>
        <v>0</v>
      </c>
      <c r="E37557" s="7">
        <f t="shared" si="1762"/>
        <v>1.9870366173378184E-2</v>
      </c>
      <c r="F37557" s="6">
        <f t="shared" si="1763"/>
        <v>1.9483227312440787E-2</v>
      </c>
      <c r="G37557" s="6">
        <f t="shared" si="1764"/>
        <v>1.360050337243059E-4</v>
      </c>
    </row>
    <row r="37558" spans="1:7" x14ac:dyDescent="0.35">
      <c r="A37558" s="1" t="s">
        <v>37557</v>
      </c>
      <c r="B37558">
        <v>400.813842276157</v>
      </c>
      <c r="C37558">
        <v>2</v>
      </c>
      <c r="D37558">
        <f>_xlfn.IFNA(_xlfn.XLOOKUP(A37558,Target!B:B,Target!B:B),0)</f>
        <v>0</v>
      </c>
      <c r="E37558" s="7">
        <f t="shared" si="1762"/>
        <v>6.3209133386785438E-2</v>
      </c>
      <c r="F37558" s="6">
        <f t="shared" si="1763"/>
        <v>5.945127012353324E-2</v>
      </c>
      <c r="G37558" s="6">
        <f t="shared" si="1764"/>
        <v>4.3251396979721902E-4</v>
      </c>
    </row>
    <row r="37559" spans="1:7" x14ac:dyDescent="0.35">
      <c r="A37559" s="1" t="s">
        <v>37558</v>
      </c>
      <c r="B37559">
        <v>297.33480047395301</v>
      </c>
      <c r="C37559">
        <v>6</v>
      </c>
      <c r="D37559">
        <f>_xlfn.IFNA(_xlfn.XLOOKUP(A37559,Target!B:B,Target!B:B),0)</f>
        <v>0</v>
      </c>
      <c r="E37559" s="7">
        <f t="shared" si="1762"/>
        <v>1.5058229989401876E-2</v>
      </c>
      <c r="F37559" s="6">
        <f t="shared" si="1763"/>
        <v>1.4834843504061057E-2</v>
      </c>
      <c r="G37559" s="6">
        <f t="shared" si="1764"/>
        <v>1.0307120247133487E-4</v>
      </c>
    </row>
    <row r="37560" spans="1:7" x14ac:dyDescent="0.35">
      <c r="A37560" s="1" t="s">
        <v>37559</v>
      </c>
      <c r="B37560">
        <v>307.85118999303199</v>
      </c>
      <c r="C37560">
        <v>5</v>
      </c>
      <c r="D37560">
        <f>_xlfn.IFNA(_xlfn.XLOOKUP(A37560,Target!B:B,Target!B:B),0)</f>
        <v>0</v>
      </c>
      <c r="E37560" s="7">
        <f t="shared" si="1762"/>
        <v>1.7421634566580555E-2</v>
      </c>
      <c r="F37560" s="6">
        <f t="shared" si="1763"/>
        <v>1.7123318371347729E-2</v>
      </c>
      <c r="G37560" s="6">
        <f t="shared" si="1764"/>
        <v>1.1924640391058041E-4</v>
      </c>
    </row>
    <row r="37561" spans="1:7" x14ac:dyDescent="0.35">
      <c r="A37561" s="1" t="s">
        <v>37560</v>
      </c>
      <c r="B37561">
        <v>197.061960366086</v>
      </c>
      <c r="C37561">
        <v>6</v>
      </c>
      <c r="D37561">
        <f>_xlfn.IFNA(_xlfn.XLOOKUP(A37561,Target!B:B,Target!B:B),0)</f>
        <v>0</v>
      </c>
      <c r="E37561" s="7">
        <f t="shared" si="1762"/>
        <v>3.7503454537151848E-3</v>
      </c>
      <c r="F37561" s="6">
        <f t="shared" si="1763"/>
        <v>3.7363329145554403E-3</v>
      </c>
      <c r="G37561" s="6">
        <f t="shared" si="1764"/>
        <v>2.5672508496753487E-5</v>
      </c>
    </row>
    <row r="37562" spans="1:7" x14ac:dyDescent="0.35">
      <c r="A37562" s="1" t="s">
        <v>37561</v>
      </c>
      <c r="B37562">
        <v>332.34593129370899</v>
      </c>
      <c r="C37562">
        <v>4</v>
      </c>
      <c r="D37562">
        <f>_xlfn.IFNA(_xlfn.XLOOKUP(A37562,Target!B:B,Target!B:B),0)</f>
        <v>0</v>
      </c>
      <c r="E37562" s="7">
        <f t="shared" si="1762"/>
        <v>2.4465941736104342E-2</v>
      </c>
      <c r="F37562" s="6">
        <f t="shared" si="1763"/>
        <v>2.3881654566908606E-2</v>
      </c>
      <c r="G37562" s="6">
        <f t="shared" si="1764"/>
        <v>1.6745471820190971E-4</v>
      </c>
    </row>
    <row r="37563" spans="1:7" x14ac:dyDescent="0.35">
      <c r="A37563" s="1" t="s">
        <v>37562</v>
      </c>
      <c r="B37563">
        <v>347.93443218060202</v>
      </c>
      <c r="C37563">
        <v>4</v>
      </c>
      <c r="D37563">
        <f>_xlfn.IFNA(_xlfn.XLOOKUP(A37563,Target!B:B,Target!B:B),0)</f>
        <v>0</v>
      </c>
      <c r="E37563" s="7">
        <f t="shared" si="1762"/>
        <v>3.036785130495441E-2</v>
      </c>
      <c r="F37563" s="6">
        <f t="shared" si="1763"/>
        <v>2.9472824939650089E-2</v>
      </c>
      <c r="G37563" s="6">
        <f t="shared" si="1764"/>
        <v>2.0784135870840711E-4</v>
      </c>
    </row>
    <row r="37564" spans="1:7" x14ac:dyDescent="0.35">
      <c r="A37564" s="1" t="s">
        <v>37563</v>
      </c>
      <c r="B37564">
        <v>407.54593839292198</v>
      </c>
      <c r="C37564">
        <v>2</v>
      </c>
      <c r="D37564">
        <f>_xlfn.IFNA(_xlfn.XLOOKUP(A37564,Target!B:B,Target!B:B),0)</f>
        <v>0</v>
      </c>
      <c r="E37564" s="7">
        <f t="shared" si="1762"/>
        <v>6.939226980244971E-2</v>
      </c>
      <c r="F37564" s="6">
        <f t="shared" si="1763"/>
        <v>6.488944399726071E-2</v>
      </c>
      <c r="G37564" s="6">
        <f t="shared" si="1764"/>
        <v>4.7480252799594408E-4</v>
      </c>
    </row>
    <row r="37565" spans="1:7" x14ac:dyDescent="0.35">
      <c r="A37565" s="1" t="s">
        <v>37564</v>
      </c>
      <c r="B37565">
        <v>329.819209313935</v>
      </c>
      <c r="C37565">
        <v>4</v>
      </c>
      <c r="D37565">
        <f>_xlfn.IFNA(_xlfn.XLOOKUP(A37565,Target!B:B,Target!B:B),0)</f>
        <v>0</v>
      </c>
      <c r="E37565" s="7">
        <f t="shared" si="1762"/>
        <v>2.3623789001543511E-2</v>
      </c>
      <c r="F37565" s="6">
        <f t="shared" si="1763"/>
        <v>2.3078585370301496E-2</v>
      </c>
      <c r="G37565" s="6">
        <f t="shared" si="1764"/>
        <v>1.6169161910596603E-4</v>
      </c>
    </row>
    <row r="37566" spans="1:7" x14ac:dyDescent="0.35">
      <c r="A37566" s="1" t="s">
        <v>37565</v>
      </c>
      <c r="B37566">
        <v>258.41406995826202</v>
      </c>
      <c r="C37566">
        <v>6</v>
      </c>
      <c r="D37566">
        <f>_xlfn.IFNA(_xlfn.XLOOKUP(A37566,Target!B:B,Target!B:B),0)</f>
        <v>0</v>
      </c>
      <c r="E37566" s="7">
        <f t="shared" si="1762"/>
        <v>8.7790551892737313E-3</v>
      </c>
      <c r="F37566" s="6">
        <f t="shared" si="1763"/>
        <v>8.702654108561414E-3</v>
      </c>
      <c r="G37566" s="6">
        <f t="shared" si="1764"/>
        <v>6.0093826990846621E-5</v>
      </c>
    </row>
    <row r="37567" spans="1:7" x14ac:dyDescent="0.35">
      <c r="A37567" s="1" t="s">
        <v>37566</v>
      </c>
      <c r="B37567">
        <v>549.92101928372995</v>
      </c>
      <c r="C37567">
        <v>1</v>
      </c>
      <c r="D37567">
        <f>_xlfn.IFNA(_xlfn.XLOOKUP(A37567,Target!B:B,Target!B:B),0)</f>
        <v>0</v>
      </c>
      <c r="E37567" s="7">
        <f t="shared" si="1762"/>
        <v>0.49945284698699344</v>
      </c>
      <c r="F37567" s="6">
        <f t="shared" si="1763"/>
        <v>0.3330900654799489</v>
      </c>
      <c r="G37567" s="6">
        <f t="shared" si="1764"/>
        <v>3.4073782189713844E-3</v>
      </c>
    </row>
    <row r="37568" spans="1:7" x14ac:dyDescent="0.35">
      <c r="A37568" s="1" t="s">
        <v>37567</v>
      </c>
      <c r="B37568">
        <v>670.72791078459795</v>
      </c>
      <c r="C37568">
        <v>1</v>
      </c>
      <c r="D37568">
        <f>_xlfn.IFNA(_xlfn.XLOOKUP(A37568,Target!B:B,Target!B:B),0)</f>
        <v>0</v>
      </c>
      <c r="E37568" s="7">
        <f t="shared" si="1762"/>
        <v>2.6657809096267862</v>
      </c>
      <c r="F37568" s="6">
        <f t="shared" si="1763"/>
        <v>0.72720682859854535</v>
      </c>
      <c r="G37568" s="6">
        <f t="shared" si="1764"/>
        <v>1.7921681667653525E-2</v>
      </c>
    </row>
    <row r="37569" spans="1:7" x14ac:dyDescent="0.35">
      <c r="A37569" s="1" t="s">
        <v>37568</v>
      </c>
      <c r="B37569">
        <v>361.78798991456</v>
      </c>
      <c r="C37569">
        <v>3</v>
      </c>
      <c r="D37569">
        <f>_xlfn.IFNA(_xlfn.XLOOKUP(A37569,Target!B:B,Target!B:B),0)</f>
        <v>0</v>
      </c>
      <c r="E37569" s="7">
        <f t="shared" si="1762"/>
        <v>3.6797710025006994E-2</v>
      </c>
      <c r="F37569" s="6">
        <f t="shared" si="1763"/>
        <v>3.5491696855811328E-2</v>
      </c>
      <c r="G37569" s="6">
        <f t="shared" si="1764"/>
        <v>2.5183703053347975E-4</v>
      </c>
    </row>
    <row r="37570" spans="1:7" x14ac:dyDescent="0.35">
      <c r="A37570" s="1" t="s">
        <v>37569</v>
      </c>
      <c r="B37570">
        <v>362.611088895107</v>
      </c>
      <c r="C37570">
        <v>3</v>
      </c>
      <c r="D37570">
        <f>_xlfn.IFNA(_xlfn.XLOOKUP(A37570,Target!B:B,Target!B:B),0)</f>
        <v>0</v>
      </c>
      <c r="E37570" s="7">
        <f t="shared" si="1762"/>
        <v>3.7219997736912064E-2</v>
      </c>
      <c r="F37570" s="6">
        <f t="shared" si="1763"/>
        <v>3.588438115165693E-2</v>
      </c>
      <c r="G37570" s="6">
        <f t="shared" si="1764"/>
        <v>2.5472635690098374E-4</v>
      </c>
    </row>
    <row r="37571" spans="1:7" x14ac:dyDescent="0.35">
      <c r="A37571" s="1" t="s">
        <v>37570</v>
      </c>
      <c r="B37571">
        <v>298.05440928143798</v>
      </c>
      <c r="C37571">
        <v>6</v>
      </c>
      <c r="D37571">
        <f>_xlfn.IFNA(_xlfn.XLOOKUP(A37571,Target!B:B,Target!B:B),0)</f>
        <v>0</v>
      </c>
      <c r="E37571" s="7">
        <f t="shared" ref="E37571:E37634" si="1765">2^((B37571-600)/50)</f>
        <v>1.5209201114656609E-2</v>
      </c>
      <c r="F37571" s="6">
        <f t="shared" ref="F37571:F37634" si="1766">1-(1/(1+E37571))</f>
        <v>1.4981346798233708E-2</v>
      </c>
      <c r="G37571" s="6">
        <f t="shared" ref="G37571:G37634" si="1767">(F37571*($J$3/$J$2))/(F37571*($J$3/$J$2)+(1-F37571)*((1-$J$3)/(1-$J$2)))</f>
        <v>1.0410446836534276E-4</v>
      </c>
    </row>
    <row r="37572" spans="1:7" x14ac:dyDescent="0.35">
      <c r="A37572" s="1" t="s">
        <v>37571</v>
      </c>
      <c r="B37572">
        <v>490.78944743480099</v>
      </c>
      <c r="C37572">
        <v>1</v>
      </c>
      <c r="D37572">
        <f>_xlfn.IFNA(_xlfn.XLOOKUP(A37572,Target!B:B,Target!B:B),0)</f>
        <v>0</v>
      </c>
      <c r="E37572" s="7">
        <f t="shared" si="1765"/>
        <v>0.22003256255710119</v>
      </c>
      <c r="F37572" s="6">
        <f t="shared" si="1766"/>
        <v>0.18034974582639707</v>
      </c>
      <c r="G37572" s="6">
        <f t="shared" si="1767"/>
        <v>1.503977980980469E-3</v>
      </c>
    </row>
    <row r="37573" spans="1:7" x14ac:dyDescent="0.35">
      <c r="A37573" s="1" t="s">
        <v>37572</v>
      </c>
      <c r="B37573">
        <v>547.59518647596894</v>
      </c>
      <c r="C37573">
        <v>1</v>
      </c>
      <c r="D37573">
        <f>_xlfn.IFNA(_xlfn.XLOOKUP(A37573,Target!B:B,Target!B:B),0)</f>
        <v>0</v>
      </c>
      <c r="E37573" s="7">
        <f t="shared" si="1765"/>
        <v>0.48360589289653472</v>
      </c>
      <c r="F37573" s="6">
        <f t="shared" si="1766"/>
        <v>0.3259665489413508</v>
      </c>
      <c r="G37573" s="6">
        <f t="shared" si="1767"/>
        <v>3.2996235066088285E-3</v>
      </c>
    </row>
    <row r="37574" spans="1:7" x14ac:dyDescent="0.35">
      <c r="A37574" s="1" t="s">
        <v>37573</v>
      </c>
      <c r="B37574">
        <v>426.76671868710503</v>
      </c>
      <c r="C37574">
        <v>2</v>
      </c>
      <c r="D37574">
        <f>_xlfn.IFNA(_xlfn.XLOOKUP(A37574,Target!B:B,Target!B:B),0)</f>
        <v>0</v>
      </c>
      <c r="E37574" s="7">
        <f t="shared" si="1765"/>
        <v>9.0579875944475058E-2</v>
      </c>
      <c r="F37574" s="6">
        <f t="shared" si="1766"/>
        <v>8.3056617807137023E-2</v>
      </c>
      <c r="G37574" s="6">
        <f t="shared" si="1767"/>
        <v>6.1968458768514199E-4</v>
      </c>
    </row>
    <row r="37575" spans="1:7" x14ac:dyDescent="0.35">
      <c r="A37575" s="1" t="s">
        <v>37574</v>
      </c>
      <c r="B37575">
        <v>350.57417015630102</v>
      </c>
      <c r="C37575">
        <v>3</v>
      </c>
      <c r="D37575">
        <f>_xlfn.IFNA(_xlfn.XLOOKUP(A37575,Target!B:B,Target!B:B),0)</f>
        <v>0</v>
      </c>
      <c r="E37575" s="7">
        <f t="shared" si="1765"/>
        <v>3.1499732844934916E-2</v>
      </c>
      <c r="F37575" s="6">
        <f t="shared" si="1766"/>
        <v>3.0537800294001882E-2</v>
      </c>
      <c r="G37575" s="6">
        <f t="shared" si="1767"/>
        <v>2.1558642692908088E-4</v>
      </c>
    </row>
    <row r="37576" spans="1:7" x14ac:dyDescent="0.35">
      <c r="A37576" s="1" t="s">
        <v>37575</v>
      </c>
      <c r="B37576">
        <v>152.50696206596399</v>
      </c>
      <c r="C37576">
        <v>6</v>
      </c>
      <c r="D37576">
        <f>_xlfn.IFNA(_xlfn.XLOOKUP(A37576,Target!B:B,Target!B:B),0)</f>
        <v>0</v>
      </c>
      <c r="E37576" s="7">
        <f t="shared" si="1765"/>
        <v>2.0221969667494752E-3</v>
      </c>
      <c r="F37576" s="6">
        <f t="shared" si="1766"/>
        <v>2.0181159388195091E-3</v>
      </c>
      <c r="G37576" s="6">
        <f t="shared" si="1767"/>
        <v>1.3842853572411366E-5</v>
      </c>
    </row>
    <row r="37577" spans="1:7" x14ac:dyDescent="0.35">
      <c r="A37577" s="1" t="s">
        <v>37576</v>
      </c>
      <c r="B37577">
        <v>424.68370903572901</v>
      </c>
      <c r="C37577">
        <v>2</v>
      </c>
      <c r="D37577">
        <f>_xlfn.IFNA(_xlfn.XLOOKUP(A37577,Target!B:B,Target!B:B),0)</f>
        <v>0</v>
      </c>
      <c r="E37577" s="7">
        <f t="shared" si="1765"/>
        <v>8.8001637584506381E-2</v>
      </c>
      <c r="F37577" s="6">
        <f t="shared" si="1766"/>
        <v>8.0883736333228762E-2</v>
      </c>
      <c r="G37577" s="6">
        <f t="shared" si="1767"/>
        <v>6.0205669124906581E-4</v>
      </c>
    </row>
    <row r="37578" spans="1:7" x14ac:dyDescent="0.35">
      <c r="A37578" s="1" t="s">
        <v>37577</v>
      </c>
      <c r="B37578">
        <v>455.080222256095</v>
      </c>
      <c r="C37578">
        <v>2</v>
      </c>
      <c r="D37578">
        <f>_xlfn.IFNA(_xlfn.XLOOKUP(A37578,Target!B:B,Target!B:B),0)</f>
        <v>0</v>
      </c>
      <c r="E37578" s="7">
        <f t="shared" si="1765"/>
        <v>0.13412075783015115</v>
      </c>
      <c r="F37578" s="6">
        <f t="shared" si="1766"/>
        <v>0.11825967993633824</v>
      </c>
      <c r="G37578" s="6">
        <f t="shared" si="1767"/>
        <v>9.1728781635399008E-4</v>
      </c>
    </row>
    <row r="37579" spans="1:7" x14ac:dyDescent="0.35">
      <c r="A37579" s="1" t="s">
        <v>37578</v>
      </c>
      <c r="B37579">
        <v>277.49688496515699</v>
      </c>
      <c r="C37579">
        <v>6</v>
      </c>
      <c r="D37579">
        <f>_xlfn.IFNA(_xlfn.XLOOKUP(A37579,Target!B:B,Target!B:B),0)</f>
        <v>0</v>
      </c>
      <c r="E37579" s="7">
        <f t="shared" si="1765"/>
        <v>1.1437675569448436E-2</v>
      </c>
      <c r="F37579" s="6">
        <f t="shared" si="1766"/>
        <v>1.1308334508113971E-2</v>
      </c>
      <c r="G37579" s="6">
        <f t="shared" si="1767"/>
        <v>7.8291020358522525E-5</v>
      </c>
    </row>
    <row r="37580" spans="1:7" x14ac:dyDescent="0.35">
      <c r="A37580" s="1" t="s">
        <v>37579</v>
      </c>
      <c r="B37580">
        <v>300.581131261211</v>
      </c>
      <c r="C37580">
        <v>5</v>
      </c>
      <c r="D37580">
        <f>_xlfn.IFNA(_xlfn.XLOOKUP(A37580,Target!B:B,Target!B:B),0)</f>
        <v>0</v>
      </c>
      <c r="E37580" s="7">
        <f t="shared" si="1765"/>
        <v>1.5751386380041088E-2</v>
      </c>
      <c r="F37580" s="6">
        <f t="shared" si="1766"/>
        <v>1.5507127621234518E-2</v>
      </c>
      <c r="G37580" s="6">
        <f t="shared" si="1767"/>
        <v>1.0781523679226686E-4</v>
      </c>
    </row>
    <row r="37581" spans="1:7" x14ac:dyDescent="0.35">
      <c r="A37581" s="1" t="s">
        <v>37580</v>
      </c>
      <c r="B37581">
        <v>309.01370166491103</v>
      </c>
      <c r="C37581">
        <v>5</v>
      </c>
      <c r="D37581">
        <f>_xlfn.IFNA(_xlfn.XLOOKUP(A37581,Target!B:B,Target!B:B),0)</f>
        <v>0</v>
      </c>
      <c r="E37581" s="7">
        <f t="shared" si="1765"/>
        <v>1.7704673309777399E-2</v>
      </c>
      <c r="F37581" s="6">
        <f t="shared" si="1766"/>
        <v>1.7396670934209602E-2</v>
      </c>
      <c r="G37581" s="6">
        <f t="shared" si="1767"/>
        <v>1.2118349322661781E-4</v>
      </c>
    </row>
    <row r="37582" spans="1:7" x14ac:dyDescent="0.35">
      <c r="A37582" s="1" t="s">
        <v>37581</v>
      </c>
      <c r="B37582">
        <v>450.80799524961401</v>
      </c>
      <c r="C37582">
        <v>2</v>
      </c>
      <c r="D37582">
        <f>_xlfn.IFNA(_xlfn.XLOOKUP(A37582,Target!B:B,Target!B:B),0)</f>
        <v>0</v>
      </c>
      <c r="E37582" s="7">
        <f t="shared" si="1765"/>
        <v>0.12640802010350255</v>
      </c>
      <c r="F37582" s="6">
        <f t="shared" si="1766"/>
        <v>0.11222223017542721</v>
      </c>
      <c r="G37582" s="6">
        <f t="shared" si="1767"/>
        <v>8.6458394185331044E-4</v>
      </c>
    </row>
    <row r="37583" spans="1:7" x14ac:dyDescent="0.35">
      <c r="A37583" s="1" t="s">
        <v>37582</v>
      </c>
      <c r="B37583">
        <v>347.93443218060202</v>
      </c>
      <c r="C37583">
        <v>4</v>
      </c>
      <c r="D37583">
        <f>_xlfn.IFNA(_xlfn.XLOOKUP(A37583,Target!B:B,Target!B:B),0)</f>
        <v>0</v>
      </c>
      <c r="E37583" s="7">
        <f t="shared" si="1765"/>
        <v>3.036785130495441E-2</v>
      </c>
      <c r="F37583" s="6">
        <f t="shared" si="1766"/>
        <v>2.9472824939650089E-2</v>
      </c>
      <c r="G37583" s="6">
        <f t="shared" si="1767"/>
        <v>2.0784135870840711E-4</v>
      </c>
    </row>
    <row r="37584" spans="1:7" x14ac:dyDescent="0.35">
      <c r="A37584" s="1" t="s">
        <v>37583</v>
      </c>
      <c r="B37584">
        <v>313.17128469358897</v>
      </c>
      <c r="C37584">
        <v>5</v>
      </c>
      <c r="D37584">
        <f>_xlfn.IFNA(_xlfn.XLOOKUP(A37584,Target!B:B,Target!B:B),0)</f>
        <v>0</v>
      </c>
      <c r="E37584" s="7">
        <f t="shared" si="1765"/>
        <v>1.8755086068447009E-2</v>
      </c>
      <c r="F37584" s="6">
        <f t="shared" si="1766"/>
        <v>1.8409808525056026E-2</v>
      </c>
      <c r="G37584" s="6">
        <f t="shared" si="1767"/>
        <v>1.2837234920476116E-4</v>
      </c>
    </row>
    <row r="37585" spans="1:7" x14ac:dyDescent="0.35">
      <c r="A37585" s="1" t="s">
        <v>37584</v>
      </c>
      <c r="B37585">
        <v>581.41019230935103</v>
      </c>
      <c r="C37585">
        <v>1</v>
      </c>
      <c r="D37585">
        <f>_xlfn.IFNA(_xlfn.XLOOKUP(A37585,Target!B:B,Target!B:B),0)</f>
        <v>0</v>
      </c>
      <c r="E37585" s="7">
        <f t="shared" si="1765"/>
        <v>0.77281973781546942</v>
      </c>
      <c r="F37585" s="6">
        <f t="shared" si="1766"/>
        <v>0.43592685783596075</v>
      </c>
      <c r="G37585" s="6">
        <f t="shared" si="1767"/>
        <v>5.2625333807513937E-3</v>
      </c>
    </row>
    <row r="37586" spans="1:7" x14ac:dyDescent="0.35">
      <c r="A37586" s="1" t="s">
        <v>37585</v>
      </c>
      <c r="B37586">
        <v>516.21954154856996</v>
      </c>
      <c r="C37586">
        <v>1</v>
      </c>
      <c r="D37586">
        <f>_xlfn.IFNA(_xlfn.XLOOKUP(A37586,Target!B:B,Target!B:B),0)</f>
        <v>0</v>
      </c>
      <c r="E37586" s="7">
        <f t="shared" si="1765"/>
        <v>0.31303390512276835</v>
      </c>
      <c r="F37586" s="6">
        <f t="shared" si="1766"/>
        <v>0.23840504338956869</v>
      </c>
      <c r="G37586" s="6">
        <f t="shared" si="1767"/>
        <v>2.1383062853128666E-3</v>
      </c>
    </row>
    <row r="37587" spans="1:7" x14ac:dyDescent="0.35">
      <c r="A37587" s="1" t="s">
        <v>37586</v>
      </c>
      <c r="B37587">
        <v>264.45870336478799</v>
      </c>
      <c r="C37587">
        <v>6</v>
      </c>
      <c r="D37587">
        <f>_xlfn.IFNA(_xlfn.XLOOKUP(A37587,Target!B:B,Target!B:B),0)</f>
        <v>0</v>
      </c>
      <c r="E37587" s="7">
        <f t="shared" si="1765"/>
        <v>9.5464103523730283E-3</v>
      </c>
      <c r="F37587" s="6">
        <f t="shared" si="1766"/>
        <v>9.4561381769867614E-3</v>
      </c>
      <c r="G37587" s="6">
        <f t="shared" si="1767"/>
        <v>6.5346134225652966E-5</v>
      </c>
    </row>
    <row r="37588" spans="1:7" x14ac:dyDescent="0.35">
      <c r="A37588" s="1" t="s">
        <v>37587</v>
      </c>
      <c r="B37588">
        <v>570.40249647000701</v>
      </c>
      <c r="C37588">
        <v>1</v>
      </c>
      <c r="D37588">
        <f>_xlfn.IFNA(_xlfn.XLOOKUP(A37588,Target!B:B,Target!B:B),0)</f>
        <v>0</v>
      </c>
      <c r="E37588" s="7">
        <f t="shared" si="1765"/>
        <v>0.66344553070478729</v>
      </c>
      <c r="F37588" s="6">
        <f t="shared" si="1766"/>
        <v>0.39883814555905006</v>
      </c>
      <c r="G37588" s="6">
        <f t="shared" si="1767"/>
        <v>4.5211145216128837E-3</v>
      </c>
    </row>
    <row r="37589" spans="1:7" x14ac:dyDescent="0.35">
      <c r="A37589" s="1" t="s">
        <v>37588</v>
      </c>
      <c r="B37589">
        <v>538.38662170865098</v>
      </c>
      <c r="C37589">
        <v>1</v>
      </c>
      <c r="D37589">
        <f>_xlfn.IFNA(_xlfn.XLOOKUP(A37589,Target!B:B,Target!B:B),0)</f>
        <v>0</v>
      </c>
      <c r="E37589" s="7">
        <f t="shared" si="1765"/>
        <v>0.42564790482970782</v>
      </c>
      <c r="F37589" s="6">
        <f t="shared" si="1766"/>
        <v>0.29856453573685915</v>
      </c>
      <c r="G37589" s="6">
        <f t="shared" si="1767"/>
        <v>2.9053273883250103E-3</v>
      </c>
    </row>
    <row r="37590" spans="1:7" x14ac:dyDescent="0.35">
      <c r="A37590" s="1" t="s">
        <v>37589</v>
      </c>
      <c r="B37590">
        <v>314.81139148057099</v>
      </c>
      <c r="C37590">
        <v>5</v>
      </c>
      <c r="D37590">
        <f>_xlfn.IFNA(_xlfn.XLOOKUP(A37590,Target!B:B,Target!B:B),0)</f>
        <v>0</v>
      </c>
      <c r="E37590" s="7">
        <f t="shared" si="1765"/>
        <v>1.9186399727691147E-2</v>
      </c>
      <c r="F37590" s="6">
        <f t="shared" si="1766"/>
        <v>1.8825211691224863E-2</v>
      </c>
      <c r="G37590" s="6">
        <f t="shared" si="1767"/>
        <v>1.3132416058141404E-4</v>
      </c>
    </row>
    <row r="37591" spans="1:7" x14ac:dyDescent="0.35">
      <c r="A37591" s="1" t="s">
        <v>37590</v>
      </c>
      <c r="B37591">
        <v>547.50256786215505</v>
      </c>
      <c r="C37591">
        <v>1</v>
      </c>
      <c r="D37591">
        <f>_xlfn.IFNA(_xlfn.XLOOKUP(A37591,Target!B:B,Target!B:B),0)</f>
        <v>0</v>
      </c>
      <c r="E37591" s="7">
        <f t="shared" si="1765"/>
        <v>0.48298535753110389</v>
      </c>
      <c r="F37591" s="6">
        <f t="shared" si="1766"/>
        <v>0.32568450866917864</v>
      </c>
      <c r="G37591" s="6">
        <f t="shared" si="1767"/>
        <v>3.2954035712014743E-3</v>
      </c>
    </row>
    <row r="37592" spans="1:7" x14ac:dyDescent="0.35">
      <c r="A37592" s="1" t="s">
        <v>37591</v>
      </c>
      <c r="B37592">
        <v>474.62842183696301</v>
      </c>
      <c r="C37592">
        <v>1</v>
      </c>
      <c r="D37592">
        <f>_xlfn.IFNA(_xlfn.XLOOKUP(A37592,Target!B:B,Target!B:B),0)</f>
        <v>0</v>
      </c>
      <c r="E37592" s="7">
        <f t="shared" si="1765"/>
        <v>0.17586843031672156</v>
      </c>
      <c r="F37592" s="6">
        <f t="shared" si="1766"/>
        <v>0.14956471811166083</v>
      </c>
      <c r="G37592" s="6">
        <f t="shared" si="1767"/>
        <v>1.2024680068245376E-3</v>
      </c>
    </row>
    <row r="37593" spans="1:7" x14ac:dyDescent="0.35">
      <c r="A37593" s="1" t="s">
        <v>37592</v>
      </c>
      <c r="B37593">
        <v>330.27117321480603</v>
      </c>
      <c r="C37593">
        <v>4</v>
      </c>
      <c r="D37593">
        <f>_xlfn.IFNA(_xlfn.XLOOKUP(A37593,Target!B:B,Target!B:B),0)</f>
        <v>0</v>
      </c>
      <c r="E37593" s="7">
        <f t="shared" si="1765"/>
        <v>2.3772269705323503E-2</v>
      </c>
      <c r="F37593" s="6">
        <f t="shared" si="1766"/>
        <v>2.3220271156754402E-2</v>
      </c>
      <c r="G37593" s="6">
        <f t="shared" si="1767"/>
        <v>1.6270772109950034E-4</v>
      </c>
    </row>
    <row r="37594" spans="1:7" x14ac:dyDescent="0.35">
      <c r="A37594" s="1" t="s">
        <v>37593</v>
      </c>
      <c r="B37594">
        <v>307.85118999303199</v>
      </c>
      <c r="C37594">
        <v>5</v>
      </c>
      <c r="D37594">
        <f>_xlfn.IFNA(_xlfn.XLOOKUP(A37594,Target!B:B,Target!B:B),0)</f>
        <v>0</v>
      </c>
      <c r="E37594" s="7">
        <f t="shared" si="1765"/>
        <v>1.7421634566580555E-2</v>
      </c>
      <c r="F37594" s="6">
        <f t="shared" si="1766"/>
        <v>1.7123318371347729E-2</v>
      </c>
      <c r="G37594" s="6">
        <f t="shared" si="1767"/>
        <v>1.1924640391058041E-4</v>
      </c>
    </row>
    <row r="37595" spans="1:7" x14ac:dyDescent="0.35">
      <c r="A37595" s="1" t="s">
        <v>37594</v>
      </c>
      <c r="B37595">
        <v>217.05602761439999</v>
      </c>
      <c r="C37595">
        <v>6</v>
      </c>
      <c r="D37595">
        <f>_xlfn.IFNA(_xlfn.XLOOKUP(A37595,Target!B:B,Target!B:B),0)</f>
        <v>0</v>
      </c>
      <c r="E37595" s="7">
        <f t="shared" si="1765"/>
        <v>4.9482035105849918E-3</v>
      </c>
      <c r="F37595" s="6">
        <f t="shared" si="1766"/>
        <v>4.9238393514207113E-3</v>
      </c>
      <c r="G37595" s="6">
        <f t="shared" si="1767"/>
        <v>3.3872014352816018E-5</v>
      </c>
    </row>
    <row r="37596" spans="1:7" x14ac:dyDescent="0.35">
      <c r="A37596" s="1" t="s">
        <v>37595</v>
      </c>
      <c r="B37596">
        <v>209.70148862946201</v>
      </c>
      <c r="C37596">
        <v>6</v>
      </c>
      <c r="D37596">
        <f>_xlfn.IFNA(_xlfn.XLOOKUP(A37596,Target!B:B,Target!B:B),0)</f>
        <v>0</v>
      </c>
      <c r="E37596" s="7">
        <f t="shared" si="1765"/>
        <v>4.4685725801032047E-3</v>
      </c>
      <c r="F37596" s="6">
        <f t="shared" si="1766"/>
        <v>4.4486932713336813E-3</v>
      </c>
      <c r="G37596" s="6">
        <f t="shared" si="1767"/>
        <v>3.0588889724359379E-5</v>
      </c>
    </row>
    <row r="37597" spans="1:7" x14ac:dyDescent="0.35">
      <c r="A37597" s="1" t="s">
        <v>37596</v>
      </c>
      <c r="B37597">
        <v>300.581131261211</v>
      </c>
      <c r="C37597">
        <v>5</v>
      </c>
      <c r="D37597">
        <f>_xlfn.IFNA(_xlfn.XLOOKUP(A37597,Target!B:B,Target!B:B),0)</f>
        <v>0</v>
      </c>
      <c r="E37597" s="7">
        <f t="shared" si="1765"/>
        <v>1.5751386380041088E-2</v>
      </c>
      <c r="F37597" s="6">
        <f t="shared" si="1766"/>
        <v>1.5507127621234518E-2</v>
      </c>
      <c r="G37597" s="6">
        <f t="shared" si="1767"/>
        <v>1.0781523679226686E-4</v>
      </c>
    </row>
    <row r="37598" spans="1:7" x14ac:dyDescent="0.35">
      <c r="A37598" s="1" t="s">
        <v>37597</v>
      </c>
      <c r="B37598">
        <v>392.30113084870197</v>
      </c>
      <c r="C37598">
        <v>2</v>
      </c>
      <c r="D37598">
        <f>_xlfn.IFNA(_xlfn.XLOOKUP(A37598,Target!B:B,Target!B:B),0)</f>
        <v>0</v>
      </c>
      <c r="E37598" s="7">
        <f t="shared" si="1765"/>
        <v>5.617307602552099E-2</v>
      </c>
      <c r="F37598" s="6">
        <f t="shared" si="1766"/>
        <v>5.3185483800539224E-2</v>
      </c>
      <c r="G37598" s="6">
        <f t="shared" si="1767"/>
        <v>3.8438764418221709E-4</v>
      </c>
    </row>
    <row r="37599" spans="1:7" x14ac:dyDescent="0.35">
      <c r="A37599" s="1" t="s">
        <v>37598</v>
      </c>
      <c r="B37599">
        <v>316.41761548084702</v>
      </c>
      <c r="C37599">
        <v>5</v>
      </c>
      <c r="D37599">
        <f>_xlfn.IFNA(_xlfn.XLOOKUP(A37599,Target!B:B,Target!B:B),0)</f>
        <v>0</v>
      </c>
      <c r="E37599" s="7">
        <f t="shared" si="1765"/>
        <v>1.9618415143277355E-2</v>
      </c>
      <c r="F37599" s="6">
        <f t="shared" si="1766"/>
        <v>1.9240938425499787E-2</v>
      </c>
      <c r="G37599" s="6">
        <f t="shared" si="1767"/>
        <v>1.3428075714577435E-4</v>
      </c>
    </row>
    <row r="37600" spans="1:7" x14ac:dyDescent="0.35">
      <c r="A37600" s="1" t="s">
        <v>37599</v>
      </c>
      <c r="B37600">
        <v>306.93069201353597</v>
      </c>
      <c r="C37600">
        <v>5</v>
      </c>
      <c r="D37600">
        <f>_xlfn.IFNA(_xlfn.XLOOKUP(A37600,Target!B:B,Target!B:B),0)</f>
        <v>0</v>
      </c>
      <c r="E37600" s="7">
        <f t="shared" si="1765"/>
        <v>1.7200732810831017E-2</v>
      </c>
      <c r="F37600" s="6">
        <f t="shared" si="1766"/>
        <v>1.69098706440175E-2</v>
      </c>
      <c r="G37600" s="6">
        <f t="shared" si="1767"/>
        <v>1.1773456880942414E-4</v>
      </c>
    </row>
    <row r="37601" spans="1:7" x14ac:dyDescent="0.35">
      <c r="A37601" s="1" t="s">
        <v>37600</v>
      </c>
      <c r="B37601">
        <v>322.86725939886998</v>
      </c>
      <c r="C37601">
        <v>4</v>
      </c>
      <c r="D37601">
        <f>_xlfn.IFNA(_xlfn.XLOOKUP(A37601,Target!B:B,Target!B:B),0)</f>
        <v>0</v>
      </c>
      <c r="E37601" s="7">
        <f t="shared" si="1765"/>
        <v>2.1453326677557515E-2</v>
      </c>
      <c r="F37601" s="6">
        <f t="shared" si="1766"/>
        <v>2.1002747866452287E-2</v>
      </c>
      <c r="G37601" s="6">
        <f t="shared" si="1767"/>
        <v>1.4683820015884495E-4</v>
      </c>
    </row>
    <row r="37602" spans="1:7" x14ac:dyDescent="0.35">
      <c r="A37602" s="1" t="s">
        <v>37601</v>
      </c>
      <c r="B37602">
        <v>347.93443218060202</v>
      </c>
      <c r="C37602">
        <v>4</v>
      </c>
      <c r="D37602">
        <f>_xlfn.IFNA(_xlfn.XLOOKUP(A37602,Target!B:B,Target!B:B),0)</f>
        <v>0</v>
      </c>
      <c r="E37602" s="7">
        <f t="shared" si="1765"/>
        <v>3.036785130495441E-2</v>
      </c>
      <c r="F37602" s="6">
        <f t="shared" si="1766"/>
        <v>2.9472824939650089E-2</v>
      </c>
      <c r="G37602" s="6">
        <f t="shared" si="1767"/>
        <v>2.0784135870840711E-4</v>
      </c>
    </row>
    <row r="37603" spans="1:7" x14ac:dyDescent="0.35">
      <c r="A37603" s="1" t="s">
        <v>37602</v>
      </c>
      <c r="B37603">
        <v>291.09420779390001</v>
      </c>
      <c r="C37603">
        <v>6</v>
      </c>
      <c r="D37603">
        <f>_xlfn.IFNA(_xlfn.XLOOKUP(A37603,Target!B:B,Target!B:B),0)</f>
        <v>0</v>
      </c>
      <c r="E37603" s="7">
        <f t="shared" si="1765"/>
        <v>1.3810258705637147E-2</v>
      </c>
      <c r="F37603" s="6">
        <f t="shared" si="1766"/>
        <v>1.362213351763597E-2</v>
      </c>
      <c r="G37603" s="6">
        <f t="shared" si="1767"/>
        <v>9.4529843919008571E-5</v>
      </c>
    </row>
    <row r="37604" spans="1:7" x14ac:dyDescent="0.35">
      <c r="A37604" s="1" t="s">
        <v>37603</v>
      </c>
      <c r="B37604">
        <v>330.27117321480603</v>
      </c>
      <c r="C37604">
        <v>4</v>
      </c>
      <c r="D37604">
        <f>_xlfn.IFNA(_xlfn.XLOOKUP(A37604,Target!B:B,Target!B:B),0)</f>
        <v>0</v>
      </c>
      <c r="E37604" s="7">
        <f t="shared" si="1765"/>
        <v>2.3772269705323503E-2</v>
      </c>
      <c r="F37604" s="6">
        <f t="shared" si="1766"/>
        <v>2.3220271156754402E-2</v>
      </c>
      <c r="G37604" s="6">
        <f t="shared" si="1767"/>
        <v>1.6270772109950034E-4</v>
      </c>
    </row>
    <row r="37605" spans="1:7" x14ac:dyDescent="0.35">
      <c r="A37605" s="1" t="s">
        <v>37604</v>
      </c>
      <c r="B37605">
        <v>576.15244042679899</v>
      </c>
      <c r="C37605">
        <v>1</v>
      </c>
      <c r="D37605">
        <f>_xlfn.IFNA(_xlfn.XLOOKUP(A37605,Target!B:B,Target!B:B),0)</f>
        <v>0</v>
      </c>
      <c r="E37605" s="7">
        <f t="shared" si="1765"/>
        <v>0.71849439560335193</v>
      </c>
      <c r="F37605" s="6">
        <f t="shared" si="1766"/>
        <v>0.41809528005536112</v>
      </c>
      <c r="G37605" s="6">
        <f t="shared" si="1767"/>
        <v>4.8944143304332994E-3</v>
      </c>
    </row>
    <row r="37606" spans="1:7" x14ac:dyDescent="0.35">
      <c r="A37606" s="1" t="s">
        <v>37605</v>
      </c>
      <c r="B37606">
        <v>515.47765117347501</v>
      </c>
      <c r="C37606">
        <v>1</v>
      </c>
      <c r="D37606">
        <f>_xlfn.IFNA(_xlfn.XLOOKUP(A37606,Target!B:B,Target!B:B),0)</f>
        <v>0</v>
      </c>
      <c r="E37606" s="7">
        <f t="shared" si="1765"/>
        <v>0.3098309181363133</v>
      </c>
      <c r="F37606" s="6">
        <f t="shared" si="1766"/>
        <v>0.23654268184259597</v>
      </c>
      <c r="G37606" s="6">
        <f t="shared" si="1767"/>
        <v>2.1164732779708631E-3</v>
      </c>
    </row>
    <row r="37607" spans="1:7" x14ac:dyDescent="0.35">
      <c r="A37607" s="1" t="s">
        <v>37606</v>
      </c>
      <c r="B37607">
        <v>454.49690273625703</v>
      </c>
      <c r="C37607">
        <v>2</v>
      </c>
      <c r="D37607">
        <f>_xlfn.IFNA(_xlfn.XLOOKUP(A37607,Target!B:B,Target!B:B),0)</f>
        <v>0</v>
      </c>
      <c r="E37607" s="7">
        <f t="shared" si="1765"/>
        <v>0.13304056029586786</v>
      </c>
      <c r="F37607" s="6">
        <f t="shared" si="1766"/>
        <v>0.11741906243950107</v>
      </c>
      <c r="G37607" s="6">
        <f t="shared" si="1767"/>
        <v>9.0990677802342513E-4</v>
      </c>
    </row>
    <row r="37608" spans="1:7" x14ac:dyDescent="0.35">
      <c r="A37608" s="1" t="s">
        <v>37607</v>
      </c>
      <c r="B37608">
        <v>316.41761548084702</v>
      </c>
      <c r="C37608">
        <v>5</v>
      </c>
      <c r="D37608">
        <f>_xlfn.IFNA(_xlfn.XLOOKUP(A37608,Target!B:B,Target!B:B),0)</f>
        <v>0</v>
      </c>
      <c r="E37608" s="7">
        <f t="shared" si="1765"/>
        <v>1.9618415143277355E-2</v>
      </c>
      <c r="F37608" s="6">
        <f t="shared" si="1766"/>
        <v>1.9240938425499787E-2</v>
      </c>
      <c r="G37608" s="6">
        <f t="shared" si="1767"/>
        <v>1.3428075714577435E-4</v>
      </c>
    </row>
    <row r="37609" spans="1:7" x14ac:dyDescent="0.35">
      <c r="A37609" s="1" t="s">
        <v>37608</v>
      </c>
      <c r="B37609">
        <v>410.50057124336098</v>
      </c>
      <c r="C37609">
        <v>2</v>
      </c>
      <c r="D37609">
        <f>_xlfn.IFNA(_xlfn.XLOOKUP(A37609,Target!B:B,Target!B:B),0)</f>
        <v>0</v>
      </c>
      <c r="E37609" s="7">
        <f t="shared" si="1765"/>
        <v>7.229358399298301E-2</v>
      </c>
      <c r="F37609" s="6">
        <f t="shared" si="1766"/>
        <v>6.7419580861220685E-2</v>
      </c>
      <c r="G37609" s="6">
        <f t="shared" si="1767"/>
        <v>4.9464436222481885E-4</v>
      </c>
    </row>
    <row r="37610" spans="1:7" x14ac:dyDescent="0.35">
      <c r="A37610" s="1" t="s">
        <v>37609</v>
      </c>
      <c r="B37610">
        <v>316.41761548084702</v>
      </c>
      <c r="C37610">
        <v>5</v>
      </c>
      <c r="D37610">
        <f>_xlfn.IFNA(_xlfn.XLOOKUP(A37610,Target!B:B,Target!B:B),0)</f>
        <v>0</v>
      </c>
      <c r="E37610" s="7">
        <f t="shared" si="1765"/>
        <v>1.9618415143277355E-2</v>
      </c>
      <c r="F37610" s="6">
        <f t="shared" si="1766"/>
        <v>1.9240938425499787E-2</v>
      </c>
      <c r="G37610" s="6">
        <f t="shared" si="1767"/>
        <v>1.3428075714577435E-4</v>
      </c>
    </row>
    <row r="37611" spans="1:7" x14ac:dyDescent="0.35">
      <c r="A37611" s="1" t="s">
        <v>37610</v>
      </c>
      <c r="B37611">
        <v>300.581131261211</v>
      </c>
      <c r="C37611">
        <v>5</v>
      </c>
      <c r="D37611">
        <f>_xlfn.IFNA(_xlfn.XLOOKUP(A37611,Target!B:B,Target!B:B),0)</f>
        <v>0</v>
      </c>
      <c r="E37611" s="7">
        <f t="shared" si="1765"/>
        <v>1.5751386380041088E-2</v>
      </c>
      <c r="F37611" s="6">
        <f t="shared" si="1766"/>
        <v>1.5507127621234518E-2</v>
      </c>
      <c r="G37611" s="6">
        <f t="shared" si="1767"/>
        <v>1.0781523679226686E-4</v>
      </c>
    </row>
    <row r="37612" spans="1:7" x14ac:dyDescent="0.35">
      <c r="A37612" s="1" t="s">
        <v>37611</v>
      </c>
      <c r="B37612">
        <v>317.338113460344</v>
      </c>
      <c r="C37612">
        <v>4</v>
      </c>
      <c r="D37612">
        <f>_xlfn.IFNA(_xlfn.XLOOKUP(A37612,Target!B:B,Target!B:B),0)</f>
        <v>0</v>
      </c>
      <c r="E37612" s="7">
        <f t="shared" si="1765"/>
        <v>1.9870366173378184E-2</v>
      </c>
      <c r="F37612" s="6">
        <f t="shared" si="1766"/>
        <v>1.9483227312440787E-2</v>
      </c>
      <c r="G37612" s="6">
        <f t="shared" si="1767"/>
        <v>1.360050337243059E-4</v>
      </c>
    </row>
    <row r="37613" spans="1:7" x14ac:dyDescent="0.35">
      <c r="A37613" s="1" t="s">
        <v>37612</v>
      </c>
      <c r="B37613">
        <v>316.41761548084702</v>
      </c>
      <c r="C37613">
        <v>5</v>
      </c>
      <c r="D37613">
        <f>_xlfn.IFNA(_xlfn.XLOOKUP(A37613,Target!B:B,Target!B:B),0)</f>
        <v>0</v>
      </c>
      <c r="E37613" s="7">
        <f t="shared" si="1765"/>
        <v>1.9618415143277355E-2</v>
      </c>
      <c r="F37613" s="6">
        <f t="shared" si="1766"/>
        <v>1.9240938425499787E-2</v>
      </c>
      <c r="G37613" s="6">
        <f t="shared" si="1767"/>
        <v>1.3428075714577435E-4</v>
      </c>
    </row>
    <row r="37614" spans="1:7" x14ac:dyDescent="0.35">
      <c r="A37614" s="1" t="s">
        <v>37613</v>
      </c>
      <c r="B37614">
        <v>370.82294948100099</v>
      </c>
      <c r="C37614">
        <v>3</v>
      </c>
      <c r="D37614">
        <f>_xlfn.IFNA(_xlfn.XLOOKUP(A37614,Target!B:B,Target!B:B),0)</f>
        <v>0</v>
      </c>
      <c r="E37614" s="7">
        <f t="shared" si="1765"/>
        <v>4.1707741149653393E-2</v>
      </c>
      <c r="F37614" s="6">
        <f t="shared" si="1766"/>
        <v>4.0037852750929637E-2</v>
      </c>
      <c r="G37614" s="6">
        <f t="shared" si="1767"/>
        <v>2.854308252100492E-4</v>
      </c>
    </row>
    <row r="37615" spans="1:7" x14ac:dyDescent="0.35">
      <c r="A37615" s="1" t="s">
        <v>37614</v>
      </c>
      <c r="B37615">
        <v>417.76079057905503</v>
      </c>
      <c r="C37615">
        <v>2</v>
      </c>
      <c r="D37615">
        <f>_xlfn.IFNA(_xlfn.XLOOKUP(A37615,Target!B:B,Target!B:B),0)</f>
        <v>0</v>
      </c>
      <c r="E37615" s="7">
        <f t="shared" si="1765"/>
        <v>7.994855737523969E-2</v>
      </c>
      <c r="F37615" s="6">
        <f t="shared" si="1766"/>
        <v>7.4029968213995878E-2</v>
      </c>
      <c r="G37615" s="6">
        <f t="shared" si="1767"/>
        <v>5.4699227523484582E-4</v>
      </c>
    </row>
    <row r="37616" spans="1:7" x14ac:dyDescent="0.35">
      <c r="A37616" s="1" t="s">
        <v>37615</v>
      </c>
      <c r="B37616">
        <v>278.41738294465301</v>
      </c>
      <c r="C37616">
        <v>6</v>
      </c>
      <c r="D37616">
        <f>_xlfn.IFNA(_xlfn.XLOOKUP(A37616,Target!B:B,Target!B:B),0)</f>
        <v>0</v>
      </c>
      <c r="E37616" s="7">
        <f t="shared" si="1765"/>
        <v>1.1584564812062213E-2</v>
      </c>
      <c r="F37616" s="6">
        <f t="shared" si="1766"/>
        <v>1.1451899539624222E-2</v>
      </c>
      <c r="G37616" s="6">
        <f t="shared" si="1767"/>
        <v>7.9296399178448144E-5</v>
      </c>
    </row>
    <row r="37617" spans="1:7" x14ac:dyDescent="0.35">
      <c r="A37617" s="1" t="s">
        <v>37616</v>
      </c>
      <c r="B37617">
        <v>430.01304947436302</v>
      </c>
      <c r="C37617">
        <v>2</v>
      </c>
      <c r="D37617">
        <f>_xlfn.IFNA(_xlfn.XLOOKUP(A37617,Target!B:B,Target!B:B),0)</f>
        <v>0</v>
      </c>
      <c r="E37617" s="7">
        <f t="shared" si="1765"/>
        <v>9.4749424418526088E-2</v>
      </c>
      <c r="F37617" s="6">
        <f t="shared" si="1766"/>
        <v>8.6548960250745988E-2</v>
      </c>
      <c r="G37617" s="6">
        <f t="shared" si="1767"/>
        <v>6.4819125211033305E-4</v>
      </c>
    </row>
    <row r="37618" spans="1:7" x14ac:dyDescent="0.35">
      <c r="A37618" s="1" t="s">
        <v>37617</v>
      </c>
      <c r="B37618">
        <v>209.70148862946201</v>
      </c>
      <c r="C37618">
        <v>6</v>
      </c>
      <c r="D37618">
        <f>_xlfn.IFNA(_xlfn.XLOOKUP(A37618,Target!B:B,Target!B:B),0)</f>
        <v>0</v>
      </c>
      <c r="E37618" s="7">
        <f t="shared" si="1765"/>
        <v>4.4685725801032047E-3</v>
      </c>
      <c r="F37618" s="6">
        <f t="shared" si="1766"/>
        <v>4.4486932713336813E-3</v>
      </c>
      <c r="G37618" s="6">
        <f t="shared" si="1767"/>
        <v>3.0588889724359379E-5</v>
      </c>
    </row>
    <row r="37619" spans="1:7" x14ac:dyDescent="0.35">
      <c r="A37619" s="1" t="s">
        <v>37618</v>
      </c>
      <c r="B37619">
        <v>432.46136053401398</v>
      </c>
      <c r="C37619">
        <v>2</v>
      </c>
      <c r="D37619">
        <f>_xlfn.IFNA(_xlfn.XLOOKUP(A37619,Target!B:B,Target!B:B),0)</f>
        <v>0</v>
      </c>
      <c r="E37619" s="7">
        <f t="shared" si="1765"/>
        <v>9.8020492834701906E-2</v>
      </c>
      <c r="F37619" s="6">
        <f t="shared" si="1766"/>
        <v>8.927018527827979E-2</v>
      </c>
      <c r="G37619" s="6">
        <f t="shared" si="1767"/>
        <v>6.7055398607524918E-4</v>
      </c>
    </row>
    <row r="37620" spans="1:7" x14ac:dyDescent="0.35">
      <c r="A37620" s="1" t="s">
        <v>37619</v>
      </c>
      <c r="B37620">
        <v>515.47765117347501</v>
      </c>
      <c r="C37620">
        <v>1</v>
      </c>
      <c r="D37620">
        <f>_xlfn.IFNA(_xlfn.XLOOKUP(A37620,Target!B:B,Target!B:B),0)</f>
        <v>0</v>
      </c>
      <c r="E37620" s="7">
        <f t="shared" si="1765"/>
        <v>0.3098309181363133</v>
      </c>
      <c r="F37620" s="6">
        <f t="shared" si="1766"/>
        <v>0.23654268184259597</v>
      </c>
      <c r="G37620" s="6">
        <f t="shared" si="1767"/>
        <v>2.1164732779708631E-3</v>
      </c>
    </row>
    <row r="37621" spans="1:7" x14ac:dyDescent="0.35">
      <c r="A37621" s="1" t="s">
        <v>37620</v>
      </c>
      <c r="B37621">
        <v>152.50696206596399</v>
      </c>
      <c r="C37621">
        <v>6</v>
      </c>
      <c r="D37621">
        <f>_xlfn.IFNA(_xlfn.XLOOKUP(A37621,Target!B:B,Target!B:B),0)</f>
        <v>0</v>
      </c>
      <c r="E37621" s="7">
        <f t="shared" si="1765"/>
        <v>2.0221969667494752E-3</v>
      </c>
      <c r="F37621" s="6">
        <f t="shared" si="1766"/>
        <v>2.0181159388195091E-3</v>
      </c>
      <c r="G37621" s="6">
        <f t="shared" si="1767"/>
        <v>1.3842853572411366E-5</v>
      </c>
    </row>
    <row r="37622" spans="1:7" x14ac:dyDescent="0.35">
      <c r="A37622" s="1" t="s">
        <v>37621</v>
      </c>
      <c r="B37622">
        <v>309.93419964440801</v>
      </c>
      <c r="C37622">
        <v>5</v>
      </c>
      <c r="D37622">
        <f>_xlfn.IFNA(_xlfn.XLOOKUP(A37622,Target!B:B,Target!B:B),0)</f>
        <v>0</v>
      </c>
      <c r="E37622" s="7">
        <f t="shared" si="1765"/>
        <v>1.7932046960779262E-2</v>
      </c>
      <c r="F37622" s="6">
        <f t="shared" si="1766"/>
        <v>1.7616153273019242E-2</v>
      </c>
      <c r="G37622" s="6">
        <f t="shared" si="1767"/>
        <v>1.2273961069091637E-4</v>
      </c>
    </row>
    <row r="37623" spans="1:7" x14ac:dyDescent="0.35">
      <c r="A37623" s="1" t="s">
        <v>37622</v>
      </c>
      <c r="B37623">
        <v>506.02790398165001</v>
      </c>
      <c r="C37623">
        <v>1</v>
      </c>
      <c r="D37623">
        <f>_xlfn.IFNA(_xlfn.XLOOKUP(A37623,Target!B:B,Target!B:B),0)</f>
        <v>0</v>
      </c>
      <c r="E37623" s="7">
        <f t="shared" si="1765"/>
        <v>0.27178883173276963</v>
      </c>
      <c r="F37623" s="6">
        <f t="shared" si="1766"/>
        <v>0.21370594311829783</v>
      </c>
      <c r="G37623" s="6">
        <f t="shared" si="1767"/>
        <v>1.8570881390276254E-3</v>
      </c>
    </row>
    <row r="37624" spans="1:7" x14ac:dyDescent="0.35">
      <c r="A37624" s="1" t="s">
        <v>37623</v>
      </c>
      <c r="B37624">
        <v>384.251769152478</v>
      </c>
      <c r="C37624">
        <v>2</v>
      </c>
      <c r="D37624">
        <f>_xlfn.IFNA(_xlfn.XLOOKUP(A37624,Target!B:B,Target!B:B),0)</f>
        <v>0</v>
      </c>
      <c r="E37624" s="7">
        <f t="shared" si="1765"/>
        <v>5.0241919122615136E-2</v>
      </c>
      <c r="F37624" s="6">
        <f t="shared" si="1766"/>
        <v>4.7838424850331407E-2</v>
      </c>
      <c r="G37624" s="6">
        <f t="shared" si="1767"/>
        <v>3.4381518956943114E-4</v>
      </c>
    </row>
    <row r="37625" spans="1:7" x14ac:dyDescent="0.35">
      <c r="A37625" s="1" t="s">
        <v>37624</v>
      </c>
      <c r="B37625">
        <v>331.75833978346799</v>
      </c>
      <c r="C37625">
        <v>4</v>
      </c>
      <c r="D37625">
        <f>_xlfn.IFNA(_xlfn.XLOOKUP(A37625,Target!B:B,Target!B:B),0)</f>
        <v>0</v>
      </c>
      <c r="E37625" s="7">
        <f t="shared" si="1765"/>
        <v>2.4267457838209518E-2</v>
      </c>
      <c r="F37625" s="6">
        <f t="shared" si="1766"/>
        <v>2.3692501067473004E-2</v>
      </c>
      <c r="G37625" s="6">
        <f t="shared" si="1767"/>
        <v>1.6609644043807779E-4</v>
      </c>
    </row>
    <row r="37626" spans="1:7" x14ac:dyDescent="0.35">
      <c r="A37626" s="1" t="s">
        <v>37625</v>
      </c>
      <c r="B37626">
        <v>320.78424974749402</v>
      </c>
      <c r="C37626">
        <v>4</v>
      </c>
      <c r="D37626">
        <f>_xlfn.IFNA(_xlfn.XLOOKUP(A37626,Target!B:B,Target!B:B),0)</f>
        <v>0</v>
      </c>
      <c r="E37626" s="7">
        <f t="shared" si="1765"/>
        <v>2.0842685636020639E-2</v>
      </c>
      <c r="F37626" s="6">
        <f t="shared" si="1766"/>
        <v>2.041713765430464E-2</v>
      </c>
      <c r="G37626" s="6">
        <f t="shared" si="1767"/>
        <v>1.4265923802268043E-4</v>
      </c>
    </row>
    <row r="37627" spans="1:7" x14ac:dyDescent="0.35">
      <c r="A37627" s="1" t="s">
        <v>37626</v>
      </c>
      <c r="B37627">
        <v>399.89334429666098</v>
      </c>
      <c r="C37627">
        <v>2</v>
      </c>
      <c r="D37627">
        <f>_xlfn.IFNA(_xlfn.XLOOKUP(A37627,Target!B:B,Target!B:B),0)</f>
        <v>0</v>
      </c>
      <c r="E37627" s="7">
        <f t="shared" si="1765"/>
        <v>6.2407658158316746E-2</v>
      </c>
      <c r="F37627" s="6">
        <f t="shared" si="1766"/>
        <v>5.8741724684572061E-2</v>
      </c>
      <c r="G37627" s="6">
        <f t="shared" si="1767"/>
        <v>4.2703214804414502E-4</v>
      </c>
    </row>
    <row r="37628" spans="1:7" x14ac:dyDescent="0.35">
      <c r="A37628" s="1" t="s">
        <v>37627</v>
      </c>
      <c r="B37628">
        <v>587.67842866353806</v>
      </c>
      <c r="C37628">
        <v>1</v>
      </c>
      <c r="D37628">
        <f>_xlfn.IFNA(_xlfn.XLOOKUP(A37628,Target!B:B,Target!B:B),0)</f>
        <v>0</v>
      </c>
      <c r="E37628" s="7">
        <f t="shared" si="1765"/>
        <v>0.84297898624583534</v>
      </c>
      <c r="F37628" s="6">
        <f t="shared" si="1766"/>
        <v>0.45740021592052493</v>
      </c>
      <c r="G37628" s="6">
        <f t="shared" si="1767"/>
        <v>5.7375432434947854E-3</v>
      </c>
    </row>
    <row r="37629" spans="1:7" x14ac:dyDescent="0.35">
      <c r="A37629" s="1" t="s">
        <v>37628</v>
      </c>
      <c r="B37629">
        <v>316.41761548084702</v>
      </c>
      <c r="C37629">
        <v>5</v>
      </c>
      <c r="D37629">
        <f>_xlfn.IFNA(_xlfn.XLOOKUP(A37629,Target!B:B,Target!B:B),0)</f>
        <v>0</v>
      </c>
      <c r="E37629" s="7">
        <f t="shared" si="1765"/>
        <v>1.9618415143277355E-2</v>
      </c>
      <c r="F37629" s="6">
        <f t="shared" si="1766"/>
        <v>1.9240938425499787E-2</v>
      </c>
      <c r="G37629" s="6">
        <f t="shared" si="1767"/>
        <v>1.3428075714577435E-4</v>
      </c>
    </row>
    <row r="37630" spans="1:7" x14ac:dyDescent="0.35">
      <c r="A37630" s="1" t="s">
        <v>37629</v>
      </c>
      <c r="B37630">
        <v>431.69594503868001</v>
      </c>
      <c r="C37630">
        <v>2</v>
      </c>
      <c r="D37630">
        <f>_xlfn.IFNA(_xlfn.XLOOKUP(A37630,Target!B:B,Target!B:B),0)</f>
        <v>0</v>
      </c>
      <c r="E37630" s="7">
        <f t="shared" si="1765"/>
        <v>9.6985904694554551E-2</v>
      </c>
      <c r="F37630" s="6">
        <f t="shared" si="1766"/>
        <v>8.8411258776893153E-2</v>
      </c>
      <c r="G37630" s="6">
        <f t="shared" si="1767"/>
        <v>6.6348110883182663E-4</v>
      </c>
    </row>
    <row r="37631" spans="1:7" x14ac:dyDescent="0.35">
      <c r="A37631" s="1" t="s">
        <v>37630</v>
      </c>
      <c r="B37631">
        <v>306.93069201353597</v>
      </c>
      <c r="C37631">
        <v>5</v>
      </c>
      <c r="D37631">
        <f>_xlfn.IFNA(_xlfn.XLOOKUP(A37631,Target!B:B,Target!B:B),0)</f>
        <v>0</v>
      </c>
      <c r="E37631" s="7">
        <f t="shared" si="1765"/>
        <v>1.7200732810831017E-2</v>
      </c>
      <c r="F37631" s="6">
        <f t="shared" si="1766"/>
        <v>1.69098706440175E-2</v>
      </c>
      <c r="G37631" s="6">
        <f t="shared" si="1767"/>
        <v>1.1773456880942414E-4</v>
      </c>
    </row>
    <row r="37632" spans="1:7" x14ac:dyDescent="0.35">
      <c r="A37632" s="1" t="s">
        <v>37631</v>
      </c>
      <c r="B37632">
        <v>397.56751148889902</v>
      </c>
      <c r="C37632">
        <v>2</v>
      </c>
      <c r="D37632">
        <f>_xlfn.IFNA(_xlfn.XLOOKUP(A37632,Target!B:B,Target!B:B),0)</f>
        <v>0</v>
      </c>
      <c r="E37632" s="7">
        <f t="shared" si="1765"/>
        <v>6.0427548725175313E-2</v>
      </c>
      <c r="F37632" s="6">
        <f t="shared" si="1766"/>
        <v>5.6984137009473246E-2</v>
      </c>
      <c r="G37632" s="6">
        <f t="shared" si="1767"/>
        <v>4.1348860586005515E-4</v>
      </c>
    </row>
    <row r="37633" spans="1:7" x14ac:dyDescent="0.35">
      <c r="A37633" s="1" t="s">
        <v>37632</v>
      </c>
      <c r="B37633">
        <v>316.41761548084702</v>
      </c>
      <c r="C37633">
        <v>5</v>
      </c>
      <c r="D37633">
        <f>_xlfn.IFNA(_xlfn.XLOOKUP(A37633,Target!B:B,Target!B:B),0)</f>
        <v>0</v>
      </c>
      <c r="E37633" s="7">
        <f t="shared" si="1765"/>
        <v>1.9618415143277355E-2</v>
      </c>
      <c r="F37633" s="6">
        <f t="shared" si="1766"/>
        <v>1.9240938425499787E-2</v>
      </c>
      <c r="G37633" s="6">
        <f t="shared" si="1767"/>
        <v>1.3428075714577435E-4</v>
      </c>
    </row>
    <row r="37634" spans="1:7" x14ac:dyDescent="0.35">
      <c r="A37634" s="1" t="s">
        <v>37633</v>
      </c>
      <c r="B37634">
        <v>470.33338695589299</v>
      </c>
      <c r="C37634">
        <v>1</v>
      </c>
      <c r="D37634">
        <f>_xlfn.IFNA(_xlfn.XLOOKUP(A37634,Target!B:B,Target!B:B),0)</f>
        <v>0</v>
      </c>
      <c r="E37634" s="7">
        <f t="shared" si="1765"/>
        <v>0.16570255340100093</v>
      </c>
      <c r="F37634" s="6">
        <f t="shared" si="1766"/>
        <v>0.14214822890930001</v>
      </c>
      <c r="G37634" s="6">
        <f t="shared" si="1767"/>
        <v>1.1330394499446403E-3</v>
      </c>
    </row>
    <row r="37635" spans="1:7" x14ac:dyDescent="0.35">
      <c r="A37635" s="1" t="s">
        <v>37634</v>
      </c>
      <c r="B37635">
        <v>316.41761548084702</v>
      </c>
      <c r="C37635">
        <v>5</v>
      </c>
      <c r="D37635">
        <f>_xlfn.IFNA(_xlfn.XLOOKUP(A37635,Target!B:B,Target!B:B),0)</f>
        <v>0</v>
      </c>
      <c r="E37635" s="7">
        <f t="shared" ref="E37635:E37698" si="1768">2^((B37635-600)/50)</f>
        <v>1.9618415143277355E-2</v>
      </c>
      <c r="F37635" s="6">
        <f t="shared" ref="F37635:F37698" si="1769">1-(1/(1+E37635))</f>
        <v>1.9240938425499787E-2</v>
      </c>
      <c r="G37635" s="6">
        <f t="shared" ref="G37635:G37698" si="1770">(F37635*($J$3/$J$2))/(F37635*($J$3/$J$2)+(1-F37635)*((1-$J$3)/(1-$J$2)))</f>
        <v>1.3428075714577435E-4</v>
      </c>
    </row>
    <row r="37636" spans="1:7" x14ac:dyDescent="0.35">
      <c r="A37636" s="1" t="s">
        <v>37635</v>
      </c>
      <c r="B37636">
        <v>468.42745819926603</v>
      </c>
      <c r="C37636">
        <v>1</v>
      </c>
      <c r="D37636">
        <f>_xlfn.IFNA(_xlfn.XLOOKUP(A37636,Target!B:B,Target!B:B),0)</f>
        <v>0</v>
      </c>
      <c r="E37636" s="7">
        <f t="shared" si="1768"/>
        <v>0.16138172980858381</v>
      </c>
      <c r="F37636" s="6">
        <f t="shared" si="1769"/>
        <v>0.13895666314225763</v>
      </c>
      <c r="G37636" s="6">
        <f t="shared" si="1770"/>
        <v>1.1035271642958441E-3</v>
      </c>
    </row>
    <row r="37637" spans="1:7" x14ac:dyDescent="0.35">
      <c r="A37637" s="1" t="s">
        <v>37636</v>
      </c>
      <c r="B37637">
        <v>316.41761548084702</v>
      </c>
      <c r="C37637">
        <v>5</v>
      </c>
      <c r="D37637">
        <f>_xlfn.IFNA(_xlfn.XLOOKUP(A37637,Target!B:B,Target!B:B),0)</f>
        <v>0</v>
      </c>
      <c r="E37637" s="7">
        <f t="shared" si="1768"/>
        <v>1.9618415143277355E-2</v>
      </c>
      <c r="F37637" s="6">
        <f t="shared" si="1769"/>
        <v>1.9240938425499787E-2</v>
      </c>
      <c r="G37637" s="6">
        <f t="shared" si="1770"/>
        <v>1.3428075714577435E-4</v>
      </c>
    </row>
    <row r="37638" spans="1:7" x14ac:dyDescent="0.35">
      <c r="A37638" s="1" t="s">
        <v>37637</v>
      </c>
      <c r="B37638">
        <v>316.41761548084702</v>
      </c>
      <c r="C37638">
        <v>5</v>
      </c>
      <c r="D37638">
        <f>_xlfn.IFNA(_xlfn.XLOOKUP(A37638,Target!B:B,Target!B:B),0)</f>
        <v>0</v>
      </c>
      <c r="E37638" s="7">
        <f t="shared" si="1768"/>
        <v>1.9618415143277355E-2</v>
      </c>
      <c r="F37638" s="6">
        <f t="shared" si="1769"/>
        <v>1.9240938425499787E-2</v>
      </c>
      <c r="G37638" s="6">
        <f t="shared" si="1770"/>
        <v>1.3428075714577435E-4</v>
      </c>
    </row>
    <row r="37639" spans="1:7" x14ac:dyDescent="0.35">
      <c r="A37639" s="1" t="s">
        <v>37638</v>
      </c>
      <c r="B37639">
        <v>291.09420779390001</v>
      </c>
      <c r="C37639">
        <v>6</v>
      </c>
      <c r="D37639">
        <f>_xlfn.IFNA(_xlfn.XLOOKUP(A37639,Target!B:B,Target!B:B),0)</f>
        <v>0</v>
      </c>
      <c r="E37639" s="7">
        <f t="shared" si="1768"/>
        <v>1.3810258705637147E-2</v>
      </c>
      <c r="F37639" s="6">
        <f t="shared" si="1769"/>
        <v>1.362213351763597E-2</v>
      </c>
      <c r="G37639" s="6">
        <f t="shared" si="1770"/>
        <v>9.4529843919008571E-5</v>
      </c>
    </row>
    <row r="37640" spans="1:7" x14ac:dyDescent="0.35">
      <c r="A37640" s="1" t="s">
        <v>37639</v>
      </c>
      <c r="B37640">
        <v>169.263944265096</v>
      </c>
      <c r="C37640">
        <v>6</v>
      </c>
      <c r="D37640">
        <f>_xlfn.IFNA(_xlfn.XLOOKUP(A37640,Target!B:B,Target!B:B),0)</f>
        <v>0</v>
      </c>
      <c r="E37640" s="7">
        <f t="shared" si="1768"/>
        <v>2.5510004792290166E-3</v>
      </c>
      <c r="F37640" s="6">
        <f t="shared" si="1769"/>
        <v>2.5445094344423991E-3</v>
      </c>
      <c r="G37640" s="6">
        <f t="shared" si="1770"/>
        <v>1.7462689761808725E-5</v>
      </c>
    </row>
    <row r="37641" spans="1:7" x14ac:dyDescent="0.35">
      <c r="A37641" s="1" t="s">
        <v>37640</v>
      </c>
      <c r="B37641">
        <v>248.91575063623901</v>
      </c>
      <c r="C37641">
        <v>6</v>
      </c>
      <c r="D37641">
        <f>_xlfn.IFNA(_xlfn.XLOOKUP(A37641,Target!B:B,Target!B:B),0)</f>
        <v>0</v>
      </c>
      <c r="E37641" s="7">
        <f t="shared" si="1768"/>
        <v>7.6959493136091765E-3</v>
      </c>
      <c r="F37641" s="6">
        <f t="shared" si="1769"/>
        <v>7.6371740095326768E-3</v>
      </c>
      <c r="G37641" s="6">
        <f t="shared" si="1770"/>
        <v>5.2680210507818883E-5</v>
      </c>
    </row>
    <row r="37642" spans="1:7" x14ac:dyDescent="0.35">
      <c r="A37642" s="1" t="s">
        <v>37641</v>
      </c>
      <c r="B37642">
        <v>315.92185556383203</v>
      </c>
      <c r="C37642">
        <v>5</v>
      </c>
      <c r="D37642">
        <f>_xlfn.IFNA(_xlfn.XLOOKUP(A37642,Target!B:B,Target!B:B),0)</f>
        <v>0</v>
      </c>
      <c r="E37642" s="7">
        <f t="shared" si="1768"/>
        <v>1.9484046090337697E-2</v>
      </c>
      <c r="F37642" s="6">
        <f t="shared" si="1769"/>
        <v>1.9111673365618365E-2</v>
      </c>
      <c r="G37642" s="6">
        <f t="shared" si="1770"/>
        <v>1.333611735925381E-4</v>
      </c>
    </row>
    <row r="37643" spans="1:7" x14ac:dyDescent="0.35">
      <c r="A37643" s="1" t="s">
        <v>37642</v>
      </c>
      <c r="B37643">
        <v>456.58809978013198</v>
      </c>
      <c r="C37643">
        <v>2</v>
      </c>
      <c r="D37643">
        <f>_xlfn.IFNA(_xlfn.XLOOKUP(A37643,Target!B:B,Target!B:B),0)</f>
        <v>0</v>
      </c>
      <c r="E37643" s="7">
        <f t="shared" si="1768"/>
        <v>0.13695387537693227</v>
      </c>
      <c r="F37643" s="6">
        <f t="shared" si="1769"/>
        <v>0.12045684380250543</v>
      </c>
      <c r="G37643" s="6">
        <f t="shared" si="1770"/>
        <v>9.3664611784904787E-4</v>
      </c>
    </row>
    <row r="37644" spans="1:7" x14ac:dyDescent="0.35">
      <c r="A37644" s="1" t="s">
        <v>37643</v>
      </c>
      <c r="B37644">
        <v>372.74316186355298</v>
      </c>
      <c r="C37644">
        <v>3</v>
      </c>
      <c r="D37644">
        <f>_xlfn.IFNA(_xlfn.XLOOKUP(A37644,Target!B:B,Target!B:B),0)</f>
        <v>0</v>
      </c>
      <c r="E37644" s="7">
        <f t="shared" si="1768"/>
        <v>4.2832902045388463E-2</v>
      </c>
      <c r="F37644" s="6">
        <f t="shared" si="1769"/>
        <v>4.1073600536938315E-2</v>
      </c>
      <c r="G37644" s="6">
        <f t="shared" si="1770"/>
        <v>2.9312871184177837E-4</v>
      </c>
    </row>
    <row r="37645" spans="1:7" x14ac:dyDescent="0.35">
      <c r="A37645" s="1" t="s">
        <v>37644</v>
      </c>
      <c r="B37645">
        <v>480.54514182013702</v>
      </c>
      <c r="C37645">
        <v>1</v>
      </c>
      <c r="D37645">
        <f>_xlfn.IFNA(_xlfn.XLOOKUP(A37645,Target!B:B,Target!B:B),0)</f>
        <v>0</v>
      </c>
      <c r="E37645" s="7">
        <f t="shared" si="1768"/>
        <v>0.19090182982712106</v>
      </c>
      <c r="F37645" s="6">
        <f t="shared" si="1769"/>
        <v>0.16030022378488873</v>
      </c>
      <c r="G37645" s="6">
        <f t="shared" si="1770"/>
        <v>1.3051219566294215E-3</v>
      </c>
    </row>
    <row r="37646" spans="1:7" x14ac:dyDescent="0.35">
      <c r="A37646" s="1" t="s">
        <v>37645</v>
      </c>
      <c r="B37646">
        <v>291.09420779390001</v>
      </c>
      <c r="C37646">
        <v>6</v>
      </c>
      <c r="D37646">
        <f>_xlfn.IFNA(_xlfn.XLOOKUP(A37646,Target!B:B,Target!B:B),0)</f>
        <v>0</v>
      </c>
      <c r="E37646" s="7">
        <f t="shared" si="1768"/>
        <v>1.3810258705637147E-2</v>
      </c>
      <c r="F37646" s="6">
        <f t="shared" si="1769"/>
        <v>1.362213351763597E-2</v>
      </c>
      <c r="G37646" s="6">
        <f t="shared" si="1770"/>
        <v>9.4529843919008571E-5</v>
      </c>
    </row>
    <row r="37647" spans="1:7" x14ac:dyDescent="0.35">
      <c r="A37647" s="1" t="s">
        <v>37646</v>
      </c>
      <c r="B37647">
        <v>474.62842183696301</v>
      </c>
      <c r="C37647">
        <v>1</v>
      </c>
      <c r="D37647">
        <f>_xlfn.IFNA(_xlfn.XLOOKUP(A37647,Target!B:B,Target!B:B),0)</f>
        <v>0</v>
      </c>
      <c r="E37647" s="7">
        <f t="shared" si="1768"/>
        <v>0.17586843031672156</v>
      </c>
      <c r="F37647" s="6">
        <f t="shared" si="1769"/>
        <v>0.14956471811166083</v>
      </c>
      <c r="G37647" s="6">
        <f t="shared" si="1770"/>
        <v>1.2024680068245376E-3</v>
      </c>
    </row>
    <row r="37648" spans="1:7" x14ac:dyDescent="0.35">
      <c r="A37648" s="1" t="s">
        <v>37647</v>
      </c>
      <c r="B37648">
        <v>307.85118999303199</v>
      </c>
      <c r="C37648">
        <v>5</v>
      </c>
      <c r="D37648">
        <f>_xlfn.IFNA(_xlfn.XLOOKUP(A37648,Target!B:B,Target!B:B),0)</f>
        <v>0</v>
      </c>
      <c r="E37648" s="7">
        <f t="shared" si="1768"/>
        <v>1.7421634566580555E-2</v>
      </c>
      <c r="F37648" s="6">
        <f t="shared" si="1769"/>
        <v>1.7123318371347729E-2</v>
      </c>
      <c r="G37648" s="6">
        <f t="shared" si="1770"/>
        <v>1.1924640391058041E-4</v>
      </c>
    </row>
    <row r="37649" spans="1:7" x14ac:dyDescent="0.35">
      <c r="A37649" s="1" t="s">
        <v>37648</v>
      </c>
      <c r="B37649">
        <v>317.338113460344</v>
      </c>
      <c r="C37649">
        <v>4</v>
      </c>
      <c r="D37649">
        <f>_xlfn.IFNA(_xlfn.XLOOKUP(A37649,Target!B:B,Target!B:B),0)</f>
        <v>0</v>
      </c>
      <c r="E37649" s="7">
        <f t="shared" si="1768"/>
        <v>1.9870366173378184E-2</v>
      </c>
      <c r="F37649" s="6">
        <f t="shared" si="1769"/>
        <v>1.9483227312440787E-2</v>
      </c>
      <c r="G37649" s="6">
        <f t="shared" si="1770"/>
        <v>1.360050337243059E-4</v>
      </c>
    </row>
    <row r="37650" spans="1:7" x14ac:dyDescent="0.35">
      <c r="A37650" s="1" t="s">
        <v>37649</v>
      </c>
      <c r="B37650">
        <v>277.49688496515699</v>
      </c>
      <c r="C37650">
        <v>6</v>
      </c>
      <c r="D37650">
        <f>_xlfn.IFNA(_xlfn.XLOOKUP(A37650,Target!B:B,Target!B:B),0)</f>
        <v>0</v>
      </c>
      <c r="E37650" s="7">
        <f t="shared" si="1768"/>
        <v>1.1437675569448436E-2</v>
      </c>
      <c r="F37650" s="6">
        <f t="shared" si="1769"/>
        <v>1.1308334508113971E-2</v>
      </c>
      <c r="G37650" s="6">
        <f t="shared" si="1770"/>
        <v>7.8291020358522525E-5</v>
      </c>
    </row>
    <row r="37651" spans="1:7" x14ac:dyDescent="0.35">
      <c r="A37651" s="1" t="s">
        <v>37650</v>
      </c>
      <c r="B37651">
        <v>317.338113460344</v>
      </c>
      <c r="C37651">
        <v>4</v>
      </c>
      <c r="D37651">
        <f>_xlfn.IFNA(_xlfn.XLOOKUP(A37651,Target!B:B,Target!B:B),0)</f>
        <v>0</v>
      </c>
      <c r="E37651" s="7">
        <f t="shared" si="1768"/>
        <v>1.9870366173378184E-2</v>
      </c>
      <c r="F37651" s="6">
        <f t="shared" si="1769"/>
        <v>1.9483227312440787E-2</v>
      </c>
      <c r="G37651" s="6">
        <f t="shared" si="1770"/>
        <v>1.360050337243059E-4</v>
      </c>
    </row>
    <row r="37652" spans="1:7" x14ac:dyDescent="0.35">
      <c r="A37652" s="1" t="s">
        <v>37651</v>
      </c>
      <c r="B37652">
        <v>306.93069201353597</v>
      </c>
      <c r="C37652">
        <v>5</v>
      </c>
      <c r="D37652">
        <f>_xlfn.IFNA(_xlfn.XLOOKUP(A37652,Target!B:B,Target!B:B),0)</f>
        <v>0</v>
      </c>
      <c r="E37652" s="7">
        <f t="shared" si="1768"/>
        <v>1.7200732810831017E-2</v>
      </c>
      <c r="F37652" s="6">
        <f t="shared" si="1769"/>
        <v>1.69098706440175E-2</v>
      </c>
      <c r="G37652" s="6">
        <f t="shared" si="1770"/>
        <v>1.1773456880942414E-4</v>
      </c>
    </row>
    <row r="37653" spans="1:7" x14ac:dyDescent="0.35">
      <c r="A37653" s="1" t="s">
        <v>37652</v>
      </c>
      <c r="B37653">
        <v>307.85118999303199</v>
      </c>
      <c r="C37653">
        <v>5</v>
      </c>
      <c r="D37653">
        <f>_xlfn.IFNA(_xlfn.XLOOKUP(A37653,Target!B:B,Target!B:B),0)</f>
        <v>0</v>
      </c>
      <c r="E37653" s="7">
        <f t="shared" si="1768"/>
        <v>1.7421634566580555E-2</v>
      </c>
      <c r="F37653" s="6">
        <f t="shared" si="1769"/>
        <v>1.7123318371347729E-2</v>
      </c>
      <c r="G37653" s="6">
        <f t="shared" si="1770"/>
        <v>1.1924640391058041E-4</v>
      </c>
    </row>
    <row r="37654" spans="1:7" x14ac:dyDescent="0.35">
      <c r="A37654" s="1" t="s">
        <v>37653</v>
      </c>
      <c r="B37654">
        <v>316.41761548084702</v>
      </c>
      <c r="C37654">
        <v>5</v>
      </c>
      <c r="D37654">
        <f>_xlfn.IFNA(_xlfn.XLOOKUP(A37654,Target!B:B,Target!B:B),0)</f>
        <v>0</v>
      </c>
      <c r="E37654" s="7">
        <f t="shared" si="1768"/>
        <v>1.9618415143277355E-2</v>
      </c>
      <c r="F37654" s="6">
        <f t="shared" si="1769"/>
        <v>1.9240938425499787E-2</v>
      </c>
      <c r="G37654" s="6">
        <f t="shared" si="1770"/>
        <v>1.3428075714577435E-4</v>
      </c>
    </row>
    <row r="37655" spans="1:7" x14ac:dyDescent="0.35">
      <c r="A37655" s="1" t="s">
        <v>37654</v>
      </c>
      <c r="B37655">
        <v>275.82933513511801</v>
      </c>
      <c r="C37655">
        <v>6</v>
      </c>
      <c r="D37655">
        <f>_xlfn.IFNA(_xlfn.XLOOKUP(A37655,Target!B:B,Target!B:B),0)</f>
        <v>0</v>
      </c>
      <c r="E37655" s="7">
        <f t="shared" si="1768"/>
        <v>1.1176301863374673E-2</v>
      </c>
      <c r="F37655" s="6">
        <f t="shared" si="1769"/>
        <v>1.1052772738818328E-2</v>
      </c>
      <c r="G37655" s="6">
        <f t="shared" si="1770"/>
        <v>7.6502051215157759E-5</v>
      </c>
    </row>
    <row r="37656" spans="1:7" x14ac:dyDescent="0.35">
      <c r="A37656" s="1" t="s">
        <v>37655</v>
      </c>
      <c r="B37656">
        <v>316.41761548084702</v>
      </c>
      <c r="C37656">
        <v>5</v>
      </c>
      <c r="D37656">
        <f>_xlfn.IFNA(_xlfn.XLOOKUP(A37656,Target!B:B,Target!B:B),0)</f>
        <v>0</v>
      </c>
      <c r="E37656" s="7">
        <f t="shared" si="1768"/>
        <v>1.9618415143277355E-2</v>
      </c>
      <c r="F37656" s="6">
        <f t="shared" si="1769"/>
        <v>1.9240938425499787E-2</v>
      </c>
      <c r="G37656" s="6">
        <f t="shared" si="1770"/>
        <v>1.3428075714577435E-4</v>
      </c>
    </row>
    <row r="37657" spans="1:7" x14ac:dyDescent="0.35">
      <c r="A37657" s="1" t="s">
        <v>37656</v>
      </c>
      <c r="B37657">
        <v>446.57179075451899</v>
      </c>
      <c r="C37657">
        <v>2</v>
      </c>
      <c r="D37657">
        <f>_xlfn.IFNA(_xlfn.XLOOKUP(A37657,Target!B:B,Target!B:B),0)</f>
        <v>0</v>
      </c>
      <c r="E37657" s="7">
        <f t="shared" si="1768"/>
        <v>0.11919832062848623</v>
      </c>
      <c r="F37657" s="6">
        <f t="shared" si="1769"/>
        <v>0.10650330547453868</v>
      </c>
      <c r="G37657" s="6">
        <f t="shared" si="1770"/>
        <v>8.1531247770394151E-4</v>
      </c>
    </row>
    <row r="37658" spans="1:7" x14ac:dyDescent="0.35">
      <c r="A37658" s="1" t="s">
        <v>37657</v>
      </c>
      <c r="B37658">
        <v>422.66950972090399</v>
      </c>
      <c r="C37658">
        <v>2</v>
      </c>
      <c r="D37658">
        <f>_xlfn.IFNA(_xlfn.XLOOKUP(A37658,Target!B:B,Target!B:B),0)</f>
        <v>0</v>
      </c>
      <c r="E37658" s="7">
        <f t="shared" si="1768"/>
        <v>8.5578380902315551E-2</v>
      </c>
      <c r="F37658" s="6">
        <f t="shared" si="1769"/>
        <v>7.8832060777761837E-2</v>
      </c>
      <c r="G37658" s="6">
        <f t="shared" si="1770"/>
        <v>5.854878665122736E-4</v>
      </c>
    </row>
    <row r="37659" spans="1:7" x14ac:dyDescent="0.35">
      <c r="A37659" s="1" t="s">
        <v>37658</v>
      </c>
      <c r="B37659">
        <v>421.74901174140803</v>
      </c>
      <c r="C37659">
        <v>2</v>
      </c>
      <c r="D37659">
        <f>_xlfn.IFNA(_xlfn.XLOOKUP(A37659,Target!B:B,Target!B:B),0)</f>
        <v>0</v>
      </c>
      <c r="E37659" s="7">
        <f t="shared" si="1768"/>
        <v>8.4493269483907771E-2</v>
      </c>
      <c r="F37659" s="6">
        <f t="shared" si="1769"/>
        <v>7.7910367783210588E-2</v>
      </c>
      <c r="G37659" s="6">
        <f t="shared" si="1770"/>
        <v>5.780683254497128E-4</v>
      </c>
    </row>
    <row r="37660" spans="1:7" x14ac:dyDescent="0.35">
      <c r="A37660" s="1" t="s">
        <v>37659</v>
      </c>
      <c r="B37660">
        <v>462.35296515466399</v>
      </c>
      <c r="C37660">
        <v>2</v>
      </c>
      <c r="D37660">
        <f>_xlfn.IFNA(_xlfn.XLOOKUP(A37660,Target!B:B,Target!B:B),0)</f>
        <v>0</v>
      </c>
      <c r="E37660" s="7">
        <f t="shared" si="1768"/>
        <v>0.14834819754890846</v>
      </c>
      <c r="F37660" s="6">
        <f t="shared" si="1769"/>
        <v>0.12918398606411385</v>
      </c>
      <c r="G37660" s="6">
        <f t="shared" si="1770"/>
        <v>1.0144943748660519E-3</v>
      </c>
    </row>
    <row r="37661" spans="1:7" x14ac:dyDescent="0.35">
      <c r="A37661" s="1" t="s">
        <v>37660</v>
      </c>
      <c r="B37661">
        <v>451.67047600013302</v>
      </c>
      <c r="C37661">
        <v>2</v>
      </c>
      <c r="D37661">
        <f>_xlfn.IFNA(_xlfn.XLOOKUP(A37661,Target!B:B,Target!B:B),0)</f>
        <v>0</v>
      </c>
      <c r="E37661" s="7">
        <f t="shared" si="1768"/>
        <v>0.12792849204259182</v>
      </c>
      <c r="F37661" s="6">
        <f t="shared" si="1769"/>
        <v>0.11341897376040488</v>
      </c>
      <c r="G37661" s="6">
        <f t="shared" si="1770"/>
        <v>8.74974306338145E-4</v>
      </c>
    </row>
    <row r="37662" spans="1:7" x14ac:dyDescent="0.35">
      <c r="A37662" s="1" t="s">
        <v>37661</v>
      </c>
      <c r="B37662">
        <v>391.57791032336701</v>
      </c>
      <c r="C37662">
        <v>2</v>
      </c>
      <c r="D37662">
        <f>_xlfn.IFNA(_xlfn.XLOOKUP(A37662,Target!B:B,Target!B:B),0)</f>
        <v>0</v>
      </c>
      <c r="E37662" s="7">
        <f t="shared" si="1768"/>
        <v>5.561270055764303E-2</v>
      </c>
      <c r="F37662" s="6">
        <f t="shared" si="1769"/>
        <v>5.2682864206033853E-2</v>
      </c>
      <c r="G37662" s="6">
        <f t="shared" si="1770"/>
        <v>3.8055450116753278E-4</v>
      </c>
    </row>
    <row r="37663" spans="1:7" x14ac:dyDescent="0.35">
      <c r="A37663" s="1" t="s">
        <v>37662</v>
      </c>
      <c r="B37663">
        <v>486.72774051395203</v>
      </c>
      <c r="C37663">
        <v>1</v>
      </c>
      <c r="D37663">
        <f>_xlfn.IFNA(_xlfn.XLOOKUP(A37663,Target!B:B,Target!B:B),0)</f>
        <v>0</v>
      </c>
      <c r="E37663" s="7">
        <f t="shared" si="1768"/>
        <v>0.207985493194937</v>
      </c>
      <c r="F37663" s="6">
        <f t="shared" si="1769"/>
        <v>0.17217548916489644</v>
      </c>
      <c r="G37663" s="6">
        <f t="shared" si="1770"/>
        <v>1.421750301474897E-3</v>
      </c>
    </row>
    <row r="37664" spans="1:7" x14ac:dyDescent="0.35">
      <c r="A37664" s="1" t="s">
        <v>37663</v>
      </c>
      <c r="B37664">
        <v>397.56751148889902</v>
      </c>
      <c r="C37664">
        <v>2</v>
      </c>
      <c r="D37664">
        <f>_xlfn.IFNA(_xlfn.XLOOKUP(A37664,Target!B:B,Target!B:B),0)</f>
        <v>0</v>
      </c>
      <c r="E37664" s="7">
        <f t="shared" si="1768"/>
        <v>6.0427548725175313E-2</v>
      </c>
      <c r="F37664" s="6">
        <f t="shared" si="1769"/>
        <v>5.6984137009473246E-2</v>
      </c>
      <c r="G37664" s="6">
        <f t="shared" si="1770"/>
        <v>4.1348860586005515E-4</v>
      </c>
    </row>
    <row r="37665" spans="1:7" x14ac:dyDescent="0.35">
      <c r="A37665" s="1" t="s">
        <v>37664</v>
      </c>
      <c r="B37665">
        <v>459.59160741100402</v>
      </c>
      <c r="C37665">
        <v>2</v>
      </c>
      <c r="D37665">
        <f>_xlfn.IFNA(_xlfn.XLOOKUP(A37665,Target!B:B,Target!B:B),0)</f>
        <v>0</v>
      </c>
      <c r="E37665" s="7">
        <f t="shared" si="1768"/>
        <v>0.14277666839714198</v>
      </c>
      <c r="F37665" s="6">
        <f t="shared" si="1769"/>
        <v>0.12493838240274946</v>
      </c>
      <c r="G37665" s="6">
        <f t="shared" si="1770"/>
        <v>9.7643010434607564E-4</v>
      </c>
    </row>
    <row r="37666" spans="1:7" x14ac:dyDescent="0.35">
      <c r="A37666" s="1" t="s">
        <v>37665</v>
      </c>
      <c r="B37666">
        <v>317.338113460344</v>
      </c>
      <c r="C37666">
        <v>4</v>
      </c>
      <c r="D37666">
        <f>_xlfn.IFNA(_xlfn.XLOOKUP(A37666,Target!B:B,Target!B:B),0)</f>
        <v>0</v>
      </c>
      <c r="E37666" s="7">
        <f t="shared" si="1768"/>
        <v>1.9870366173378184E-2</v>
      </c>
      <c r="F37666" s="6">
        <f t="shared" si="1769"/>
        <v>1.9483227312440787E-2</v>
      </c>
      <c r="G37666" s="6">
        <f t="shared" si="1770"/>
        <v>1.360050337243059E-4</v>
      </c>
    </row>
    <row r="37667" spans="1:7" x14ac:dyDescent="0.35">
      <c r="A37667" s="1" t="s">
        <v>37666</v>
      </c>
      <c r="B37667">
        <v>553.295418698498</v>
      </c>
      <c r="C37667">
        <v>1</v>
      </c>
      <c r="D37667">
        <f>_xlfn.IFNA(_xlfn.XLOOKUP(A37667,Target!B:B,Target!B:B),0)</f>
        <v>0</v>
      </c>
      <c r="E37667" s="7">
        <f t="shared" si="1768"/>
        <v>0.52337190041256842</v>
      </c>
      <c r="F37667" s="6">
        <f t="shared" si="1769"/>
        <v>0.34356147718808905</v>
      </c>
      <c r="G37667" s="6">
        <f t="shared" si="1770"/>
        <v>3.5699767596356693E-3</v>
      </c>
    </row>
    <row r="37668" spans="1:7" x14ac:dyDescent="0.35">
      <c r="A37668" s="1" t="s">
        <v>37667</v>
      </c>
      <c r="B37668">
        <v>271.73144626335699</v>
      </c>
      <c r="C37668">
        <v>6</v>
      </c>
      <c r="D37668">
        <f>_xlfn.IFNA(_xlfn.XLOOKUP(A37668,Target!B:B,Target!B:B),0)</f>
        <v>0</v>
      </c>
      <c r="E37668" s="7">
        <f t="shared" si="1768"/>
        <v>1.0559087137206803E-2</v>
      </c>
      <c r="F37668" s="6">
        <f t="shared" si="1769"/>
        <v>1.0448757793192875E-2</v>
      </c>
      <c r="G37668" s="6">
        <f t="shared" si="1770"/>
        <v>7.2277507143606026E-5</v>
      </c>
    </row>
    <row r="37669" spans="1:7" x14ac:dyDescent="0.35">
      <c r="A37669" s="1" t="s">
        <v>37668</v>
      </c>
      <c r="B37669">
        <v>379.36807109424001</v>
      </c>
      <c r="C37669">
        <v>2</v>
      </c>
      <c r="D37669">
        <f>_xlfn.IFNA(_xlfn.XLOOKUP(A37669,Target!B:B,Target!B:B),0)</f>
        <v>0</v>
      </c>
      <c r="E37669" s="7">
        <f t="shared" si="1768"/>
        <v>4.6953008843836228E-2</v>
      </c>
      <c r="F37669" s="6">
        <f t="shared" si="1769"/>
        <v>4.4847293476606875E-2</v>
      </c>
      <c r="G37669" s="6">
        <f t="shared" si="1770"/>
        <v>3.2131577087419572E-4</v>
      </c>
    </row>
    <row r="37670" spans="1:7" x14ac:dyDescent="0.35">
      <c r="A37670" s="1" t="s">
        <v>37669</v>
      </c>
      <c r="B37670">
        <v>313.17128469358897</v>
      </c>
      <c r="C37670">
        <v>5</v>
      </c>
      <c r="D37670">
        <f>_xlfn.IFNA(_xlfn.XLOOKUP(A37670,Target!B:B,Target!B:B),0)</f>
        <v>0</v>
      </c>
      <c r="E37670" s="7">
        <f t="shared" si="1768"/>
        <v>1.8755086068447009E-2</v>
      </c>
      <c r="F37670" s="6">
        <f t="shared" si="1769"/>
        <v>1.8409808525056026E-2</v>
      </c>
      <c r="G37670" s="6">
        <f t="shared" si="1770"/>
        <v>1.2837234920476116E-4</v>
      </c>
    </row>
    <row r="37671" spans="1:7" x14ac:dyDescent="0.35">
      <c r="A37671" s="1" t="s">
        <v>37670</v>
      </c>
      <c r="B37671">
        <v>576.15244042679899</v>
      </c>
      <c r="C37671">
        <v>1</v>
      </c>
      <c r="D37671">
        <f>_xlfn.IFNA(_xlfn.XLOOKUP(A37671,Target!B:B,Target!B:B),0)</f>
        <v>0</v>
      </c>
      <c r="E37671" s="7">
        <f t="shared" si="1768"/>
        <v>0.71849439560335193</v>
      </c>
      <c r="F37671" s="6">
        <f t="shared" si="1769"/>
        <v>0.41809528005536112</v>
      </c>
      <c r="G37671" s="6">
        <f t="shared" si="1770"/>
        <v>4.8944143304332994E-3</v>
      </c>
    </row>
    <row r="37672" spans="1:7" x14ac:dyDescent="0.35">
      <c r="A37672" s="1" t="s">
        <v>37671</v>
      </c>
      <c r="B37672">
        <v>390.69220487161402</v>
      </c>
      <c r="C37672">
        <v>2</v>
      </c>
      <c r="D37672">
        <f>_xlfn.IFNA(_xlfn.XLOOKUP(A37672,Target!B:B,Target!B:B),0)</f>
        <v>0</v>
      </c>
      <c r="E37672" s="7">
        <f t="shared" si="1768"/>
        <v>5.4934035876143469E-2</v>
      </c>
      <c r="F37672" s="6">
        <f t="shared" si="1769"/>
        <v>5.2073432089542626E-2</v>
      </c>
      <c r="G37672" s="6">
        <f t="shared" si="1770"/>
        <v>3.7591218366967002E-4</v>
      </c>
    </row>
    <row r="37673" spans="1:7" x14ac:dyDescent="0.35">
      <c r="A37673" s="1" t="s">
        <v>37672</v>
      </c>
      <c r="B37673">
        <v>178.13529709871</v>
      </c>
      <c r="C37673">
        <v>6</v>
      </c>
      <c r="D37673">
        <f>_xlfn.IFNA(_xlfn.XLOOKUP(A37673,Target!B:B,Target!B:B),0)</f>
        <v>0</v>
      </c>
      <c r="E37673" s="7">
        <f t="shared" si="1768"/>
        <v>2.8848378420145075E-3</v>
      </c>
      <c r="F37673" s="6">
        <f t="shared" si="1769"/>
        <v>2.8765394920339249E-3</v>
      </c>
      <c r="G37673" s="6">
        <f t="shared" si="1770"/>
        <v>1.9747904218006025E-5</v>
      </c>
    </row>
    <row r="37674" spans="1:7" x14ac:dyDescent="0.35">
      <c r="A37674" s="1" t="s">
        <v>37673</v>
      </c>
      <c r="B37674">
        <v>355.48222517838099</v>
      </c>
      <c r="C37674">
        <v>3</v>
      </c>
      <c r="D37674">
        <f>_xlfn.IFNA(_xlfn.XLOOKUP(A37674,Target!B:B,Target!B:B),0)</f>
        <v>0</v>
      </c>
      <c r="E37674" s="7">
        <f t="shared" si="1768"/>
        <v>3.3717572974369427E-2</v>
      </c>
      <c r="F37674" s="6">
        <f t="shared" si="1769"/>
        <v>3.26177805774861E-2</v>
      </c>
      <c r="G37674" s="6">
        <f t="shared" si="1770"/>
        <v>2.3076198082011275E-4</v>
      </c>
    </row>
    <row r="37675" spans="1:7" x14ac:dyDescent="0.35">
      <c r="A37675" s="1" t="s">
        <v>37674</v>
      </c>
      <c r="B37675">
        <v>307.85118999303199</v>
      </c>
      <c r="C37675">
        <v>5</v>
      </c>
      <c r="D37675">
        <f>_xlfn.IFNA(_xlfn.XLOOKUP(A37675,Target!B:B,Target!B:B),0)</f>
        <v>0</v>
      </c>
      <c r="E37675" s="7">
        <f t="shared" si="1768"/>
        <v>1.7421634566580555E-2</v>
      </c>
      <c r="F37675" s="6">
        <f t="shared" si="1769"/>
        <v>1.7123318371347729E-2</v>
      </c>
      <c r="G37675" s="6">
        <f t="shared" si="1770"/>
        <v>1.1924640391058041E-4</v>
      </c>
    </row>
    <row r="37676" spans="1:7" x14ac:dyDescent="0.35">
      <c r="A37676" s="1" t="s">
        <v>37675</v>
      </c>
      <c r="B37676">
        <v>317.338113460344</v>
      </c>
      <c r="C37676">
        <v>4</v>
      </c>
      <c r="D37676">
        <f>_xlfn.IFNA(_xlfn.XLOOKUP(A37676,Target!B:B,Target!B:B),0)</f>
        <v>0</v>
      </c>
      <c r="E37676" s="7">
        <f t="shared" si="1768"/>
        <v>1.9870366173378184E-2</v>
      </c>
      <c r="F37676" s="6">
        <f t="shared" si="1769"/>
        <v>1.9483227312440787E-2</v>
      </c>
      <c r="G37676" s="6">
        <f t="shared" si="1770"/>
        <v>1.360050337243059E-4</v>
      </c>
    </row>
    <row r="37677" spans="1:7" x14ac:dyDescent="0.35">
      <c r="A37677" s="1" t="s">
        <v>37676</v>
      </c>
      <c r="B37677">
        <v>339.80678912270002</v>
      </c>
      <c r="C37677">
        <v>4</v>
      </c>
      <c r="D37677">
        <f>_xlfn.IFNA(_xlfn.XLOOKUP(A37677,Target!B:B,Target!B:B),0)</f>
        <v>0</v>
      </c>
      <c r="E37677" s="7">
        <f t="shared" si="1768"/>
        <v>2.7131935574857841E-2</v>
      </c>
      <c r="F37677" s="6">
        <f t="shared" si="1769"/>
        <v>2.6415239011795322E-2</v>
      </c>
      <c r="G37677" s="6">
        <f t="shared" si="1770"/>
        <v>1.8569846086442755E-4</v>
      </c>
    </row>
    <row r="37678" spans="1:7" x14ac:dyDescent="0.35">
      <c r="A37678" s="1" t="s">
        <v>37677</v>
      </c>
      <c r="B37678">
        <v>516.22287339209299</v>
      </c>
      <c r="C37678">
        <v>1</v>
      </c>
      <c r="D37678">
        <f>_xlfn.IFNA(_xlfn.XLOOKUP(A37678,Target!B:B,Target!B:B),0)</f>
        <v>0</v>
      </c>
      <c r="E37678" s="7">
        <f t="shared" si="1768"/>
        <v>0.31304836422947169</v>
      </c>
      <c r="F37678" s="6">
        <f t="shared" si="1769"/>
        <v>0.23841342996773462</v>
      </c>
      <c r="G37678" s="6">
        <f t="shared" si="1770"/>
        <v>2.1384048429548353E-3</v>
      </c>
    </row>
    <row r="37679" spans="1:7" x14ac:dyDescent="0.35">
      <c r="A37679" s="1" t="s">
        <v>37678</v>
      </c>
      <c r="B37679">
        <v>316.41761548084702</v>
      </c>
      <c r="C37679">
        <v>5</v>
      </c>
      <c r="D37679">
        <f>_xlfn.IFNA(_xlfn.XLOOKUP(A37679,Target!B:B,Target!B:B),0)</f>
        <v>0</v>
      </c>
      <c r="E37679" s="7">
        <f t="shared" si="1768"/>
        <v>1.9618415143277355E-2</v>
      </c>
      <c r="F37679" s="6">
        <f t="shared" si="1769"/>
        <v>1.9240938425499787E-2</v>
      </c>
      <c r="G37679" s="6">
        <f t="shared" si="1770"/>
        <v>1.3428075714577435E-4</v>
      </c>
    </row>
    <row r="37680" spans="1:7" x14ac:dyDescent="0.35">
      <c r="A37680" s="1" t="s">
        <v>37679</v>
      </c>
      <c r="B37680">
        <v>316.41761548084702</v>
      </c>
      <c r="C37680">
        <v>5</v>
      </c>
      <c r="D37680">
        <f>_xlfn.IFNA(_xlfn.XLOOKUP(A37680,Target!B:B,Target!B:B),0)</f>
        <v>0</v>
      </c>
      <c r="E37680" s="7">
        <f t="shared" si="1768"/>
        <v>1.9618415143277355E-2</v>
      </c>
      <c r="F37680" s="6">
        <f t="shared" si="1769"/>
        <v>1.9240938425499787E-2</v>
      </c>
      <c r="G37680" s="6">
        <f t="shared" si="1770"/>
        <v>1.3428075714577435E-4</v>
      </c>
    </row>
    <row r="37681" spans="1:7" x14ac:dyDescent="0.35">
      <c r="A37681" s="1" t="s">
        <v>37680</v>
      </c>
      <c r="B37681">
        <v>389.05480006144302</v>
      </c>
      <c r="C37681">
        <v>2</v>
      </c>
      <c r="D37681">
        <f>_xlfn.IFNA(_xlfn.XLOOKUP(A37681,Target!B:B,Target!B:B),0)</f>
        <v>0</v>
      </c>
      <c r="E37681" s="7">
        <f t="shared" si="1768"/>
        <v>5.3701120497955404E-2</v>
      </c>
      <c r="F37681" s="6">
        <f t="shared" si="1769"/>
        <v>5.0964281477253626E-2</v>
      </c>
      <c r="G37681" s="6">
        <f t="shared" si="1770"/>
        <v>3.6747847603789944E-4</v>
      </c>
    </row>
    <row r="37682" spans="1:7" x14ac:dyDescent="0.35">
      <c r="A37682" s="1" t="s">
        <v>37681</v>
      </c>
      <c r="B37682">
        <v>552.92452691460301</v>
      </c>
      <c r="C37682">
        <v>1</v>
      </c>
      <c r="D37682">
        <f>_xlfn.IFNA(_xlfn.XLOOKUP(A37682,Target!B:B,Target!B:B),0)</f>
        <v>0</v>
      </c>
      <c r="E37682" s="7">
        <f t="shared" si="1768"/>
        <v>0.5206878105348054</v>
      </c>
      <c r="F37682" s="6">
        <f t="shared" si="1769"/>
        <v>0.34240283043479292</v>
      </c>
      <c r="G37682" s="6">
        <f t="shared" si="1770"/>
        <v>3.5517333169205398E-3</v>
      </c>
    </row>
    <row r="37683" spans="1:7" x14ac:dyDescent="0.35">
      <c r="A37683" s="1" t="s">
        <v>37682</v>
      </c>
      <c r="B37683">
        <v>362.11756997296999</v>
      </c>
      <c r="C37683">
        <v>3</v>
      </c>
      <c r="D37683">
        <f>_xlfn.IFNA(_xlfn.XLOOKUP(A37683,Target!B:B,Target!B:B),0)</f>
        <v>0</v>
      </c>
      <c r="E37683" s="7">
        <f t="shared" si="1768"/>
        <v>3.6966221580855191E-2</v>
      </c>
      <c r="F37683" s="6">
        <f t="shared" si="1769"/>
        <v>3.5648433682343383E-2</v>
      </c>
      <c r="G37683" s="6">
        <f t="shared" si="1770"/>
        <v>2.5299000210578899E-4</v>
      </c>
    </row>
    <row r="37684" spans="1:7" x14ac:dyDescent="0.35">
      <c r="A37684" s="1" t="s">
        <v>37683</v>
      </c>
      <c r="B37684">
        <v>300.581131261211</v>
      </c>
      <c r="C37684">
        <v>5</v>
      </c>
      <c r="D37684">
        <f>_xlfn.IFNA(_xlfn.XLOOKUP(A37684,Target!B:B,Target!B:B),0)</f>
        <v>0</v>
      </c>
      <c r="E37684" s="7">
        <f t="shared" si="1768"/>
        <v>1.5751386380041088E-2</v>
      </c>
      <c r="F37684" s="6">
        <f t="shared" si="1769"/>
        <v>1.5507127621234518E-2</v>
      </c>
      <c r="G37684" s="6">
        <f t="shared" si="1770"/>
        <v>1.0781523679226686E-4</v>
      </c>
    </row>
    <row r="37685" spans="1:7" x14ac:dyDescent="0.35">
      <c r="A37685" s="1" t="s">
        <v>37684</v>
      </c>
      <c r="B37685">
        <v>343.05311990995898</v>
      </c>
      <c r="C37685">
        <v>4</v>
      </c>
      <c r="D37685">
        <f>_xlfn.IFNA(_xlfn.XLOOKUP(A37685,Target!B:B,Target!B:B),0)</f>
        <v>0</v>
      </c>
      <c r="E37685" s="7">
        <f t="shared" si="1768"/>
        <v>2.8380865531922275E-2</v>
      </c>
      <c r="F37685" s="6">
        <f t="shared" si="1769"/>
        <v>2.7597621156868146E-2</v>
      </c>
      <c r="G37685" s="6">
        <f t="shared" si="1770"/>
        <v>1.9424482203377486E-4</v>
      </c>
    </row>
    <row r="37686" spans="1:7" x14ac:dyDescent="0.35">
      <c r="A37686" s="1" t="s">
        <v>37685</v>
      </c>
      <c r="B37686">
        <v>330.27117321480603</v>
      </c>
      <c r="C37686">
        <v>4</v>
      </c>
      <c r="D37686">
        <f>_xlfn.IFNA(_xlfn.XLOOKUP(A37686,Target!B:B,Target!B:B),0)</f>
        <v>0</v>
      </c>
      <c r="E37686" s="7">
        <f t="shared" si="1768"/>
        <v>2.3772269705323503E-2</v>
      </c>
      <c r="F37686" s="6">
        <f t="shared" si="1769"/>
        <v>2.3220271156754402E-2</v>
      </c>
      <c r="G37686" s="6">
        <f t="shared" si="1770"/>
        <v>1.6270772109950034E-4</v>
      </c>
    </row>
    <row r="37687" spans="1:7" x14ac:dyDescent="0.35">
      <c r="A37687" s="1" t="s">
        <v>37686</v>
      </c>
      <c r="B37687">
        <v>520.38637031532505</v>
      </c>
      <c r="C37687">
        <v>1</v>
      </c>
      <c r="D37687">
        <f>_xlfn.IFNA(_xlfn.XLOOKUP(A37687,Target!B:B,Target!B:B),0)</f>
        <v>0</v>
      </c>
      <c r="E37687" s="7">
        <f t="shared" si="1768"/>
        <v>0.33164861503549387</v>
      </c>
      <c r="F37687" s="6">
        <f t="shared" si="1769"/>
        <v>0.24905114704501385</v>
      </c>
      <c r="G37687" s="6">
        <f t="shared" si="1770"/>
        <v>2.2651736555692045E-3</v>
      </c>
    </row>
    <row r="37688" spans="1:7" x14ac:dyDescent="0.35">
      <c r="A37688" s="1" t="s">
        <v>37687</v>
      </c>
      <c r="B37688">
        <v>307.85118999303199</v>
      </c>
      <c r="C37688">
        <v>5</v>
      </c>
      <c r="D37688">
        <f>_xlfn.IFNA(_xlfn.XLOOKUP(A37688,Target!B:B,Target!B:B),0)</f>
        <v>0</v>
      </c>
      <c r="E37688" s="7">
        <f t="shared" si="1768"/>
        <v>1.7421634566580555E-2</v>
      </c>
      <c r="F37688" s="6">
        <f t="shared" si="1769"/>
        <v>1.7123318371347729E-2</v>
      </c>
      <c r="G37688" s="6">
        <f t="shared" si="1770"/>
        <v>1.1924640391058041E-4</v>
      </c>
    </row>
    <row r="37689" spans="1:7" x14ac:dyDescent="0.35">
      <c r="A37689" s="1" t="s">
        <v>37688</v>
      </c>
      <c r="B37689">
        <v>330.27117321480603</v>
      </c>
      <c r="C37689">
        <v>4</v>
      </c>
      <c r="D37689">
        <f>_xlfn.IFNA(_xlfn.XLOOKUP(A37689,Target!B:B,Target!B:B),0)</f>
        <v>0</v>
      </c>
      <c r="E37689" s="7">
        <f t="shared" si="1768"/>
        <v>2.3772269705323503E-2</v>
      </c>
      <c r="F37689" s="6">
        <f t="shared" si="1769"/>
        <v>2.3220271156754402E-2</v>
      </c>
      <c r="G37689" s="6">
        <f t="shared" si="1770"/>
        <v>1.6270772109950034E-4</v>
      </c>
    </row>
    <row r="37690" spans="1:7" x14ac:dyDescent="0.35">
      <c r="A37690" s="1" t="s">
        <v>37689</v>
      </c>
      <c r="B37690">
        <v>317.338113460344</v>
      </c>
      <c r="C37690">
        <v>4</v>
      </c>
      <c r="D37690">
        <f>_xlfn.IFNA(_xlfn.XLOOKUP(A37690,Target!B:B,Target!B:B),0)</f>
        <v>0</v>
      </c>
      <c r="E37690" s="7">
        <f t="shared" si="1768"/>
        <v>1.9870366173378184E-2</v>
      </c>
      <c r="F37690" s="6">
        <f t="shared" si="1769"/>
        <v>1.9483227312440787E-2</v>
      </c>
      <c r="G37690" s="6">
        <f t="shared" si="1770"/>
        <v>1.360050337243059E-4</v>
      </c>
    </row>
    <row r="37691" spans="1:7" x14ac:dyDescent="0.35">
      <c r="A37691" s="1" t="s">
        <v>37690</v>
      </c>
      <c r="B37691">
        <v>414.07648208902901</v>
      </c>
      <c r="C37691">
        <v>2</v>
      </c>
      <c r="D37691">
        <f>_xlfn.IFNA(_xlfn.XLOOKUP(A37691,Target!B:B,Target!B:B),0)</f>
        <v>0</v>
      </c>
      <c r="E37691" s="7">
        <f t="shared" si="1768"/>
        <v>7.5967683609087913E-2</v>
      </c>
      <c r="F37691" s="6">
        <f t="shared" si="1769"/>
        <v>7.0604056949249316E-2</v>
      </c>
      <c r="G37691" s="6">
        <f t="shared" si="1770"/>
        <v>5.1977007802284818E-4</v>
      </c>
    </row>
    <row r="37692" spans="1:7" x14ac:dyDescent="0.35">
      <c r="A37692" s="1" t="s">
        <v>37691</v>
      </c>
      <c r="B37692">
        <v>339.52684259905197</v>
      </c>
      <c r="C37692">
        <v>4</v>
      </c>
      <c r="D37692">
        <f>_xlfn.IFNA(_xlfn.XLOOKUP(A37692,Target!B:B,Target!B:B),0)</f>
        <v>0</v>
      </c>
      <c r="E37692" s="7">
        <f t="shared" si="1768"/>
        <v>2.7026843767214422E-2</v>
      </c>
      <c r="F37692" s="6">
        <f t="shared" si="1769"/>
        <v>2.6315615732182551E-2</v>
      </c>
      <c r="G37692" s="6">
        <f t="shared" si="1770"/>
        <v>1.8497931655818764E-4</v>
      </c>
    </row>
    <row r="37693" spans="1:7" x14ac:dyDescent="0.35">
      <c r="A37693" s="1" t="s">
        <v>37692</v>
      </c>
      <c r="B37693">
        <v>361.89311176046698</v>
      </c>
      <c r="C37693">
        <v>3</v>
      </c>
      <c r="D37693">
        <f>_xlfn.IFNA(_xlfn.XLOOKUP(A37693,Target!B:B,Target!B:B),0)</f>
        <v>0</v>
      </c>
      <c r="E37693" s="7">
        <f t="shared" si="1768"/>
        <v>3.6851374355373591E-2</v>
      </c>
      <c r="F37693" s="6">
        <f t="shared" si="1769"/>
        <v>3.554161692487956E-2</v>
      </c>
      <c r="G37693" s="6">
        <f t="shared" si="1770"/>
        <v>2.5220420710888073E-4</v>
      </c>
    </row>
    <row r="37694" spans="1:7" x14ac:dyDescent="0.35">
      <c r="A37694" s="1" t="s">
        <v>37693</v>
      </c>
      <c r="B37694">
        <v>317.338113460344</v>
      </c>
      <c r="C37694">
        <v>4</v>
      </c>
      <c r="D37694">
        <f>_xlfn.IFNA(_xlfn.XLOOKUP(A37694,Target!B:B,Target!B:B),0)</f>
        <v>0</v>
      </c>
      <c r="E37694" s="7">
        <f t="shared" si="1768"/>
        <v>1.9870366173378184E-2</v>
      </c>
      <c r="F37694" s="6">
        <f t="shared" si="1769"/>
        <v>1.9483227312440787E-2</v>
      </c>
      <c r="G37694" s="6">
        <f t="shared" si="1770"/>
        <v>1.360050337243059E-4</v>
      </c>
    </row>
    <row r="37695" spans="1:7" x14ac:dyDescent="0.35">
      <c r="A37695" s="1" t="s">
        <v>37694</v>
      </c>
      <c r="B37695">
        <v>314.09178267308602</v>
      </c>
      <c r="C37695">
        <v>5</v>
      </c>
      <c r="D37695">
        <f>_xlfn.IFNA(_xlfn.XLOOKUP(A37695,Target!B:B,Target!B:B),0)</f>
        <v>0</v>
      </c>
      <c r="E37695" s="7">
        <f t="shared" si="1768"/>
        <v>1.899594972741564E-2</v>
      </c>
      <c r="F37695" s="6">
        <f t="shared" si="1769"/>
        <v>1.8641830453297814E-2</v>
      </c>
      <c r="G37695" s="6">
        <f t="shared" si="1770"/>
        <v>1.3002076677824081E-4</v>
      </c>
    </row>
    <row r="37696" spans="1:7" x14ac:dyDescent="0.35">
      <c r="A37696" s="1" t="s">
        <v>37695</v>
      </c>
      <c r="B37696">
        <v>317.338113460344</v>
      </c>
      <c r="C37696">
        <v>4</v>
      </c>
      <c r="D37696">
        <f>_xlfn.IFNA(_xlfn.XLOOKUP(A37696,Target!B:B,Target!B:B),0)</f>
        <v>0</v>
      </c>
      <c r="E37696" s="7">
        <f t="shared" si="1768"/>
        <v>1.9870366173378184E-2</v>
      </c>
      <c r="F37696" s="6">
        <f t="shared" si="1769"/>
        <v>1.9483227312440787E-2</v>
      </c>
      <c r="G37696" s="6">
        <f t="shared" si="1770"/>
        <v>1.360050337243059E-4</v>
      </c>
    </row>
    <row r="37697" spans="1:7" x14ac:dyDescent="0.35">
      <c r="A37697" s="1" t="s">
        <v>37696</v>
      </c>
      <c r="B37697">
        <v>413.74690203061903</v>
      </c>
      <c r="C37697">
        <v>2</v>
      </c>
      <c r="D37697">
        <f>_xlfn.IFNA(_xlfn.XLOOKUP(A37697,Target!B:B,Target!B:B),0)</f>
        <v>0</v>
      </c>
      <c r="E37697" s="7">
        <f t="shared" si="1768"/>
        <v>7.5621382796840997E-2</v>
      </c>
      <c r="F37697" s="6">
        <f t="shared" si="1769"/>
        <v>7.0304834030176733E-2</v>
      </c>
      <c r="G37697" s="6">
        <f t="shared" si="1770"/>
        <v>5.1740191749768234E-4</v>
      </c>
    </row>
    <row r="37698" spans="1:7" x14ac:dyDescent="0.35">
      <c r="A37698" s="1" t="s">
        <v>37697</v>
      </c>
      <c r="B37698">
        <v>535.51380760124903</v>
      </c>
      <c r="C37698">
        <v>1</v>
      </c>
      <c r="D37698">
        <f>_xlfn.IFNA(_xlfn.XLOOKUP(A37698,Target!B:B,Target!B:B),0)</f>
        <v>0</v>
      </c>
      <c r="E37698" s="7">
        <f t="shared" si="1768"/>
        <v>0.40902931572251677</v>
      </c>
      <c r="F37698" s="6">
        <f t="shared" si="1769"/>
        <v>0.29029155827945019</v>
      </c>
      <c r="G37698" s="6">
        <f t="shared" si="1770"/>
        <v>2.7922112969220427E-3</v>
      </c>
    </row>
    <row r="37699" spans="1:7" x14ac:dyDescent="0.35">
      <c r="A37699" s="1" t="s">
        <v>37698</v>
      </c>
      <c r="B37699">
        <v>409.265178389124</v>
      </c>
      <c r="C37699">
        <v>2</v>
      </c>
      <c r="D37699">
        <f>_xlfn.IFNA(_xlfn.XLOOKUP(A37699,Target!B:B,Target!B:B),0)</f>
        <v>0</v>
      </c>
      <c r="E37699" s="7">
        <f t="shared" ref="E37699:E37762" si="1771">2^((B37699-600)/50)</f>
        <v>7.1066012762171352E-2</v>
      </c>
      <c r="F37699" s="6">
        <f t="shared" ref="F37699:F37762" si="1772">1-(1/(1+E37699))</f>
        <v>6.6350730875027297E-2</v>
      </c>
      <c r="G37699" s="6">
        <f t="shared" ref="G37699:G37762" si="1773">(F37699*($J$3/$J$2))/(F37699*($J$3/$J$2)+(1-F37699)*((1-$J$3)/(1-$J$2)))</f>
        <v>4.8624920598728925E-4</v>
      </c>
    </row>
    <row r="37700" spans="1:7" x14ac:dyDescent="0.35">
      <c r="A37700" s="1" t="s">
        <v>37699</v>
      </c>
      <c r="B37700">
        <v>317.338113460344</v>
      </c>
      <c r="C37700">
        <v>4</v>
      </c>
      <c r="D37700">
        <f>_xlfn.IFNA(_xlfn.XLOOKUP(A37700,Target!B:B,Target!B:B),0)</f>
        <v>0</v>
      </c>
      <c r="E37700" s="7">
        <f t="shared" si="1771"/>
        <v>1.9870366173378184E-2</v>
      </c>
      <c r="F37700" s="6">
        <f t="shared" si="1772"/>
        <v>1.9483227312440787E-2</v>
      </c>
      <c r="G37700" s="6">
        <f t="shared" si="1773"/>
        <v>1.360050337243059E-4</v>
      </c>
    </row>
    <row r="37701" spans="1:7" x14ac:dyDescent="0.35">
      <c r="A37701" s="1" t="s">
        <v>37700</v>
      </c>
      <c r="B37701">
        <v>574.65275029526197</v>
      </c>
      <c r="C37701">
        <v>1</v>
      </c>
      <c r="D37701">
        <f>_xlfn.IFNA(_xlfn.XLOOKUP(A37701,Target!B:B,Target!B:B),0)</f>
        <v>0</v>
      </c>
      <c r="E37701" s="7">
        <f t="shared" si="1771"/>
        <v>0.70371101767357969</v>
      </c>
      <c r="F37701" s="6">
        <f t="shared" si="1772"/>
        <v>0.41304599804402176</v>
      </c>
      <c r="G37701" s="6">
        <f t="shared" si="1773"/>
        <v>4.7941921313768591E-3</v>
      </c>
    </row>
    <row r="37702" spans="1:7" x14ac:dyDescent="0.35">
      <c r="A37702" s="1" t="s">
        <v>37701</v>
      </c>
      <c r="B37702">
        <v>620.41989232893798</v>
      </c>
      <c r="C37702">
        <v>1</v>
      </c>
      <c r="D37702">
        <f>_xlfn.IFNA(_xlfn.XLOOKUP(A37702,Target!B:B,Target!B:B),0)</f>
        <v>0</v>
      </c>
      <c r="E37702" s="7">
        <f t="shared" si="1771"/>
        <v>1.3272110901411112</v>
      </c>
      <c r="F37702" s="6">
        <f t="shared" si="1772"/>
        <v>0.57030111955191631</v>
      </c>
      <c r="G37702" s="6">
        <f t="shared" si="1773"/>
        <v>9.0036835898845147E-3</v>
      </c>
    </row>
    <row r="37703" spans="1:7" x14ac:dyDescent="0.35">
      <c r="A37703" s="1" t="s">
        <v>37702</v>
      </c>
      <c r="B37703">
        <v>543.51434669980199</v>
      </c>
      <c r="C37703">
        <v>1</v>
      </c>
      <c r="D37703">
        <f>_xlfn.IFNA(_xlfn.XLOOKUP(A37703,Target!B:B,Target!B:B),0)</f>
        <v>0</v>
      </c>
      <c r="E37703" s="7">
        <f t="shared" si="1771"/>
        <v>0.45700660897410694</v>
      </c>
      <c r="F37703" s="6">
        <f t="shared" si="1772"/>
        <v>0.31366131502717742</v>
      </c>
      <c r="G37703" s="6">
        <f t="shared" si="1773"/>
        <v>3.1187036655386724E-3</v>
      </c>
    </row>
    <row r="37704" spans="1:7" x14ac:dyDescent="0.35">
      <c r="A37704" s="1" t="s">
        <v>37703</v>
      </c>
      <c r="B37704">
        <v>317.338113460344</v>
      </c>
      <c r="C37704">
        <v>4</v>
      </c>
      <c r="D37704">
        <f>_xlfn.IFNA(_xlfn.XLOOKUP(A37704,Target!B:B,Target!B:B),0)</f>
        <v>0</v>
      </c>
      <c r="E37704" s="7">
        <f t="shared" si="1771"/>
        <v>1.9870366173378184E-2</v>
      </c>
      <c r="F37704" s="6">
        <f t="shared" si="1772"/>
        <v>1.9483227312440787E-2</v>
      </c>
      <c r="G37704" s="6">
        <f t="shared" si="1773"/>
        <v>1.360050337243059E-4</v>
      </c>
    </row>
    <row r="37705" spans="1:7" x14ac:dyDescent="0.35">
      <c r="A37705" s="1" t="s">
        <v>37704</v>
      </c>
      <c r="B37705">
        <v>387.28482592040001</v>
      </c>
      <c r="C37705">
        <v>2</v>
      </c>
      <c r="D37705">
        <f>_xlfn.IFNA(_xlfn.XLOOKUP(A37705,Target!B:B,Target!B:B),0)</f>
        <v>0</v>
      </c>
      <c r="E37705" s="7">
        <f t="shared" si="1771"/>
        <v>5.2399487747612057E-2</v>
      </c>
      <c r="F37705" s="6">
        <f t="shared" si="1772"/>
        <v>4.9790491498394429E-2</v>
      </c>
      <c r="G37705" s="6">
        <f t="shared" si="1773"/>
        <v>3.5857455558115976E-4</v>
      </c>
    </row>
    <row r="37706" spans="1:7" x14ac:dyDescent="0.35">
      <c r="A37706" s="1" t="s">
        <v>37705</v>
      </c>
      <c r="B37706">
        <v>307.85118999303199</v>
      </c>
      <c r="C37706">
        <v>5</v>
      </c>
      <c r="D37706">
        <f>_xlfn.IFNA(_xlfn.XLOOKUP(A37706,Target!B:B,Target!B:B),0)</f>
        <v>0</v>
      </c>
      <c r="E37706" s="7">
        <f t="shared" si="1771"/>
        <v>1.7421634566580555E-2</v>
      </c>
      <c r="F37706" s="6">
        <f t="shared" si="1772"/>
        <v>1.7123318371347729E-2</v>
      </c>
      <c r="G37706" s="6">
        <f t="shared" si="1773"/>
        <v>1.1924640391058041E-4</v>
      </c>
    </row>
    <row r="37707" spans="1:7" x14ac:dyDescent="0.35">
      <c r="A37707" s="1" t="s">
        <v>37706</v>
      </c>
      <c r="B37707">
        <v>279.27655509438802</v>
      </c>
      <c r="C37707">
        <v>6</v>
      </c>
      <c r="D37707">
        <f>_xlfn.IFNA(_xlfn.XLOOKUP(A37707,Target!B:B,Target!B:B),0)</f>
        <v>0</v>
      </c>
      <c r="E37707" s="7">
        <f t="shared" si="1771"/>
        <v>1.1723369554367332E-2</v>
      </c>
      <c r="F37707" s="6">
        <f t="shared" si="1772"/>
        <v>1.1587524719856024E-2</v>
      </c>
      <c r="G37707" s="6">
        <f t="shared" si="1773"/>
        <v>8.024644203136605E-5</v>
      </c>
    </row>
    <row r="37708" spans="1:7" x14ac:dyDescent="0.35">
      <c r="A37708" s="1" t="s">
        <v>37707</v>
      </c>
      <c r="B37708">
        <v>413.62136868350598</v>
      </c>
      <c r="C37708">
        <v>2</v>
      </c>
      <c r="D37708">
        <f>_xlfn.IFNA(_xlfn.XLOOKUP(A37708,Target!B:B,Target!B:B),0)</f>
        <v>0</v>
      </c>
      <c r="E37708" s="7">
        <f t="shared" si="1771"/>
        <v>7.5489896243415761E-2</v>
      </c>
      <c r="F37708" s="6">
        <f t="shared" si="1772"/>
        <v>7.0191171955305998E-2</v>
      </c>
      <c r="G37708" s="6">
        <f t="shared" si="1773"/>
        <v>5.1650275043738775E-4</v>
      </c>
    </row>
    <row r="37709" spans="1:7" x14ac:dyDescent="0.35">
      <c r="A37709" s="1" t="s">
        <v>37708</v>
      </c>
      <c r="B37709">
        <v>405.12270658620997</v>
      </c>
      <c r="C37709">
        <v>2</v>
      </c>
      <c r="D37709">
        <f>_xlfn.IFNA(_xlfn.XLOOKUP(A37709,Target!B:B,Target!B:B),0)</f>
        <v>0</v>
      </c>
      <c r="E37709" s="7">
        <f t="shared" si="1771"/>
        <v>6.7099886286133364E-2</v>
      </c>
      <c r="F37709" s="6">
        <f t="shared" si="1772"/>
        <v>6.2880604851026201E-2</v>
      </c>
      <c r="G37709" s="6">
        <f t="shared" si="1773"/>
        <v>4.5912456030487492E-4</v>
      </c>
    </row>
    <row r="37710" spans="1:7" x14ac:dyDescent="0.35">
      <c r="A37710" s="1" t="s">
        <v>37709</v>
      </c>
      <c r="B37710">
        <v>211.73593291384401</v>
      </c>
      <c r="C37710">
        <v>6</v>
      </c>
      <c r="D37710">
        <f>_xlfn.IFNA(_xlfn.XLOOKUP(A37710,Target!B:B,Target!B:B),0)</f>
        <v>0</v>
      </c>
      <c r="E37710" s="7">
        <f t="shared" si="1771"/>
        <v>4.5963955061509394E-3</v>
      </c>
      <c r="F37710" s="6">
        <f t="shared" si="1772"/>
        <v>4.5753653175663045E-3</v>
      </c>
      <c r="G37710" s="6">
        <f t="shared" si="1773"/>
        <v>3.1463853327742635E-5</v>
      </c>
    </row>
    <row r="37711" spans="1:7" x14ac:dyDescent="0.35">
      <c r="A37711" s="1" t="s">
        <v>37710</v>
      </c>
      <c r="B37711">
        <v>248.622219145153</v>
      </c>
      <c r="C37711">
        <v>6</v>
      </c>
      <c r="D37711">
        <f>_xlfn.IFNA(_xlfn.XLOOKUP(A37711,Target!B:B,Target!B:B),0)</f>
        <v>0</v>
      </c>
      <c r="E37711" s="7">
        <f t="shared" si="1771"/>
        <v>7.664696506036614E-3</v>
      </c>
      <c r="F37711" s="6">
        <f t="shared" si="1772"/>
        <v>7.6063957907952506E-3</v>
      </c>
      <c r="G37711" s="6">
        <f t="shared" si="1773"/>
        <v>5.2466290426738494E-5</v>
      </c>
    </row>
    <row r="37712" spans="1:7" x14ac:dyDescent="0.35">
      <c r="A37712" s="1" t="s">
        <v>37711</v>
      </c>
      <c r="B37712">
        <v>287.56793048299301</v>
      </c>
      <c r="C37712">
        <v>6</v>
      </c>
      <c r="D37712">
        <f>_xlfn.IFNA(_xlfn.XLOOKUP(A37712,Target!B:B,Target!B:B),0)</f>
        <v>0</v>
      </c>
      <c r="E37712" s="7">
        <f t="shared" si="1771"/>
        <v>1.3151385534815556E-2</v>
      </c>
      <c r="F37712" s="6">
        <f t="shared" si="1772"/>
        <v>1.2980671716570025E-2</v>
      </c>
      <c r="G37712" s="6">
        <f t="shared" si="1773"/>
        <v>9.0020328740801124E-5</v>
      </c>
    </row>
    <row r="37713" spans="1:7" x14ac:dyDescent="0.35">
      <c r="A37713" s="1" t="s">
        <v>37712</v>
      </c>
      <c r="B37713">
        <v>396.64701350940197</v>
      </c>
      <c r="C37713">
        <v>2</v>
      </c>
      <c r="D37713">
        <f>_xlfn.IFNA(_xlfn.XLOOKUP(A37713,Target!B:B,Target!B:B),0)</f>
        <v>0</v>
      </c>
      <c r="E37713" s="7">
        <f t="shared" si="1771"/>
        <v>5.9661343260468035E-2</v>
      </c>
      <c r="F37713" s="6">
        <f t="shared" si="1772"/>
        <v>5.6302273966979177E-2</v>
      </c>
      <c r="G37713" s="6">
        <f t="shared" si="1773"/>
        <v>4.0824781922974777E-4</v>
      </c>
    </row>
    <row r="37714" spans="1:7" x14ac:dyDescent="0.35">
      <c r="A37714" s="1" t="s">
        <v>37713</v>
      </c>
      <c r="B37714">
        <v>307.85118999303199</v>
      </c>
      <c r="C37714">
        <v>5</v>
      </c>
      <c r="D37714">
        <f>_xlfn.IFNA(_xlfn.XLOOKUP(A37714,Target!B:B,Target!B:B),0)</f>
        <v>0</v>
      </c>
      <c r="E37714" s="7">
        <f t="shared" si="1771"/>
        <v>1.7421634566580555E-2</v>
      </c>
      <c r="F37714" s="6">
        <f t="shared" si="1772"/>
        <v>1.7123318371347729E-2</v>
      </c>
      <c r="G37714" s="6">
        <f t="shared" si="1773"/>
        <v>1.1924640391058041E-4</v>
      </c>
    </row>
    <row r="37715" spans="1:7" x14ac:dyDescent="0.35">
      <c r="A37715" s="1" t="s">
        <v>37714</v>
      </c>
      <c r="B37715">
        <v>277.49688496515699</v>
      </c>
      <c r="C37715">
        <v>6</v>
      </c>
      <c r="D37715">
        <f>_xlfn.IFNA(_xlfn.XLOOKUP(A37715,Target!B:B,Target!B:B),0)</f>
        <v>0</v>
      </c>
      <c r="E37715" s="7">
        <f t="shared" si="1771"/>
        <v>1.1437675569448436E-2</v>
      </c>
      <c r="F37715" s="6">
        <f t="shared" si="1772"/>
        <v>1.1308334508113971E-2</v>
      </c>
      <c r="G37715" s="6">
        <f t="shared" si="1773"/>
        <v>7.8291020358522525E-5</v>
      </c>
    </row>
    <row r="37716" spans="1:7" x14ac:dyDescent="0.35">
      <c r="A37716" s="1" t="s">
        <v>37715</v>
      </c>
      <c r="B37716">
        <v>316.41761548084702</v>
      </c>
      <c r="C37716">
        <v>5</v>
      </c>
      <c r="D37716">
        <f>_xlfn.IFNA(_xlfn.XLOOKUP(A37716,Target!B:B,Target!B:B),0)</f>
        <v>0</v>
      </c>
      <c r="E37716" s="7">
        <f t="shared" si="1771"/>
        <v>1.9618415143277355E-2</v>
      </c>
      <c r="F37716" s="6">
        <f t="shared" si="1772"/>
        <v>1.9240938425499787E-2</v>
      </c>
      <c r="G37716" s="6">
        <f t="shared" si="1773"/>
        <v>1.3428075714577435E-4</v>
      </c>
    </row>
    <row r="37717" spans="1:7" x14ac:dyDescent="0.35">
      <c r="A37717" s="1" t="s">
        <v>37716</v>
      </c>
      <c r="B37717">
        <v>316.41761548084702</v>
      </c>
      <c r="C37717">
        <v>5</v>
      </c>
      <c r="D37717">
        <f>_xlfn.IFNA(_xlfn.XLOOKUP(A37717,Target!B:B,Target!B:B),0)</f>
        <v>0</v>
      </c>
      <c r="E37717" s="7">
        <f t="shared" si="1771"/>
        <v>1.9618415143277355E-2</v>
      </c>
      <c r="F37717" s="6">
        <f t="shared" si="1772"/>
        <v>1.9240938425499787E-2</v>
      </c>
      <c r="G37717" s="6">
        <f t="shared" si="1773"/>
        <v>1.3428075714577435E-4</v>
      </c>
    </row>
    <row r="37718" spans="1:7" x14ac:dyDescent="0.35">
      <c r="A37718" s="1" t="s">
        <v>37717</v>
      </c>
      <c r="B37718">
        <v>306.93069201353597</v>
      </c>
      <c r="C37718">
        <v>5</v>
      </c>
      <c r="D37718">
        <f>_xlfn.IFNA(_xlfn.XLOOKUP(A37718,Target!B:B,Target!B:B),0)</f>
        <v>0</v>
      </c>
      <c r="E37718" s="7">
        <f t="shared" si="1771"/>
        <v>1.7200732810831017E-2</v>
      </c>
      <c r="F37718" s="6">
        <f t="shared" si="1772"/>
        <v>1.69098706440175E-2</v>
      </c>
      <c r="G37718" s="6">
        <f t="shared" si="1773"/>
        <v>1.1773456880942414E-4</v>
      </c>
    </row>
    <row r="37719" spans="1:7" x14ac:dyDescent="0.35">
      <c r="A37719" s="1" t="s">
        <v>37718</v>
      </c>
      <c r="B37719">
        <v>421.87968878534298</v>
      </c>
      <c r="C37719">
        <v>2</v>
      </c>
      <c r="D37719">
        <f>_xlfn.IFNA(_xlfn.XLOOKUP(A37719,Target!B:B,Target!B:B),0)</f>
        <v>0</v>
      </c>
      <c r="E37719" s="7">
        <f t="shared" si="1771"/>
        <v>8.4646473556572732E-2</v>
      </c>
      <c r="F37719" s="6">
        <f t="shared" si="1772"/>
        <v>7.8040611038005525E-2</v>
      </c>
      <c r="G37719" s="6">
        <f t="shared" si="1773"/>
        <v>5.791158779278404E-4</v>
      </c>
    </row>
    <row r="37720" spans="1:7" x14ac:dyDescent="0.35">
      <c r="A37720" s="1" t="s">
        <v>37719</v>
      </c>
      <c r="B37720">
        <v>414.996980068526</v>
      </c>
      <c r="C37720">
        <v>2</v>
      </c>
      <c r="D37720">
        <f>_xlfn.IFNA(_xlfn.XLOOKUP(A37720,Target!B:B,Target!B:B),0)</f>
        <v>0</v>
      </c>
      <c r="E37720" s="7">
        <f t="shared" si="1771"/>
        <v>7.6943304524431946E-2</v>
      </c>
      <c r="F37720" s="6">
        <f t="shared" si="1772"/>
        <v>7.1446012247050716E-2</v>
      </c>
      <c r="G37720" s="6">
        <f t="shared" si="1773"/>
        <v>5.2644175178406469E-4</v>
      </c>
    </row>
    <row r="37721" spans="1:7" x14ac:dyDescent="0.35">
      <c r="A37721" s="1" t="s">
        <v>37720</v>
      </c>
      <c r="B37721">
        <v>336.62341813387798</v>
      </c>
      <c r="C37721">
        <v>4</v>
      </c>
      <c r="D37721">
        <f>_xlfn.IFNA(_xlfn.XLOOKUP(A37721,Target!B:B,Target!B:B),0)</f>
        <v>0</v>
      </c>
      <c r="E37721" s="7">
        <f t="shared" si="1771"/>
        <v>2.5960614849785096E-2</v>
      </c>
      <c r="F37721" s="6">
        <f t="shared" si="1772"/>
        <v>2.5303714854186699E-2</v>
      </c>
      <c r="G37721" s="6">
        <f t="shared" si="1773"/>
        <v>1.7768304276240463E-4</v>
      </c>
    </row>
    <row r="37722" spans="1:7" x14ac:dyDescent="0.35">
      <c r="A37722" s="1" t="s">
        <v>37721</v>
      </c>
      <c r="B37722">
        <v>514.78434708222903</v>
      </c>
      <c r="C37722">
        <v>1</v>
      </c>
      <c r="D37722">
        <f>_xlfn.IFNA(_xlfn.XLOOKUP(A37722,Target!B:B,Target!B:B),0)</f>
        <v>0</v>
      </c>
      <c r="E37722" s="7">
        <f t="shared" si="1771"/>
        <v>0.30686732491986313</v>
      </c>
      <c r="F37722" s="6">
        <f t="shared" si="1772"/>
        <v>0.23481138373298915</v>
      </c>
      <c r="G37722" s="6">
        <f t="shared" si="1773"/>
        <v>2.0962712358153137E-3</v>
      </c>
    </row>
    <row r="37723" spans="1:7" x14ac:dyDescent="0.35">
      <c r="A37723" s="1" t="s">
        <v>37722</v>
      </c>
      <c r="B37723">
        <v>390.69220487161402</v>
      </c>
      <c r="C37723">
        <v>2</v>
      </c>
      <c r="D37723">
        <f>_xlfn.IFNA(_xlfn.XLOOKUP(A37723,Target!B:B,Target!B:B),0)</f>
        <v>0</v>
      </c>
      <c r="E37723" s="7">
        <f t="shared" si="1771"/>
        <v>5.4934035876143469E-2</v>
      </c>
      <c r="F37723" s="6">
        <f t="shared" si="1772"/>
        <v>5.2073432089542626E-2</v>
      </c>
      <c r="G37723" s="6">
        <f t="shared" si="1773"/>
        <v>3.7591218366967002E-4</v>
      </c>
    </row>
    <row r="37724" spans="1:7" x14ac:dyDescent="0.35">
      <c r="A37724" s="1" t="s">
        <v>37723</v>
      </c>
      <c r="B37724">
        <v>291.09420779390001</v>
      </c>
      <c r="C37724">
        <v>6</v>
      </c>
      <c r="D37724">
        <f>_xlfn.IFNA(_xlfn.XLOOKUP(A37724,Target!B:B,Target!B:B),0)</f>
        <v>0</v>
      </c>
      <c r="E37724" s="7">
        <f t="shared" si="1771"/>
        <v>1.3810258705637147E-2</v>
      </c>
      <c r="F37724" s="6">
        <f t="shared" si="1772"/>
        <v>1.362213351763597E-2</v>
      </c>
      <c r="G37724" s="6">
        <f t="shared" si="1773"/>
        <v>9.4529843919008571E-5</v>
      </c>
    </row>
    <row r="37725" spans="1:7" x14ac:dyDescent="0.35">
      <c r="A37725" s="1" t="s">
        <v>37724</v>
      </c>
      <c r="B37725">
        <v>407.54593839292198</v>
      </c>
      <c r="C37725">
        <v>2</v>
      </c>
      <c r="D37725">
        <f>_xlfn.IFNA(_xlfn.XLOOKUP(A37725,Target!B:B,Target!B:B),0)</f>
        <v>0</v>
      </c>
      <c r="E37725" s="7">
        <f t="shared" si="1771"/>
        <v>6.939226980244971E-2</v>
      </c>
      <c r="F37725" s="6">
        <f t="shared" si="1772"/>
        <v>6.488944399726071E-2</v>
      </c>
      <c r="G37725" s="6">
        <f t="shared" si="1773"/>
        <v>4.7480252799594408E-4</v>
      </c>
    </row>
    <row r="37726" spans="1:7" x14ac:dyDescent="0.35">
      <c r="A37726" s="1" t="s">
        <v>37725</v>
      </c>
      <c r="B37726">
        <v>217.97652559389701</v>
      </c>
      <c r="C37726">
        <v>6</v>
      </c>
      <c r="D37726">
        <f>_xlfn.IFNA(_xlfn.XLOOKUP(A37726,Target!B:B,Target!B:B),0)</f>
        <v>0</v>
      </c>
      <c r="E37726" s="7">
        <f t="shared" si="1771"/>
        <v>5.0117512009838138E-3</v>
      </c>
      <c r="F37726" s="6">
        <f t="shared" si="1772"/>
        <v>4.9867588065459767E-3</v>
      </c>
      <c r="G37726" s="6">
        <f t="shared" si="1773"/>
        <v>3.4307003421322797E-5</v>
      </c>
    </row>
    <row r="37727" spans="1:7" x14ac:dyDescent="0.35">
      <c r="A37727" s="1" t="s">
        <v>37726</v>
      </c>
      <c r="B37727">
        <v>316.41761548084702</v>
      </c>
      <c r="C37727">
        <v>5</v>
      </c>
      <c r="D37727">
        <f>_xlfn.IFNA(_xlfn.XLOOKUP(A37727,Target!B:B,Target!B:B),0)</f>
        <v>0</v>
      </c>
      <c r="E37727" s="7">
        <f t="shared" si="1771"/>
        <v>1.9618415143277355E-2</v>
      </c>
      <c r="F37727" s="6">
        <f t="shared" si="1772"/>
        <v>1.9240938425499787E-2</v>
      </c>
      <c r="G37727" s="6">
        <f t="shared" si="1773"/>
        <v>1.3428075714577435E-4</v>
      </c>
    </row>
    <row r="37728" spans="1:7" x14ac:dyDescent="0.35">
      <c r="A37728" s="1" t="s">
        <v>37727</v>
      </c>
      <c r="B37728">
        <v>487.16414760448498</v>
      </c>
      <c r="C37728">
        <v>1</v>
      </c>
      <c r="D37728">
        <f>_xlfn.IFNA(_xlfn.XLOOKUP(A37728,Target!B:B,Target!B:B),0)</f>
        <v>0</v>
      </c>
      <c r="E37728" s="7">
        <f t="shared" si="1771"/>
        <v>0.20924759584262489</v>
      </c>
      <c r="F37728" s="6">
        <f t="shared" si="1772"/>
        <v>0.17303949709060007</v>
      </c>
      <c r="G37728" s="6">
        <f t="shared" si="1773"/>
        <v>1.4303654608879138E-3</v>
      </c>
    </row>
    <row r="37729" spans="1:7" x14ac:dyDescent="0.35">
      <c r="A37729" s="1" t="s">
        <v>37728</v>
      </c>
      <c r="B37729">
        <v>586.96639792651899</v>
      </c>
      <c r="C37729">
        <v>1</v>
      </c>
      <c r="D37729">
        <f>_xlfn.IFNA(_xlfn.XLOOKUP(A37729,Target!B:B,Target!B:B),0)</f>
        <v>0</v>
      </c>
      <c r="E37729" s="7">
        <f t="shared" si="1771"/>
        <v>0.83469900631526062</v>
      </c>
      <c r="F37729" s="6">
        <f t="shared" si="1772"/>
        <v>0.45495146802942799</v>
      </c>
      <c r="G37729" s="6">
        <f t="shared" si="1773"/>
        <v>5.6815076438479339E-3</v>
      </c>
    </row>
    <row r="37730" spans="1:7" x14ac:dyDescent="0.35">
      <c r="A37730" s="1" t="s">
        <v>37729</v>
      </c>
      <c r="B37730">
        <v>316.41761548084702</v>
      </c>
      <c r="C37730">
        <v>5</v>
      </c>
      <c r="D37730">
        <f>_xlfn.IFNA(_xlfn.XLOOKUP(A37730,Target!B:B,Target!B:B),0)</f>
        <v>0</v>
      </c>
      <c r="E37730" s="7">
        <f t="shared" si="1771"/>
        <v>1.9618415143277355E-2</v>
      </c>
      <c r="F37730" s="6">
        <f t="shared" si="1772"/>
        <v>1.9240938425499787E-2</v>
      </c>
      <c r="G37730" s="6">
        <f t="shared" si="1773"/>
        <v>1.3428075714577435E-4</v>
      </c>
    </row>
    <row r="37731" spans="1:7" x14ac:dyDescent="0.35">
      <c r="A37731" s="1" t="s">
        <v>37730</v>
      </c>
      <c r="B37731">
        <v>300.581131261211</v>
      </c>
      <c r="C37731">
        <v>5</v>
      </c>
      <c r="D37731">
        <f>_xlfn.IFNA(_xlfn.XLOOKUP(A37731,Target!B:B,Target!B:B),0)</f>
        <v>0</v>
      </c>
      <c r="E37731" s="7">
        <f t="shared" si="1771"/>
        <v>1.5751386380041088E-2</v>
      </c>
      <c r="F37731" s="6">
        <f t="shared" si="1772"/>
        <v>1.5507127621234518E-2</v>
      </c>
      <c r="G37731" s="6">
        <f t="shared" si="1773"/>
        <v>1.0781523679226686E-4</v>
      </c>
    </row>
    <row r="37732" spans="1:7" x14ac:dyDescent="0.35">
      <c r="A37732" s="1" t="s">
        <v>37731</v>
      </c>
      <c r="B37732">
        <v>411.75064928126699</v>
      </c>
      <c r="C37732">
        <v>2</v>
      </c>
      <c r="D37732">
        <f>_xlfn.IFNA(_xlfn.XLOOKUP(A37732,Target!B:B,Target!B:B),0)</f>
        <v>0</v>
      </c>
      <c r="E37732" s="7">
        <f t="shared" si="1771"/>
        <v>7.3557333159041158E-2</v>
      </c>
      <c r="F37732" s="6">
        <f t="shared" si="1772"/>
        <v>6.8517377588574568E-2</v>
      </c>
      <c r="G37732" s="6">
        <f t="shared" si="1773"/>
        <v>5.032867860466409E-4</v>
      </c>
    </row>
    <row r="37733" spans="1:7" x14ac:dyDescent="0.35">
      <c r="A37733" s="1" t="s">
        <v>37732</v>
      </c>
      <c r="B37733">
        <v>460.49472421681799</v>
      </c>
      <c r="C37733">
        <v>2</v>
      </c>
      <c r="D37733">
        <f>_xlfn.IFNA(_xlfn.XLOOKUP(A37733,Target!B:B,Target!B:B),0)</f>
        <v>0</v>
      </c>
      <c r="E37733" s="7">
        <f t="shared" si="1771"/>
        <v>0.14457544865897087</v>
      </c>
      <c r="F37733" s="6">
        <f t="shared" si="1772"/>
        <v>0.12631360285454418</v>
      </c>
      <c r="G37733" s="6">
        <f t="shared" si="1773"/>
        <v>9.8871955365203794E-4</v>
      </c>
    </row>
    <row r="37734" spans="1:7" x14ac:dyDescent="0.35">
      <c r="A37734" s="1" t="s">
        <v>37733</v>
      </c>
      <c r="B37734">
        <v>536.43912535496395</v>
      </c>
      <c r="C37734">
        <v>1</v>
      </c>
      <c r="D37734">
        <f>_xlfn.IFNA(_xlfn.XLOOKUP(A37734,Target!B:B,Target!B:B),0)</f>
        <v>0</v>
      </c>
      <c r="E37734" s="7">
        <f t="shared" si="1771"/>
        <v>0.41430998840294059</v>
      </c>
      <c r="F37734" s="6">
        <f t="shared" si="1772"/>
        <v>0.29294142854126737</v>
      </c>
      <c r="G37734" s="6">
        <f t="shared" si="1773"/>
        <v>2.8281575063060713E-3</v>
      </c>
    </row>
    <row r="37735" spans="1:7" x14ac:dyDescent="0.35">
      <c r="A37735" s="1" t="s">
        <v>37734</v>
      </c>
      <c r="B37735">
        <v>475.66272739452597</v>
      </c>
      <c r="C37735">
        <v>1</v>
      </c>
      <c r="D37735">
        <f>_xlfn.IFNA(_xlfn.XLOOKUP(A37735,Target!B:B,Target!B:B),0)</f>
        <v>0</v>
      </c>
      <c r="E37735" s="7">
        <f t="shared" si="1771"/>
        <v>0.17840828864517497</v>
      </c>
      <c r="F37735" s="6">
        <f t="shared" si="1772"/>
        <v>0.15139768649310192</v>
      </c>
      <c r="G37735" s="6">
        <f t="shared" si="1773"/>
        <v>1.2198126374017061E-3</v>
      </c>
    </row>
    <row r="37736" spans="1:7" x14ac:dyDescent="0.35">
      <c r="A37736" s="1" t="s">
        <v>37735</v>
      </c>
      <c r="B37736">
        <v>317.338113460344</v>
      </c>
      <c r="C37736">
        <v>4</v>
      </c>
      <c r="D37736">
        <f>_xlfn.IFNA(_xlfn.XLOOKUP(A37736,Target!B:B,Target!B:B),0)</f>
        <v>0</v>
      </c>
      <c r="E37736" s="7">
        <f t="shared" si="1771"/>
        <v>1.9870366173378184E-2</v>
      </c>
      <c r="F37736" s="6">
        <f t="shared" si="1772"/>
        <v>1.9483227312440787E-2</v>
      </c>
      <c r="G37736" s="6">
        <f t="shared" si="1773"/>
        <v>1.360050337243059E-4</v>
      </c>
    </row>
    <row r="37737" spans="1:7" x14ac:dyDescent="0.35">
      <c r="A37737" s="1" t="s">
        <v>37736</v>
      </c>
      <c r="B37737">
        <v>316.41761548084702</v>
      </c>
      <c r="C37737">
        <v>5</v>
      </c>
      <c r="D37737">
        <f>_xlfn.IFNA(_xlfn.XLOOKUP(A37737,Target!B:B,Target!B:B),0)</f>
        <v>0</v>
      </c>
      <c r="E37737" s="7">
        <f t="shared" si="1771"/>
        <v>1.9618415143277355E-2</v>
      </c>
      <c r="F37737" s="6">
        <f t="shared" si="1772"/>
        <v>1.9240938425499787E-2</v>
      </c>
      <c r="G37737" s="6">
        <f t="shared" si="1773"/>
        <v>1.3428075714577435E-4</v>
      </c>
    </row>
    <row r="37738" spans="1:7" x14ac:dyDescent="0.35">
      <c r="A37738" s="1" t="s">
        <v>37737</v>
      </c>
      <c r="B37738">
        <v>316.41761548084702</v>
      </c>
      <c r="C37738">
        <v>5</v>
      </c>
      <c r="D37738">
        <f>_xlfn.IFNA(_xlfn.XLOOKUP(A37738,Target!B:B,Target!B:B),0)</f>
        <v>0</v>
      </c>
      <c r="E37738" s="7">
        <f t="shared" si="1771"/>
        <v>1.9618415143277355E-2</v>
      </c>
      <c r="F37738" s="6">
        <f t="shared" si="1772"/>
        <v>1.9240938425499787E-2</v>
      </c>
      <c r="G37738" s="6">
        <f t="shared" si="1773"/>
        <v>1.3428075714577435E-4</v>
      </c>
    </row>
    <row r="37739" spans="1:7" x14ac:dyDescent="0.35">
      <c r="A37739" s="1" t="s">
        <v>37738</v>
      </c>
      <c r="B37739">
        <v>517.11017988999095</v>
      </c>
      <c r="C37739">
        <v>1</v>
      </c>
      <c r="D37739">
        <f>_xlfn.IFNA(_xlfn.XLOOKUP(A37739,Target!B:B,Target!B:B),0)</f>
        <v>0</v>
      </c>
      <c r="E37739" s="7">
        <f t="shared" si="1771"/>
        <v>0.31692285253294217</v>
      </c>
      <c r="F37739" s="6">
        <f t="shared" si="1772"/>
        <v>0.24065407622274859</v>
      </c>
      <c r="G37739" s="6">
        <f t="shared" si="1773"/>
        <v>2.1648138248506832E-3</v>
      </c>
    </row>
    <row r="37740" spans="1:7" x14ac:dyDescent="0.35">
      <c r="A37740" s="1" t="s">
        <v>37739</v>
      </c>
      <c r="B37740">
        <v>518.03067786948702</v>
      </c>
      <c r="C37740">
        <v>1</v>
      </c>
      <c r="D37740">
        <f>_xlfn.IFNA(_xlfn.XLOOKUP(A37740,Target!B:B,Target!B:B),0)</f>
        <v>0</v>
      </c>
      <c r="E37740" s="7">
        <f t="shared" si="1771"/>
        <v>0.32099295904128827</v>
      </c>
      <c r="F37740" s="6">
        <f t="shared" si="1772"/>
        <v>0.24299369413312333</v>
      </c>
      <c r="G37740" s="6">
        <f t="shared" si="1773"/>
        <v>2.192554658679628E-3</v>
      </c>
    </row>
    <row r="37741" spans="1:7" x14ac:dyDescent="0.35">
      <c r="A37741" s="1" t="s">
        <v>37740</v>
      </c>
      <c r="B37741">
        <v>514.78434708222903</v>
      </c>
      <c r="C37741">
        <v>1</v>
      </c>
      <c r="D37741">
        <f>_xlfn.IFNA(_xlfn.XLOOKUP(A37741,Target!B:B,Target!B:B),0)</f>
        <v>0</v>
      </c>
      <c r="E37741" s="7">
        <f t="shared" si="1771"/>
        <v>0.30686732491986313</v>
      </c>
      <c r="F37741" s="6">
        <f t="shared" si="1772"/>
        <v>0.23481138373298915</v>
      </c>
      <c r="G37741" s="6">
        <f t="shared" si="1773"/>
        <v>2.0962712358153137E-3</v>
      </c>
    </row>
    <row r="37742" spans="1:7" x14ac:dyDescent="0.35">
      <c r="A37742" s="1" t="s">
        <v>37741</v>
      </c>
      <c r="B37742">
        <v>306.93069201353597</v>
      </c>
      <c r="C37742">
        <v>5</v>
      </c>
      <c r="D37742">
        <f>_xlfn.IFNA(_xlfn.XLOOKUP(A37742,Target!B:B,Target!B:B),0)</f>
        <v>0</v>
      </c>
      <c r="E37742" s="7">
        <f t="shared" si="1771"/>
        <v>1.7200732810831017E-2</v>
      </c>
      <c r="F37742" s="6">
        <f t="shared" si="1772"/>
        <v>1.69098706440175E-2</v>
      </c>
      <c r="G37742" s="6">
        <f t="shared" si="1773"/>
        <v>1.1773456880942414E-4</v>
      </c>
    </row>
    <row r="37743" spans="1:7" x14ac:dyDescent="0.35">
      <c r="A37743" s="1" t="s">
        <v>37742</v>
      </c>
      <c r="B37743">
        <v>317.338113460344</v>
      </c>
      <c r="C37743">
        <v>4</v>
      </c>
      <c r="D37743">
        <f>_xlfn.IFNA(_xlfn.XLOOKUP(A37743,Target!B:B,Target!B:B),0)</f>
        <v>0</v>
      </c>
      <c r="E37743" s="7">
        <f t="shared" si="1771"/>
        <v>1.9870366173378184E-2</v>
      </c>
      <c r="F37743" s="6">
        <f t="shared" si="1772"/>
        <v>1.9483227312440787E-2</v>
      </c>
      <c r="G37743" s="6">
        <f t="shared" si="1773"/>
        <v>1.360050337243059E-4</v>
      </c>
    </row>
    <row r="37744" spans="1:7" x14ac:dyDescent="0.35">
      <c r="A37744" s="1" t="s">
        <v>37743</v>
      </c>
      <c r="B37744">
        <v>414.996980068526</v>
      </c>
      <c r="C37744">
        <v>2</v>
      </c>
      <c r="D37744">
        <f>_xlfn.IFNA(_xlfn.XLOOKUP(A37744,Target!B:B,Target!B:B),0)</f>
        <v>0</v>
      </c>
      <c r="E37744" s="7">
        <f t="shared" si="1771"/>
        <v>7.6943304524431946E-2</v>
      </c>
      <c r="F37744" s="6">
        <f t="shared" si="1772"/>
        <v>7.1446012247050716E-2</v>
      </c>
      <c r="G37744" s="6">
        <f t="shared" si="1773"/>
        <v>5.2644175178406469E-4</v>
      </c>
    </row>
    <row r="37745" spans="1:7" x14ac:dyDescent="0.35">
      <c r="A37745" s="1" t="s">
        <v>37744</v>
      </c>
      <c r="B37745">
        <v>340.05057297858701</v>
      </c>
      <c r="C37745">
        <v>4</v>
      </c>
      <c r="D37745">
        <f>_xlfn.IFNA(_xlfn.XLOOKUP(A37745,Target!B:B,Target!B:B),0)</f>
        <v>0</v>
      </c>
      <c r="E37745" s="7">
        <f t="shared" si="1771"/>
        <v>2.7223784746732684E-2</v>
      </c>
      <c r="F37745" s="6">
        <f t="shared" si="1772"/>
        <v>2.6502292052597687E-2</v>
      </c>
      <c r="G37745" s="6">
        <f t="shared" si="1773"/>
        <v>1.8632698483250825E-4</v>
      </c>
    </row>
    <row r="37746" spans="1:7" x14ac:dyDescent="0.35">
      <c r="A37746" s="1" t="s">
        <v>37745</v>
      </c>
      <c r="B37746">
        <v>256.97587757600502</v>
      </c>
      <c r="C37746">
        <v>6</v>
      </c>
      <c r="D37746">
        <f>_xlfn.IFNA(_xlfn.XLOOKUP(A37746,Target!B:B,Target!B:B),0)</f>
        <v>0</v>
      </c>
      <c r="E37746" s="7">
        <f t="shared" si="1771"/>
        <v>8.6057554047843793E-3</v>
      </c>
      <c r="F37746" s="6">
        <f t="shared" si="1772"/>
        <v>8.5323282746198048E-3</v>
      </c>
      <c r="G37746" s="6">
        <f t="shared" si="1773"/>
        <v>5.8907636271750345E-5</v>
      </c>
    </row>
    <row r="37747" spans="1:7" x14ac:dyDescent="0.35">
      <c r="A37747" s="1" t="s">
        <v>37746</v>
      </c>
      <c r="B37747">
        <v>396.64701350940197</v>
      </c>
      <c r="C37747">
        <v>2</v>
      </c>
      <c r="D37747">
        <f>_xlfn.IFNA(_xlfn.XLOOKUP(A37747,Target!B:B,Target!B:B),0)</f>
        <v>0</v>
      </c>
      <c r="E37747" s="7">
        <f t="shared" si="1771"/>
        <v>5.9661343260468035E-2</v>
      </c>
      <c r="F37747" s="6">
        <f t="shared" si="1772"/>
        <v>5.6302273966979177E-2</v>
      </c>
      <c r="G37747" s="6">
        <f t="shared" si="1773"/>
        <v>4.0824781922974777E-4</v>
      </c>
    </row>
    <row r="37748" spans="1:7" x14ac:dyDescent="0.35">
      <c r="A37748" s="1" t="s">
        <v>37747</v>
      </c>
      <c r="B37748">
        <v>397.56751148889902</v>
      </c>
      <c r="C37748">
        <v>2</v>
      </c>
      <c r="D37748">
        <f>_xlfn.IFNA(_xlfn.XLOOKUP(A37748,Target!B:B,Target!B:B),0)</f>
        <v>0</v>
      </c>
      <c r="E37748" s="7">
        <f t="shared" si="1771"/>
        <v>6.0427548725175313E-2</v>
      </c>
      <c r="F37748" s="6">
        <f t="shared" si="1772"/>
        <v>5.6984137009473246E-2</v>
      </c>
      <c r="G37748" s="6">
        <f t="shared" si="1773"/>
        <v>4.1348860586005515E-4</v>
      </c>
    </row>
    <row r="37749" spans="1:7" x14ac:dyDescent="0.35">
      <c r="A37749" s="1" t="s">
        <v>37748</v>
      </c>
      <c r="B37749">
        <v>279.52784702791502</v>
      </c>
      <c r="C37749">
        <v>6</v>
      </c>
      <c r="D37749">
        <f>_xlfn.IFNA(_xlfn.XLOOKUP(A37749,Target!B:B,Target!B:B),0)</f>
        <v>0</v>
      </c>
      <c r="E37749" s="7">
        <f t="shared" si="1771"/>
        <v>1.1764280841546364E-2</v>
      </c>
      <c r="F37749" s="6">
        <f t="shared" si="1772"/>
        <v>1.1627491762964071E-2</v>
      </c>
      <c r="G37749" s="6">
        <f t="shared" si="1773"/>
        <v>8.05264571629075E-5</v>
      </c>
    </row>
    <row r="37750" spans="1:7" x14ac:dyDescent="0.35">
      <c r="A37750" s="1" t="s">
        <v>37749</v>
      </c>
      <c r="B37750">
        <v>443.53682243942598</v>
      </c>
      <c r="C37750">
        <v>2</v>
      </c>
      <c r="D37750">
        <f>_xlfn.IFNA(_xlfn.XLOOKUP(A37750,Target!B:B,Target!B:B),0)</f>
        <v>0</v>
      </c>
      <c r="E37750" s="7">
        <f t="shared" si="1771"/>
        <v>0.11428725630963533</v>
      </c>
      <c r="F37750" s="6">
        <f t="shared" si="1772"/>
        <v>0.10256534449486465</v>
      </c>
      <c r="G37750" s="6">
        <f t="shared" si="1773"/>
        <v>7.8174722409700805E-4</v>
      </c>
    </row>
    <row r="37751" spans="1:7" x14ac:dyDescent="0.35">
      <c r="A37751" s="1" t="s">
        <v>37750</v>
      </c>
      <c r="B37751">
        <v>531.55111716849001</v>
      </c>
      <c r="C37751">
        <v>1</v>
      </c>
      <c r="D37751">
        <f>_xlfn.IFNA(_xlfn.XLOOKUP(A37751,Target!B:B,Target!B:B),0)</f>
        <v>0</v>
      </c>
      <c r="E37751" s="7">
        <f t="shared" si="1771"/>
        <v>0.38716551000681587</v>
      </c>
      <c r="F37751" s="6">
        <f t="shared" si="1772"/>
        <v>0.27910549045074906</v>
      </c>
      <c r="G37751" s="6">
        <f t="shared" si="1773"/>
        <v>2.6433540132721326E-3</v>
      </c>
    </row>
    <row r="37752" spans="1:7" x14ac:dyDescent="0.35">
      <c r="A37752" s="1" t="s">
        <v>37751</v>
      </c>
      <c r="B37752">
        <v>248.622219145153</v>
      </c>
      <c r="C37752">
        <v>6</v>
      </c>
      <c r="D37752">
        <f>_xlfn.IFNA(_xlfn.XLOOKUP(A37752,Target!B:B,Target!B:B),0)</f>
        <v>0</v>
      </c>
      <c r="E37752" s="7">
        <f t="shared" si="1771"/>
        <v>7.664696506036614E-3</v>
      </c>
      <c r="F37752" s="6">
        <f t="shared" si="1772"/>
        <v>7.6063957907952506E-3</v>
      </c>
      <c r="G37752" s="6">
        <f t="shared" si="1773"/>
        <v>5.2466290426738494E-5</v>
      </c>
    </row>
    <row r="37753" spans="1:7" x14ac:dyDescent="0.35">
      <c r="A37753" s="1" t="s">
        <v>37752</v>
      </c>
      <c r="B37753">
        <v>502.983802619713</v>
      </c>
      <c r="C37753">
        <v>1</v>
      </c>
      <c r="D37753">
        <f>_xlfn.IFNA(_xlfn.XLOOKUP(A37753,Target!B:B,Target!B:B),0)</f>
        <v>0</v>
      </c>
      <c r="E37753" s="7">
        <f t="shared" si="1771"/>
        <v>0.26055792708624365</v>
      </c>
      <c r="F37753" s="6">
        <f t="shared" si="1772"/>
        <v>0.20670047880188935</v>
      </c>
      <c r="G37753" s="6">
        <f t="shared" si="1773"/>
        <v>1.7804858574864896E-3</v>
      </c>
    </row>
    <row r="37754" spans="1:7" x14ac:dyDescent="0.35">
      <c r="A37754" s="1" t="s">
        <v>37753</v>
      </c>
      <c r="B37754">
        <v>316.41761548084702</v>
      </c>
      <c r="C37754">
        <v>5</v>
      </c>
      <c r="D37754">
        <f>_xlfn.IFNA(_xlfn.XLOOKUP(A37754,Target!B:B,Target!B:B),0)</f>
        <v>0</v>
      </c>
      <c r="E37754" s="7">
        <f t="shared" si="1771"/>
        <v>1.9618415143277355E-2</v>
      </c>
      <c r="F37754" s="6">
        <f t="shared" si="1772"/>
        <v>1.9240938425499787E-2</v>
      </c>
      <c r="G37754" s="6">
        <f t="shared" si="1773"/>
        <v>1.3428075714577435E-4</v>
      </c>
    </row>
    <row r="37755" spans="1:7" x14ac:dyDescent="0.35">
      <c r="A37755" s="1" t="s">
        <v>37754</v>
      </c>
      <c r="B37755">
        <v>343.05311990995898</v>
      </c>
      <c r="C37755">
        <v>4</v>
      </c>
      <c r="D37755">
        <f>_xlfn.IFNA(_xlfn.XLOOKUP(A37755,Target!B:B,Target!B:B),0)</f>
        <v>0</v>
      </c>
      <c r="E37755" s="7">
        <f t="shared" si="1771"/>
        <v>2.8380865531922275E-2</v>
      </c>
      <c r="F37755" s="6">
        <f t="shared" si="1772"/>
        <v>2.7597621156868146E-2</v>
      </c>
      <c r="G37755" s="6">
        <f t="shared" si="1773"/>
        <v>1.9424482203377486E-4</v>
      </c>
    </row>
    <row r="37756" spans="1:7" x14ac:dyDescent="0.35">
      <c r="A37756" s="1" t="s">
        <v>37755</v>
      </c>
      <c r="B37756">
        <v>327.40915897818098</v>
      </c>
      <c r="C37756">
        <v>4</v>
      </c>
      <c r="D37756">
        <f>_xlfn.IFNA(_xlfn.XLOOKUP(A37756,Target!B:B,Target!B:B),0)</f>
        <v>0</v>
      </c>
      <c r="E37756" s="7">
        <f t="shared" si="1771"/>
        <v>2.2847548409406369E-2</v>
      </c>
      <c r="F37756" s="6">
        <f t="shared" si="1772"/>
        <v>2.2337198192375562E-2</v>
      </c>
      <c r="G37756" s="6">
        <f t="shared" si="1773"/>
        <v>1.5637951736364599E-4</v>
      </c>
    </row>
    <row r="37757" spans="1:7" x14ac:dyDescent="0.35">
      <c r="A37757" s="1" t="s">
        <v>37756</v>
      </c>
      <c r="B37757">
        <v>330.27117321480603</v>
      </c>
      <c r="C37757">
        <v>4</v>
      </c>
      <c r="D37757">
        <f>_xlfn.IFNA(_xlfn.XLOOKUP(A37757,Target!B:B,Target!B:B),0)</f>
        <v>0</v>
      </c>
      <c r="E37757" s="7">
        <f t="shared" si="1771"/>
        <v>2.3772269705323503E-2</v>
      </c>
      <c r="F37757" s="6">
        <f t="shared" si="1772"/>
        <v>2.3220271156754402E-2</v>
      </c>
      <c r="G37757" s="6">
        <f t="shared" si="1773"/>
        <v>1.6270772109950034E-4</v>
      </c>
    </row>
    <row r="37758" spans="1:7" x14ac:dyDescent="0.35">
      <c r="A37758" s="1" t="s">
        <v>37757</v>
      </c>
      <c r="B37758">
        <v>414.07648208902901</v>
      </c>
      <c r="C37758">
        <v>2</v>
      </c>
      <c r="D37758">
        <f>_xlfn.IFNA(_xlfn.XLOOKUP(A37758,Target!B:B,Target!B:B),0)</f>
        <v>0</v>
      </c>
      <c r="E37758" s="7">
        <f t="shared" si="1771"/>
        <v>7.5967683609087913E-2</v>
      </c>
      <c r="F37758" s="6">
        <f t="shared" si="1772"/>
        <v>7.0604056949249316E-2</v>
      </c>
      <c r="G37758" s="6">
        <f t="shared" si="1773"/>
        <v>5.1977007802284818E-4</v>
      </c>
    </row>
    <row r="37759" spans="1:7" x14ac:dyDescent="0.35">
      <c r="A37759" s="1" t="s">
        <v>37758</v>
      </c>
      <c r="B37759">
        <v>316.41761548084702</v>
      </c>
      <c r="C37759">
        <v>5</v>
      </c>
      <c r="D37759">
        <f>_xlfn.IFNA(_xlfn.XLOOKUP(A37759,Target!B:B,Target!B:B),0)</f>
        <v>0</v>
      </c>
      <c r="E37759" s="7">
        <f t="shared" si="1771"/>
        <v>1.9618415143277355E-2</v>
      </c>
      <c r="F37759" s="6">
        <f t="shared" si="1772"/>
        <v>1.9240938425499787E-2</v>
      </c>
      <c r="G37759" s="6">
        <f t="shared" si="1773"/>
        <v>1.3428075714577435E-4</v>
      </c>
    </row>
    <row r="37760" spans="1:7" x14ac:dyDescent="0.35">
      <c r="A37760" s="1" t="s">
        <v>37759</v>
      </c>
      <c r="B37760">
        <v>347.93443218060202</v>
      </c>
      <c r="C37760">
        <v>4</v>
      </c>
      <c r="D37760">
        <f>_xlfn.IFNA(_xlfn.XLOOKUP(A37760,Target!B:B,Target!B:B),0)</f>
        <v>0</v>
      </c>
      <c r="E37760" s="7">
        <f t="shared" si="1771"/>
        <v>3.036785130495441E-2</v>
      </c>
      <c r="F37760" s="6">
        <f t="shared" si="1772"/>
        <v>2.9472824939650089E-2</v>
      </c>
      <c r="G37760" s="6">
        <f t="shared" si="1773"/>
        <v>2.0784135870840711E-4</v>
      </c>
    </row>
    <row r="37761" spans="1:7" x14ac:dyDescent="0.35">
      <c r="A37761" s="1" t="s">
        <v>37760</v>
      </c>
      <c r="B37761">
        <v>581.27175607960999</v>
      </c>
      <c r="C37761">
        <v>1</v>
      </c>
      <c r="D37761">
        <f>_xlfn.IFNA(_xlfn.XLOOKUP(A37761,Target!B:B,Target!B:B),0)</f>
        <v>0</v>
      </c>
      <c r="E37761" s="7">
        <f t="shared" si="1771"/>
        <v>0.77133801571997329</v>
      </c>
      <c r="F37761" s="6">
        <f t="shared" si="1772"/>
        <v>0.43545501133867859</v>
      </c>
      <c r="G37761" s="6">
        <f t="shared" si="1773"/>
        <v>5.2524965575714592E-3</v>
      </c>
    </row>
    <row r="37762" spans="1:7" x14ac:dyDescent="0.35">
      <c r="A37762" s="1" t="s">
        <v>37761</v>
      </c>
      <c r="B37762">
        <v>194.978950714711</v>
      </c>
      <c r="C37762">
        <v>6</v>
      </c>
      <c r="D37762">
        <f>_xlfn.IFNA(_xlfn.XLOOKUP(A37762,Target!B:B,Target!B:B),0)</f>
        <v>0</v>
      </c>
      <c r="E37762" s="7">
        <f t="shared" si="1771"/>
        <v>3.6435967480995474E-3</v>
      </c>
      <c r="F37762" s="6">
        <f t="shared" si="1772"/>
        <v>3.6303691468814181E-3</v>
      </c>
      <c r="G37762" s="6">
        <f t="shared" si="1773"/>
        <v>2.4941792158058642E-5</v>
      </c>
    </row>
    <row r="37763" spans="1:7" x14ac:dyDescent="0.35">
      <c r="A37763" s="1" t="s">
        <v>37762</v>
      </c>
      <c r="B37763">
        <v>300.581131261211</v>
      </c>
      <c r="C37763">
        <v>5</v>
      </c>
      <c r="D37763">
        <f>_xlfn.IFNA(_xlfn.XLOOKUP(A37763,Target!B:B,Target!B:B),0)</f>
        <v>0</v>
      </c>
      <c r="E37763" s="7">
        <f t="shared" ref="E37763:E37826" si="1774">2^((B37763-600)/50)</f>
        <v>1.5751386380041088E-2</v>
      </c>
      <c r="F37763" s="6">
        <f t="shared" ref="F37763:F37826" si="1775">1-(1/(1+E37763))</f>
        <v>1.5507127621234518E-2</v>
      </c>
      <c r="G37763" s="6">
        <f t="shared" ref="G37763:G37826" si="1776">(F37763*($J$3/$J$2))/(F37763*($J$3/$J$2)+(1-F37763)*((1-$J$3)/(1-$J$2)))</f>
        <v>1.0781523679226686E-4</v>
      </c>
    </row>
    <row r="37764" spans="1:7" x14ac:dyDescent="0.35">
      <c r="A37764" s="1" t="s">
        <v>37763</v>
      </c>
      <c r="B37764">
        <v>182.19700401955799</v>
      </c>
      <c r="C37764">
        <v>6</v>
      </c>
      <c r="D37764">
        <f>_xlfn.IFNA(_xlfn.XLOOKUP(A37764,Target!B:B,Target!B:B),0)</f>
        <v>0</v>
      </c>
      <c r="E37764" s="7">
        <f t="shared" si="1774"/>
        <v>3.0519352729337051E-3</v>
      </c>
      <c r="F37764" s="6">
        <f t="shared" si="1775"/>
        <v>3.0426493041990632E-3</v>
      </c>
      <c r="G37764" s="6">
        <f t="shared" si="1776"/>
        <v>2.0891731116617538E-5</v>
      </c>
    </row>
    <row r="37765" spans="1:7" x14ac:dyDescent="0.35">
      <c r="A37765" s="1" t="s">
        <v>37764</v>
      </c>
      <c r="B37765">
        <v>451.83389146883701</v>
      </c>
      <c r="C37765">
        <v>2</v>
      </c>
      <c r="D37765">
        <f>_xlfn.IFNA(_xlfn.XLOOKUP(A37765,Target!B:B,Target!B:B),0)</f>
        <v>0</v>
      </c>
      <c r="E37765" s="7">
        <f t="shared" si="1774"/>
        <v>0.12821863225438954</v>
      </c>
      <c r="F37765" s="6">
        <f t="shared" si="1775"/>
        <v>0.1136469728373346</v>
      </c>
      <c r="G37765" s="6">
        <f t="shared" si="1776"/>
        <v>8.7695699680543976E-4</v>
      </c>
    </row>
    <row r="37766" spans="1:7" x14ac:dyDescent="0.35">
      <c r="A37766" s="1" t="s">
        <v>37765</v>
      </c>
      <c r="B37766">
        <v>317.338113460344</v>
      </c>
      <c r="C37766">
        <v>4</v>
      </c>
      <c r="D37766">
        <f>_xlfn.IFNA(_xlfn.XLOOKUP(A37766,Target!B:B,Target!B:B),0)</f>
        <v>0</v>
      </c>
      <c r="E37766" s="7">
        <f t="shared" si="1774"/>
        <v>1.9870366173378184E-2</v>
      </c>
      <c r="F37766" s="6">
        <f t="shared" si="1775"/>
        <v>1.9483227312440787E-2</v>
      </c>
      <c r="G37766" s="6">
        <f t="shared" si="1776"/>
        <v>1.360050337243059E-4</v>
      </c>
    </row>
    <row r="37767" spans="1:7" x14ac:dyDescent="0.35">
      <c r="A37767" s="1" t="s">
        <v>37766</v>
      </c>
      <c r="B37767">
        <v>307.85118999303199</v>
      </c>
      <c r="C37767">
        <v>5</v>
      </c>
      <c r="D37767">
        <f>_xlfn.IFNA(_xlfn.XLOOKUP(A37767,Target!B:B,Target!B:B),0)</f>
        <v>0</v>
      </c>
      <c r="E37767" s="7">
        <f t="shared" si="1774"/>
        <v>1.7421634566580555E-2</v>
      </c>
      <c r="F37767" s="6">
        <f t="shared" si="1775"/>
        <v>1.7123318371347729E-2</v>
      </c>
      <c r="G37767" s="6">
        <f t="shared" si="1776"/>
        <v>1.1924640391058041E-4</v>
      </c>
    </row>
    <row r="37768" spans="1:7" x14ac:dyDescent="0.35">
      <c r="A37768" s="1" t="s">
        <v>37767</v>
      </c>
      <c r="B37768">
        <v>337.00012061927799</v>
      </c>
      <c r="C37768">
        <v>4</v>
      </c>
      <c r="D37768">
        <f>_xlfn.IFNA(_xlfn.XLOOKUP(A37768,Target!B:B,Target!B:B),0)</f>
        <v>0</v>
      </c>
      <c r="E37768" s="7">
        <f t="shared" si="1774"/>
        <v>2.6096541119124638E-2</v>
      </c>
      <c r="F37768" s="6">
        <f t="shared" si="1775"/>
        <v>2.5432832168659547E-2</v>
      </c>
      <c r="G37768" s="6">
        <f t="shared" si="1776"/>
        <v>1.7861320098239562E-4</v>
      </c>
    </row>
    <row r="37769" spans="1:7" x14ac:dyDescent="0.35">
      <c r="A37769" s="1" t="s">
        <v>37768</v>
      </c>
      <c r="B37769">
        <v>587.67842866353806</v>
      </c>
      <c r="C37769">
        <v>1</v>
      </c>
      <c r="D37769">
        <f>_xlfn.IFNA(_xlfn.XLOOKUP(A37769,Target!B:B,Target!B:B),0)</f>
        <v>0</v>
      </c>
      <c r="E37769" s="7">
        <f t="shared" si="1774"/>
        <v>0.84297898624583534</v>
      </c>
      <c r="F37769" s="6">
        <f t="shared" si="1775"/>
        <v>0.45740021592052493</v>
      </c>
      <c r="G37769" s="6">
        <f t="shared" si="1776"/>
        <v>5.7375432434947854E-3</v>
      </c>
    </row>
    <row r="37770" spans="1:7" x14ac:dyDescent="0.35">
      <c r="A37770" s="1" t="s">
        <v>37769</v>
      </c>
      <c r="B37770">
        <v>526.56896900913898</v>
      </c>
      <c r="C37770">
        <v>1</v>
      </c>
      <c r="D37770">
        <f>_xlfn.IFNA(_xlfn.XLOOKUP(A37770,Target!B:B,Target!B:B),0)</f>
        <v>0</v>
      </c>
      <c r="E37770" s="7">
        <f t="shared" si="1774"/>
        <v>0.36132760397341346</v>
      </c>
      <c r="F37770" s="6">
        <f t="shared" si="1775"/>
        <v>0.26542296132009535</v>
      </c>
      <c r="G37770" s="6">
        <f t="shared" si="1776"/>
        <v>2.4673822085288818E-3</v>
      </c>
    </row>
    <row r="37771" spans="1:7" x14ac:dyDescent="0.35">
      <c r="A37771" s="1" t="s">
        <v>37770</v>
      </c>
      <c r="B37771">
        <v>477.02693770242098</v>
      </c>
      <c r="C37771">
        <v>1</v>
      </c>
      <c r="D37771">
        <f>_xlfn.IFNA(_xlfn.XLOOKUP(A37771,Target!B:B,Target!B:B),0)</f>
        <v>0</v>
      </c>
      <c r="E37771" s="7">
        <f t="shared" si="1774"/>
        <v>0.1818144480220911</v>
      </c>
      <c r="F37771" s="6">
        <f t="shared" si="1775"/>
        <v>0.15384348052808083</v>
      </c>
      <c r="G37771" s="6">
        <f t="shared" si="1776"/>
        <v>1.2430722710937256E-3</v>
      </c>
    </row>
    <row r="37772" spans="1:7" x14ac:dyDescent="0.35">
      <c r="A37772" s="1" t="s">
        <v>37771</v>
      </c>
      <c r="B37772">
        <v>307.85118999303199</v>
      </c>
      <c r="C37772">
        <v>5</v>
      </c>
      <c r="D37772">
        <f>_xlfn.IFNA(_xlfn.XLOOKUP(A37772,Target!B:B,Target!B:B),0)</f>
        <v>0</v>
      </c>
      <c r="E37772" s="7">
        <f t="shared" si="1774"/>
        <v>1.7421634566580555E-2</v>
      </c>
      <c r="F37772" s="6">
        <f t="shared" si="1775"/>
        <v>1.7123318371347729E-2</v>
      </c>
      <c r="G37772" s="6">
        <f t="shared" si="1776"/>
        <v>1.1924640391058041E-4</v>
      </c>
    </row>
    <row r="37773" spans="1:7" x14ac:dyDescent="0.35">
      <c r="A37773" s="1" t="s">
        <v>37772</v>
      </c>
      <c r="B37773">
        <v>330.27117321480603</v>
      </c>
      <c r="C37773">
        <v>4</v>
      </c>
      <c r="D37773">
        <f>_xlfn.IFNA(_xlfn.XLOOKUP(A37773,Target!B:B,Target!B:B),0)</f>
        <v>0</v>
      </c>
      <c r="E37773" s="7">
        <f t="shared" si="1774"/>
        <v>2.3772269705323503E-2</v>
      </c>
      <c r="F37773" s="6">
        <f t="shared" si="1775"/>
        <v>2.3220271156754402E-2</v>
      </c>
      <c r="G37773" s="6">
        <f t="shared" si="1776"/>
        <v>1.6270772109950034E-4</v>
      </c>
    </row>
    <row r="37774" spans="1:7" x14ac:dyDescent="0.35">
      <c r="A37774" s="1" t="s">
        <v>37773</v>
      </c>
      <c r="B37774">
        <v>369.496831076295</v>
      </c>
      <c r="C37774">
        <v>3</v>
      </c>
      <c r="D37774">
        <f>_xlfn.IFNA(_xlfn.XLOOKUP(A37774,Target!B:B,Target!B:B),0)</f>
        <v>0</v>
      </c>
      <c r="E37774" s="7">
        <f t="shared" si="1774"/>
        <v>4.0947994960637807E-2</v>
      </c>
      <c r="F37774" s="6">
        <f t="shared" si="1775"/>
        <v>3.9337214883809923E-2</v>
      </c>
      <c r="G37774" s="6">
        <f t="shared" si="1776"/>
        <v>2.8023288818907258E-4</v>
      </c>
    </row>
    <row r="37775" spans="1:7" x14ac:dyDescent="0.35">
      <c r="A37775" s="1" t="s">
        <v>37774</v>
      </c>
      <c r="B37775">
        <v>316.41761548084702</v>
      </c>
      <c r="C37775">
        <v>5</v>
      </c>
      <c r="D37775">
        <f>_xlfn.IFNA(_xlfn.XLOOKUP(A37775,Target!B:B,Target!B:B),0)</f>
        <v>0</v>
      </c>
      <c r="E37775" s="7">
        <f t="shared" si="1774"/>
        <v>1.9618415143277355E-2</v>
      </c>
      <c r="F37775" s="6">
        <f t="shared" si="1775"/>
        <v>1.9240938425499787E-2</v>
      </c>
      <c r="G37775" s="6">
        <f t="shared" si="1776"/>
        <v>1.3428075714577435E-4</v>
      </c>
    </row>
    <row r="37776" spans="1:7" x14ac:dyDescent="0.35">
      <c r="A37776" s="1" t="s">
        <v>37775</v>
      </c>
      <c r="B37776">
        <v>359.81010210909102</v>
      </c>
      <c r="C37776">
        <v>3</v>
      </c>
      <c r="D37776">
        <f>_xlfn.IFNA(_xlfn.XLOOKUP(A37776,Target!B:B,Target!B:B),0)</f>
        <v>0</v>
      </c>
      <c r="E37776" s="7">
        <f t="shared" si="1774"/>
        <v>3.5802447913491194E-2</v>
      </c>
      <c r="F37776" s="6">
        <f t="shared" si="1775"/>
        <v>3.4564938503100939E-2</v>
      </c>
      <c r="G37776" s="6">
        <f t="shared" si="1776"/>
        <v>2.4502730134084869E-4</v>
      </c>
    </row>
    <row r="37777" spans="1:7" x14ac:dyDescent="0.35">
      <c r="A37777" s="1" t="s">
        <v>37776</v>
      </c>
      <c r="B37777">
        <v>362.611088895107</v>
      </c>
      <c r="C37777">
        <v>3</v>
      </c>
      <c r="D37777">
        <f>_xlfn.IFNA(_xlfn.XLOOKUP(A37777,Target!B:B,Target!B:B),0)</f>
        <v>0</v>
      </c>
      <c r="E37777" s="7">
        <f t="shared" si="1774"/>
        <v>3.7219997736912064E-2</v>
      </c>
      <c r="F37777" s="6">
        <f t="shared" si="1775"/>
        <v>3.588438115165693E-2</v>
      </c>
      <c r="G37777" s="6">
        <f t="shared" si="1776"/>
        <v>2.5472635690098374E-4</v>
      </c>
    </row>
    <row r="37778" spans="1:7" x14ac:dyDescent="0.35">
      <c r="A37778" s="1" t="s">
        <v>37777</v>
      </c>
      <c r="B37778">
        <v>431.69594503868001</v>
      </c>
      <c r="C37778">
        <v>2</v>
      </c>
      <c r="D37778">
        <f>_xlfn.IFNA(_xlfn.XLOOKUP(A37778,Target!B:B,Target!B:B),0)</f>
        <v>0</v>
      </c>
      <c r="E37778" s="7">
        <f t="shared" si="1774"/>
        <v>9.6985904694554551E-2</v>
      </c>
      <c r="F37778" s="6">
        <f t="shared" si="1775"/>
        <v>8.8411258776893153E-2</v>
      </c>
      <c r="G37778" s="6">
        <f t="shared" si="1776"/>
        <v>6.6348110883182663E-4</v>
      </c>
    </row>
    <row r="37779" spans="1:7" x14ac:dyDescent="0.35">
      <c r="A37779" s="1" t="s">
        <v>37778</v>
      </c>
      <c r="B37779">
        <v>291.09420779390001</v>
      </c>
      <c r="C37779">
        <v>6</v>
      </c>
      <c r="D37779">
        <f>_xlfn.IFNA(_xlfn.XLOOKUP(A37779,Target!B:B,Target!B:B),0)</f>
        <v>0</v>
      </c>
      <c r="E37779" s="7">
        <f t="shared" si="1774"/>
        <v>1.3810258705637147E-2</v>
      </c>
      <c r="F37779" s="6">
        <f t="shared" si="1775"/>
        <v>1.362213351763597E-2</v>
      </c>
      <c r="G37779" s="6">
        <f t="shared" si="1776"/>
        <v>9.4529843919008571E-5</v>
      </c>
    </row>
    <row r="37780" spans="1:7" x14ac:dyDescent="0.35">
      <c r="A37780" s="1" t="s">
        <v>37779</v>
      </c>
      <c r="B37780">
        <v>360.08436691533302</v>
      </c>
      <c r="C37780">
        <v>3</v>
      </c>
      <c r="D37780">
        <f>_xlfn.IFNA(_xlfn.XLOOKUP(A37780,Target!B:B,Target!B:B),0)</f>
        <v>0</v>
      </c>
      <c r="E37780" s="7">
        <f t="shared" si="1774"/>
        <v>3.5938832138931731E-2</v>
      </c>
      <c r="F37780" s="6">
        <f t="shared" si="1775"/>
        <v>3.4692040711253092E-2</v>
      </c>
      <c r="G37780" s="6">
        <f t="shared" si="1776"/>
        <v>2.4596046767946708E-4</v>
      </c>
    </row>
    <row r="37781" spans="1:7" x14ac:dyDescent="0.35">
      <c r="A37781" s="1" t="s">
        <v>37780</v>
      </c>
      <c r="B37781">
        <v>617.328926260608</v>
      </c>
      <c r="C37781">
        <v>1</v>
      </c>
      <c r="D37781">
        <f>_xlfn.IFNA(_xlfn.XLOOKUP(A37781,Target!B:B,Target!B:B),0)</f>
        <v>0</v>
      </c>
      <c r="E37781" s="7">
        <f t="shared" si="1774"/>
        <v>1.2715414791851396</v>
      </c>
      <c r="F37781" s="6">
        <f t="shared" si="1775"/>
        <v>0.5597703105299553</v>
      </c>
      <c r="G37781" s="6">
        <f t="shared" si="1776"/>
        <v>8.6292847497668555E-3</v>
      </c>
    </row>
    <row r="37782" spans="1:7" x14ac:dyDescent="0.35">
      <c r="A37782" s="1" t="s">
        <v>37781</v>
      </c>
      <c r="B37782">
        <v>330.27117321480603</v>
      </c>
      <c r="C37782">
        <v>4</v>
      </c>
      <c r="D37782">
        <f>_xlfn.IFNA(_xlfn.XLOOKUP(A37782,Target!B:B,Target!B:B),0)</f>
        <v>0</v>
      </c>
      <c r="E37782" s="7">
        <f t="shared" si="1774"/>
        <v>2.3772269705323503E-2</v>
      </c>
      <c r="F37782" s="6">
        <f t="shared" si="1775"/>
        <v>2.3220271156754402E-2</v>
      </c>
      <c r="G37782" s="6">
        <f t="shared" si="1776"/>
        <v>1.6270772109950034E-4</v>
      </c>
    </row>
    <row r="37783" spans="1:7" x14ac:dyDescent="0.35">
      <c r="A37783" s="1" t="s">
        <v>37782</v>
      </c>
      <c r="B37783">
        <v>414.996980068526</v>
      </c>
      <c r="C37783">
        <v>2</v>
      </c>
      <c r="D37783">
        <f>_xlfn.IFNA(_xlfn.XLOOKUP(A37783,Target!B:B,Target!B:B),0)</f>
        <v>0</v>
      </c>
      <c r="E37783" s="7">
        <f t="shared" si="1774"/>
        <v>7.6943304524431946E-2</v>
      </c>
      <c r="F37783" s="6">
        <f t="shared" si="1775"/>
        <v>7.1446012247050716E-2</v>
      </c>
      <c r="G37783" s="6">
        <f t="shared" si="1776"/>
        <v>5.2644175178406469E-4</v>
      </c>
    </row>
    <row r="37784" spans="1:7" x14ac:dyDescent="0.35">
      <c r="A37784" s="1" t="s">
        <v>37783</v>
      </c>
      <c r="B37784">
        <v>662.01101204054396</v>
      </c>
      <c r="C37784">
        <v>1</v>
      </c>
      <c r="D37784">
        <f>_xlfn.IFNA(_xlfn.XLOOKUP(A37784,Target!B:B,Target!B:B),0)</f>
        <v>0</v>
      </c>
      <c r="E37784" s="7">
        <f t="shared" si="1774"/>
        <v>2.3623459294024913</v>
      </c>
      <c r="F37784" s="6">
        <f t="shared" si="1775"/>
        <v>0.70258860301809989</v>
      </c>
      <c r="G37784" s="6">
        <f t="shared" si="1776"/>
        <v>1.5914193850272713E-2</v>
      </c>
    </row>
    <row r="37785" spans="1:7" x14ac:dyDescent="0.35">
      <c r="A37785" s="1" t="s">
        <v>37784</v>
      </c>
      <c r="B37785">
        <v>330.27117321480603</v>
      </c>
      <c r="C37785">
        <v>4</v>
      </c>
      <c r="D37785">
        <f>_xlfn.IFNA(_xlfn.XLOOKUP(A37785,Target!B:B,Target!B:B),0)</f>
        <v>0</v>
      </c>
      <c r="E37785" s="7">
        <f t="shared" si="1774"/>
        <v>2.3772269705323503E-2</v>
      </c>
      <c r="F37785" s="6">
        <f t="shared" si="1775"/>
        <v>2.3220271156754402E-2</v>
      </c>
      <c r="G37785" s="6">
        <f t="shared" si="1776"/>
        <v>1.6270772109950034E-4</v>
      </c>
    </row>
    <row r="37786" spans="1:7" x14ac:dyDescent="0.35">
      <c r="A37786" s="1" t="s">
        <v>37785</v>
      </c>
      <c r="B37786">
        <v>366.542198225856</v>
      </c>
      <c r="C37786">
        <v>3</v>
      </c>
      <c r="D37786">
        <f>_xlfn.IFNA(_xlfn.XLOOKUP(A37786,Target!B:B,Target!B:B),0)</f>
        <v>0</v>
      </c>
      <c r="E37786" s="7">
        <f t="shared" si="1774"/>
        <v>3.9304654123299948E-2</v>
      </c>
      <c r="F37786" s="6">
        <f t="shared" si="1775"/>
        <v>3.7818221988484391E-2</v>
      </c>
      <c r="G37786" s="6">
        <f t="shared" si="1776"/>
        <v>2.6898949824964073E-4</v>
      </c>
    </row>
    <row r="37787" spans="1:7" x14ac:dyDescent="0.35">
      <c r="A37787" s="1" t="s">
        <v>37786</v>
      </c>
      <c r="B37787">
        <v>586.04589994702303</v>
      </c>
      <c r="C37787">
        <v>1</v>
      </c>
      <c r="D37787">
        <f>_xlfn.IFNA(_xlfn.XLOOKUP(A37787,Target!B:B,Target!B:B),0)</f>
        <v>0</v>
      </c>
      <c r="E37787" s="7">
        <f t="shared" si="1774"/>
        <v>0.8241152418979345</v>
      </c>
      <c r="F37787" s="6">
        <f t="shared" si="1775"/>
        <v>0.45178902240873142</v>
      </c>
      <c r="G37787" s="6">
        <f t="shared" si="1776"/>
        <v>5.6098717527729271E-3</v>
      </c>
    </row>
    <row r="37788" spans="1:7" x14ac:dyDescent="0.35">
      <c r="A37788" s="1" t="s">
        <v>37787</v>
      </c>
      <c r="B37788">
        <v>704.18323351984895</v>
      </c>
      <c r="C37788">
        <v>1</v>
      </c>
      <c r="D37788">
        <f>_xlfn.IFNA(_xlfn.XLOOKUP(A37788,Target!B:B,Target!B:B),0)</f>
        <v>0</v>
      </c>
      <c r="E37788" s="7">
        <f t="shared" si="1774"/>
        <v>4.2388257770667748</v>
      </c>
      <c r="F37788" s="6">
        <f t="shared" si="1775"/>
        <v>0.80911753080670279</v>
      </c>
      <c r="G37788" s="6">
        <f t="shared" si="1776"/>
        <v>2.8198834875166504E-2</v>
      </c>
    </row>
    <row r="37789" spans="1:7" x14ac:dyDescent="0.35">
      <c r="A37789" s="1" t="s">
        <v>37788</v>
      </c>
      <c r="B37789">
        <v>278.41738294465301</v>
      </c>
      <c r="C37789">
        <v>6</v>
      </c>
      <c r="D37789">
        <f>_xlfn.IFNA(_xlfn.XLOOKUP(A37789,Target!B:B,Target!B:B),0)</f>
        <v>0</v>
      </c>
      <c r="E37789" s="7">
        <f t="shared" si="1774"/>
        <v>1.1584564812062213E-2</v>
      </c>
      <c r="F37789" s="6">
        <f t="shared" si="1775"/>
        <v>1.1451899539624222E-2</v>
      </c>
      <c r="G37789" s="6">
        <f t="shared" si="1776"/>
        <v>7.9296399178448144E-5</v>
      </c>
    </row>
    <row r="37790" spans="1:7" x14ac:dyDescent="0.35">
      <c r="A37790" s="1" t="s">
        <v>37789</v>
      </c>
      <c r="B37790">
        <v>265.37920134428498</v>
      </c>
      <c r="C37790">
        <v>6</v>
      </c>
      <c r="D37790">
        <f>_xlfn.IFNA(_xlfn.XLOOKUP(A37790,Target!B:B,Target!B:B),0)</f>
        <v>0</v>
      </c>
      <c r="E37790" s="7">
        <f t="shared" si="1774"/>
        <v>9.669010873591467E-3</v>
      </c>
      <c r="F37790" s="6">
        <f t="shared" si="1775"/>
        <v>9.5764163992966278E-3</v>
      </c>
      <c r="G37790" s="6">
        <f t="shared" si="1776"/>
        <v>6.6185291519179474E-5</v>
      </c>
    </row>
    <row r="37791" spans="1:7" x14ac:dyDescent="0.35">
      <c r="A37791" s="1" t="s">
        <v>37790</v>
      </c>
      <c r="B37791">
        <v>316.56149466269</v>
      </c>
      <c r="C37791">
        <v>5</v>
      </c>
      <c r="D37791">
        <f>_xlfn.IFNA(_xlfn.XLOOKUP(A37791,Target!B:B,Target!B:B),0)</f>
        <v>0</v>
      </c>
      <c r="E37791" s="7">
        <f t="shared" si="1774"/>
        <v>1.9657584868785192E-2</v>
      </c>
      <c r="F37791" s="6">
        <f t="shared" si="1775"/>
        <v>1.927861388028107E-2</v>
      </c>
      <c r="G37791" s="6">
        <f t="shared" si="1776"/>
        <v>1.3454882327996941E-4</v>
      </c>
    </row>
    <row r="37792" spans="1:7" x14ac:dyDescent="0.35">
      <c r="A37792" s="1" t="s">
        <v>37791</v>
      </c>
      <c r="B37792">
        <v>261.66040074552097</v>
      </c>
      <c r="C37792">
        <v>6</v>
      </c>
      <c r="D37792">
        <f>_xlfn.IFNA(_xlfn.XLOOKUP(A37792,Target!B:B,Target!B:B),0)</f>
        <v>0</v>
      </c>
      <c r="E37792" s="7">
        <f t="shared" si="1774"/>
        <v>9.1831702952658804E-3</v>
      </c>
      <c r="F37792" s="6">
        <f t="shared" si="1775"/>
        <v>9.0996070540683149E-3</v>
      </c>
      <c r="G37792" s="6">
        <f t="shared" si="1776"/>
        <v>6.2859875978962519E-5</v>
      </c>
    </row>
    <row r="37793" spans="1:7" x14ac:dyDescent="0.35">
      <c r="A37793" s="1" t="s">
        <v>37792</v>
      </c>
      <c r="B37793">
        <v>278.41738294465301</v>
      </c>
      <c r="C37793">
        <v>6</v>
      </c>
      <c r="D37793">
        <f>_xlfn.IFNA(_xlfn.XLOOKUP(A37793,Target!B:B,Target!B:B),0)</f>
        <v>0</v>
      </c>
      <c r="E37793" s="7">
        <f t="shared" si="1774"/>
        <v>1.1584564812062213E-2</v>
      </c>
      <c r="F37793" s="6">
        <f t="shared" si="1775"/>
        <v>1.1451899539624222E-2</v>
      </c>
      <c r="G37793" s="6">
        <f t="shared" si="1776"/>
        <v>7.9296399178448144E-5</v>
      </c>
    </row>
    <row r="37794" spans="1:7" x14ac:dyDescent="0.35">
      <c r="A37794" s="1" t="s">
        <v>37793</v>
      </c>
      <c r="B37794">
        <v>516.21954154856996</v>
      </c>
      <c r="C37794">
        <v>1</v>
      </c>
      <c r="D37794">
        <f>_xlfn.IFNA(_xlfn.XLOOKUP(A37794,Target!B:B,Target!B:B),0)</f>
        <v>0</v>
      </c>
      <c r="E37794" s="7">
        <f t="shared" si="1774"/>
        <v>0.31303390512276835</v>
      </c>
      <c r="F37794" s="6">
        <f t="shared" si="1775"/>
        <v>0.23840504338956869</v>
      </c>
      <c r="G37794" s="6">
        <f t="shared" si="1776"/>
        <v>2.1383062853128666E-3</v>
      </c>
    </row>
    <row r="37795" spans="1:7" x14ac:dyDescent="0.35">
      <c r="A37795" s="1" t="s">
        <v>37794</v>
      </c>
      <c r="B37795">
        <v>248.622219145153</v>
      </c>
      <c r="C37795">
        <v>6</v>
      </c>
      <c r="D37795">
        <f>_xlfn.IFNA(_xlfn.XLOOKUP(A37795,Target!B:B,Target!B:B),0)</f>
        <v>0</v>
      </c>
      <c r="E37795" s="7">
        <f t="shared" si="1774"/>
        <v>7.664696506036614E-3</v>
      </c>
      <c r="F37795" s="6">
        <f t="shared" si="1775"/>
        <v>7.6063957907952506E-3</v>
      </c>
      <c r="G37795" s="6">
        <f t="shared" si="1776"/>
        <v>5.2466290426738494E-5</v>
      </c>
    </row>
    <row r="37796" spans="1:7" x14ac:dyDescent="0.35">
      <c r="A37796" s="1" t="s">
        <v>37795</v>
      </c>
      <c r="B37796">
        <v>600.901552386145</v>
      </c>
      <c r="C37796">
        <v>1</v>
      </c>
      <c r="D37796">
        <f>_xlfn.IFNA(_xlfn.XLOOKUP(A37796,Target!B:B,Target!B:B),0)</f>
        <v>0</v>
      </c>
      <c r="E37796" s="7">
        <f t="shared" si="1774"/>
        <v>1.0125765984140711</v>
      </c>
      <c r="F37796" s="6">
        <f t="shared" si="1775"/>
        <v>0.50312450180131818</v>
      </c>
      <c r="G37796" s="6">
        <f t="shared" si="1776"/>
        <v>6.8839242143447213E-3</v>
      </c>
    </row>
    <row r="37797" spans="1:7" x14ac:dyDescent="0.35">
      <c r="A37797" s="1" t="s">
        <v>37796</v>
      </c>
      <c r="B37797">
        <v>544.45478023541602</v>
      </c>
      <c r="C37797">
        <v>1</v>
      </c>
      <c r="D37797">
        <f>_xlfn.IFNA(_xlfn.XLOOKUP(A37797,Target!B:B,Target!B:B),0)</f>
        <v>0</v>
      </c>
      <c r="E37797" s="7">
        <f t="shared" si="1774"/>
        <v>0.46300369263780788</v>
      </c>
      <c r="F37797" s="6">
        <f t="shared" si="1775"/>
        <v>0.31647472591337644</v>
      </c>
      <c r="G37797" s="6">
        <f t="shared" si="1776"/>
        <v>3.1594996494825273E-3</v>
      </c>
    </row>
    <row r="37798" spans="1:7" x14ac:dyDescent="0.35">
      <c r="A37798" s="1" t="s">
        <v>37797</v>
      </c>
      <c r="B37798">
        <v>293.17721744527501</v>
      </c>
      <c r="C37798">
        <v>6</v>
      </c>
      <c r="D37798">
        <f>_xlfn.IFNA(_xlfn.XLOOKUP(A37798,Target!B:B,Target!B:B),0)</f>
        <v>0</v>
      </c>
      <c r="E37798" s="7">
        <f t="shared" si="1774"/>
        <v>1.421486638946297E-2</v>
      </c>
      <c r="F37798" s="6">
        <f t="shared" si="1775"/>
        <v>1.4015635996410647E-2</v>
      </c>
      <c r="G37798" s="6">
        <f t="shared" si="1776"/>
        <v>9.7299073704575691E-5</v>
      </c>
    </row>
    <row r="37799" spans="1:7" x14ac:dyDescent="0.35">
      <c r="A37799" s="1" t="s">
        <v>37798</v>
      </c>
      <c r="B37799">
        <v>405.91252752177201</v>
      </c>
      <c r="C37799">
        <v>2</v>
      </c>
      <c r="D37799">
        <f>_xlfn.IFNA(_xlfn.XLOOKUP(A37799,Target!B:B,Target!B:B),0)</f>
        <v>0</v>
      </c>
      <c r="E37799" s="7">
        <f t="shared" si="1774"/>
        <v>6.7838616138675242E-2</v>
      </c>
      <c r="F37799" s="6">
        <f t="shared" si="1775"/>
        <v>6.3528903256918179E-2</v>
      </c>
      <c r="G37799" s="6">
        <f t="shared" si="1776"/>
        <v>4.6417690246328396E-4</v>
      </c>
    </row>
    <row r="37800" spans="1:7" x14ac:dyDescent="0.35">
      <c r="A37800" s="1" t="s">
        <v>37799</v>
      </c>
      <c r="B37800">
        <v>316.41761548084702</v>
      </c>
      <c r="C37800">
        <v>5</v>
      </c>
      <c r="D37800">
        <f>_xlfn.IFNA(_xlfn.XLOOKUP(A37800,Target!B:B,Target!B:B),0)</f>
        <v>0</v>
      </c>
      <c r="E37800" s="7">
        <f t="shared" si="1774"/>
        <v>1.9618415143277355E-2</v>
      </c>
      <c r="F37800" s="6">
        <f t="shared" si="1775"/>
        <v>1.9240938425499787E-2</v>
      </c>
      <c r="G37800" s="6">
        <f t="shared" si="1776"/>
        <v>1.3428075714577435E-4</v>
      </c>
    </row>
    <row r="37801" spans="1:7" x14ac:dyDescent="0.35">
      <c r="A37801" s="1" t="s">
        <v>37800</v>
      </c>
      <c r="B37801">
        <v>316.41761548084702</v>
      </c>
      <c r="C37801">
        <v>5</v>
      </c>
      <c r="D37801">
        <f>_xlfn.IFNA(_xlfn.XLOOKUP(A37801,Target!B:B,Target!B:B),0)</f>
        <v>0</v>
      </c>
      <c r="E37801" s="7">
        <f t="shared" si="1774"/>
        <v>1.9618415143277355E-2</v>
      </c>
      <c r="F37801" s="6">
        <f t="shared" si="1775"/>
        <v>1.9240938425499787E-2</v>
      </c>
      <c r="G37801" s="6">
        <f t="shared" si="1776"/>
        <v>1.3428075714577435E-4</v>
      </c>
    </row>
    <row r="37802" spans="1:7" x14ac:dyDescent="0.35">
      <c r="A37802" s="1" t="s">
        <v>37801</v>
      </c>
      <c r="B37802">
        <v>520.38637031532505</v>
      </c>
      <c r="C37802">
        <v>1</v>
      </c>
      <c r="D37802">
        <f>_xlfn.IFNA(_xlfn.XLOOKUP(A37802,Target!B:B,Target!B:B),0)</f>
        <v>0</v>
      </c>
      <c r="E37802" s="7">
        <f t="shared" si="1774"/>
        <v>0.33164861503549387</v>
      </c>
      <c r="F37802" s="6">
        <f t="shared" si="1775"/>
        <v>0.24905114704501385</v>
      </c>
      <c r="G37802" s="6">
        <f t="shared" si="1776"/>
        <v>2.2651736555692045E-3</v>
      </c>
    </row>
    <row r="37803" spans="1:7" x14ac:dyDescent="0.35">
      <c r="A37803" s="1" t="s">
        <v>37802</v>
      </c>
      <c r="B37803">
        <v>316.41761548084702</v>
      </c>
      <c r="C37803">
        <v>5</v>
      </c>
      <c r="D37803">
        <f>_xlfn.IFNA(_xlfn.XLOOKUP(A37803,Target!B:B,Target!B:B),0)</f>
        <v>0</v>
      </c>
      <c r="E37803" s="7">
        <f t="shared" si="1774"/>
        <v>1.9618415143277355E-2</v>
      </c>
      <c r="F37803" s="6">
        <f t="shared" si="1775"/>
        <v>1.9240938425499787E-2</v>
      </c>
      <c r="G37803" s="6">
        <f t="shared" si="1776"/>
        <v>1.3428075714577435E-4</v>
      </c>
    </row>
    <row r="37804" spans="1:7" x14ac:dyDescent="0.35">
      <c r="A37804" s="1" t="s">
        <v>37803</v>
      </c>
      <c r="B37804">
        <v>492.54601005288299</v>
      </c>
      <c r="C37804">
        <v>1</v>
      </c>
      <c r="D37804">
        <f>_xlfn.IFNA(_xlfn.XLOOKUP(A37804,Target!B:B,Target!B:B),0)</f>
        <v>0</v>
      </c>
      <c r="E37804" s="7">
        <f t="shared" si="1774"/>
        <v>0.2254563737148611</v>
      </c>
      <c r="F37804" s="6">
        <f t="shared" si="1775"/>
        <v>0.18397747855471214</v>
      </c>
      <c r="G37804" s="6">
        <f t="shared" si="1776"/>
        <v>1.5409939668009412E-3</v>
      </c>
    </row>
    <row r="37805" spans="1:7" x14ac:dyDescent="0.35">
      <c r="A37805" s="1" t="s">
        <v>37804</v>
      </c>
      <c r="B37805">
        <v>399.89334429666098</v>
      </c>
      <c r="C37805">
        <v>2</v>
      </c>
      <c r="D37805">
        <f>_xlfn.IFNA(_xlfn.XLOOKUP(A37805,Target!B:B,Target!B:B),0)</f>
        <v>0</v>
      </c>
      <c r="E37805" s="7">
        <f t="shared" si="1774"/>
        <v>6.2407658158316746E-2</v>
      </c>
      <c r="F37805" s="6">
        <f t="shared" si="1775"/>
        <v>5.8741724684572061E-2</v>
      </c>
      <c r="G37805" s="6">
        <f t="shared" si="1776"/>
        <v>4.2703214804414502E-4</v>
      </c>
    </row>
    <row r="37806" spans="1:7" x14ac:dyDescent="0.35">
      <c r="A37806" s="1" t="s">
        <v>37805</v>
      </c>
      <c r="B37806">
        <v>372.91035557640203</v>
      </c>
      <c r="C37806">
        <v>3</v>
      </c>
      <c r="D37806">
        <f>_xlfn.IFNA(_xlfn.XLOOKUP(A37806,Target!B:B,Target!B:B),0)</f>
        <v>0</v>
      </c>
      <c r="E37806" s="7">
        <f t="shared" si="1774"/>
        <v>4.2932295159858851E-2</v>
      </c>
      <c r="F37806" s="6">
        <f t="shared" si="1775"/>
        <v>4.1164987755296423E-2</v>
      </c>
      <c r="G37806" s="6">
        <f t="shared" si="1776"/>
        <v>2.9380871282490338E-4</v>
      </c>
    </row>
    <row r="37807" spans="1:7" x14ac:dyDescent="0.35">
      <c r="A37807" s="1" t="s">
        <v>37806</v>
      </c>
      <c r="B37807">
        <v>526.56896900913898</v>
      </c>
      <c r="C37807">
        <v>1</v>
      </c>
      <c r="D37807">
        <f>_xlfn.IFNA(_xlfn.XLOOKUP(A37807,Target!B:B,Target!B:B),0)</f>
        <v>0</v>
      </c>
      <c r="E37807" s="7">
        <f t="shared" si="1774"/>
        <v>0.36132760397341346</v>
      </c>
      <c r="F37807" s="6">
        <f t="shared" si="1775"/>
        <v>0.26542296132009535</v>
      </c>
      <c r="G37807" s="6">
        <f t="shared" si="1776"/>
        <v>2.4673822085288818E-3</v>
      </c>
    </row>
    <row r="37808" spans="1:7" x14ac:dyDescent="0.35">
      <c r="A37808" s="1" t="s">
        <v>37807</v>
      </c>
      <c r="B37808">
        <v>207.174766649688</v>
      </c>
      <c r="C37808">
        <v>6</v>
      </c>
      <c r="D37808">
        <f>_xlfn.IFNA(_xlfn.XLOOKUP(A37808,Target!B:B,Target!B:B),0)</f>
        <v>0</v>
      </c>
      <c r="E37808" s="7">
        <f t="shared" si="1774"/>
        <v>4.3147579156807775E-3</v>
      </c>
      <c r="F37808" s="6">
        <f t="shared" si="1775"/>
        <v>4.2962207631355165E-3</v>
      </c>
      <c r="G37808" s="6">
        <f t="shared" si="1776"/>
        <v>2.9536007454648115E-5</v>
      </c>
    </row>
    <row r="37809" spans="1:7" x14ac:dyDescent="0.35">
      <c r="A37809" s="1" t="s">
        <v>37808</v>
      </c>
      <c r="B37809">
        <v>573.47535531505196</v>
      </c>
      <c r="C37809">
        <v>1</v>
      </c>
      <c r="D37809">
        <f>_xlfn.IFNA(_xlfn.XLOOKUP(A37809,Target!B:B,Target!B:B),0)</f>
        <v>0</v>
      </c>
      <c r="E37809" s="7">
        <f t="shared" si="1774"/>
        <v>0.69231816461437101</v>
      </c>
      <c r="F37809" s="6">
        <f t="shared" si="1775"/>
        <v>0.40909456572081981</v>
      </c>
      <c r="G37809" s="6">
        <f t="shared" si="1776"/>
        <v>4.7169418283462741E-3</v>
      </c>
    </row>
    <row r="37810" spans="1:7" x14ac:dyDescent="0.35">
      <c r="A37810" s="1" t="s">
        <v>37809</v>
      </c>
      <c r="B37810">
        <v>317.338113460344</v>
      </c>
      <c r="C37810">
        <v>4</v>
      </c>
      <c r="D37810">
        <f>_xlfn.IFNA(_xlfn.XLOOKUP(A37810,Target!B:B,Target!B:B),0)</f>
        <v>0</v>
      </c>
      <c r="E37810" s="7">
        <f t="shared" si="1774"/>
        <v>1.9870366173378184E-2</v>
      </c>
      <c r="F37810" s="6">
        <f t="shared" si="1775"/>
        <v>1.9483227312440787E-2</v>
      </c>
      <c r="G37810" s="6">
        <f t="shared" si="1776"/>
        <v>1.360050337243059E-4</v>
      </c>
    </row>
    <row r="37811" spans="1:7" x14ac:dyDescent="0.35">
      <c r="A37811" s="1" t="s">
        <v>37810</v>
      </c>
      <c r="B37811">
        <v>362.611088895107</v>
      </c>
      <c r="C37811">
        <v>3</v>
      </c>
      <c r="D37811">
        <f>_xlfn.IFNA(_xlfn.XLOOKUP(A37811,Target!B:B,Target!B:B),0)</f>
        <v>0</v>
      </c>
      <c r="E37811" s="7">
        <f t="shared" si="1774"/>
        <v>3.7219997736912064E-2</v>
      </c>
      <c r="F37811" s="6">
        <f t="shared" si="1775"/>
        <v>3.588438115165693E-2</v>
      </c>
      <c r="G37811" s="6">
        <f t="shared" si="1776"/>
        <v>2.5472635690098374E-4</v>
      </c>
    </row>
    <row r="37812" spans="1:7" x14ac:dyDescent="0.35">
      <c r="A37812" s="1" t="s">
        <v>37811</v>
      </c>
      <c r="B37812">
        <v>300.581131261211</v>
      </c>
      <c r="C37812">
        <v>5</v>
      </c>
      <c r="D37812">
        <f>_xlfn.IFNA(_xlfn.XLOOKUP(A37812,Target!B:B,Target!B:B),0)</f>
        <v>0</v>
      </c>
      <c r="E37812" s="7">
        <f t="shared" si="1774"/>
        <v>1.5751386380041088E-2</v>
      </c>
      <c r="F37812" s="6">
        <f t="shared" si="1775"/>
        <v>1.5507127621234518E-2</v>
      </c>
      <c r="G37812" s="6">
        <f t="shared" si="1776"/>
        <v>1.0781523679226686E-4</v>
      </c>
    </row>
    <row r="37813" spans="1:7" x14ac:dyDescent="0.35">
      <c r="A37813" s="1" t="s">
        <v>37812</v>
      </c>
      <c r="B37813">
        <v>376.121740306981</v>
      </c>
      <c r="C37813">
        <v>2</v>
      </c>
      <c r="D37813">
        <f>_xlfn.IFNA(_xlfn.XLOOKUP(A37813,Target!B:B,Target!B:B),0)</f>
        <v>0</v>
      </c>
      <c r="E37813" s="7">
        <f t="shared" si="1774"/>
        <v>4.4886792108711604E-2</v>
      </c>
      <c r="F37813" s="6">
        <f t="shared" si="1775"/>
        <v>4.2958521868311061E-2</v>
      </c>
      <c r="G37813" s="6">
        <f t="shared" si="1776"/>
        <v>3.0718027455705043E-4</v>
      </c>
    </row>
    <row r="37814" spans="1:7" x14ac:dyDescent="0.35">
      <c r="A37814" s="1" t="s">
        <v>37813</v>
      </c>
      <c r="B37814">
        <v>473.78060691516299</v>
      </c>
      <c r="C37814">
        <v>1</v>
      </c>
      <c r="D37814">
        <f>_xlfn.IFNA(_xlfn.XLOOKUP(A37814,Target!B:B,Target!B:B),0)</f>
        <v>0</v>
      </c>
      <c r="E37814" s="7">
        <f t="shared" si="1774"/>
        <v>0.1738135112463452</v>
      </c>
      <c r="F37814" s="6">
        <f t="shared" si="1775"/>
        <v>0.14807591630274519</v>
      </c>
      <c r="G37814" s="6">
        <f t="shared" si="1776"/>
        <v>1.1884345737470799E-3</v>
      </c>
    </row>
    <row r="37815" spans="1:7" x14ac:dyDescent="0.35">
      <c r="A37815" s="1" t="s">
        <v>37814</v>
      </c>
      <c r="B37815">
        <v>310.65217677904798</v>
      </c>
      <c r="C37815">
        <v>5</v>
      </c>
      <c r="D37815">
        <f>_xlfn.IFNA(_xlfn.XLOOKUP(A37815,Target!B:B,Target!B:B),0)</f>
        <v>0</v>
      </c>
      <c r="E37815" s="7">
        <f t="shared" si="1774"/>
        <v>1.8111420780730844E-2</v>
      </c>
      <c r="F37815" s="6">
        <f t="shared" si="1775"/>
        <v>1.7789232505458275E-2</v>
      </c>
      <c r="G37815" s="6">
        <f t="shared" si="1776"/>
        <v>1.2396721976315529E-4</v>
      </c>
    </row>
    <row r="37816" spans="1:7" x14ac:dyDescent="0.35">
      <c r="A37816" s="1" t="s">
        <v>37815</v>
      </c>
      <c r="B37816">
        <v>320.78424974749402</v>
      </c>
      <c r="C37816">
        <v>4</v>
      </c>
      <c r="D37816">
        <f>_xlfn.IFNA(_xlfn.XLOOKUP(A37816,Target!B:B,Target!B:B),0)</f>
        <v>0</v>
      </c>
      <c r="E37816" s="7">
        <f t="shared" si="1774"/>
        <v>2.0842685636020639E-2</v>
      </c>
      <c r="F37816" s="6">
        <f t="shared" si="1775"/>
        <v>2.041713765430464E-2</v>
      </c>
      <c r="G37816" s="6">
        <f t="shared" si="1776"/>
        <v>1.4265923802268043E-4</v>
      </c>
    </row>
    <row r="37817" spans="1:7" x14ac:dyDescent="0.35">
      <c r="A37817" s="1" t="s">
        <v>37816</v>
      </c>
      <c r="B37817">
        <v>347.93443218060202</v>
      </c>
      <c r="C37817">
        <v>4</v>
      </c>
      <c r="D37817">
        <f>_xlfn.IFNA(_xlfn.XLOOKUP(A37817,Target!B:B,Target!B:B),0)</f>
        <v>0</v>
      </c>
      <c r="E37817" s="7">
        <f t="shared" si="1774"/>
        <v>3.036785130495441E-2</v>
      </c>
      <c r="F37817" s="6">
        <f t="shared" si="1775"/>
        <v>2.9472824939650089E-2</v>
      </c>
      <c r="G37817" s="6">
        <f t="shared" si="1776"/>
        <v>2.0784135870840711E-4</v>
      </c>
    </row>
    <row r="37818" spans="1:7" x14ac:dyDescent="0.35">
      <c r="A37818" s="1" t="s">
        <v>37817</v>
      </c>
      <c r="B37818">
        <v>413.74690203061903</v>
      </c>
      <c r="C37818">
        <v>2</v>
      </c>
      <c r="D37818">
        <f>_xlfn.IFNA(_xlfn.XLOOKUP(A37818,Target!B:B,Target!B:B),0)</f>
        <v>0</v>
      </c>
      <c r="E37818" s="7">
        <f t="shared" si="1774"/>
        <v>7.5621382796840997E-2</v>
      </c>
      <c r="F37818" s="6">
        <f t="shared" si="1775"/>
        <v>7.0304834030176733E-2</v>
      </c>
      <c r="G37818" s="6">
        <f t="shared" si="1776"/>
        <v>5.1740191749768234E-4</v>
      </c>
    </row>
    <row r="37819" spans="1:7" x14ac:dyDescent="0.35">
      <c r="A37819" s="1" t="s">
        <v>37818</v>
      </c>
      <c r="B37819">
        <v>477.02693770242098</v>
      </c>
      <c r="C37819">
        <v>1</v>
      </c>
      <c r="D37819">
        <f>_xlfn.IFNA(_xlfn.XLOOKUP(A37819,Target!B:B,Target!B:B),0)</f>
        <v>0</v>
      </c>
      <c r="E37819" s="7">
        <f t="shared" si="1774"/>
        <v>0.1818144480220911</v>
      </c>
      <c r="F37819" s="6">
        <f t="shared" si="1775"/>
        <v>0.15384348052808083</v>
      </c>
      <c r="G37819" s="6">
        <f t="shared" si="1776"/>
        <v>1.2430722710937256E-3</v>
      </c>
    </row>
    <row r="37820" spans="1:7" x14ac:dyDescent="0.35">
      <c r="A37820" s="1" t="s">
        <v>37819</v>
      </c>
      <c r="B37820">
        <v>456.57991238763202</v>
      </c>
      <c r="C37820">
        <v>2</v>
      </c>
      <c r="D37820">
        <f>_xlfn.IFNA(_xlfn.XLOOKUP(A37820,Target!B:B,Target!B:B),0)</f>
        <v>0</v>
      </c>
      <c r="E37820" s="7">
        <f t="shared" si="1774"/>
        <v>0.13693833180786924</v>
      </c>
      <c r="F37820" s="6">
        <f t="shared" si="1775"/>
        <v>0.12044481919271799</v>
      </c>
      <c r="G37820" s="6">
        <f t="shared" si="1776"/>
        <v>9.3653991283176689E-4</v>
      </c>
    </row>
    <row r="37821" spans="1:7" x14ac:dyDescent="0.35">
      <c r="A37821" s="1" t="s">
        <v>37820</v>
      </c>
      <c r="B37821">
        <v>378.44757311474302</v>
      </c>
      <c r="C37821">
        <v>2</v>
      </c>
      <c r="D37821">
        <f>_xlfn.IFNA(_xlfn.XLOOKUP(A37821,Target!B:B,Target!B:B),0)</f>
        <v>0</v>
      </c>
      <c r="E37821" s="7">
        <f t="shared" si="1774"/>
        <v>4.6357657009787612E-2</v>
      </c>
      <c r="F37821" s="6">
        <f t="shared" si="1775"/>
        <v>4.4303835021636373E-2</v>
      </c>
      <c r="G37821" s="6">
        <f t="shared" si="1776"/>
        <v>3.1724286370726751E-4</v>
      </c>
    </row>
    <row r="37822" spans="1:7" x14ac:dyDescent="0.35">
      <c r="A37822" s="1" t="s">
        <v>37821</v>
      </c>
      <c r="B37822">
        <v>258.41406995826202</v>
      </c>
      <c r="C37822">
        <v>6</v>
      </c>
      <c r="D37822">
        <f>_xlfn.IFNA(_xlfn.XLOOKUP(A37822,Target!B:B,Target!B:B),0)</f>
        <v>0</v>
      </c>
      <c r="E37822" s="7">
        <f t="shared" si="1774"/>
        <v>8.7790551892737313E-3</v>
      </c>
      <c r="F37822" s="6">
        <f t="shared" si="1775"/>
        <v>8.702654108561414E-3</v>
      </c>
      <c r="G37822" s="6">
        <f t="shared" si="1776"/>
        <v>6.0093826990846621E-5</v>
      </c>
    </row>
    <row r="37823" spans="1:7" x14ac:dyDescent="0.35">
      <c r="A37823" s="1" t="s">
        <v>37822</v>
      </c>
      <c r="B37823">
        <v>318.44857754360601</v>
      </c>
      <c r="C37823">
        <v>4</v>
      </c>
      <c r="D37823">
        <f>_xlfn.IFNA(_xlfn.XLOOKUP(A37823,Target!B:B,Target!B:B),0)</f>
        <v>0</v>
      </c>
      <c r="E37823" s="7">
        <f t="shared" si="1774"/>
        <v>2.0178623183547229E-2</v>
      </c>
      <c r="F37823" s="6">
        <f t="shared" si="1775"/>
        <v>1.9779500104185943E-2</v>
      </c>
      <c r="G37823" s="6">
        <f t="shared" si="1776"/>
        <v>1.3811464329616677E-4</v>
      </c>
    </row>
    <row r="37824" spans="1:7" x14ac:dyDescent="0.35">
      <c r="A37824" s="1" t="s">
        <v>37823</v>
      </c>
      <c r="B37824">
        <v>574.91388162491603</v>
      </c>
      <c r="C37824">
        <v>1</v>
      </c>
      <c r="D37824">
        <f>_xlfn.IFNA(_xlfn.XLOOKUP(A37824,Target!B:B,Target!B:B),0)</f>
        <v>0</v>
      </c>
      <c r="E37824" s="7">
        <f t="shared" si="1774"/>
        <v>0.7062631025166235</v>
      </c>
      <c r="F37824" s="6">
        <f t="shared" si="1775"/>
        <v>0.41392391447422905</v>
      </c>
      <c r="G37824" s="6">
        <f t="shared" si="1776"/>
        <v>4.8114951367780011E-3</v>
      </c>
    </row>
    <row r="37825" spans="1:7" x14ac:dyDescent="0.35">
      <c r="A37825" s="1" t="s">
        <v>37824</v>
      </c>
      <c r="B37825">
        <v>452.754389448334</v>
      </c>
      <c r="C37825">
        <v>2</v>
      </c>
      <c r="D37825">
        <f>_xlfn.IFNA(_xlfn.XLOOKUP(A37825,Target!B:B,Target!B:B),0)</f>
        <v>0</v>
      </c>
      <c r="E37825" s="7">
        <f t="shared" si="1774"/>
        <v>0.12986529006230543</v>
      </c>
      <c r="F37825" s="6">
        <f t="shared" si="1775"/>
        <v>0.11493873756856809</v>
      </c>
      <c r="G37825" s="6">
        <f t="shared" si="1776"/>
        <v>8.8820938223157174E-4</v>
      </c>
    </row>
    <row r="37826" spans="1:7" x14ac:dyDescent="0.35">
      <c r="A37826" s="1" t="s">
        <v>37825</v>
      </c>
      <c r="B37826">
        <v>279.27655509438802</v>
      </c>
      <c r="C37826">
        <v>6</v>
      </c>
      <c r="D37826">
        <f>_xlfn.IFNA(_xlfn.XLOOKUP(A37826,Target!B:B,Target!B:B),0)</f>
        <v>0</v>
      </c>
      <c r="E37826" s="7">
        <f t="shared" si="1774"/>
        <v>1.1723369554367332E-2</v>
      </c>
      <c r="F37826" s="6">
        <f t="shared" si="1775"/>
        <v>1.1587524719856024E-2</v>
      </c>
      <c r="G37826" s="6">
        <f t="shared" si="1776"/>
        <v>8.024644203136605E-5</v>
      </c>
    </row>
    <row r="37827" spans="1:7" x14ac:dyDescent="0.35">
      <c r="A37827" s="1" t="s">
        <v>37826</v>
      </c>
      <c r="B37827">
        <v>517.14003952806604</v>
      </c>
      <c r="C37827">
        <v>1</v>
      </c>
      <c r="D37827">
        <f>_xlfn.IFNA(_xlfn.XLOOKUP(A37827,Target!B:B,Target!B:B),0)</f>
        <v>0</v>
      </c>
      <c r="E37827" s="7">
        <f t="shared" ref="E37827:E37890" si="1777">2^((B37827-600)/50)</f>
        <v>0.3170540675199901</v>
      </c>
      <c r="F37827" s="6">
        <f t="shared" ref="F37827:F37890" si="1778">1-(1/(1+E37827))</f>
        <v>0.24072972806424131</v>
      </c>
      <c r="G37827" s="6">
        <f t="shared" ref="G37827:G37890" si="1779">(F37827*($J$3/$J$2))/(F37827*($J$3/$J$2)+(1-F37827)*((1-$J$3)/(1-$J$2)))</f>
        <v>2.1657081776349104E-3</v>
      </c>
    </row>
    <row r="37828" spans="1:7" x14ac:dyDescent="0.35">
      <c r="A37828" s="1" t="s">
        <v>37827</v>
      </c>
      <c r="B37828">
        <v>209.70148862946201</v>
      </c>
      <c r="C37828">
        <v>6</v>
      </c>
      <c r="D37828">
        <f>_xlfn.IFNA(_xlfn.XLOOKUP(A37828,Target!B:B,Target!B:B),0)</f>
        <v>0</v>
      </c>
      <c r="E37828" s="7">
        <f t="shared" si="1777"/>
        <v>4.4685725801032047E-3</v>
      </c>
      <c r="F37828" s="6">
        <f t="shared" si="1778"/>
        <v>4.4486932713336813E-3</v>
      </c>
      <c r="G37828" s="6">
        <f t="shared" si="1779"/>
        <v>3.0588889724359379E-5</v>
      </c>
    </row>
    <row r="37829" spans="1:7" x14ac:dyDescent="0.35">
      <c r="A37829" s="1" t="s">
        <v>37828</v>
      </c>
      <c r="B37829">
        <v>359.81010210909102</v>
      </c>
      <c r="C37829">
        <v>3</v>
      </c>
      <c r="D37829">
        <f>_xlfn.IFNA(_xlfn.XLOOKUP(A37829,Target!B:B,Target!B:B),0)</f>
        <v>0</v>
      </c>
      <c r="E37829" s="7">
        <f t="shared" si="1777"/>
        <v>3.5802447913491194E-2</v>
      </c>
      <c r="F37829" s="6">
        <f t="shared" si="1778"/>
        <v>3.4564938503100939E-2</v>
      </c>
      <c r="G37829" s="6">
        <f t="shared" si="1779"/>
        <v>2.4502730134084869E-4</v>
      </c>
    </row>
    <row r="37830" spans="1:7" x14ac:dyDescent="0.35">
      <c r="A37830" s="1" t="s">
        <v>37829</v>
      </c>
      <c r="B37830">
        <v>316.41761548084702</v>
      </c>
      <c r="C37830">
        <v>5</v>
      </c>
      <c r="D37830">
        <f>_xlfn.IFNA(_xlfn.XLOOKUP(A37830,Target!B:B,Target!B:B),0)</f>
        <v>0</v>
      </c>
      <c r="E37830" s="7">
        <f t="shared" si="1777"/>
        <v>1.9618415143277355E-2</v>
      </c>
      <c r="F37830" s="6">
        <f t="shared" si="1778"/>
        <v>1.9240938425499787E-2</v>
      </c>
      <c r="G37830" s="6">
        <f t="shared" si="1779"/>
        <v>1.3428075714577435E-4</v>
      </c>
    </row>
    <row r="37831" spans="1:7" x14ac:dyDescent="0.35">
      <c r="A37831" s="1" t="s">
        <v>37830</v>
      </c>
      <c r="B37831">
        <v>411.75064928126699</v>
      </c>
      <c r="C37831">
        <v>2</v>
      </c>
      <c r="D37831">
        <f>_xlfn.IFNA(_xlfn.XLOOKUP(A37831,Target!B:B,Target!B:B),0)</f>
        <v>0</v>
      </c>
      <c r="E37831" s="7">
        <f t="shared" si="1777"/>
        <v>7.3557333159041158E-2</v>
      </c>
      <c r="F37831" s="6">
        <f t="shared" si="1778"/>
        <v>6.8517377588574568E-2</v>
      </c>
      <c r="G37831" s="6">
        <f t="shared" si="1779"/>
        <v>5.032867860466409E-4</v>
      </c>
    </row>
    <row r="37832" spans="1:7" x14ac:dyDescent="0.35">
      <c r="A37832" s="1" t="s">
        <v>37831</v>
      </c>
      <c r="B37832">
        <v>316.41761548084702</v>
      </c>
      <c r="C37832">
        <v>5</v>
      </c>
      <c r="D37832">
        <f>_xlfn.IFNA(_xlfn.XLOOKUP(A37832,Target!B:B,Target!B:B),0)</f>
        <v>0</v>
      </c>
      <c r="E37832" s="7">
        <f t="shared" si="1777"/>
        <v>1.9618415143277355E-2</v>
      </c>
      <c r="F37832" s="6">
        <f t="shared" si="1778"/>
        <v>1.9240938425499787E-2</v>
      </c>
      <c r="G37832" s="6">
        <f t="shared" si="1779"/>
        <v>1.3428075714577435E-4</v>
      </c>
    </row>
    <row r="37833" spans="1:7" x14ac:dyDescent="0.35">
      <c r="A37833" s="1" t="s">
        <v>37832</v>
      </c>
      <c r="B37833">
        <v>581.27175607960999</v>
      </c>
      <c r="C37833">
        <v>1</v>
      </c>
      <c r="D37833" t="str">
        <f>_xlfn.IFNA(_xlfn.XLOOKUP(A37833,Target!B:B,Target!B:B),0)</f>
        <v>012311CA</v>
      </c>
      <c r="E37833" s="7">
        <f t="shared" si="1777"/>
        <v>0.77133801571997329</v>
      </c>
      <c r="F37833" s="6">
        <f t="shared" si="1778"/>
        <v>0.43545501133867859</v>
      </c>
      <c r="G37833" s="6">
        <f t="shared" si="1779"/>
        <v>5.2524965575714592E-3</v>
      </c>
    </row>
    <row r="37834" spans="1:7" x14ac:dyDescent="0.35">
      <c r="A37834" s="1" t="s">
        <v>37833</v>
      </c>
      <c r="B37834">
        <v>433.62468166989697</v>
      </c>
      <c r="C37834">
        <v>2</v>
      </c>
      <c r="D37834">
        <f>_xlfn.IFNA(_xlfn.XLOOKUP(A37834,Target!B:B,Target!B:B),0)</f>
        <v>0</v>
      </c>
      <c r="E37834" s="7">
        <f t="shared" si="1777"/>
        <v>9.9614090221939816E-2</v>
      </c>
      <c r="F37834" s="6">
        <f t="shared" si="1778"/>
        <v>9.0590045278370557E-2</v>
      </c>
      <c r="G37834" s="6">
        <f t="shared" si="1779"/>
        <v>6.8144828846451277E-4</v>
      </c>
    </row>
    <row r="37835" spans="1:7" x14ac:dyDescent="0.35">
      <c r="A37835" s="1" t="s">
        <v>37834</v>
      </c>
      <c r="B37835">
        <v>360.97261378096999</v>
      </c>
      <c r="C37835">
        <v>3</v>
      </c>
      <c r="D37835">
        <f>_xlfn.IFNA(_xlfn.XLOOKUP(A37835,Target!B:B,Target!B:B),0)</f>
        <v>0</v>
      </c>
      <c r="E37835" s="7">
        <f t="shared" si="1777"/>
        <v>3.6384108596481467E-2</v>
      </c>
      <c r="F37835" s="6">
        <f t="shared" si="1778"/>
        <v>3.5106779711003622E-2</v>
      </c>
      <c r="G37835" s="6">
        <f t="shared" si="1779"/>
        <v>2.490071202240314E-4</v>
      </c>
    </row>
    <row r="37836" spans="1:7" x14ac:dyDescent="0.35">
      <c r="A37836" s="1" t="s">
        <v>37835</v>
      </c>
      <c r="B37836">
        <v>329.35067523530898</v>
      </c>
      <c r="C37836">
        <v>4</v>
      </c>
      <c r="D37836">
        <f>_xlfn.IFNA(_xlfn.XLOOKUP(A37836,Target!B:B,Target!B:B),0)</f>
        <v>0</v>
      </c>
      <c r="E37836" s="7">
        <f t="shared" si="1777"/>
        <v>2.3470843562099435E-2</v>
      </c>
      <c r="F37836" s="6">
        <f t="shared" si="1778"/>
        <v>2.2932596184578324E-2</v>
      </c>
      <c r="G37836" s="6">
        <f t="shared" si="1779"/>
        <v>1.6064496130743127E-4</v>
      </c>
    </row>
    <row r="37837" spans="1:7" x14ac:dyDescent="0.35">
      <c r="A37837" s="1" t="s">
        <v>37836</v>
      </c>
      <c r="B37837">
        <v>432.70418369039999</v>
      </c>
      <c r="C37837">
        <v>2</v>
      </c>
      <c r="D37837">
        <f>_xlfn.IFNA(_xlfn.XLOOKUP(A37837,Target!B:B,Target!B:B),0)</f>
        <v>0</v>
      </c>
      <c r="E37837" s="7">
        <f t="shared" si="1777"/>
        <v>9.8351009691617197E-2</v>
      </c>
      <c r="F37837" s="6">
        <f t="shared" si="1778"/>
        <v>8.9544242982242173E-2</v>
      </c>
      <c r="G37837" s="6">
        <f t="shared" si="1779"/>
        <v>6.7281351644702476E-4</v>
      </c>
    </row>
    <row r="37838" spans="1:7" x14ac:dyDescent="0.35">
      <c r="A37838" s="1" t="s">
        <v>37837</v>
      </c>
      <c r="B37838">
        <v>258.41406995826202</v>
      </c>
      <c r="C37838">
        <v>6</v>
      </c>
      <c r="D37838">
        <f>_xlfn.IFNA(_xlfn.XLOOKUP(A37838,Target!B:B,Target!B:B),0)</f>
        <v>0</v>
      </c>
      <c r="E37838" s="7">
        <f t="shared" si="1777"/>
        <v>8.7790551892737313E-3</v>
      </c>
      <c r="F37838" s="6">
        <f t="shared" si="1778"/>
        <v>8.702654108561414E-3</v>
      </c>
      <c r="G37838" s="6">
        <f t="shared" si="1779"/>
        <v>6.0093826990846621E-5</v>
      </c>
    </row>
    <row r="37839" spans="1:7" x14ac:dyDescent="0.35">
      <c r="A37839" s="1" t="s">
        <v>37838</v>
      </c>
      <c r="B37839">
        <v>339.52684259905197</v>
      </c>
      <c r="C37839">
        <v>4</v>
      </c>
      <c r="D37839">
        <f>_xlfn.IFNA(_xlfn.XLOOKUP(A37839,Target!B:B,Target!B:B),0)</f>
        <v>0</v>
      </c>
      <c r="E37839" s="7">
        <f t="shared" si="1777"/>
        <v>2.7026843767214422E-2</v>
      </c>
      <c r="F37839" s="6">
        <f t="shared" si="1778"/>
        <v>2.6315615732182551E-2</v>
      </c>
      <c r="G37839" s="6">
        <f t="shared" si="1779"/>
        <v>1.8497931655818764E-4</v>
      </c>
    </row>
    <row r="37840" spans="1:7" x14ac:dyDescent="0.35">
      <c r="A37840" s="1" t="s">
        <v>37839</v>
      </c>
      <c r="B37840">
        <v>317.338113460344</v>
      </c>
      <c r="C37840">
        <v>4</v>
      </c>
      <c r="D37840">
        <f>_xlfn.IFNA(_xlfn.XLOOKUP(A37840,Target!B:B,Target!B:B),0)</f>
        <v>0</v>
      </c>
      <c r="E37840" s="7">
        <f t="shared" si="1777"/>
        <v>1.9870366173378184E-2</v>
      </c>
      <c r="F37840" s="6">
        <f t="shared" si="1778"/>
        <v>1.9483227312440787E-2</v>
      </c>
      <c r="G37840" s="6">
        <f t="shared" si="1779"/>
        <v>1.360050337243059E-4</v>
      </c>
    </row>
    <row r="37841" spans="1:7" x14ac:dyDescent="0.35">
      <c r="A37841" s="1" t="s">
        <v>37840</v>
      </c>
      <c r="B37841">
        <v>317.338113460344</v>
      </c>
      <c r="C37841">
        <v>4</v>
      </c>
      <c r="D37841">
        <f>_xlfn.IFNA(_xlfn.XLOOKUP(A37841,Target!B:B,Target!B:B),0)</f>
        <v>0</v>
      </c>
      <c r="E37841" s="7">
        <f t="shared" si="1777"/>
        <v>1.9870366173378184E-2</v>
      </c>
      <c r="F37841" s="6">
        <f t="shared" si="1778"/>
        <v>1.9483227312440787E-2</v>
      </c>
      <c r="G37841" s="6">
        <f t="shared" si="1779"/>
        <v>1.360050337243059E-4</v>
      </c>
    </row>
    <row r="37842" spans="1:7" x14ac:dyDescent="0.35">
      <c r="A37842" s="1" t="s">
        <v>37841</v>
      </c>
      <c r="B37842">
        <v>479.38263014825901</v>
      </c>
      <c r="C37842">
        <v>1</v>
      </c>
      <c r="D37842">
        <f>_xlfn.IFNA(_xlfn.XLOOKUP(A37842,Target!B:B,Target!B:B),0)</f>
        <v>0</v>
      </c>
      <c r="E37842" s="7">
        <f t="shared" si="1777"/>
        <v>0.18784994555663545</v>
      </c>
      <c r="F37842" s="6">
        <f t="shared" si="1778"/>
        <v>0.15814282457083206</v>
      </c>
      <c r="G37842" s="6">
        <f t="shared" si="1779"/>
        <v>1.2842842005644942E-3</v>
      </c>
    </row>
    <row r="37843" spans="1:7" x14ac:dyDescent="0.35">
      <c r="A37843" s="1" t="s">
        <v>37842</v>
      </c>
      <c r="B37843">
        <v>410.83015130177102</v>
      </c>
      <c r="C37843">
        <v>2</v>
      </c>
      <c r="D37843">
        <f>_xlfn.IFNA(_xlfn.XLOOKUP(A37843,Target!B:B,Target!B:B),0)</f>
        <v>0</v>
      </c>
      <c r="E37843" s="7">
        <f t="shared" si="1777"/>
        <v>7.2624645472303934E-2</v>
      </c>
      <c r="F37843" s="6">
        <f t="shared" si="1778"/>
        <v>6.770741822767401E-2</v>
      </c>
      <c r="G37843" s="6">
        <f t="shared" si="1779"/>
        <v>4.9690841267963917E-4</v>
      </c>
    </row>
    <row r="37844" spans="1:7" x14ac:dyDescent="0.35">
      <c r="A37844" s="1" t="s">
        <v>37843</v>
      </c>
      <c r="B37844">
        <v>372.74316186355298</v>
      </c>
      <c r="C37844">
        <v>3</v>
      </c>
      <c r="D37844">
        <f>_xlfn.IFNA(_xlfn.XLOOKUP(A37844,Target!B:B,Target!B:B),0)</f>
        <v>0</v>
      </c>
      <c r="E37844" s="7">
        <f t="shared" si="1777"/>
        <v>4.2832902045388463E-2</v>
      </c>
      <c r="F37844" s="6">
        <f t="shared" si="1778"/>
        <v>4.1073600536938315E-2</v>
      </c>
      <c r="G37844" s="6">
        <f t="shared" si="1779"/>
        <v>2.9312871184177837E-4</v>
      </c>
    </row>
    <row r="37845" spans="1:7" x14ac:dyDescent="0.35">
      <c r="A37845" s="1" t="s">
        <v>37844</v>
      </c>
      <c r="B37845">
        <v>348.854930160099</v>
      </c>
      <c r="C37845">
        <v>4</v>
      </c>
      <c r="D37845">
        <f>_xlfn.IFNA(_xlfn.XLOOKUP(A37845,Target!B:B,Target!B:B),0)</f>
        <v>0</v>
      </c>
      <c r="E37845" s="7">
        <f t="shared" si="1777"/>
        <v>3.0757852809273369E-2</v>
      </c>
      <c r="F37845" s="6">
        <f t="shared" si="1778"/>
        <v>2.9840037333156877E-2</v>
      </c>
      <c r="G37845" s="6">
        <f t="shared" si="1779"/>
        <v>2.1051001570781581E-4</v>
      </c>
    </row>
    <row r="37846" spans="1:7" x14ac:dyDescent="0.35">
      <c r="A37846" s="1" t="s">
        <v>37845</v>
      </c>
      <c r="B37846">
        <v>195.17385979016501</v>
      </c>
      <c r="C37846">
        <v>6</v>
      </c>
      <c r="D37846">
        <f>_xlfn.IFNA(_xlfn.XLOOKUP(A37846,Target!B:B,Target!B:B),0)</f>
        <v>0</v>
      </c>
      <c r="E37846" s="7">
        <f t="shared" si="1777"/>
        <v>3.6534551084964886E-3</v>
      </c>
      <c r="F37846" s="6">
        <f t="shared" si="1778"/>
        <v>3.6401559621010993E-3</v>
      </c>
      <c r="G37846" s="6">
        <f t="shared" si="1779"/>
        <v>2.500927466055119E-5</v>
      </c>
    </row>
    <row r="37847" spans="1:7" x14ac:dyDescent="0.35">
      <c r="A37847" s="1" t="s">
        <v>37846</v>
      </c>
      <c r="B37847">
        <v>217.97652559389701</v>
      </c>
      <c r="C37847">
        <v>6</v>
      </c>
      <c r="D37847">
        <f>_xlfn.IFNA(_xlfn.XLOOKUP(A37847,Target!B:B,Target!B:B),0)</f>
        <v>0</v>
      </c>
      <c r="E37847" s="7">
        <f t="shared" si="1777"/>
        <v>5.0117512009838138E-3</v>
      </c>
      <c r="F37847" s="6">
        <f t="shared" si="1778"/>
        <v>4.9867588065459767E-3</v>
      </c>
      <c r="G37847" s="6">
        <f t="shared" si="1779"/>
        <v>3.4307003421322797E-5</v>
      </c>
    </row>
    <row r="37848" spans="1:7" x14ac:dyDescent="0.35">
      <c r="A37848" s="1" t="s">
        <v>37847</v>
      </c>
      <c r="B37848">
        <v>277.49688496515699</v>
      </c>
      <c r="C37848">
        <v>6</v>
      </c>
      <c r="D37848">
        <f>_xlfn.IFNA(_xlfn.XLOOKUP(A37848,Target!B:B,Target!B:B),0)</f>
        <v>0</v>
      </c>
      <c r="E37848" s="7">
        <f t="shared" si="1777"/>
        <v>1.1437675569448436E-2</v>
      </c>
      <c r="F37848" s="6">
        <f t="shared" si="1778"/>
        <v>1.1308334508113971E-2</v>
      </c>
      <c r="G37848" s="6">
        <f t="shared" si="1779"/>
        <v>7.8291020358522525E-5</v>
      </c>
    </row>
    <row r="37849" spans="1:7" x14ac:dyDescent="0.35">
      <c r="A37849" s="1" t="s">
        <v>37848</v>
      </c>
      <c r="B37849">
        <v>313.17128469358897</v>
      </c>
      <c r="C37849">
        <v>5</v>
      </c>
      <c r="D37849">
        <f>_xlfn.IFNA(_xlfn.XLOOKUP(A37849,Target!B:B,Target!B:B),0)</f>
        <v>0</v>
      </c>
      <c r="E37849" s="7">
        <f t="shared" si="1777"/>
        <v>1.8755086068447009E-2</v>
      </c>
      <c r="F37849" s="6">
        <f t="shared" si="1778"/>
        <v>1.8409808525056026E-2</v>
      </c>
      <c r="G37849" s="6">
        <f t="shared" si="1779"/>
        <v>1.2837234920476116E-4</v>
      </c>
    </row>
    <row r="37850" spans="1:7" x14ac:dyDescent="0.35">
      <c r="A37850" s="1" t="s">
        <v>37849</v>
      </c>
      <c r="B37850">
        <v>527.32160858922498</v>
      </c>
      <c r="C37850">
        <v>1</v>
      </c>
      <c r="D37850">
        <f>_xlfn.IFNA(_xlfn.XLOOKUP(A37850,Target!B:B,Target!B:B),0)</f>
        <v>0</v>
      </c>
      <c r="E37850" s="7">
        <f t="shared" si="1777"/>
        <v>0.36511736034828951</v>
      </c>
      <c r="F37850" s="6">
        <f t="shared" si="1778"/>
        <v>0.26746224973297184</v>
      </c>
      <c r="G37850" s="6">
        <f t="shared" si="1779"/>
        <v>2.4931966329586599E-3</v>
      </c>
    </row>
    <row r="37851" spans="1:7" x14ac:dyDescent="0.35">
      <c r="A37851" s="1" t="s">
        <v>37850</v>
      </c>
      <c r="B37851">
        <v>346.28108575333403</v>
      </c>
      <c r="C37851">
        <v>4</v>
      </c>
      <c r="D37851">
        <f>_xlfn.IFNA(_xlfn.XLOOKUP(A37851,Target!B:B,Target!B:B),0)</f>
        <v>0</v>
      </c>
      <c r="E37851" s="7">
        <f t="shared" si="1777"/>
        <v>2.967972870784058E-2</v>
      </c>
      <c r="F37851" s="6">
        <f t="shared" si="1778"/>
        <v>2.882423328376682E-2</v>
      </c>
      <c r="G37851" s="6">
        <f t="shared" si="1779"/>
        <v>2.0313271857458261E-4</v>
      </c>
    </row>
    <row r="37852" spans="1:7" x14ac:dyDescent="0.35">
      <c r="A37852" s="1" t="s">
        <v>37851</v>
      </c>
      <c r="B37852">
        <v>370.82294948100099</v>
      </c>
      <c r="C37852">
        <v>3</v>
      </c>
      <c r="D37852">
        <f>_xlfn.IFNA(_xlfn.XLOOKUP(A37852,Target!B:B,Target!B:B),0)</f>
        <v>0</v>
      </c>
      <c r="E37852" s="7">
        <f t="shared" si="1777"/>
        <v>4.1707741149653393E-2</v>
      </c>
      <c r="F37852" s="6">
        <f t="shared" si="1778"/>
        <v>4.0037852750929637E-2</v>
      </c>
      <c r="G37852" s="6">
        <f t="shared" si="1779"/>
        <v>2.854308252100492E-4</v>
      </c>
    </row>
    <row r="37853" spans="1:7" x14ac:dyDescent="0.35">
      <c r="A37853" s="1" t="s">
        <v>37852</v>
      </c>
      <c r="B37853">
        <v>297.33480047395301</v>
      </c>
      <c r="C37853">
        <v>6</v>
      </c>
      <c r="D37853">
        <f>_xlfn.IFNA(_xlfn.XLOOKUP(A37853,Target!B:B,Target!B:B),0)</f>
        <v>0</v>
      </c>
      <c r="E37853" s="7">
        <f t="shared" si="1777"/>
        <v>1.5058229989401876E-2</v>
      </c>
      <c r="F37853" s="6">
        <f t="shared" si="1778"/>
        <v>1.4834843504061057E-2</v>
      </c>
      <c r="G37853" s="6">
        <f t="shared" si="1779"/>
        <v>1.0307120247133487E-4</v>
      </c>
    </row>
    <row r="37854" spans="1:7" x14ac:dyDescent="0.35">
      <c r="A37854" s="1" t="s">
        <v>37853</v>
      </c>
      <c r="B37854">
        <v>310.65217677904798</v>
      </c>
      <c r="C37854">
        <v>5</v>
      </c>
      <c r="D37854">
        <f>_xlfn.IFNA(_xlfn.XLOOKUP(A37854,Target!B:B,Target!B:B),0)</f>
        <v>0</v>
      </c>
      <c r="E37854" s="7">
        <f t="shared" si="1777"/>
        <v>1.8111420780730844E-2</v>
      </c>
      <c r="F37854" s="6">
        <f t="shared" si="1778"/>
        <v>1.7789232505458275E-2</v>
      </c>
      <c r="G37854" s="6">
        <f t="shared" si="1779"/>
        <v>1.2396721976315529E-4</v>
      </c>
    </row>
    <row r="37855" spans="1:7" x14ac:dyDescent="0.35">
      <c r="A37855" s="1" t="s">
        <v>37854</v>
      </c>
      <c r="B37855">
        <v>320.44402759215802</v>
      </c>
      <c r="C37855">
        <v>4</v>
      </c>
      <c r="D37855">
        <f>_xlfn.IFNA(_xlfn.XLOOKUP(A37855,Target!B:B,Target!B:B),0)</f>
        <v>0</v>
      </c>
      <c r="E37855" s="7">
        <f t="shared" si="1777"/>
        <v>2.0744612975213045E-2</v>
      </c>
      <c r="F37855" s="6">
        <f t="shared" si="1778"/>
        <v>2.0323019795076669E-2</v>
      </c>
      <c r="G37855" s="6">
        <f t="shared" si="1779"/>
        <v>1.4198806806142871E-4</v>
      </c>
    </row>
    <row r="37856" spans="1:7" x14ac:dyDescent="0.35">
      <c r="A37856" s="1" t="s">
        <v>37855</v>
      </c>
      <c r="B37856">
        <v>493.72590267257601</v>
      </c>
      <c r="C37856">
        <v>1</v>
      </c>
      <c r="D37856">
        <f>_xlfn.IFNA(_xlfn.XLOOKUP(A37856,Target!B:B,Target!B:B),0)</f>
        <v>0</v>
      </c>
      <c r="E37856" s="7">
        <f t="shared" si="1777"/>
        <v>0.22917444002375334</v>
      </c>
      <c r="F37856" s="6">
        <f t="shared" si="1778"/>
        <v>0.18644582295359535</v>
      </c>
      <c r="G37856" s="6">
        <f t="shared" si="1779"/>
        <v>1.5663671382380102E-3</v>
      </c>
    </row>
    <row r="37857" spans="1:7" x14ac:dyDescent="0.35">
      <c r="A37857" s="1" t="s">
        <v>37856</v>
      </c>
      <c r="B37857">
        <v>320.44402759215802</v>
      </c>
      <c r="C37857">
        <v>4</v>
      </c>
      <c r="D37857">
        <f>_xlfn.IFNA(_xlfn.XLOOKUP(A37857,Target!B:B,Target!B:B),0)</f>
        <v>0</v>
      </c>
      <c r="E37857" s="7">
        <f t="shared" si="1777"/>
        <v>2.0744612975213045E-2</v>
      </c>
      <c r="F37857" s="6">
        <f t="shared" si="1778"/>
        <v>2.0323019795076669E-2</v>
      </c>
      <c r="G37857" s="6">
        <f t="shared" si="1779"/>
        <v>1.4198806806142871E-4</v>
      </c>
    </row>
    <row r="37858" spans="1:7" x14ac:dyDescent="0.35">
      <c r="A37858" s="1" t="s">
        <v>37857</v>
      </c>
      <c r="B37858">
        <v>358.889604129595</v>
      </c>
      <c r="C37858">
        <v>3</v>
      </c>
      <c r="D37858">
        <f>_xlfn.IFNA(_xlfn.XLOOKUP(A37858,Target!B:B,Target!B:B),0)</f>
        <v>0</v>
      </c>
      <c r="E37858" s="7">
        <f t="shared" si="1777"/>
        <v>3.5348482266697442E-2</v>
      </c>
      <c r="F37858" s="6">
        <f t="shared" si="1778"/>
        <v>3.414162755066652E-2</v>
      </c>
      <c r="G37858" s="6">
        <f t="shared" si="1779"/>
        <v>2.4192117106310948E-4</v>
      </c>
    </row>
    <row r="37859" spans="1:7" x14ac:dyDescent="0.35">
      <c r="A37859" s="1" t="s">
        <v>37858</v>
      </c>
      <c r="B37859">
        <v>399.89334429666098</v>
      </c>
      <c r="C37859">
        <v>2</v>
      </c>
      <c r="D37859">
        <f>_xlfn.IFNA(_xlfn.XLOOKUP(A37859,Target!B:B,Target!B:B),0)</f>
        <v>0</v>
      </c>
      <c r="E37859" s="7">
        <f t="shared" si="1777"/>
        <v>6.2407658158316746E-2</v>
      </c>
      <c r="F37859" s="6">
        <f t="shared" si="1778"/>
        <v>5.8741724684572061E-2</v>
      </c>
      <c r="G37859" s="6">
        <f t="shared" si="1779"/>
        <v>4.2703214804414502E-4</v>
      </c>
    </row>
    <row r="37860" spans="1:7" x14ac:dyDescent="0.35">
      <c r="A37860" s="1" t="s">
        <v>37859</v>
      </c>
      <c r="B37860">
        <v>475.21580138150301</v>
      </c>
      <c r="C37860">
        <v>1</v>
      </c>
      <c r="D37860">
        <f>_xlfn.IFNA(_xlfn.XLOOKUP(A37860,Target!B:B,Target!B:B),0)</f>
        <v>0</v>
      </c>
      <c r="E37860" s="7">
        <f t="shared" si="1777"/>
        <v>0.17730633980907468</v>
      </c>
      <c r="F37860" s="6">
        <f t="shared" si="1778"/>
        <v>0.15060340186210897</v>
      </c>
      <c r="G37860" s="6">
        <f t="shared" si="1779"/>
        <v>1.2122875296594669E-3</v>
      </c>
    </row>
    <row r="37861" spans="1:7" x14ac:dyDescent="0.35">
      <c r="A37861" s="1" t="s">
        <v>37860</v>
      </c>
      <c r="B37861">
        <v>460.269955503289</v>
      </c>
      <c r="C37861">
        <v>2</v>
      </c>
      <c r="D37861">
        <f>_xlfn.IFNA(_xlfn.XLOOKUP(A37861,Target!B:B,Target!B:B),0)</f>
        <v>0</v>
      </c>
      <c r="E37861" s="7">
        <f t="shared" si="1777"/>
        <v>0.14412565904833605</v>
      </c>
      <c r="F37861" s="6">
        <f t="shared" si="1778"/>
        <v>0.12597013091046061</v>
      </c>
      <c r="G37861" s="6">
        <f t="shared" si="1779"/>
        <v>9.8564657373326507E-4</v>
      </c>
    </row>
    <row r="37862" spans="1:7" x14ac:dyDescent="0.35">
      <c r="A37862" s="1" t="s">
        <v>37861</v>
      </c>
      <c r="B37862">
        <v>527.33495615808204</v>
      </c>
      <c r="C37862">
        <v>1</v>
      </c>
      <c r="D37862">
        <f>_xlfn.IFNA(_xlfn.XLOOKUP(A37862,Target!B:B,Target!B:B),0)</f>
        <v>0</v>
      </c>
      <c r="E37862" s="7">
        <f t="shared" si="1777"/>
        <v>0.36518492667213753</v>
      </c>
      <c r="F37862" s="6">
        <f t="shared" si="1778"/>
        <v>0.26749850480867499</v>
      </c>
      <c r="G37862" s="6">
        <f t="shared" si="1779"/>
        <v>2.4936568577454844E-3</v>
      </c>
    </row>
    <row r="37863" spans="1:7" x14ac:dyDescent="0.35">
      <c r="A37863" s="1" t="s">
        <v>37862</v>
      </c>
      <c r="B37863">
        <v>317.338113460344</v>
      </c>
      <c r="C37863">
        <v>4</v>
      </c>
      <c r="D37863">
        <f>_xlfn.IFNA(_xlfn.XLOOKUP(A37863,Target!B:B,Target!B:B),0)</f>
        <v>0</v>
      </c>
      <c r="E37863" s="7">
        <f t="shared" si="1777"/>
        <v>1.9870366173378184E-2</v>
      </c>
      <c r="F37863" s="6">
        <f t="shared" si="1778"/>
        <v>1.9483227312440787E-2</v>
      </c>
      <c r="G37863" s="6">
        <f t="shared" si="1779"/>
        <v>1.360050337243059E-4</v>
      </c>
    </row>
    <row r="37864" spans="1:7" x14ac:dyDescent="0.35">
      <c r="A37864" s="1" t="s">
        <v>37863</v>
      </c>
      <c r="B37864">
        <v>518.61805741402804</v>
      </c>
      <c r="C37864">
        <v>1</v>
      </c>
      <c r="D37864">
        <f>_xlfn.IFNA(_xlfn.XLOOKUP(A37864,Target!B:B,Target!B:B),0)</f>
        <v>0</v>
      </c>
      <c r="E37864" s="7">
        <f t="shared" si="1777"/>
        <v>0.32361741427724827</v>
      </c>
      <c r="F37864" s="6">
        <f t="shared" si="1778"/>
        <v>0.24449467858803997</v>
      </c>
      <c r="G37864" s="6">
        <f t="shared" si="1779"/>
        <v>2.2104414749912738E-3</v>
      </c>
    </row>
    <row r="37865" spans="1:7" x14ac:dyDescent="0.35">
      <c r="A37865" s="1" t="s">
        <v>37864</v>
      </c>
      <c r="B37865">
        <v>529.41796580945697</v>
      </c>
      <c r="C37865">
        <v>1</v>
      </c>
      <c r="D37865">
        <f>_xlfn.IFNA(_xlfn.XLOOKUP(A37865,Target!B:B,Target!B:B),0)</f>
        <v>0</v>
      </c>
      <c r="E37865" s="7">
        <f t="shared" si="1777"/>
        <v>0.37588397514750038</v>
      </c>
      <c r="F37865" s="6">
        <f t="shared" si="1778"/>
        <v>0.27319452943494316</v>
      </c>
      <c r="G37865" s="6">
        <f t="shared" si="1779"/>
        <v>2.5665275578492779E-3</v>
      </c>
    </row>
    <row r="37866" spans="1:7" x14ac:dyDescent="0.35">
      <c r="A37866" s="1" t="s">
        <v>37865</v>
      </c>
      <c r="B37866">
        <v>446.57179075451899</v>
      </c>
      <c r="C37866">
        <v>2</v>
      </c>
      <c r="D37866">
        <f>_xlfn.IFNA(_xlfn.XLOOKUP(A37866,Target!B:B,Target!B:B),0)</f>
        <v>0</v>
      </c>
      <c r="E37866" s="7">
        <f t="shared" si="1777"/>
        <v>0.11919832062848623</v>
      </c>
      <c r="F37866" s="6">
        <f t="shared" si="1778"/>
        <v>0.10650330547453868</v>
      </c>
      <c r="G37866" s="6">
        <f t="shared" si="1779"/>
        <v>8.1531247770394151E-4</v>
      </c>
    </row>
    <row r="37867" spans="1:7" x14ac:dyDescent="0.35">
      <c r="A37867" s="1" t="s">
        <v>37866</v>
      </c>
      <c r="B37867">
        <v>322.86725939886998</v>
      </c>
      <c r="C37867">
        <v>4</v>
      </c>
      <c r="D37867">
        <f>_xlfn.IFNA(_xlfn.XLOOKUP(A37867,Target!B:B,Target!B:B),0)</f>
        <v>0</v>
      </c>
      <c r="E37867" s="7">
        <f t="shared" si="1777"/>
        <v>2.1453326677557515E-2</v>
      </c>
      <c r="F37867" s="6">
        <f t="shared" si="1778"/>
        <v>2.1002747866452287E-2</v>
      </c>
      <c r="G37867" s="6">
        <f t="shared" si="1779"/>
        <v>1.4683820015884495E-4</v>
      </c>
    </row>
    <row r="37868" spans="1:7" x14ac:dyDescent="0.35">
      <c r="A37868" s="1" t="s">
        <v>37867</v>
      </c>
      <c r="B37868">
        <v>475.21580138150301</v>
      </c>
      <c r="C37868">
        <v>1</v>
      </c>
      <c r="D37868">
        <f>_xlfn.IFNA(_xlfn.XLOOKUP(A37868,Target!B:B,Target!B:B),0)</f>
        <v>0</v>
      </c>
      <c r="E37868" s="7">
        <f t="shared" si="1777"/>
        <v>0.17730633980907468</v>
      </c>
      <c r="F37868" s="6">
        <f t="shared" si="1778"/>
        <v>0.15060340186210897</v>
      </c>
      <c r="G37868" s="6">
        <f t="shared" si="1779"/>
        <v>1.2122875296594669E-3</v>
      </c>
    </row>
    <row r="37869" spans="1:7" x14ac:dyDescent="0.35">
      <c r="A37869" s="1" t="s">
        <v>37868</v>
      </c>
      <c r="B37869">
        <v>405.568050587453</v>
      </c>
      <c r="C37869">
        <v>2</v>
      </c>
      <c r="D37869">
        <f>_xlfn.IFNA(_xlfn.XLOOKUP(A37869,Target!B:B,Target!B:B),0)</f>
        <v>0</v>
      </c>
      <c r="E37869" s="7">
        <f t="shared" si="1777"/>
        <v>6.7515427550050688E-2</v>
      </c>
      <c r="F37869" s="6">
        <f t="shared" si="1778"/>
        <v>6.3245388129892111E-2</v>
      </c>
      <c r="G37869" s="6">
        <f t="shared" si="1779"/>
        <v>4.6196654818680759E-4</v>
      </c>
    </row>
    <row r="37870" spans="1:7" x14ac:dyDescent="0.35">
      <c r="A37870" s="1" t="s">
        <v>37869</v>
      </c>
      <c r="B37870">
        <v>332.097947960966</v>
      </c>
      <c r="C37870">
        <v>4</v>
      </c>
      <c r="D37870">
        <f>_xlfn.IFNA(_xlfn.XLOOKUP(A37870,Target!B:B,Target!B:B),0)</f>
        <v>0</v>
      </c>
      <c r="E37870" s="7">
        <f t="shared" si="1777"/>
        <v>2.4381977644095425E-2</v>
      </c>
      <c r="F37870" s="6">
        <f t="shared" si="1778"/>
        <v>2.3801646432876411E-2</v>
      </c>
      <c r="G37870" s="6">
        <f t="shared" si="1779"/>
        <v>1.668801301826612E-4</v>
      </c>
    </row>
    <row r="37871" spans="1:7" x14ac:dyDescent="0.35">
      <c r="A37871" s="1" t="s">
        <v>37870</v>
      </c>
      <c r="B37871">
        <v>300.581131261211</v>
      </c>
      <c r="C37871">
        <v>5</v>
      </c>
      <c r="D37871">
        <f>_xlfn.IFNA(_xlfn.XLOOKUP(A37871,Target!B:B,Target!B:B),0)</f>
        <v>0</v>
      </c>
      <c r="E37871" s="7">
        <f t="shared" si="1777"/>
        <v>1.5751386380041088E-2</v>
      </c>
      <c r="F37871" s="6">
        <f t="shared" si="1778"/>
        <v>1.5507127621234518E-2</v>
      </c>
      <c r="G37871" s="6">
        <f t="shared" si="1779"/>
        <v>1.0781523679226686E-4</v>
      </c>
    </row>
    <row r="37872" spans="1:7" x14ac:dyDescent="0.35">
      <c r="A37872" s="1" t="s">
        <v>37871</v>
      </c>
      <c r="B37872">
        <v>516.64920477267697</v>
      </c>
      <c r="C37872">
        <v>1</v>
      </c>
      <c r="D37872">
        <f>_xlfn.IFNA(_xlfn.XLOOKUP(A37872,Target!B:B,Target!B:B),0)</f>
        <v>0</v>
      </c>
      <c r="E37872" s="7">
        <f t="shared" si="1777"/>
        <v>0.31490402340544432</v>
      </c>
      <c r="F37872" s="6">
        <f t="shared" si="1778"/>
        <v>0.23948821952029664</v>
      </c>
      <c r="G37872" s="6">
        <f t="shared" si="1779"/>
        <v>2.1510534152439338E-3</v>
      </c>
    </row>
    <row r="37873" spans="1:7" x14ac:dyDescent="0.35">
      <c r="A37873" s="1" t="s">
        <v>37872</v>
      </c>
      <c r="B37873">
        <v>248.622219145153</v>
      </c>
      <c r="C37873">
        <v>6</v>
      </c>
      <c r="D37873">
        <f>_xlfn.IFNA(_xlfn.XLOOKUP(A37873,Target!B:B,Target!B:B),0)</f>
        <v>0</v>
      </c>
      <c r="E37873" s="7">
        <f t="shared" si="1777"/>
        <v>7.664696506036614E-3</v>
      </c>
      <c r="F37873" s="6">
        <f t="shared" si="1778"/>
        <v>7.6063957907952506E-3</v>
      </c>
      <c r="G37873" s="6">
        <f t="shared" si="1779"/>
        <v>5.2466290426738494E-5</v>
      </c>
    </row>
    <row r="37874" spans="1:7" x14ac:dyDescent="0.35">
      <c r="A37874" s="1" t="s">
        <v>37873</v>
      </c>
      <c r="B37874">
        <v>394.59882930830003</v>
      </c>
      <c r="C37874">
        <v>2</v>
      </c>
      <c r="D37874">
        <f>_xlfn.IFNA(_xlfn.XLOOKUP(A37874,Target!B:B,Target!B:B),0)</f>
        <v>0</v>
      </c>
      <c r="E37874" s="7">
        <f t="shared" si="1777"/>
        <v>5.7991151119913278E-2</v>
      </c>
      <c r="F37874" s="6">
        <f t="shared" si="1778"/>
        <v>5.4812510538040038E-2</v>
      </c>
      <c r="G37874" s="6">
        <f t="shared" si="1779"/>
        <v>3.9682364259015305E-4</v>
      </c>
    </row>
    <row r="37875" spans="1:7" x14ac:dyDescent="0.35">
      <c r="A37875" s="1" t="s">
        <v>37874</v>
      </c>
      <c r="B37875">
        <v>470.46159307020798</v>
      </c>
      <c r="C37875">
        <v>1</v>
      </c>
      <c r="D37875">
        <f>_xlfn.IFNA(_xlfn.XLOOKUP(A37875,Target!B:B,Target!B:B),0)</f>
        <v>0</v>
      </c>
      <c r="E37875" s="7">
        <f t="shared" si="1777"/>
        <v>0.1659973207605977</v>
      </c>
      <c r="F37875" s="6">
        <f t="shared" si="1778"/>
        <v>0.14236509621850169</v>
      </c>
      <c r="G37875" s="6">
        <f t="shared" si="1779"/>
        <v>1.1350527198174698E-3</v>
      </c>
    </row>
    <row r="37876" spans="1:7" x14ac:dyDescent="0.35">
      <c r="A37876" s="1" t="s">
        <v>37875</v>
      </c>
      <c r="B37876">
        <v>572.35994826010199</v>
      </c>
      <c r="C37876">
        <v>1</v>
      </c>
      <c r="D37876">
        <f>_xlfn.IFNA(_xlfn.XLOOKUP(A37876,Target!B:B,Target!B:B),0)</f>
        <v>0</v>
      </c>
      <c r="E37876" s="7">
        <f t="shared" si="1777"/>
        <v>0.68169531123755855</v>
      </c>
      <c r="F37876" s="6">
        <f t="shared" si="1778"/>
        <v>0.40536196223077969</v>
      </c>
      <c r="G37876" s="6">
        <f t="shared" si="1779"/>
        <v>4.6449017749232678E-3</v>
      </c>
    </row>
    <row r="37877" spans="1:7" x14ac:dyDescent="0.35">
      <c r="A37877" s="1" t="s">
        <v>37876</v>
      </c>
      <c r="B37877">
        <v>317.338113460344</v>
      </c>
      <c r="C37877">
        <v>4</v>
      </c>
      <c r="D37877">
        <f>_xlfn.IFNA(_xlfn.XLOOKUP(A37877,Target!B:B,Target!B:B),0)</f>
        <v>0</v>
      </c>
      <c r="E37877" s="7">
        <f t="shared" si="1777"/>
        <v>1.9870366173378184E-2</v>
      </c>
      <c r="F37877" s="6">
        <f t="shared" si="1778"/>
        <v>1.9483227312440787E-2</v>
      </c>
      <c r="G37877" s="6">
        <f t="shared" si="1779"/>
        <v>1.360050337243059E-4</v>
      </c>
    </row>
    <row r="37878" spans="1:7" x14ac:dyDescent="0.35">
      <c r="A37878" s="1" t="s">
        <v>37877</v>
      </c>
      <c r="B37878">
        <v>307.85118999303199</v>
      </c>
      <c r="C37878">
        <v>5</v>
      </c>
      <c r="D37878">
        <f>_xlfn.IFNA(_xlfn.XLOOKUP(A37878,Target!B:B,Target!B:B),0)</f>
        <v>0</v>
      </c>
      <c r="E37878" s="7">
        <f t="shared" si="1777"/>
        <v>1.7421634566580555E-2</v>
      </c>
      <c r="F37878" s="6">
        <f t="shared" si="1778"/>
        <v>1.7123318371347729E-2</v>
      </c>
      <c r="G37878" s="6">
        <f t="shared" si="1779"/>
        <v>1.1924640391058041E-4</v>
      </c>
    </row>
    <row r="37879" spans="1:7" x14ac:dyDescent="0.35">
      <c r="A37879" s="1" t="s">
        <v>37878</v>
      </c>
      <c r="B37879">
        <v>487.64490664992502</v>
      </c>
      <c r="C37879">
        <v>1</v>
      </c>
      <c r="D37879">
        <f>_xlfn.IFNA(_xlfn.XLOOKUP(A37879,Target!B:B,Target!B:B),0)</f>
        <v>0</v>
      </c>
      <c r="E37879" s="7">
        <f t="shared" si="1777"/>
        <v>0.21064683332530834</v>
      </c>
      <c r="F37879" s="6">
        <f t="shared" si="1778"/>
        <v>0.17399527882687349</v>
      </c>
      <c r="G37879" s="6">
        <f t="shared" si="1779"/>
        <v>1.4399165340059615E-3</v>
      </c>
    </row>
    <row r="37880" spans="1:7" x14ac:dyDescent="0.35">
      <c r="A37880" s="1" t="s">
        <v>37879</v>
      </c>
      <c r="B37880">
        <v>316.41761548084702</v>
      </c>
      <c r="C37880">
        <v>5</v>
      </c>
      <c r="D37880">
        <f>_xlfn.IFNA(_xlfn.XLOOKUP(A37880,Target!B:B,Target!B:B),0)</f>
        <v>0</v>
      </c>
      <c r="E37880" s="7">
        <f t="shared" si="1777"/>
        <v>1.9618415143277355E-2</v>
      </c>
      <c r="F37880" s="6">
        <f t="shared" si="1778"/>
        <v>1.9240938425499787E-2</v>
      </c>
      <c r="G37880" s="6">
        <f t="shared" si="1779"/>
        <v>1.3428075714577435E-4</v>
      </c>
    </row>
    <row r="37881" spans="1:7" x14ac:dyDescent="0.35">
      <c r="A37881" s="1" t="s">
        <v>37880</v>
      </c>
      <c r="B37881">
        <v>207.174766649688</v>
      </c>
      <c r="C37881">
        <v>6</v>
      </c>
      <c r="D37881">
        <f>_xlfn.IFNA(_xlfn.XLOOKUP(A37881,Target!B:B,Target!B:B),0)</f>
        <v>0</v>
      </c>
      <c r="E37881" s="7">
        <f t="shared" si="1777"/>
        <v>4.3147579156807775E-3</v>
      </c>
      <c r="F37881" s="6">
        <f t="shared" si="1778"/>
        <v>4.2962207631355165E-3</v>
      </c>
      <c r="G37881" s="6">
        <f t="shared" si="1779"/>
        <v>2.9536007454648115E-5</v>
      </c>
    </row>
    <row r="37882" spans="1:7" x14ac:dyDescent="0.35">
      <c r="A37882" s="1" t="s">
        <v>37881</v>
      </c>
      <c r="B37882">
        <v>316.45637281678398</v>
      </c>
      <c r="C37882">
        <v>5</v>
      </c>
      <c r="D37882">
        <f>_xlfn.IFNA(_xlfn.XLOOKUP(A37882,Target!B:B,Target!B:B),0)</f>
        <v>0</v>
      </c>
      <c r="E37882" s="7">
        <f t="shared" si="1777"/>
        <v>1.9628958768753615E-2</v>
      </c>
      <c r="F37882" s="6">
        <f t="shared" si="1778"/>
        <v>1.9251080111000851E-2</v>
      </c>
      <c r="G37882" s="6">
        <f t="shared" si="1779"/>
        <v>1.3435291464595976E-4</v>
      </c>
    </row>
    <row r="37883" spans="1:7" x14ac:dyDescent="0.35">
      <c r="A37883" s="1" t="s">
        <v>37882</v>
      </c>
      <c r="B37883">
        <v>587.39090097427095</v>
      </c>
      <c r="C37883">
        <v>1</v>
      </c>
      <c r="D37883">
        <f>_xlfn.IFNA(_xlfn.XLOOKUP(A37883,Target!B:B,Target!B:B),0)</f>
        <v>0</v>
      </c>
      <c r="E37883" s="7">
        <f t="shared" si="1777"/>
        <v>0.83962557649797687</v>
      </c>
      <c r="F37883" s="6">
        <f t="shared" si="1778"/>
        <v>0.45641112366807768</v>
      </c>
      <c r="G37883" s="6">
        <f t="shared" si="1779"/>
        <v>5.7148494656612441E-3</v>
      </c>
    </row>
    <row r="37884" spans="1:7" x14ac:dyDescent="0.35">
      <c r="A37884" s="1" t="s">
        <v>37883</v>
      </c>
      <c r="B37884">
        <v>316.41761548084702</v>
      </c>
      <c r="C37884">
        <v>5</v>
      </c>
      <c r="D37884">
        <f>_xlfn.IFNA(_xlfn.XLOOKUP(A37884,Target!B:B,Target!B:B),0)</f>
        <v>0</v>
      </c>
      <c r="E37884" s="7">
        <f t="shared" si="1777"/>
        <v>1.9618415143277355E-2</v>
      </c>
      <c r="F37884" s="6">
        <f t="shared" si="1778"/>
        <v>1.9240938425499787E-2</v>
      </c>
      <c r="G37884" s="6">
        <f t="shared" si="1779"/>
        <v>1.3428075714577435E-4</v>
      </c>
    </row>
    <row r="37885" spans="1:7" x14ac:dyDescent="0.35">
      <c r="A37885" s="1" t="s">
        <v>37884</v>
      </c>
      <c r="B37885">
        <v>316.41761548084702</v>
      </c>
      <c r="C37885">
        <v>5</v>
      </c>
      <c r="D37885">
        <f>_xlfn.IFNA(_xlfn.XLOOKUP(A37885,Target!B:B,Target!B:B),0)</f>
        <v>0</v>
      </c>
      <c r="E37885" s="7">
        <f t="shared" si="1777"/>
        <v>1.9618415143277355E-2</v>
      </c>
      <c r="F37885" s="6">
        <f t="shared" si="1778"/>
        <v>1.9240938425499787E-2</v>
      </c>
      <c r="G37885" s="6">
        <f t="shared" si="1779"/>
        <v>1.3428075714577435E-4</v>
      </c>
    </row>
    <row r="37886" spans="1:7" x14ac:dyDescent="0.35">
      <c r="A37886" s="1" t="s">
        <v>37885</v>
      </c>
      <c r="B37886">
        <v>359.81010210909102</v>
      </c>
      <c r="C37886">
        <v>3</v>
      </c>
      <c r="D37886">
        <f>_xlfn.IFNA(_xlfn.XLOOKUP(A37886,Target!B:B,Target!B:B),0)</f>
        <v>0</v>
      </c>
      <c r="E37886" s="7">
        <f t="shared" si="1777"/>
        <v>3.5802447913491194E-2</v>
      </c>
      <c r="F37886" s="6">
        <f t="shared" si="1778"/>
        <v>3.4564938503100939E-2</v>
      </c>
      <c r="G37886" s="6">
        <f t="shared" si="1779"/>
        <v>2.4502730134084869E-4</v>
      </c>
    </row>
    <row r="37887" spans="1:7" x14ac:dyDescent="0.35">
      <c r="A37887" s="1" t="s">
        <v>37886</v>
      </c>
      <c r="B37887">
        <v>330.27117321480603</v>
      </c>
      <c r="C37887">
        <v>4</v>
      </c>
      <c r="D37887">
        <f>_xlfn.IFNA(_xlfn.XLOOKUP(A37887,Target!B:B,Target!B:B),0)</f>
        <v>0</v>
      </c>
      <c r="E37887" s="7">
        <f t="shared" si="1777"/>
        <v>2.3772269705323503E-2</v>
      </c>
      <c r="F37887" s="6">
        <f t="shared" si="1778"/>
        <v>2.3220271156754402E-2</v>
      </c>
      <c r="G37887" s="6">
        <f t="shared" si="1779"/>
        <v>1.6270772109950034E-4</v>
      </c>
    </row>
    <row r="37888" spans="1:7" x14ac:dyDescent="0.35">
      <c r="A37888" s="1" t="s">
        <v>37887</v>
      </c>
      <c r="B37888">
        <v>317.338113460344</v>
      </c>
      <c r="C37888">
        <v>4</v>
      </c>
      <c r="D37888">
        <f>_xlfn.IFNA(_xlfn.XLOOKUP(A37888,Target!B:B,Target!B:B),0)</f>
        <v>0</v>
      </c>
      <c r="E37888" s="7">
        <f t="shared" si="1777"/>
        <v>1.9870366173378184E-2</v>
      </c>
      <c r="F37888" s="6">
        <f t="shared" si="1778"/>
        <v>1.9483227312440787E-2</v>
      </c>
      <c r="G37888" s="6">
        <f t="shared" si="1779"/>
        <v>1.360050337243059E-4</v>
      </c>
    </row>
    <row r="37889" spans="1:7" x14ac:dyDescent="0.35">
      <c r="A37889" s="1" t="s">
        <v>37888</v>
      </c>
      <c r="B37889">
        <v>387.28482592040001</v>
      </c>
      <c r="C37889">
        <v>2</v>
      </c>
      <c r="D37889">
        <f>_xlfn.IFNA(_xlfn.XLOOKUP(A37889,Target!B:B,Target!B:B),0)</f>
        <v>0</v>
      </c>
      <c r="E37889" s="7">
        <f t="shared" si="1777"/>
        <v>5.2399487747612057E-2</v>
      </c>
      <c r="F37889" s="6">
        <f t="shared" si="1778"/>
        <v>4.9790491498394429E-2</v>
      </c>
      <c r="G37889" s="6">
        <f t="shared" si="1779"/>
        <v>3.5857455558115976E-4</v>
      </c>
    </row>
    <row r="37890" spans="1:7" x14ac:dyDescent="0.35">
      <c r="A37890" s="1" t="s">
        <v>37889</v>
      </c>
      <c r="B37890">
        <v>405.12270658620997</v>
      </c>
      <c r="C37890">
        <v>2</v>
      </c>
      <c r="D37890">
        <f>_xlfn.IFNA(_xlfn.XLOOKUP(A37890,Target!B:B,Target!B:B),0)</f>
        <v>0</v>
      </c>
      <c r="E37890" s="7">
        <f t="shared" si="1777"/>
        <v>6.7099886286133364E-2</v>
      </c>
      <c r="F37890" s="6">
        <f t="shared" si="1778"/>
        <v>6.2880604851026201E-2</v>
      </c>
      <c r="G37890" s="6">
        <f t="shared" si="1779"/>
        <v>4.5912456030487492E-4</v>
      </c>
    </row>
    <row r="37891" spans="1:7" x14ac:dyDescent="0.35">
      <c r="A37891" s="1" t="s">
        <v>37890</v>
      </c>
      <c r="B37891">
        <v>339.52684259905197</v>
      </c>
      <c r="C37891">
        <v>4</v>
      </c>
      <c r="D37891">
        <f>_xlfn.IFNA(_xlfn.XLOOKUP(A37891,Target!B:B,Target!B:B),0)</f>
        <v>0</v>
      </c>
      <c r="E37891" s="7">
        <f t="shared" ref="E37891:E37954" si="1780">2^((B37891-600)/50)</f>
        <v>2.7026843767214422E-2</v>
      </c>
      <c r="F37891" s="6">
        <f t="shared" ref="F37891:F37954" si="1781">1-(1/(1+E37891))</f>
        <v>2.6315615732182551E-2</v>
      </c>
      <c r="G37891" s="6">
        <f t="shared" ref="G37891:G37954" si="1782">(F37891*($J$3/$J$2))/(F37891*($J$3/$J$2)+(1-F37891)*((1-$J$3)/(1-$J$2)))</f>
        <v>1.8497931655818764E-4</v>
      </c>
    </row>
    <row r="37892" spans="1:7" x14ac:dyDescent="0.35">
      <c r="A37892" s="1" t="s">
        <v>37891</v>
      </c>
      <c r="B37892">
        <v>427.93003982298802</v>
      </c>
      <c r="C37892">
        <v>2</v>
      </c>
      <c r="D37892">
        <f>_xlfn.IFNA(_xlfn.XLOOKUP(A37892,Target!B:B,Target!B:B),0)</f>
        <v>0</v>
      </c>
      <c r="E37892" s="7">
        <f t="shared" si="1780"/>
        <v>9.2052505284187458E-2</v>
      </c>
      <c r="F37892" s="6">
        <f t="shared" si="1781"/>
        <v>8.4293113049754287E-2</v>
      </c>
      <c r="G37892" s="6">
        <f t="shared" si="1782"/>
        <v>6.2975295005303356E-4</v>
      </c>
    </row>
    <row r="37893" spans="1:7" x14ac:dyDescent="0.35">
      <c r="A37893" s="1" t="s">
        <v>37892</v>
      </c>
      <c r="B37893">
        <v>291.09420779390001</v>
      </c>
      <c r="C37893">
        <v>6</v>
      </c>
      <c r="D37893">
        <f>_xlfn.IFNA(_xlfn.XLOOKUP(A37893,Target!B:B,Target!B:B),0)</f>
        <v>0</v>
      </c>
      <c r="E37893" s="7">
        <f t="shared" si="1780"/>
        <v>1.3810258705637147E-2</v>
      </c>
      <c r="F37893" s="6">
        <f t="shared" si="1781"/>
        <v>1.362213351763597E-2</v>
      </c>
      <c r="G37893" s="6">
        <f t="shared" si="1782"/>
        <v>9.4529843919008571E-5</v>
      </c>
    </row>
    <row r="37894" spans="1:7" x14ac:dyDescent="0.35">
      <c r="A37894" s="1" t="s">
        <v>37893</v>
      </c>
      <c r="B37894">
        <v>310.65217677904798</v>
      </c>
      <c r="C37894">
        <v>5</v>
      </c>
      <c r="D37894">
        <f>_xlfn.IFNA(_xlfn.XLOOKUP(A37894,Target!B:B,Target!B:B),0)</f>
        <v>0</v>
      </c>
      <c r="E37894" s="7">
        <f t="shared" si="1780"/>
        <v>1.8111420780730844E-2</v>
      </c>
      <c r="F37894" s="6">
        <f t="shared" si="1781"/>
        <v>1.7789232505458275E-2</v>
      </c>
      <c r="G37894" s="6">
        <f t="shared" si="1782"/>
        <v>1.2396721976315529E-4</v>
      </c>
    </row>
    <row r="37895" spans="1:7" x14ac:dyDescent="0.35">
      <c r="A37895" s="1" t="s">
        <v>37894</v>
      </c>
      <c r="B37895">
        <v>348.854930160099</v>
      </c>
      <c r="C37895">
        <v>4</v>
      </c>
      <c r="D37895">
        <f>_xlfn.IFNA(_xlfn.XLOOKUP(A37895,Target!B:B,Target!B:B),0)</f>
        <v>0</v>
      </c>
      <c r="E37895" s="7">
        <f t="shared" si="1780"/>
        <v>3.0757852809273369E-2</v>
      </c>
      <c r="F37895" s="6">
        <f t="shared" si="1781"/>
        <v>2.9840037333156877E-2</v>
      </c>
      <c r="G37895" s="6">
        <f t="shared" si="1782"/>
        <v>2.1051001570781581E-4</v>
      </c>
    </row>
    <row r="37896" spans="1:7" x14ac:dyDescent="0.35">
      <c r="A37896" s="1" t="s">
        <v>37895</v>
      </c>
      <c r="B37896">
        <v>317.338113460344</v>
      </c>
      <c r="C37896">
        <v>4</v>
      </c>
      <c r="D37896">
        <f>_xlfn.IFNA(_xlfn.XLOOKUP(A37896,Target!B:B,Target!B:B),0)</f>
        <v>0</v>
      </c>
      <c r="E37896" s="7">
        <f t="shared" si="1780"/>
        <v>1.9870366173378184E-2</v>
      </c>
      <c r="F37896" s="6">
        <f t="shared" si="1781"/>
        <v>1.9483227312440787E-2</v>
      </c>
      <c r="G37896" s="6">
        <f t="shared" si="1782"/>
        <v>1.360050337243059E-4</v>
      </c>
    </row>
    <row r="37897" spans="1:7" x14ac:dyDescent="0.35">
      <c r="A37897" s="1" t="s">
        <v>37896</v>
      </c>
      <c r="B37897">
        <v>347.93443218060202</v>
      </c>
      <c r="C37897">
        <v>4</v>
      </c>
      <c r="D37897">
        <f>_xlfn.IFNA(_xlfn.XLOOKUP(A37897,Target!B:B,Target!B:B),0)</f>
        <v>0</v>
      </c>
      <c r="E37897" s="7">
        <f t="shared" si="1780"/>
        <v>3.036785130495441E-2</v>
      </c>
      <c r="F37897" s="6">
        <f t="shared" si="1781"/>
        <v>2.9472824939650089E-2</v>
      </c>
      <c r="G37897" s="6">
        <f t="shared" si="1782"/>
        <v>2.0784135870840711E-4</v>
      </c>
    </row>
    <row r="37898" spans="1:7" x14ac:dyDescent="0.35">
      <c r="A37898" s="1" t="s">
        <v>37897</v>
      </c>
      <c r="B37898">
        <v>162.29881287907401</v>
      </c>
      <c r="C37898">
        <v>6</v>
      </c>
      <c r="D37898">
        <f>_xlfn.IFNA(_xlfn.XLOOKUP(A37898,Target!B:B,Target!B:B),0)</f>
        <v>0</v>
      </c>
      <c r="E37898" s="7">
        <f t="shared" si="1780"/>
        <v>2.3162011386483211E-3</v>
      </c>
      <c r="F37898" s="6">
        <f t="shared" si="1781"/>
        <v>2.3108487481466877E-3</v>
      </c>
      <c r="G37898" s="6">
        <f t="shared" si="1782"/>
        <v>1.5855413297765687E-5</v>
      </c>
    </row>
    <row r="37899" spans="1:7" x14ac:dyDescent="0.35">
      <c r="A37899" s="1" t="s">
        <v>37898</v>
      </c>
      <c r="B37899">
        <v>307.85118999303199</v>
      </c>
      <c r="C37899">
        <v>5</v>
      </c>
      <c r="D37899">
        <f>_xlfn.IFNA(_xlfn.XLOOKUP(A37899,Target!B:B,Target!B:B),0)</f>
        <v>0</v>
      </c>
      <c r="E37899" s="7">
        <f t="shared" si="1780"/>
        <v>1.7421634566580555E-2</v>
      </c>
      <c r="F37899" s="6">
        <f t="shared" si="1781"/>
        <v>1.7123318371347729E-2</v>
      </c>
      <c r="G37899" s="6">
        <f t="shared" si="1782"/>
        <v>1.1924640391058041E-4</v>
      </c>
    </row>
    <row r="37900" spans="1:7" x14ac:dyDescent="0.35">
      <c r="A37900" s="1" t="s">
        <v>37899</v>
      </c>
      <c r="B37900">
        <v>348.854930160099</v>
      </c>
      <c r="C37900">
        <v>4</v>
      </c>
      <c r="D37900">
        <f>_xlfn.IFNA(_xlfn.XLOOKUP(A37900,Target!B:B,Target!B:B),0)</f>
        <v>0</v>
      </c>
      <c r="E37900" s="7">
        <f t="shared" si="1780"/>
        <v>3.0757852809273369E-2</v>
      </c>
      <c r="F37900" s="6">
        <f t="shared" si="1781"/>
        <v>2.9840037333156877E-2</v>
      </c>
      <c r="G37900" s="6">
        <f t="shared" si="1782"/>
        <v>2.1051001570781581E-4</v>
      </c>
    </row>
    <row r="37901" spans="1:7" x14ac:dyDescent="0.35">
      <c r="A37901" s="1" t="s">
        <v>37900</v>
      </c>
      <c r="B37901">
        <v>453.64266048500701</v>
      </c>
      <c r="C37901">
        <v>2</v>
      </c>
      <c r="D37901">
        <f>_xlfn.IFNA(_xlfn.XLOOKUP(A37901,Target!B:B,Target!B:B),0)</f>
        <v>0</v>
      </c>
      <c r="E37901" s="7">
        <f t="shared" si="1780"/>
        <v>0.13147434456264098</v>
      </c>
      <c r="F37901" s="6">
        <f t="shared" si="1781"/>
        <v>0.11619737132746122</v>
      </c>
      <c r="G37901" s="6">
        <f t="shared" si="1782"/>
        <v>8.9920456177711356E-4</v>
      </c>
    </row>
    <row r="37902" spans="1:7" x14ac:dyDescent="0.35">
      <c r="A37902" s="1" t="s">
        <v>37901</v>
      </c>
      <c r="B37902">
        <v>317.338113460344</v>
      </c>
      <c r="C37902">
        <v>4</v>
      </c>
      <c r="D37902">
        <f>_xlfn.IFNA(_xlfn.XLOOKUP(A37902,Target!B:B,Target!B:B),0)</f>
        <v>0</v>
      </c>
      <c r="E37902" s="7">
        <f t="shared" si="1780"/>
        <v>1.9870366173378184E-2</v>
      </c>
      <c r="F37902" s="6">
        <f t="shared" si="1781"/>
        <v>1.9483227312440787E-2</v>
      </c>
      <c r="G37902" s="6">
        <f t="shared" si="1782"/>
        <v>1.360050337243059E-4</v>
      </c>
    </row>
    <row r="37903" spans="1:7" x14ac:dyDescent="0.35">
      <c r="A37903" s="1" t="s">
        <v>37902</v>
      </c>
      <c r="B37903">
        <v>152.50696206596399</v>
      </c>
      <c r="C37903">
        <v>6</v>
      </c>
      <c r="D37903">
        <f>_xlfn.IFNA(_xlfn.XLOOKUP(A37903,Target!B:B,Target!B:B),0)</f>
        <v>0</v>
      </c>
      <c r="E37903" s="7">
        <f t="shared" si="1780"/>
        <v>2.0221969667494752E-3</v>
      </c>
      <c r="F37903" s="6">
        <f t="shared" si="1781"/>
        <v>2.0181159388195091E-3</v>
      </c>
      <c r="G37903" s="6">
        <f t="shared" si="1782"/>
        <v>1.3842853572411366E-5</v>
      </c>
    </row>
    <row r="37904" spans="1:7" x14ac:dyDescent="0.35">
      <c r="A37904" s="1" t="s">
        <v>37903</v>
      </c>
      <c r="B37904">
        <v>300.581131261211</v>
      </c>
      <c r="C37904">
        <v>5</v>
      </c>
      <c r="D37904">
        <f>_xlfn.IFNA(_xlfn.XLOOKUP(A37904,Target!B:B,Target!B:B),0)</f>
        <v>0</v>
      </c>
      <c r="E37904" s="7">
        <f t="shared" si="1780"/>
        <v>1.5751386380041088E-2</v>
      </c>
      <c r="F37904" s="6">
        <f t="shared" si="1781"/>
        <v>1.5507127621234518E-2</v>
      </c>
      <c r="G37904" s="6">
        <f t="shared" si="1782"/>
        <v>1.0781523679226686E-4</v>
      </c>
    </row>
    <row r="37905" spans="1:7" x14ac:dyDescent="0.35">
      <c r="A37905" s="1" t="s">
        <v>37904</v>
      </c>
      <c r="B37905">
        <v>316.41761548084702</v>
      </c>
      <c r="C37905">
        <v>5</v>
      </c>
      <c r="D37905">
        <f>_xlfn.IFNA(_xlfn.XLOOKUP(A37905,Target!B:B,Target!B:B),0)</f>
        <v>0</v>
      </c>
      <c r="E37905" s="7">
        <f t="shared" si="1780"/>
        <v>1.9618415143277355E-2</v>
      </c>
      <c r="F37905" s="6">
        <f t="shared" si="1781"/>
        <v>1.9240938425499787E-2</v>
      </c>
      <c r="G37905" s="6">
        <f t="shared" si="1782"/>
        <v>1.3428075714577435E-4</v>
      </c>
    </row>
    <row r="37906" spans="1:7" x14ac:dyDescent="0.35">
      <c r="A37906" s="1" t="s">
        <v>37905</v>
      </c>
      <c r="B37906">
        <v>399.89334429666098</v>
      </c>
      <c r="C37906">
        <v>2</v>
      </c>
      <c r="D37906">
        <f>_xlfn.IFNA(_xlfn.XLOOKUP(A37906,Target!B:B,Target!B:B),0)</f>
        <v>0</v>
      </c>
      <c r="E37906" s="7">
        <f t="shared" si="1780"/>
        <v>6.2407658158316746E-2</v>
      </c>
      <c r="F37906" s="6">
        <f t="shared" si="1781"/>
        <v>5.8741724684572061E-2</v>
      </c>
      <c r="G37906" s="6">
        <f t="shared" si="1782"/>
        <v>4.2703214804414502E-4</v>
      </c>
    </row>
    <row r="37907" spans="1:7" x14ac:dyDescent="0.35">
      <c r="A37907" s="1" t="s">
        <v>37906</v>
      </c>
      <c r="B37907">
        <v>317.338113460344</v>
      </c>
      <c r="C37907">
        <v>4</v>
      </c>
      <c r="D37907">
        <f>_xlfn.IFNA(_xlfn.XLOOKUP(A37907,Target!B:B,Target!B:B),0)</f>
        <v>0</v>
      </c>
      <c r="E37907" s="7">
        <f t="shared" si="1780"/>
        <v>1.9870366173378184E-2</v>
      </c>
      <c r="F37907" s="6">
        <f t="shared" si="1781"/>
        <v>1.9483227312440787E-2</v>
      </c>
      <c r="G37907" s="6">
        <f t="shared" si="1782"/>
        <v>1.360050337243059E-4</v>
      </c>
    </row>
    <row r="37908" spans="1:7" x14ac:dyDescent="0.35">
      <c r="A37908" s="1" t="s">
        <v>37907</v>
      </c>
      <c r="B37908">
        <v>261.93198138501498</v>
      </c>
      <c r="C37908">
        <v>6</v>
      </c>
      <c r="D37908">
        <f>_xlfn.IFNA(_xlfn.XLOOKUP(A37908,Target!B:B,Target!B:B),0)</f>
        <v>0</v>
      </c>
      <c r="E37908" s="7">
        <f t="shared" si="1780"/>
        <v>9.2178092435252941E-3</v>
      </c>
      <c r="F37908" s="6">
        <f t="shared" si="1781"/>
        <v>9.1336173015363897E-3</v>
      </c>
      <c r="G37908" s="6">
        <f t="shared" si="1782"/>
        <v>6.3096968675089096E-5</v>
      </c>
    </row>
    <row r="37909" spans="1:7" x14ac:dyDescent="0.35">
      <c r="A37909" s="1" t="s">
        <v>37908</v>
      </c>
      <c r="B37909">
        <v>363.03806795246697</v>
      </c>
      <c r="C37909">
        <v>3</v>
      </c>
      <c r="D37909">
        <f>_xlfn.IFNA(_xlfn.XLOOKUP(A37909,Target!B:B,Target!B:B),0)</f>
        <v>0</v>
      </c>
      <c r="E37909" s="7">
        <f t="shared" si="1780"/>
        <v>3.7440963171254407E-2</v>
      </c>
      <c r="F37909" s="6">
        <f t="shared" si="1781"/>
        <v>3.6089728958460188E-2</v>
      </c>
      <c r="G37909" s="6">
        <f t="shared" si="1782"/>
        <v>2.5623821345552907E-4</v>
      </c>
    </row>
    <row r="37910" spans="1:7" x14ac:dyDescent="0.35">
      <c r="A37910" s="1" t="s">
        <v>37909</v>
      </c>
      <c r="B37910">
        <v>259.13367876574699</v>
      </c>
      <c r="C37910">
        <v>6</v>
      </c>
      <c r="D37910">
        <f>_xlfn.IFNA(_xlfn.XLOOKUP(A37910,Target!B:B,Target!B:B),0)</f>
        <v>0</v>
      </c>
      <c r="E37910" s="7">
        <f t="shared" si="1780"/>
        <v>8.8670724291173789E-3</v>
      </c>
      <c r="F37910" s="6">
        <f t="shared" si="1781"/>
        <v>8.7891385014355894E-3</v>
      </c>
      <c r="G37910" s="6">
        <f t="shared" si="1782"/>
        <v>6.0696280401715386E-5</v>
      </c>
    </row>
    <row r="37911" spans="1:7" x14ac:dyDescent="0.35">
      <c r="A37911" s="1" t="s">
        <v>37910</v>
      </c>
      <c r="B37911">
        <v>317.338113460344</v>
      </c>
      <c r="C37911">
        <v>4</v>
      </c>
      <c r="D37911">
        <f>_xlfn.IFNA(_xlfn.XLOOKUP(A37911,Target!B:B,Target!B:B),0)</f>
        <v>0</v>
      </c>
      <c r="E37911" s="7">
        <f t="shared" si="1780"/>
        <v>1.9870366173378184E-2</v>
      </c>
      <c r="F37911" s="6">
        <f t="shared" si="1781"/>
        <v>1.9483227312440787E-2</v>
      </c>
      <c r="G37911" s="6">
        <f t="shared" si="1782"/>
        <v>1.360050337243059E-4</v>
      </c>
    </row>
    <row r="37912" spans="1:7" x14ac:dyDescent="0.35">
      <c r="A37912" s="1" t="s">
        <v>37911</v>
      </c>
      <c r="B37912">
        <v>473.78060691516299</v>
      </c>
      <c r="C37912">
        <v>1</v>
      </c>
      <c r="D37912">
        <f>_xlfn.IFNA(_xlfn.XLOOKUP(A37912,Target!B:B,Target!B:B),0)</f>
        <v>0</v>
      </c>
      <c r="E37912" s="7">
        <f t="shared" si="1780"/>
        <v>0.1738135112463452</v>
      </c>
      <c r="F37912" s="6">
        <f t="shared" si="1781"/>
        <v>0.14807591630274519</v>
      </c>
      <c r="G37912" s="6">
        <f t="shared" si="1782"/>
        <v>1.1884345737470799E-3</v>
      </c>
    </row>
    <row r="37913" spans="1:7" x14ac:dyDescent="0.35">
      <c r="A37913" s="1" t="s">
        <v>37912</v>
      </c>
      <c r="B37913">
        <v>275.17105215739502</v>
      </c>
      <c r="C37913">
        <v>6</v>
      </c>
      <c r="D37913">
        <f>_xlfn.IFNA(_xlfn.XLOOKUP(A37913,Target!B:B,Target!B:B),0)</f>
        <v>0</v>
      </c>
      <c r="E37913" s="7">
        <f t="shared" si="1780"/>
        <v>1.1074773804558902E-2</v>
      </c>
      <c r="F37913" s="6">
        <f t="shared" si="1781"/>
        <v>1.095346663915453E-2</v>
      </c>
      <c r="G37913" s="6">
        <f t="shared" si="1782"/>
        <v>7.580714192868506E-5</v>
      </c>
    </row>
    <row r="37914" spans="1:7" x14ac:dyDescent="0.35">
      <c r="A37914" s="1" t="s">
        <v>37913</v>
      </c>
      <c r="B37914">
        <v>336.33415245606102</v>
      </c>
      <c r="C37914">
        <v>4</v>
      </c>
      <c r="D37914">
        <f>_xlfn.IFNA(_xlfn.XLOOKUP(A37914,Target!B:B,Target!B:B),0)</f>
        <v>0</v>
      </c>
      <c r="E37914" s="7">
        <f t="shared" si="1780"/>
        <v>2.5856719322448263E-2</v>
      </c>
      <c r="F37914" s="6">
        <f t="shared" si="1781"/>
        <v>2.5205000693982016E-2</v>
      </c>
      <c r="G37914" s="6">
        <f t="shared" si="1782"/>
        <v>1.7697207322084658E-4</v>
      </c>
    </row>
    <row r="37915" spans="1:7" x14ac:dyDescent="0.35">
      <c r="A37915" s="1" t="s">
        <v>37914</v>
      </c>
      <c r="B37915">
        <v>316.41761548084702</v>
      </c>
      <c r="C37915">
        <v>5</v>
      </c>
      <c r="D37915">
        <f>_xlfn.IFNA(_xlfn.XLOOKUP(A37915,Target!B:B,Target!B:B),0)</f>
        <v>0</v>
      </c>
      <c r="E37915" s="7">
        <f t="shared" si="1780"/>
        <v>1.9618415143277355E-2</v>
      </c>
      <c r="F37915" s="6">
        <f t="shared" si="1781"/>
        <v>1.9240938425499787E-2</v>
      </c>
      <c r="G37915" s="6">
        <f t="shared" si="1782"/>
        <v>1.3428075714577435E-4</v>
      </c>
    </row>
    <row r="37916" spans="1:7" x14ac:dyDescent="0.35">
      <c r="A37916" s="1" t="s">
        <v>37915</v>
      </c>
      <c r="B37916">
        <v>371.57984072766999</v>
      </c>
      <c r="C37916">
        <v>3</v>
      </c>
      <c r="D37916">
        <f>_xlfn.IFNA(_xlfn.XLOOKUP(A37916,Target!B:B,Target!B:B),0)</f>
        <v>0</v>
      </c>
      <c r="E37916" s="7">
        <f t="shared" si="1780"/>
        <v>4.2147673674228642E-2</v>
      </c>
      <c r="F37916" s="6">
        <f t="shared" si="1781"/>
        <v>4.0443091453278734E-2</v>
      </c>
      <c r="G37916" s="6">
        <f t="shared" si="1782"/>
        <v>2.8844067615097023E-4</v>
      </c>
    </row>
    <row r="37917" spans="1:7" x14ac:dyDescent="0.35">
      <c r="A37917" s="1" t="s">
        <v>37916</v>
      </c>
      <c r="B37917">
        <v>178.13529709871</v>
      </c>
      <c r="C37917">
        <v>6</v>
      </c>
      <c r="D37917">
        <f>_xlfn.IFNA(_xlfn.XLOOKUP(A37917,Target!B:B,Target!B:B),0)</f>
        <v>0</v>
      </c>
      <c r="E37917" s="7">
        <f t="shared" si="1780"/>
        <v>2.8848378420145075E-3</v>
      </c>
      <c r="F37917" s="6">
        <f t="shared" si="1781"/>
        <v>2.8765394920339249E-3</v>
      </c>
      <c r="G37917" s="6">
        <f t="shared" si="1782"/>
        <v>1.9747904218006025E-5</v>
      </c>
    </row>
    <row r="37918" spans="1:7" x14ac:dyDescent="0.35">
      <c r="A37918" s="1" t="s">
        <v>37917</v>
      </c>
      <c r="B37918">
        <v>391.61270285111101</v>
      </c>
      <c r="C37918">
        <v>2</v>
      </c>
      <c r="D37918">
        <f>_xlfn.IFNA(_xlfn.XLOOKUP(A37918,Target!B:B,Target!B:B),0)</f>
        <v>0</v>
      </c>
      <c r="E37918" s="7">
        <f t="shared" si="1780"/>
        <v>5.5639530526221441E-2</v>
      </c>
      <c r="F37918" s="6">
        <f t="shared" si="1781"/>
        <v>5.2706941069633806E-2</v>
      </c>
      <c r="G37918" s="6">
        <f t="shared" si="1782"/>
        <v>3.8073802719252534E-4</v>
      </c>
    </row>
    <row r="37919" spans="1:7" x14ac:dyDescent="0.35">
      <c r="A37919" s="1" t="s">
        <v>37918</v>
      </c>
      <c r="B37919">
        <v>309.93419964440801</v>
      </c>
      <c r="C37919">
        <v>5</v>
      </c>
      <c r="D37919">
        <f>_xlfn.IFNA(_xlfn.XLOOKUP(A37919,Target!B:B,Target!B:B),0)</f>
        <v>0</v>
      </c>
      <c r="E37919" s="7">
        <f t="shared" si="1780"/>
        <v>1.7932046960779262E-2</v>
      </c>
      <c r="F37919" s="6">
        <f t="shared" si="1781"/>
        <v>1.7616153273019242E-2</v>
      </c>
      <c r="G37919" s="6">
        <f t="shared" si="1782"/>
        <v>1.2273961069091637E-4</v>
      </c>
    </row>
    <row r="37920" spans="1:7" x14ac:dyDescent="0.35">
      <c r="A37920" s="1" t="s">
        <v>37919</v>
      </c>
      <c r="B37920">
        <v>376.121740306981</v>
      </c>
      <c r="C37920">
        <v>2</v>
      </c>
      <c r="D37920">
        <f>_xlfn.IFNA(_xlfn.XLOOKUP(A37920,Target!B:B,Target!B:B),0)</f>
        <v>0</v>
      </c>
      <c r="E37920" s="7">
        <f t="shared" si="1780"/>
        <v>4.4886792108711604E-2</v>
      </c>
      <c r="F37920" s="6">
        <f t="shared" si="1781"/>
        <v>4.2958521868311061E-2</v>
      </c>
      <c r="G37920" s="6">
        <f t="shared" si="1782"/>
        <v>3.0718027455705043E-4</v>
      </c>
    </row>
    <row r="37921" spans="1:7" x14ac:dyDescent="0.35">
      <c r="A37921" s="1" t="s">
        <v>37920</v>
      </c>
      <c r="B37921">
        <v>317.91730561238398</v>
      </c>
      <c r="C37921">
        <v>4</v>
      </c>
      <c r="D37921">
        <f>_xlfn.IFNA(_xlfn.XLOOKUP(A37921,Target!B:B,Target!B:B),0)</f>
        <v>0</v>
      </c>
      <c r="E37921" s="7">
        <f t="shared" si="1780"/>
        <v>2.0030553703229179E-2</v>
      </c>
      <c r="F37921" s="6">
        <f t="shared" si="1781"/>
        <v>1.9637209523291399E-2</v>
      </c>
      <c r="G37921" s="6">
        <f t="shared" si="1782"/>
        <v>1.3710130559357813E-4</v>
      </c>
    </row>
    <row r="37922" spans="1:7" x14ac:dyDescent="0.35">
      <c r="A37922" s="1" t="s">
        <v>37921</v>
      </c>
      <c r="B37922">
        <v>494.646400652073</v>
      </c>
      <c r="C37922">
        <v>1</v>
      </c>
      <c r="D37922">
        <f>_xlfn.IFNA(_xlfn.XLOOKUP(A37922,Target!B:B,Target!B:B),0)</f>
        <v>0</v>
      </c>
      <c r="E37922" s="7">
        <f t="shared" si="1780"/>
        <v>0.23211763068492927</v>
      </c>
      <c r="F37922" s="6">
        <f t="shared" si="1781"/>
        <v>0.18838918046801756</v>
      </c>
      <c r="G37922" s="6">
        <f t="shared" si="1782"/>
        <v>1.5864514172959103E-3</v>
      </c>
    </row>
    <row r="37923" spans="1:7" x14ac:dyDescent="0.35">
      <c r="A37923" s="1" t="s">
        <v>37922</v>
      </c>
      <c r="B37923">
        <v>306.93069201353597</v>
      </c>
      <c r="C37923">
        <v>5</v>
      </c>
      <c r="D37923">
        <f>_xlfn.IFNA(_xlfn.XLOOKUP(A37923,Target!B:B,Target!B:B),0)</f>
        <v>0</v>
      </c>
      <c r="E37923" s="7">
        <f t="shared" si="1780"/>
        <v>1.7200732810831017E-2</v>
      </c>
      <c r="F37923" s="6">
        <f t="shared" si="1781"/>
        <v>1.69098706440175E-2</v>
      </c>
      <c r="G37923" s="6">
        <f t="shared" si="1782"/>
        <v>1.1773456880942414E-4</v>
      </c>
    </row>
    <row r="37924" spans="1:7" x14ac:dyDescent="0.35">
      <c r="A37924" s="1" t="s">
        <v>37923</v>
      </c>
      <c r="B37924">
        <v>348.854930160099</v>
      </c>
      <c r="C37924">
        <v>4</v>
      </c>
      <c r="D37924">
        <f>_xlfn.IFNA(_xlfn.XLOOKUP(A37924,Target!B:B,Target!B:B),0)</f>
        <v>0</v>
      </c>
      <c r="E37924" s="7">
        <f t="shared" si="1780"/>
        <v>3.0757852809273369E-2</v>
      </c>
      <c r="F37924" s="6">
        <f t="shared" si="1781"/>
        <v>2.9840037333156877E-2</v>
      </c>
      <c r="G37924" s="6">
        <f t="shared" si="1782"/>
        <v>2.1051001570781581E-4</v>
      </c>
    </row>
    <row r="37925" spans="1:7" x14ac:dyDescent="0.35">
      <c r="A37925" s="1" t="s">
        <v>37924</v>
      </c>
      <c r="B37925">
        <v>313.17128469358897</v>
      </c>
      <c r="C37925">
        <v>5</v>
      </c>
      <c r="D37925">
        <f>_xlfn.IFNA(_xlfn.XLOOKUP(A37925,Target!B:B,Target!B:B),0)</f>
        <v>0</v>
      </c>
      <c r="E37925" s="7">
        <f t="shared" si="1780"/>
        <v>1.8755086068447009E-2</v>
      </c>
      <c r="F37925" s="6">
        <f t="shared" si="1781"/>
        <v>1.8409808525056026E-2</v>
      </c>
      <c r="G37925" s="6">
        <f t="shared" si="1782"/>
        <v>1.2837234920476116E-4</v>
      </c>
    </row>
    <row r="37926" spans="1:7" x14ac:dyDescent="0.35">
      <c r="A37926" s="1" t="s">
        <v>37925</v>
      </c>
      <c r="B37926">
        <v>357.283380129318</v>
      </c>
      <c r="C37926">
        <v>3</v>
      </c>
      <c r="D37926">
        <f>_xlfn.IFNA(_xlfn.XLOOKUP(A37926,Target!B:B,Target!B:B),0)</f>
        <v>0</v>
      </c>
      <c r="E37926" s="7">
        <f t="shared" si="1780"/>
        <v>3.4570076409482689E-2</v>
      </c>
      <c r="F37926" s="6">
        <f t="shared" si="1781"/>
        <v>3.341492006946456E-2</v>
      </c>
      <c r="G37926" s="6">
        <f t="shared" si="1782"/>
        <v>2.3659510639026163E-4</v>
      </c>
    </row>
    <row r="37927" spans="1:7" x14ac:dyDescent="0.35">
      <c r="A37927" s="1" t="s">
        <v>37926</v>
      </c>
      <c r="B37927">
        <v>477.02693770242098</v>
      </c>
      <c r="C37927">
        <v>1</v>
      </c>
      <c r="D37927">
        <f>_xlfn.IFNA(_xlfn.XLOOKUP(A37927,Target!B:B,Target!B:B),0)</f>
        <v>0</v>
      </c>
      <c r="E37927" s="7">
        <f t="shared" si="1780"/>
        <v>0.1818144480220911</v>
      </c>
      <c r="F37927" s="6">
        <f t="shared" si="1781"/>
        <v>0.15384348052808083</v>
      </c>
      <c r="G37927" s="6">
        <f t="shared" si="1782"/>
        <v>1.2430722710937256E-3</v>
      </c>
    </row>
    <row r="37928" spans="1:7" x14ac:dyDescent="0.35">
      <c r="A37928" s="1" t="s">
        <v>37927</v>
      </c>
      <c r="B37928">
        <v>314.09178267308602</v>
      </c>
      <c r="C37928">
        <v>5</v>
      </c>
      <c r="D37928">
        <f>_xlfn.IFNA(_xlfn.XLOOKUP(A37928,Target!B:B,Target!B:B),0)</f>
        <v>0</v>
      </c>
      <c r="E37928" s="7">
        <f t="shared" si="1780"/>
        <v>1.899594972741564E-2</v>
      </c>
      <c r="F37928" s="6">
        <f t="shared" si="1781"/>
        <v>1.8641830453297814E-2</v>
      </c>
      <c r="G37928" s="6">
        <f t="shared" si="1782"/>
        <v>1.3002076677824081E-4</v>
      </c>
    </row>
    <row r="37929" spans="1:7" x14ac:dyDescent="0.35">
      <c r="A37929" s="1" t="s">
        <v>37928</v>
      </c>
      <c r="B37929">
        <v>356.56377132183297</v>
      </c>
      <c r="C37929">
        <v>3</v>
      </c>
      <c r="D37929">
        <f>_xlfn.IFNA(_xlfn.XLOOKUP(A37929,Target!B:B,Target!B:B),0)</f>
        <v>0</v>
      </c>
      <c r="E37929" s="7">
        <f t="shared" si="1780"/>
        <v>3.4226923386760637E-2</v>
      </c>
      <c r="F37929" s="6">
        <f t="shared" si="1781"/>
        <v>3.3094210383421974E-2</v>
      </c>
      <c r="G37929" s="6">
        <f t="shared" si="1782"/>
        <v>2.3424714201713466E-4</v>
      </c>
    </row>
    <row r="37930" spans="1:7" x14ac:dyDescent="0.35">
      <c r="A37930" s="1" t="s">
        <v>37929</v>
      </c>
      <c r="B37930">
        <v>327.02484242754798</v>
      </c>
      <c r="C37930">
        <v>4</v>
      </c>
      <c r="D37930">
        <f>_xlfn.IFNA(_xlfn.XLOOKUP(A37930,Target!B:B,Target!B:B),0)</f>
        <v>0</v>
      </c>
      <c r="E37930" s="7">
        <f t="shared" si="1780"/>
        <v>2.2726145874146092E-2</v>
      </c>
      <c r="F37930" s="6">
        <f t="shared" si="1781"/>
        <v>2.2221144893799116E-2</v>
      </c>
      <c r="G37930" s="6">
        <f t="shared" si="1782"/>
        <v>1.555487097663245E-4</v>
      </c>
    </row>
    <row r="37931" spans="1:7" x14ac:dyDescent="0.35">
      <c r="A37931" s="1" t="s">
        <v>37930</v>
      </c>
      <c r="B37931">
        <v>476.10643972292502</v>
      </c>
      <c r="C37931">
        <v>1</v>
      </c>
      <c r="D37931">
        <f>_xlfn.IFNA(_xlfn.XLOOKUP(A37931,Target!B:B,Target!B:B),0)</f>
        <v>0</v>
      </c>
      <c r="E37931" s="7">
        <f t="shared" si="1780"/>
        <v>0.17950908852007535</v>
      </c>
      <c r="F37931" s="6">
        <f t="shared" si="1781"/>
        <v>0.15218966116259824</v>
      </c>
      <c r="G37931" s="6">
        <f t="shared" si="1782"/>
        <v>1.2273297857792525E-3</v>
      </c>
    </row>
    <row r="37932" spans="1:7" x14ac:dyDescent="0.35">
      <c r="A37932" s="1" t="s">
        <v>37931</v>
      </c>
      <c r="B37932">
        <v>327.02484242754798</v>
      </c>
      <c r="C37932">
        <v>4</v>
      </c>
      <c r="D37932">
        <f>_xlfn.IFNA(_xlfn.XLOOKUP(A37932,Target!B:B,Target!B:B),0)</f>
        <v>0</v>
      </c>
      <c r="E37932" s="7">
        <f t="shared" si="1780"/>
        <v>2.2726145874146092E-2</v>
      </c>
      <c r="F37932" s="6">
        <f t="shared" si="1781"/>
        <v>2.2221144893799116E-2</v>
      </c>
      <c r="G37932" s="6">
        <f t="shared" si="1782"/>
        <v>1.555487097663245E-4</v>
      </c>
    </row>
    <row r="37933" spans="1:7" x14ac:dyDescent="0.35">
      <c r="A37933" s="1" t="s">
        <v>37932</v>
      </c>
      <c r="B37933">
        <v>316.41761548084702</v>
      </c>
      <c r="C37933">
        <v>5</v>
      </c>
      <c r="D37933">
        <f>_xlfn.IFNA(_xlfn.XLOOKUP(A37933,Target!B:B,Target!B:B),0)</f>
        <v>0</v>
      </c>
      <c r="E37933" s="7">
        <f t="shared" si="1780"/>
        <v>1.9618415143277355E-2</v>
      </c>
      <c r="F37933" s="6">
        <f t="shared" si="1781"/>
        <v>1.9240938425499787E-2</v>
      </c>
      <c r="G37933" s="6">
        <f t="shared" si="1782"/>
        <v>1.3428075714577435E-4</v>
      </c>
    </row>
    <row r="37934" spans="1:7" x14ac:dyDescent="0.35">
      <c r="A37934" s="1" t="s">
        <v>37933</v>
      </c>
      <c r="B37934">
        <v>179.05579507820599</v>
      </c>
      <c r="C37934">
        <v>6</v>
      </c>
      <c r="D37934">
        <f>_xlfn.IFNA(_xlfn.XLOOKUP(A37934,Target!B:B,Target!B:B),0)</f>
        <v>0</v>
      </c>
      <c r="E37934" s="7">
        <f t="shared" si="1780"/>
        <v>2.9218865975159289E-3</v>
      </c>
      <c r="F37934" s="6">
        <f t="shared" si="1781"/>
        <v>2.9133740489288851E-3</v>
      </c>
      <c r="G37934" s="6">
        <f t="shared" si="1782"/>
        <v>2.0001513149007367E-5</v>
      </c>
    </row>
    <row r="37935" spans="1:7" x14ac:dyDescent="0.35">
      <c r="A37935" s="1" t="s">
        <v>37934</v>
      </c>
      <c r="B37935">
        <v>288.10411191185699</v>
      </c>
      <c r="C37935">
        <v>6</v>
      </c>
      <c r="D37935">
        <f>_xlfn.IFNA(_xlfn.XLOOKUP(A37935,Target!B:B,Target!B:B),0)</f>
        <v>0</v>
      </c>
      <c r="E37935" s="7">
        <f t="shared" si="1780"/>
        <v>1.3249504690062109E-2</v>
      </c>
      <c r="F37935" s="6">
        <f t="shared" si="1781"/>
        <v>1.3076250843186754E-2</v>
      </c>
      <c r="G37935" s="6">
        <f t="shared" si="1782"/>
        <v>9.0691886694277657E-5</v>
      </c>
    </row>
    <row r="37936" spans="1:7" x14ac:dyDescent="0.35">
      <c r="A37936" s="1" t="s">
        <v>37935</v>
      </c>
      <c r="B37936">
        <v>316.41761548084702</v>
      </c>
      <c r="C37936">
        <v>5</v>
      </c>
      <c r="D37936">
        <f>_xlfn.IFNA(_xlfn.XLOOKUP(A37936,Target!B:B,Target!B:B),0)</f>
        <v>0</v>
      </c>
      <c r="E37936" s="7">
        <f t="shared" si="1780"/>
        <v>1.9618415143277355E-2</v>
      </c>
      <c r="F37936" s="6">
        <f t="shared" si="1781"/>
        <v>1.9240938425499787E-2</v>
      </c>
      <c r="G37936" s="6">
        <f t="shared" si="1782"/>
        <v>1.3428075714577435E-4</v>
      </c>
    </row>
    <row r="37937" spans="1:7" x14ac:dyDescent="0.35">
      <c r="A37937" s="1" t="s">
        <v>37936</v>
      </c>
      <c r="B37937">
        <v>372.74316186355298</v>
      </c>
      <c r="C37937">
        <v>3</v>
      </c>
      <c r="D37937">
        <f>_xlfn.IFNA(_xlfn.XLOOKUP(A37937,Target!B:B,Target!B:B),0)</f>
        <v>0</v>
      </c>
      <c r="E37937" s="7">
        <f t="shared" si="1780"/>
        <v>4.2832902045388463E-2</v>
      </c>
      <c r="F37937" s="6">
        <f t="shared" si="1781"/>
        <v>4.1073600536938315E-2</v>
      </c>
      <c r="G37937" s="6">
        <f t="shared" si="1782"/>
        <v>2.9312871184177837E-4</v>
      </c>
    </row>
    <row r="37938" spans="1:7" x14ac:dyDescent="0.35">
      <c r="A37938" s="1" t="s">
        <v>37937</v>
      </c>
      <c r="B37938">
        <v>420.95919080584599</v>
      </c>
      <c r="C37938">
        <v>2</v>
      </c>
      <c r="D37938">
        <f>_xlfn.IFNA(_xlfn.XLOOKUP(A37938,Target!B:B,Target!B:B),0)</f>
        <v>0</v>
      </c>
      <c r="E37938" s="7">
        <f t="shared" si="1780"/>
        <v>8.3573178478822494E-2</v>
      </c>
      <c r="F37938" s="6">
        <f t="shared" si="1781"/>
        <v>7.7127396781957014E-2</v>
      </c>
      <c r="G37938" s="6">
        <f t="shared" si="1782"/>
        <v>5.7177703910657061E-4</v>
      </c>
    </row>
    <row r="37939" spans="1:7" x14ac:dyDescent="0.35">
      <c r="A37939" s="1" t="s">
        <v>37938</v>
      </c>
      <c r="B37939">
        <v>290.65049546550102</v>
      </c>
      <c r="C37939">
        <v>6</v>
      </c>
      <c r="D37939">
        <f>_xlfn.IFNA(_xlfn.XLOOKUP(A37939,Target!B:B,Target!B:B),0)</f>
        <v>0</v>
      </c>
      <c r="E37939" s="7">
        <f t="shared" si="1780"/>
        <v>1.3725570341494473E-2</v>
      </c>
      <c r="F37939" s="6">
        <f t="shared" si="1781"/>
        <v>1.3539729827344416E-2</v>
      </c>
      <c r="G37939" s="6">
        <f t="shared" si="1782"/>
        <v>9.3950214971496719E-5</v>
      </c>
    </row>
    <row r="37940" spans="1:7" x14ac:dyDescent="0.35">
      <c r="A37940" s="1" t="s">
        <v>37939</v>
      </c>
      <c r="B37940">
        <v>316.41761548084702</v>
      </c>
      <c r="C37940">
        <v>5</v>
      </c>
      <c r="D37940">
        <f>_xlfn.IFNA(_xlfn.XLOOKUP(A37940,Target!B:B,Target!B:B),0)</f>
        <v>0</v>
      </c>
      <c r="E37940" s="7">
        <f t="shared" si="1780"/>
        <v>1.9618415143277355E-2</v>
      </c>
      <c r="F37940" s="6">
        <f t="shared" si="1781"/>
        <v>1.9240938425499787E-2</v>
      </c>
      <c r="G37940" s="6">
        <f t="shared" si="1782"/>
        <v>1.3428075714577435E-4</v>
      </c>
    </row>
    <row r="37941" spans="1:7" x14ac:dyDescent="0.35">
      <c r="A37941" s="1" t="s">
        <v>37940</v>
      </c>
      <c r="B37941">
        <v>373.34967146077503</v>
      </c>
      <c r="C37941">
        <v>3</v>
      </c>
      <c r="D37941">
        <f>_xlfn.IFNA(_xlfn.XLOOKUP(A37941,Target!B:B,Target!B:B),0)</f>
        <v>0</v>
      </c>
      <c r="E37941" s="7">
        <f t="shared" si="1780"/>
        <v>4.3194559723051688E-2</v>
      </c>
      <c r="F37941" s="6">
        <f t="shared" si="1781"/>
        <v>4.1406043887459498E-2</v>
      </c>
      <c r="G37941" s="6">
        <f t="shared" si="1782"/>
        <v>2.9560299928394141E-4</v>
      </c>
    </row>
    <row r="37942" spans="1:7" x14ac:dyDescent="0.35">
      <c r="A37942" s="1" t="s">
        <v>37941</v>
      </c>
      <c r="B37942">
        <v>316.41761548084702</v>
      </c>
      <c r="C37942">
        <v>5</v>
      </c>
      <c r="D37942">
        <f>_xlfn.IFNA(_xlfn.XLOOKUP(A37942,Target!B:B,Target!B:B),0)</f>
        <v>0</v>
      </c>
      <c r="E37942" s="7">
        <f t="shared" si="1780"/>
        <v>1.9618415143277355E-2</v>
      </c>
      <c r="F37942" s="6">
        <f t="shared" si="1781"/>
        <v>1.9240938425499787E-2</v>
      </c>
      <c r="G37942" s="6">
        <f t="shared" si="1782"/>
        <v>1.3428075714577435E-4</v>
      </c>
    </row>
    <row r="37943" spans="1:7" x14ac:dyDescent="0.35">
      <c r="A37943" s="1" t="s">
        <v>37942</v>
      </c>
      <c r="B37943">
        <v>442.83462521187101</v>
      </c>
      <c r="C37943">
        <v>2</v>
      </c>
      <c r="D37943">
        <f>_xlfn.IFNA(_xlfn.XLOOKUP(A37943,Target!B:B,Target!B:B),0)</f>
        <v>0</v>
      </c>
      <c r="E37943" s="7">
        <f t="shared" si="1780"/>
        <v>0.11318012211528565</v>
      </c>
      <c r="F37943" s="6">
        <f t="shared" si="1781"/>
        <v>0.10167278400571755</v>
      </c>
      <c r="G37943" s="6">
        <f t="shared" si="1782"/>
        <v>7.7418007217720059E-4</v>
      </c>
    </row>
    <row r="37944" spans="1:7" x14ac:dyDescent="0.35">
      <c r="A37944" s="1" t="s">
        <v>37943</v>
      </c>
      <c r="B37944">
        <v>330.27117321480603</v>
      </c>
      <c r="C37944">
        <v>4</v>
      </c>
      <c r="D37944">
        <f>_xlfn.IFNA(_xlfn.XLOOKUP(A37944,Target!B:B,Target!B:B),0)</f>
        <v>0</v>
      </c>
      <c r="E37944" s="7">
        <f t="shared" si="1780"/>
        <v>2.3772269705323503E-2</v>
      </c>
      <c r="F37944" s="6">
        <f t="shared" si="1781"/>
        <v>2.3220271156754402E-2</v>
      </c>
      <c r="G37944" s="6">
        <f t="shared" si="1782"/>
        <v>1.6270772109950034E-4</v>
      </c>
    </row>
    <row r="37945" spans="1:7" x14ac:dyDescent="0.35">
      <c r="A37945" s="1" t="s">
        <v>37944</v>
      </c>
      <c r="B37945">
        <v>278.41738294465301</v>
      </c>
      <c r="C37945">
        <v>6</v>
      </c>
      <c r="D37945">
        <f>_xlfn.IFNA(_xlfn.XLOOKUP(A37945,Target!B:B,Target!B:B),0)</f>
        <v>0</v>
      </c>
      <c r="E37945" s="7">
        <f t="shared" si="1780"/>
        <v>1.1584564812062213E-2</v>
      </c>
      <c r="F37945" s="6">
        <f t="shared" si="1781"/>
        <v>1.1451899539624222E-2</v>
      </c>
      <c r="G37945" s="6">
        <f t="shared" si="1782"/>
        <v>7.9296399178448144E-5</v>
      </c>
    </row>
    <row r="37946" spans="1:7" x14ac:dyDescent="0.35">
      <c r="A37946" s="1" t="s">
        <v>37945</v>
      </c>
      <c r="B37946">
        <v>457.50859775962903</v>
      </c>
      <c r="C37946">
        <v>2</v>
      </c>
      <c r="D37946">
        <f>_xlfn.IFNA(_xlfn.XLOOKUP(A37946,Target!B:B,Target!B:B),0)</f>
        <v>0</v>
      </c>
      <c r="E37946" s="7">
        <f t="shared" si="1780"/>
        <v>0.13871271622750653</v>
      </c>
      <c r="F37946" s="6">
        <f t="shared" si="1781"/>
        <v>0.12181537472160164</v>
      </c>
      <c r="G37946" s="6">
        <f t="shared" si="1782"/>
        <v>9.48663657408984E-4</v>
      </c>
    </row>
    <row r="37947" spans="1:7" x14ac:dyDescent="0.35">
      <c r="A37947" s="1" t="s">
        <v>37946</v>
      </c>
      <c r="B37947">
        <v>405.91252752177201</v>
      </c>
      <c r="C37947">
        <v>2</v>
      </c>
      <c r="D37947">
        <f>_xlfn.IFNA(_xlfn.XLOOKUP(A37947,Target!B:B,Target!B:B),0)</f>
        <v>0</v>
      </c>
      <c r="E37947" s="7">
        <f t="shared" si="1780"/>
        <v>6.7838616138675242E-2</v>
      </c>
      <c r="F37947" s="6">
        <f t="shared" si="1781"/>
        <v>6.3528903256918179E-2</v>
      </c>
      <c r="G37947" s="6">
        <f t="shared" si="1782"/>
        <v>4.6417690246328396E-4</v>
      </c>
    </row>
    <row r="37948" spans="1:7" x14ac:dyDescent="0.35">
      <c r="A37948" s="1" t="s">
        <v>37947</v>
      </c>
      <c r="B37948">
        <v>317.338113460344</v>
      </c>
      <c r="C37948">
        <v>4</v>
      </c>
      <c r="D37948">
        <f>_xlfn.IFNA(_xlfn.XLOOKUP(A37948,Target!B:B,Target!B:B),0)</f>
        <v>0</v>
      </c>
      <c r="E37948" s="7">
        <f t="shared" si="1780"/>
        <v>1.9870366173378184E-2</v>
      </c>
      <c r="F37948" s="6">
        <f t="shared" si="1781"/>
        <v>1.9483227312440787E-2</v>
      </c>
      <c r="G37948" s="6">
        <f t="shared" si="1782"/>
        <v>1.360050337243059E-4</v>
      </c>
    </row>
    <row r="37949" spans="1:7" x14ac:dyDescent="0.35">
      <c r="A37949" s="1" t="s">
        <v>37948</v>
      </c>
      <c r="B37949">
        <v>375.20124232748498</v>
      </c>
      <c r="C37949">
        <v>2</v>
      </c>
      <c r="D37949">
        <f>_xlfn.IFNA(_xlfn.XLOOKUP(A37949,Target!B:B,Target!B:B),0)</f>
        <v>0</v>
      </c>
      <c r="E37949" s="7">
        <f t="shared" si="1780"/>
        <v>4.4317639360794372E-2</v>
      </c>
      <c r="F37949" s="6">
        <f t="shared" si="1781"/>
        <v>4.2436934597715248E-2</v>
      </c>
      <c r="G37949" s="6">
        <f t="shared" si="1782"/>
        <v>3.0328649055457141E-4</v>
      </c>
    </row>
    <row r="37950" spans="1:7" x14ac:dyDescent="0.35">
      <c r="A37950" s="1" t="s">
        <v>37949</v>
      </c>
      <c r="B37950">
        <v>379.36807109424001</v>
      </c>
      <c r="C37950">
        <v>2</v>
      </c>
      <c r="D37950">
        <f>_xlfn.IFNA(_xlfn.XLOOKUP(A37950,Target!B:B,Target!B:B),0)</f>
        <v>0</v>
      </c>
      <c r="E37950" s="7">
        <f t="shared" si="1780"/>
        <v>4.6953008843836228E-2</v>
      </c>
      <c r="F37950" s="6">
        <f t="shared" si="1781"/>
        <v>4.4847293476606875E-2</v>
      </c>
      <c r="G37950" s="6">
        <f t="shared" si="1782"/>
        <v>3.2131577087419572E-4</v>
      </c>
    </row>
    <row r="37951" spans="1:7" x14ac:dyDescent="0.35">
      <c r="A37951" s="1" t="s">
        <v>37950</v>
      </c>
      <c r="B37951">
        <v>316.41761548084702</v>
      </c>
      <c r="C37951">
        <v>5</v>
      </c>
      <c r="D37951">
        <f>_xlfn.IFNA(_xlfn.XLOOKUP(A37951,Target!B:B,Target!B:B),0)</f>
        <v>0</v>
      </c>
      <c r="E37951" s="7">
        <f t="shared" si="1780"/>
        <v>1.9618415143277355E-2</v>
      </c>
      <c r="F37951" s="6">
        <f t="shared" si="1781"/>
        <v>1.9240938425499787E-2</v>
      </c>
      <c r="G37951" s="6">
        <f t="shared" si="1782"/>
        <v>1.3428075714577435E-4</v>
      </c>
    </row>
    <row r="37952" spans="1:7" x14ac:dyDescent="0.35">
      <c r="A37952" s="1" t="s">
        <v>37951</v>
      </c>
      <c r="B37952">
        <v>291.09420779390001</v>
      </c>
      <c r="C37952">
        <v>6</v>
      </c>
      <c r="D37952">
        <f>_xlfn.IFNA(_xlfn.XLOOKUP(A37952,Target!B:B,Target!B:B),0)</f>
        <v>0</v>
      </c>
      <c r="E37952" s="7">
        <f t="shared" si="1780"/>
        <v>1.3810258705637147E-2</v>
      </c>
      <c r="F37952" s="6">
        <f t="shared" si="1781"/>
        <v>1.362213351763597E-2</v>
      </c>
      <c r="G37952" s="6">
        <f t="shared" si="1782"/>
        <v>9.4529843919008571E-5</v>
      </c>
    </row>
    <row r="37953" spans="1:7" x14ac:dyDescent="0.35">
      <c r="A37953" s="1" t="s">
        <v>37952</v>
      </c>
      <c r="B37953">
        <v>261.66040074552097</v>
      </c>
      <c r="C37953">
        <v>6</v>
      </c>
      <c r="D37953">
        <f>_xlfn.IFNA(_xlfn.XLOOKUP(A37953,Target!B:B,Target!B:B),0)</f>
        <v>0</v>
      </c>
      <c r="E37953" s="7">
        <f t="shared" si="1780"/>
        <v>9.1831702952658804E-3</v>
      </c>
      <c r="F37953" s="6">
        <f t="shared" si="1781"/>
        <v>9.0996070540683149E-3</v>
      </c>
      <c r="G37953" s="6">
        <f t="shared" si="1782"/>
        <v>6.2859875978962519E-5</v>
      </c>
    </row>
    <row r="37954" spans="1:7" x14ac:dyDescent="0.35">
      <c r="A37954" s="1" t="s">
        <v>37953</v>
      </c>
      <c r="B37954">
        <v>393.69238065896297</v>
      </c>
      <c r="C37954">
        <v>2</v>
      </c>
      <c r="D37954">
        <f>_xlfn.IFNA(_xlfn.XLOOKUP(A37954,Target!B:B,Target!B:B),0)</f>
        <v>0</v>
      </c>
      <c r="E37954" s="7">
        <f t="shared" si="1780"/>
        <v>5.7266991061181945E-2</v>
      </c>
      <c r="F37954" s="6">
        <f t="shared" si="1781"/>
        <v>5.416511774731847E-2</v>
      </c>
      <c r="G37954" s="6">
        <f t="shared" si="1782"/>
        <v>3.9187027957818629E-4</v>
      </c>
    </row>
    <row r="37955" spans="1:7" x14ac:dyDescent="0.35">
      <c r="A37955" s="1" t="s">
        <v>37954</v>
      </c>
      <c r="B37955">
        <v>456.00072023559198</v>
      </c>
      <c r="C37955">
        <v>2</v>
      </c>
      <c r="D37955">
        <f>_xlfn.IFNA(_xlfn.XLOOKUP(A37955,Target!B:B,Target!B:B),0)</f>
        <v>0</v>
      </c>
      <c r="E37955" s="7">
        <f t="shared" ref="E37955:E38018" si="1783">2^((B37955-600)/50)</f>
        <v>0.13584321414715855</v>
      </c>
      <c r="F37955" s="6">
        <f t="shared" ref="F37955:F38018" si="1784">1-(1/(1+E37955))</f>
        <v>0.11959680038160525</v>
      </c>
      <c r="G37955" s="6">
        <f t="shared" ref="G37955:G38018" si="1785">(F37955*($J$3/$J$2))/(F37955*($J$3/$J$2)+(1-F37955)*((1-$J$3)/(1-$J$2)))</f>
        <v>9.2905721223203442E-4</v>
      </c>
    </row>
    <row r="37956" spans="1:7" x14ac:dyDescent="0.35">
      <c r="A37956" s="1" t="s">
        <v>37955</v>
      </c>
      <c r="B37956">
        <v>291.09420779390001</v>
      </c>
      <c r="C37956">
        <v>6</v>
      </c>
      <c r="D37956">
        <f>_xlfn.IFNA(_xlfn.XLOOKUP(A37956,Target!B:B,Target!B:B),0)</f>
        <v>0</v>
      </c>
      <c r="E37956" s="7">
        <f t="shared" si="1783"/>
        <v>1.3810258705637147E-2</v>
      </c>
      <c r="F37956" s="6">
        <f t="shared" si="1784"/>
        <v>1.362213351763597E-2</v>
      </c>
      <c r="G37956" s="6">
        <f t="shared" si="1785"/>
        <v>9.4529843919008571E-5</v>
      </c>
    </row>
    <row r="37957" spans="1:7" x14ac:dyDescent="0.35">
      <c r="A37957" s="1" t="s">
        <v>37956</v>
      </c>
      <c r="B37957">
        <v>665.25734282780195</v>
      </c>
      <c r="C37957">
        <v>1</v>
      </c>
      <c r="D37957">
        <f>_xlfn.IFNA(_xlfn.XLOOKUP(A37957,Target!B:B,Target!B:B),0)</f>
        <v>0</v>
      </c>
      <c r="E37957" s="7">
        <f t="shared" si="1783"/>
        <v>2.4710888015075358</v>
      </c>
      <c r="F37957" s="6">
        <f t="shared" si="1784"/>
        <v>0.71190595885484464</v>
      </c>
      <c r="G37957" s="6">
        <f t="shared" si="1785"/>
        <v>1.6634565956494884E-2</v>
      </c>
    </row>
    <row r="37958" spans="1:7" x14ac:dyDescent="0.35">
      <c r="A37958" s="1" t="s">
        <v>37957</v>
      </c>
      <c r="B37958">
        <v>330.27117321480603</v>
      </c>
      <c r="C37958">
        <v>4</v>
      </c>
      <c r="D37958">
        <f>_xlfn.IFNA(_xlfn.XLOOKUP(A37958,Target!B:B,Target!B:B),0)</f>
        <v>0</v>
      </c>
      <c r="E37958" s="7">
        <f t="shared" si="1783"/>
        <v>2.3772269705323503E-2</v>
      </c>
      <c r="F37958" s="6">
        <f t="shared" si="1784"/>
        <v>2.3220271156754402E-2</v>
      </c>
      <c r="G37958" s="6">
        <f t="shared" si="1785"/>
        <v>1.6270772109950034E-4</v>
      </c>
    </row>
    <row r="37959" spans="1:7" x14ac:dyDescent="0.35">
      <c r="A37959" s="1" t="s">
        <v>37958</v>
      </c>
      <c r="B37959">
        <v>288.10411191185699</v>
      </c>
      <c r="C37959">
        <v>6</v>
      </c>
      <c r="D37959">
        <f>_xlfn.IFNA(_xlfn.XLOOKUP(A37959,Target!B:B,Target!B:B),0)</f>
        <v>0</v>
      </c>
      <c r="E37959" s="7">
        <f t="shared" si="1783"/>
        <v>1.3249504690062109E-2</v>
      </c>
      <c r="F37959" s="6">
        <f t="shared" si="1784"/>
        <v>1.3076250843186754E-2</v>
      </c>
      <c r="G37959" s="6">
        <f t="shared" si="1785"/>
        <v>9.0691886694277657E-5</v>
      </c>
    </row>
    <row r="37960" spans="1:7" x14ac:dyDescent="0.35">
      <c r="A37960" s="1" t="s">
        <v>37959</v>
      </c>
      <c r="B37960">
        <v>353.38040033301098</v>
      </c>
      <c r="C37960">
        <v>3</v>
      </c>
      <c r="D37960">
        <f>_xlfn.IFNA(_xlfn.XLOOKUP(A37960,Target!B:B,Target!B:B),0)</f>
        <v>0</v>
      </c>
      <c r="E37960" s="7">
        <f t="shared" si="1783"/>
        <v>3.2749302868026249E-2</v>
      </c>
      <c r="F37960" s="6">
        <f t="shared" si="1784"/>
        <v>3.1710796392773077E-2</v>
      </c>
      <c r="G37960" s="6">
        <f t="shared" si="1785"/>
        <v>2.2413665678507427E-4</v>
      </c>
    </row>
    <row r="37961" spans="1:7" x14ac:dyDescent="0.35">
      <c r="A37961" s="1" t="s">
        <v>37960</v>
      </c>
      <c r="B37961">
        <v>359.81010210909102</v>
      </c>
      <c r="C37961">
        <v>3</v>
      </c>
      <c r="D37961">
        <f>_xlfn.IFNA(_xlfn.XLOOKUP(A37961,Target!B:B,Target!B:B),0)</f>
        <v>0</v>
      </c>
      <c r="E37961" s="7">
        <f t="shared" si="1783"/>
        <v>3.5802447913491194E-2</v>
      </c>
      <c r="F37961" s="6">
        <f t="shared" si="1784"/>
        <v>3.4564938503100939E-2</v>
      </c>
      <c r="G37961" s="6">
        <f t="shared" si="1785"/>
        <v>2.4502730134084869E-4</v>
      </c>
    </row>
    <row r="37962" spans="1:7" x14ac:dyDescent="0.35">
      <c r="A37962" s="1" t="s">
        <v>37961</v>
      </c>
      <c r="B37962">
        <v>309.01370166491103</v>
      </c>
      <c r="C37962">
        <v>5</v>
      </c>
      <c r="D37962">
        <f>_xlfn.IFNA(_xlfn.XLOOKUP(A37962,Target!B:B,Target!B:B),0)</f>
        <v>0</v>
      </c>
      <c r="E37962" s="7">
        <f t="shared" si="1783"/>
        <v>1.7704673309777399E-2</v>
      </c>
      <c r="F37962" s="6">
        <f t="shared" si="1784"/>
        <v>1.7396670934209602E-2</v>
      </c>
      <c r="G37962" s="6">
        <f t="shared" si="1785"/>
        <v>1.2118349322661781E-4</v>
      </c>
    </row>
    <row r="37963" spans="1:7" x14ac:dyDescent="0.35">
      <c r="A37963" s="1" t="s">
        <v>37962</v>
      </c>
      <c r="B37963">
        <v>168.34344628560001</v>
      </c>
      <c r="C37963">
        <v>6</v>
      </c>
      <c r="D37963">
        <f>_xlfn.IFNA(_xlfn.XLOOKUP(A37963,Target!B:B,Target!B:B),0)</f>
        <v>0</v>
      </c>
      <c r="E37963" s="7">
        <f t="shared" si="1783"/>
        <v>2.5186544624057373E-3</v>
      </c>
      <c r="F37963" s="6">
        <f t="shared" si="1784"/>
        <v>2.512326779351981E-3</v>
      </c>
      <c r="G37963" s="6">
        <f t="shared" si="1785"/>
        <v>1.7241271254557078E-5</v>
      </c>
    </row>
    <row r="37964" spans="1:7" x14ac:dyDescent="0.35">
      <c r="A37964" s="1" t="s">
        <v>37963</v>
      </c>
      <c r="B37964">
        <v>351.18592314421699</v>
      </c>
      <c r="C37964">
        <v>3</v>
      </c>
      <c r="D37964">
        <f>_xlfn.IFNA(_xlfn.XLOOKUP(A37964,Target!B:B,Target!B:B),0)</f>
        <v>0</v>
      </c>
      <c r="E37964" s="7">
        <f t="shared" si="1783"/>
        <v>3.1768008514745018E-2</v>
      </c>
      <c r="F37964" s="6">
        <f t="shared" si="1784"/>
        <v>3.0789875488071883E-2</v>
      </c>
      <c r="G37964" s="6">
        <f t="shared" si="1785"/>
        <v>2.1742212561312954E-4</v>
      </c>
    </row>
    <row r="37965" spans="1:7" x14ac:dyDescent="0.35">
      <c r="A37965" s="1" t="s">
        <v>37964</v>
      </c>
      <c r="B37965">
        <v>530.21153551226905</v>
      </c>
      <c r="C37965">
        <v>1</v>
      </c>
      <c r="D37965">
        <f>_xlfn.IFNA(_xlfn.XLOOKUP(A37965,Target!B:B,Target!B:B),0)</f>
        <v>0</v>
      </c>
      <c r="E37965" s="7">
        <f t="shared" si="1783"/>
        <v>0.38004198409445511</v>
      </c>
      <c r="F37965" s="6">
        <f t="shared" si="1784"/>
        <v>0.27538436400819211</v>
      </c>
      <c r="G37965" s="6">
        <f t="shared" si="1785"/>
        <v>2.5948446822594358E-3</v>
      </c>
    </row>
    <row r="37966" spans="1:7" x14ac:dyDescent="0.35">
      <c r="A37966" s="1" t="s">
        <v>37965</v>
      </c>
      <c r="B37966">
        <v>413.833658932643</v>
      </c>
      <c r="C37966">
        <v>2</v>
      </c>
      <c r="D37966">
        <f>_xlfn.IFNA(_xlfn.XLOOKUP(A37966,Target!B:B,Target!B:B),0)</f>
        <v>0</v>
      </c>
      <c r="E37966" s="7">
        <f t="shared" si="1783"/>
        <v>7.571238780589952E-2</v>
      </c>
      <c r="F37966" s="6">
        <f t="shared" si="1784"/>
        <v>7.0383486017417729E-2</v>
      </c>
      <c r="G37966" s="6">
        <f t="shared" si="1785"/>
        <v>5.1802425171946153E-4</v>
      </c>
    </row>
    <row r="37967" spans="1:7" x14ac:dyDescent="0.35">
      <c r="A37967" s="1" t="s">
        <v>37966</v>
      </c>
      <c r="B37967">
        <v>259.99285091548199</v>
      </c>
      <c r="C37967">
        <v>6</v>
      </c>
      <c r="D37967">
        <f>_xlfn.IFNA(_xlfn.XLOOKUP(A37967,Target!B:B,Target!B:B),0)</f>
        <v>0</v>
      </c>
      <c r="E37967" s="7">
        <f t="shared" si="1783"/>
        <v>8.9733165326716987E-3</v>
      </c>
      <c r="F37967" s="6">
        <f t="shared" si="1784"/>
        <v>8.8935122323239302E-3</v>
      </c>
      <c r="G37967" s="6">
        <f t="shared" si="1785"/>
        <v>6.1423490634297375E-5</v>
      </c>
    </row>
    <row r="37968" spans="1:7" x14ac:dyDescent="0.35">
      <c r="A37968" s="1" t="s">
        <v>37967</v>
      </c>
      <c r="B37968">
        <v>404.54576260557297</v>
      </c>
      <c r="C37968">
        <v>2</v>
      </c>
      <c r="D37968">
        <f>_xlfn.IFNA(_xlfn.XLOOKUP(A37968,Target!B:B,Target!B:B),0)</f>
        <v>0</v>
      </c>
      <c r="E37968" s="7">
        <f t="shared" si="1783"/>
        <v>6.6565352364719152E-2</v>
      </c>
      <c r="F37968" s="6">
        <f t="shared" si="1784"/>
        <v>6.24109457682408E-2</v>
      </c>
      <c r="G37968" s="6">
        <f t="shared" si="1785"/>
        <v>4.5546872889965547E-4</v>
      </c>
    </row>
    <row r="37969" spans="1:7" x14ac:dyDescent="0.35">
      <c r="A37969" s="1" t="s">
        <v>37968</v>
      </c>
      <c r="B37969">
        <v>488.81155962933201</v>
      </c>
      <c r="C37969">
        <v>1</v>
      </c>
      <c r="D37969">
        <f>_xlfn.IFNA(_xlfn.XLOOKUP(A37969,Target!B:B,Target!B:B),0)</f>
        <v>0</v>
      </c>
      <c r="E37969" s="7">
        <f t="shared" si="1783"/>
        <v>0.21408137503309513</v>
      </c>
      <c r="F37969" s="6">
        <f t="shared" si="1784"/>
        <v>0.17633198188816579</v>
      </c>
      <c r="G37969" s="6">
        <f t="shared" si="1785"/>
        <v>1.4633596417750914E-3</v>
      </c>
    </row>
    <row r="37970" spans="1:7" x14ac:dyDescent="0.35">
      <c r="A37970" s="1" t="s">
        <v>37969</v>
      </c>
      <c r="B37970">
        <v>473.78060691516299</v>
      </c>
      <c r="C37970">
        <v>1</v>
      </c>
      <c r="D37970">
        <f>_xlfn.IFNA(_xlfn.XLOOKUP(A37970,Target!B:B,Target!B:B),0)</f>
        <v>0</v>
      </c>
      <c r="E37970" s="7">
        <f t="shared" si="1783"/>
        <v>0.1738135112463452</v>
      </c>
      <c r="F37970" s="6">
        <f t="shared" si="1784"/>
        <v>0.14807591630274519</v>
      </c>
      <c r="G37970" s="6">
        <f t="shared" si="1785"/>
        <v>1.1884345737470799E-3</v>
      </c>
    </row>
    <row r="37971" spans="1:7" x14ac:dyDescent="0.35">
      <c r="A37971" s="1" t="s">
        <v>37970</v>
      </c>
      <c r="B37971">
        <v>394.59882930830003</v>
      </c>
      <c r="C37971">
        <v>2</v>
      </c>
      <c r="D37971">
        <f>_xlfn.IFNA(_xlfn.XLOOKUP(A37971,Target!B:B,Target!B:B),0)</f>
        <v>0</v>
      </c>
      <c r="E37971" s="7">
        <f t="shared" si="1783"/>
        <v>5.7991151119913278E-2</v>
      </c>
      <c r="F37971" s="6">
        <f t="shared" si="1784"/>
        <v>5.4812510538040038E-2</v>
      </c>
      <c r="G37971" s="6">
        <f t="shared" si="1785"/>
        <v>3.9682364259015305E-4</v>
      </c>
    </row>
    <row r="37972" spans="1:7" x14ac:dyDescent="0.35">
      <c r="A37972" s="1" t="s">
        <v>37971</v>
      </c>
      <c r="B37972">
        <v>346.28108575333403</v>
      </c>
      <c r="C37972">
        <v>4</v>
      </c>
      <c r="D37972">
        <f>_xlfn.IFNA(_xlfn.XLOOKUP(A37972,Target!B:B,Target!B:B),0)</f>
        <v>0</v>
      </c>
      <c r="E37972" s="7">
        <f t="shared" si="1783"/>
        <v>2.967972870784058E-2</v>
      </c>
      <c r="F37972" s="6">
        <f t="shared" si="1784"/>
        <v>2.882423328376682E-2</v>
      </c>
      <c r="G37972" s="6">
        <f t="shared" si="1785"/>
        <v>2.0313271857458261E-4</v>
      </c>
    </row>
    <row r="37973" spans="1:7" x14ac:dyDescent="0.35">
      <c r="A37973" s="1" t="s">
        <v>37972</v>
      </c>
      <c r="B37973">
        <v>414.996980068526</v>
      </c>
      <c r="C37973">
        <v>2</v>
      </c>
      <c r="D37973">
        <f>_xlfn.IFNA(_xlfn.XLOOKUP(A37973,Target!B:B,Target!B:B),0)</f>
        <v>0</v>
      </c>
      <c r="E37973" s="7">
        <f t="shared" si="1783"/>
        <v>7.6943304524431946E-2</v>
      </c>
      <c r="F37973" s="6">
        <f t="shared" si="1784"/>
        <v>7.1446012247050716E-2</v>
      </c>
      <c r="G37973" s="6">
        <f t="shared" si="1785"/>
        <v>5.2644175178406469E-4</v>
      </c>
    </row>
    <row r="37974" spans="1:7" x14ac:dyDescent="0.35">
      <c r="A37974" s="1" t="s">
        <v>37973</v>
      </c>
      <c r="B37974">
        <v>634.356875121396</v>
      </c>
      <c r="C37974">
        <v>1</v>
      </c>
      <c r="D37974">
        <f>_xlfn.IFNA(_xlfn.XLOOKUP(A37974,Target!B:B,Target!B:B),0)</f>
        <v>0</v>
      </c>
      <c r="E37974" s="7">
        <f t="shared" si="1783"/>
        <v>1.6100857242664637</v>
      </c>
      <c r="F37974" s="6">
        <f t="shared" si="1784"/>
        <v>0.61687082125203407</v>
      </c>
      <c r="G37974" s="6">
        <f t="shared" si="1785"/>
        <v>1.0901759848029921E-2</v>
      </c>
    </row>
    <row r="37975" spans="1:7" x14ac:dyDescent="0.35">
      <c r="A37975" s="1" t="s">
        <v>37974</v>
      </c>
      <c r="B37975">
        <v>300.581131261211</v>
      </c>
      <c r="C37975">
        <v>5</v>
      </c>
      <c r="D37975">
        <f>_xlfn.IFNA(_xlfn.XLOOKUP(A37975,Target!B:B,Target!B:B),0)</f>
        <v>0</v>
      </c>
      <c r="E37975" s="7">
        <f t="shared" si="1783"/>
        <v>1.5751386380041088E-2</v>
      </c>
      <c r="F37975" s="6">
        <f t="shared" si="1784"/>
        <v>1.5507127621234518E-2</v>
      </c>
      <c r="G37975" s="6">
        <f t="shared" si="1785"/>
        <v>1.0781523679226686E-4</v>
      </c>
    </row>
    <row r="37976" spans="1:7" x14ac:dyDescent="0.35">
      <c r="A37976" s="1" t="s">
        <v>37975</v>
      </c>
      <c r="B37976">
        <v>178.13529709871</v>
      </c>
      <c r="C37976">
        <v>6</v>
      </c>
      <c r="D37976">
        <f>_xlfn.IFNA(_xlfn.XLOOKUP(A37976,Target!B:B,Target!B:B),0)</f>
        <v>0</v>
      </c>
      <c r="E37976" s="7">
        <f t="shared" si="1783"/>
        <v>2.8848378420145075E-3</v>
      </c>
      <c r="F37976" s="6">
        <f t="shared" si="1784"/>
        <v>2.8765394920339249E-3</v>
      </c>
      <c r="G37976" s="6">
        <f t="shared" si="1785"/>
        <v>1.9747904218006025E-5</v>
      </c>
    </row>
    <row r="37977" spans="1:7" x14ac:dyDescent="0.35">
      <c r="A37977" s="1" t="s">
        <v>37976</v>
      </c>
      <c r="B37977">
        <v>306.93069201353597</v>
      </c>
      <c r="C37977">
        <v>5</v>
      </c>
      <c r="D37977">
        <f>_xlfn.IFNA(_xlfn.XLOOKUP(A37977,Target!B:B,Target!B:B),0)</f>
        <v>0</v>
      </c>
      <c r="E37977" s="7">
        <f t="shared" si="1783"/>
        <v>1.7200732810831017E-2</v>
      </c>
      <c r="F37977" s="6">
        <f t="shared" si="1784"/>
        <v>1.69098706440175E-2</v>
      </c>
      <c r="G37977" s="6">
        <f t="shared" si="1785"/>
        <v>1.1773456880942414E-4</v>
      </c>
    </row>
    <row r="37978" spans="1:7" x14ac:dyDescent="0.35">
      <c r="A37978" s="1" t="s">
        <v>37977</v>
      </c>
      <c r="B37978">
        <v>538.76013838850702</v>
      </c>
      <c r="C37978">
        <v>1</v>
      </c>
      <c r="D37978">
        <f>_xlfn.IFNA(_xlfn.XLOOKUP(A37978,Target!B:B,Target!B:B),0)</f>
        <v>0</v>
      </c>
      <c r="E37978" s="7">
        <f t="shared" si="1783"/>
        <v>0.42785764311234903</v>
      </c>
      <c r="F37978" s="6">
        <f t="shared" si="1784"/>
        <v>0.29965007028273039</v>
      </c>
      <c r="G37978" s="6">
        <f t="shared" si="1785"/>
        <v>2.9203662603390639E-3</v>
      </c>
    </row>
    <row r="37979" spans="1:7" x14ac:dyDescent="0.35">
      <c r="A37979" s="1" t="s">
        <v>37978</v>
      </c>
      <c r="B37979">
        <v>461.46232681324301</v>
      </c>
      <c r="C37979">
        <v>2</v>
      </c>
      <c r="D37979">
        <f>_xlfn.IFNA(_xlfn.XLOOKUP(A37979,Target!B:B,Target!B:B),0)</f>
        <v>0</v>
      </c>
      <c r="E37979" s="7">
        <f t="shared" si="1783"/>
        <v>0.14652782286134372</v>
      </c>
      <c r="F37979" s="6">
        <f t="shared" si="1784"/>
        <v>0.12780136682218501</v>
      </c>
      <c r="G37979" s="6">
        <f t="shared" si="1785"/>
        <v>1.0020580301675838E-3</v>
      </c>
    </row>
    <row r="37980" spans="1:7" x14ac:dyDescent="0.35">
      <c r="A37980" s="1" t="s">
        <v>37979</v>
      </c>
      <c r="B37980">
        <v>434.787193341776</v>
      </c>
      <c r="C37980">
        <v>2</v>
      </c>
      <c r="D37980">
        <f>_xlfn.IFNA(_xlfn.XLOOKUP(A37980,Target!B:B,Target!B:B),0)</f>
        <v>0</v>
      </c>
      <c r="E37980" s="7">
        <f t="shared" si="1783"/>
        <v>0.1012324600019603</v>
      </c>
      <c r="F37980" s="6">
        <f t="shared" si="1784"/>
        <v>9.1926512956020279E-2</v>
      </c>
      <c r="G37980" s="6">
        <f t="shared" si="1785"/>
        <v>6.9251169915152697E-4</v>
      </c>
    </row>
    <row r="37981" spans="1:7" x14ac:dyDescent="0.35">
      <c r="A37981" s="1" t="s">
        <v>37980</v>
      </c>
      <c r="B37981">
        <v>169.263944265096</v>
      </c>
      <c r="C37981">
        <v>6</v>
      </c>
      <c r="D37981">
        <f>_xlfn.IFNA(_xlfn.XLOOKUP(A37981,Target!B:B,Target!B:B),0)</f>
        <v>0</v>
      </c>
      <c r="E37981" s="7">
        <f t="shared" si="1783"/>
        <v>2.5510004792290166E-3</v>
      </c>
      <c r="F37981" s="6">
        <f t="shared" si="1784"/>
        <v>2.5445094344423991E-3</v>
      </c>
      <c r="G37981" s="6">
        <f t="shared" si="1785"/>
        <v>1.7462689761808725E-5</v>
      </c>
    </row>
    <row r="37982" spans="1:7" x14ac:dyDescent="0.35">
      <c r="A37982" s="1" t="s">
        <v>37981</v>
      </c>
      <c r="B37982">
        <v>182.19700401955799</v>
      </c>
      <c r="C37982">
        <v>6</v>
      </c>
      <c r="D37982">
        <f>_xlfn.IFNA(_xlfn.XLOOKUP(A37982,Target!B:B,Target!B:B),0)</f>
        <v>0</v>
      </c>
      <c r="E37982" s="7">
        <f t="shared" si="1783"/>
        <v>3.0519352729337051E-3</v>
      </c>
      <c r="F37982" s="6">
        <f t="shared" si="1784"/>
        <v>3.0426493041990632E-3</v>
      </c>
      <c r="G37982" s="6">
        <f t="shared" si="1785"/>
        <v>2.0891731116617538E-5</v>
      </c>
    </row>
    <row r="37983" spans="1:7" x14ac:dyDescent="0.35">
      <c r="A37983" s="1" t="s">
        <v>37982</v>
      </c>
      <c r="B37983">
        <v>316.41761548084702</v>
      </c>
      <c r="C37983">
        <v>5</v>
      </c>
      <c r="D37983">
        <f>_xlfn.IFNA(_xlfn.XLOOKUP(A37983,Target!B:B,Target!B:B),0)</f>
        <v>0</v>
      </c>
      <c r="E37983" s="7">
        <f t="shared" si="1783"/>
        <v>1.9618415143277355E-2</v>
      </c>
      <c r="F37983" s="6">
        <f t="shared" si="1784"/>
        <v>1.9240938425499787E-2</v>
      </c>
      <c r="G37983" s="6">
        <f t="shared" si="1785"/>
        <v>1.3428075714577435E-4</v>
      </c>
    </row>
    <row r="37984" spans="1:7" x14ac:dyDescent="0.35">
      <c r="A37984" s="1" t="s">
        <v>37983</v>
      </c>
      <c r="B37984">
        <v>307.85118999303199</v>
      </c>
      <c r="C37984">
        <v>5</v>
      </c>
      <c r="D37984">
        <f>_xlfn.IFNA(_xlfn.XLOOKUP(A37984,Target!B:B,Target!B:B),0)</f>
        <v>0</v>
      </c>
      <c r="E37984" s="7">
        <f t="shared" si="1783"/>
        <v>1.7421634566580555E-2</v>
      </c>
      <c r="F37984" s="6">
        <f t="shared" si="1784"/>
        <v>1.7123318371347729E-2</v>
      </c>
      <c r="G37984" s="6">
        <f t="shared" si="1785"/>
        <v>1.1924640391058041E-4</v>
      </c>
    </row>
    <row r="37985" spans="1:7" x14ac:dyDescent="0.35">
      <c r="A37985" s="1" t="s">
        <v>37984</v>
      </c>
      <c r="B37985">
        <v>465.39248988417199</v>
      </c>
      <c r="C37985">
        <v>1</v>
      </c>
      <c r="D37985">
        <f>_xlfn.IFNA(_xlfn.XLOOKUP(A37985,Target!B:B,Target!B:B),0)</f>
        <v>0</v>
      </c>
      <c r="E37985" s="7">
        <f t="shared" si="1783"/>
        <v>0.15473267593937826</v>
      </c>
      <c r="F37985" s="6">
        <f t="shared" si="1784"/>
        <v>0.13399869871483705</v>
      </c>
      <c r="G37985" s="6">
        <f t="shared" si="1785"/>
        <v>1.0581090876128412E-3</v>
      </c>
    </row>
    <row r="37986" spans="1:7" x14ac:dyDescent="0.35">
      <c r="A37986" s="1" t="s">
        <v>37985</v>
      </c>
      <c r="B37986">
        <v>314.09178267308602</v>
      </c>
      <c r="C37986">
        <v>5</v>
      </c>
      <c r="D37986">
        <f>_xlfn.IFNA(_xlfn.XLOOKUP(A37986,Target!B:B,Target!B:B),0)</f>
        <v>0</v>
      </c>
      <c r="E37986" s="7">
        <f t="shared" si="1783"/>
        <v>1.899594972741564E-2</v>
      </c>
      <c r="F37986" s="6">
        <f t="shared" si="1784"/>
        <v>1.8641830453297814E-2</v>
      </c>
      <c r="G37986" s="6">
        <f t="shared" si="1785"/>
        <v>1.3002076677824081E-4</v>
      </c>
    </row>
    <row r="37987" spans="1:7" x14ac:dyDescent="0.35">
      <c r="A37987" s="1" t="s">
        <v>37986</v>
      </c>
      <c r="B37987">
        <v>316.41761548084702</v>
      </c>
      <c r="C37987">
        <v>5</v>
      </c>
      <c r="D37987">
        <f>_xlfn.IFNA(_xlfn.XLOOKUP(A37987,Target!B:B,Target!B:B),0)</f>
        <v>0</v>
      </c>
      <c r="E37987" s="7">
        <f t="shared" si="1783"/>
        <v>1.9618415143277355E-2</v>
      </c>
      <c r="F37987" s="6">
        <f t="shared" si="1784"/>
        <v>1.9240938425499787E-2</v>
      </c>
      <c r="G37987" s="6">
        <f t="shared" si="1785"/>
        <v>1.3428075714577435E-4</v>
      </c>
    </row>
    <row r="37988" spans="1:7" x14ac:dyDescent="0.35">
      <c r="A37988" s="1" t="s">
        <v>37987</v>
      </c>
      <c r="B37988">
        <v>330.27117321480603</v>
      </c>
      <c r="C37988">
        <v>4</v>
      </c>
      <c r="D37988">
        <f>_xlfn.IFNA(_xlfn.XLOOKUP(A37988,Target!B:B,Target!B:B),0)</f>
        <v>0</v>
      </c>
      <c r="E37988" s="7">
        <f t="shared" si="1783"/>
        <v>2.3772269705323503E-2</v>
      </c>
      <c r="F37988" s="6">
        <f t="shared" si="1784"/>
        <v>2.3220271156754402E-2</v>
      </c>
      <c r="G37988" s="6">
        <f t="shared" si="1785"/>
        <v>1.6270772109950034E-4</v>
      </c>
    </row>
    <row r="37989" spans="1:7" x14ac:dyDescent="0.35">
      <c r="A37989" s="1" t="s">
        <v>37988</v>
      </c>
      <c r="B37989">
        <v>543.33573909539996</v>
      </c>
      <c r="C37989">
        <v>1</v>
      </c>
      <c r="D37989">
        <f>_xlfn.IFNA(_xlfn.XLOOKUP(A37989,Target!B:B,Target!B:B),0)</f>
        <v>0</v>
      </c>
      <c r="E37989" s="7">
        <f t="shared" si="1783"/>
        <v>0.45587644793540638</v>
      </c>
      <c r="F37989" s="6">
        <f t="shared" si="1784"/>
        <v>0.31312852720564965</v>
      </c>
      <c r="G37989" s="6">
        <f t="shared" si="1785"/>
        <v>3.1110152161715424E-3</v>
      </c>
    </row>
    <row r="37990" spans="1:7" x14ac:dyDescent="0.35">
      <c r="A37990" s="1" t="s">
        <v>37989</v>
      </c>
      <c r="B37990">
        <v>313.17128469358897</v>
      </c>
      <c r="C37990">
        <v>5</v>
      </c>
      <c r="D37990">
        <f>_xlfn.IFNA(_xlfn.XLOOKUP(A37990,Target!B:B,Target!B:B),0)</f>
        <v>0</v>
      </c>
      <c r="E37990" s="7">
        <f t="shared" si="1783"/>
        <v>1.8755086068447009E-2</v>
      </c>
      <c r="F37990" s="6">
        <f t="shared" si="1784"/>
        <v>1.8409808525056026E-2</v>
      </c>
      <c r="G37990" s="6">
        <f t="shared" si="1785"/>
        <v>1.2837234920476116E-4</v>
      </c>
    </row>
    <row r="37991" spans="1:7" x14ac:dyDescent="0.35">
      <c r="A37991" s="1" t="s">
        <v>37990</v>
      </c>
      <c r="B37991">
        <v>248.622219145153</v>
      </c>
      <c r="C37991">
        <v>6</v>
      </c>
      <c r="D37991">
        <f>_xlfn.IFNA(_xlfn.XLOOKUP(A37991,Target!B:B,Target!B:B),0)</f>
        <v>0</v>
      </c>
      <c r="E37991" s="7">
        <f t="shared" si="1783"/>
        <v>7.664696506036614E-3</v>
      </c>
      <c r="F37991" s="6">
        <f t="shared" si="1784"/>
        <v>7.6063957907952506E-3</v>
      </c>
      <c r="G37991" s="6">
        <f t="shared" si="1785"/>
        <v>5.2466290426738494E-5</v>
      </c>
    </row>
    <row r="37992" spans="1:7" x14ac:dyDescent="0.35">
      <c r="A37992" s="1" t="s">
        <v>37991</v>
      </c>
      <c r="B37992">
        <v>341.55780466181</v>
      </c>
      <c r="C37992">
        <v>4</v>
      </c>
      <c r="D37992">
        <f>_xlfn.IFNA(_xlfn.XLOOKUP(A37992,Target!B:B,Target!B:B),0)</f>
        <v>0</v>
      </c>
      <c r="E37992" s="7">
        <f t="shared" si="1783"/>
        <v>2.7798601071304926E-2</v>
      </c>
      <c r="F37992" s="6">
        <f t="shared" si="1784"/>
        <v>2.7046739548321708E-2</v>
      </c>
      <c r="G37992" s="6">
        <f t="shared" si="1785"/>
        <v>1.9026043552542474E-4</v>
      </c>
    </row>
    <row r="37993" spans="1:7" x14ac:dyDescent="0.35">
      <c r="A37993" s="1" t="s">
        <v>37992</v>
      </c>
      <c r="B37993">
        <v>411.75064928126699</v>
      </c>
      <c r="C37993">
        <v>2</v>
      </c>
      <c r="D37993">
        <f>_xlfn.IFNA(_xlfn.XLOOKUP(A37993,Target!B:B,Target!B:B),0)</f>
        <v>0</v>
      </c>
      <c r="E37993" s="7">
        <f t="shared" si="1783"/>
        <v>7.3557333159041158E-2</v>
      </c>
      <c r="F37993" s="6">
        <f t="shared" si="1784"/>
        <v>6.8517377588574568E-2</v>
      </c>
      <c r="G37993" s="6">
        <f t="shared" si="1785"/>
        <v>5.032867860466409E-4</v>
      </c>
    </row>
    <row r="37994" spans="1:7" x14ac:dyDescent="0.35">
      <c r="A37994" s="1" t="s">
        <v>37993</v>
      </c>
      <c r="B37994">
        <v>309.93419964440801</v>
      </c>
      <c r="C37994">
        <v>5</v>
      </c>
      <c r="D37994">
        <f>_xlfn.IFNA(_xlfn.XLOOKUP(A37994,Target!B:B,Target!B:B),0)</f>
        <v>0</v>
      </c>
      <c r="E37994" s="7">
        <f t="shared" si="1783"/>
        <v>1.7932046960779262E-2</v>
      </c>
      <c r="F37994" s="6">
        <f t="shared" si="1784"/>
        <v>1.7616153273019242E-2</v>
      </c>
      <c r="G37994" s="6">
        <f t="shared" si="1785"/>
        <v>1.2273961069091637E-4</v>
      </c>
    </row>
    <row r="37995" spans="1:7" x14ac:dyDescent="0.35">
      <c r="A37995" s="1" t="s">
        <v>37994</v>
      </c>
      <c r="B37995">
        <v>274.97016298538301</v>
      </c>
      <c r="C37995">
        <v>6</v>
      </c>
      <c r="D37995">
        <f>_xlfn.IFNA(_xlfn.XLOOKUP(A37995,Target!B:B,Target!B:B),0)</f>
        <v>0</v>
      </c>
      <c r="E37995" s="7">
        <f t="shared" si="1783"/>
        <v>1.1043974404713938E-2</v>
      </c>
      <c r="F37995" s="6">
        <f t="shared" si="1784"/>
        <v>1.0923337346643525E-2</v>
      </c>
      <c r="G37995" s="6">
        <f t="shared" si="1785"/>
        <v>7.5596335097488887E-5</v>
      </c>
    </row>
    <row r="37996" spans="1:7" x14ac:dyDescent="0.35">
      <c r="A37996" s="1" t="s">
        <v>37995</v>
      </c>
      <c r="B37996">
        <v>392.30113084870197</v>
      </c>
      <c r="C37996">
        <v>2</v>
      </c>
      <c r="D37996">
        <f>_xlfn.IFNA(_xlfn.XLOOKUP(A37996,Target!B:B,Target!B:B),0)</f>
        <v>0</v>
      </c>
      <c r="E37996" s="7">
        <f t="shared" si="1783"/>
        <v>5.617307602552099E-2</v>
      </c>
      <c r="F37996" s="6">
        <f t="shared" si="1784"/>
        <v>5.3185483800539224E-2</v>
      </c>
      <c r="G37996" s="6">
        <f t="shared" si="1785"/>
        <v>3.8438764418221709E-4</v>
      </c>
    </row>
    <row r="37997" spans="1:7" x14ac:dyDescent="0.35">
      <c r="A37997" s="1" t="s">
        <v>37996</v>
      </c>
      <c r="B37997">
        <v>317.338113460344</v>
      </c>
      <c r="C37997">
        <v>4</v>
      </c>
      <c r="D37997">
        <f>_xlfn.IFNA(_xlfn.XLOOKUP(A37997,Target!B:B,Target!B:B),0)</f>
        <v>0</v>
      </c>
      <c r="E37997" s="7">
        <f t="shared" si="1783"/>
        <v>1.9870366173378184E-2</v>
      </c>
      <c r="F37997" s="6">
        <f t="shared" si="1784"/>
        <v>1.9483227312440787E-2</v>
      </c>
      <c r="G37997" s="6">
        <f t="shared" si="1785"/>
        <v>1.360050337243059E-4</v>
      </c>
    </row>
    <row r="37998" spans="1:7" x14ac:dyDescent="0.35">
      <c r="A37998" s="1" t="s">
        <v>37997</v>
      </c>
      <c r="B37998">
        <v>300.581131261211</v>
      </c>
      <c r="C37998">
        <v>5</v>
      </c>
      <c r="D37998">
        <f>_xlfn.IFNA(_xlfn.XLOOKUP(A37998,Target!B:B,Target!B:B),0)</f>
        <v>0</v>
      </c>
      <c r="E37998" s="7">
        <f t="shared" si="1783"/>
        <v>1.5751386380041088E-2</v>
      </c>
      <c r="F37998" s="6">
        <f t="shared" si="1784"/>
        <v>1.5507127621234518E-2</v>
      </c>
      <c r="G37998" s="6">
        <f t="shared" si="1785"/>
        <v>1.0781523679226686E-4</v>
      </c>
    </row>
    <row r="37999" spans="1:7" x14ac:dyDescent="0.35">
      <c r="A37999" s="1" t="s">
        <v>37998</v>
      </c>
      <c r="B37999">
        <v>517.14003952806604</v>
      </c>
      <c r="C37999">
        <v>1</v>
      </c>
      <c r="D37999">
        <f>_xlfn.IFNA(_xlfn.XLOOKUP(A37999,Target!B:B,Target!B:B),0)</f>
        <v>0</v>
      </c>
      <c r="E37999" s="7">
        <f t="shared" si="1783"/>
        <v>0.3170540675199901</v>
      </c>
      <c r="F37999" s="6">
        <f t="shared" si="1784"/>
        <v>0.24072972806424131</v>
      </c>
      <c r="G37999" s="6">
        <f t="shared" si="1785"/>
        <v>2.1657081776349104E-3</v>
      </c>
    </row>
    <row r="38000" spans="1:7" x14ac:dyDescent="0.35">
      <c r="A38000" s="1" t="s">
        <v>37999</v>
      </c>
      <c r="B38000">
        <v>489.959997456883</v>
      </c>
      <c r="C38000">
        <v>1</v>
      </c>
      <c r="D38000">
        <f>_xlfn.IFNA(_xlfn.XLOOKUP(A38000,Target!B:B,Target!B:B),0)</f>
        <v>0</v>
      </c>
      <c r="E38000" s="7">
        <f t="shared" si="1783"/>
        <v>0.21751698267626132</v>
      </c>
      <c r="F38000" s="6">
        <f t="shared" si="1784"/>
        <v>0.17865622062875097</v>
      </c>
      <c r="G38000" s="6">
        <f t="shared" si="1785"/>
        <v>1.4868089240556114E-3</v>
      </c>
    </row>
    <row r="38001" spans="1:7" x14ac:dyDescent="0.35">
      <c r="A38001" s="1" t="s">
        <v>38000</v>
      </c>
      <c r="B38001">
        <v>529.33120890743396</v>
      </c>
      <c r="C38001">
        <v>1</v>
      </c>
      <c r="D38001">
        <f>_xlfn.IFNA(_xlfn.XLOOKUP(A38001,Target!B:B,Target!B:B),0)</f>
        <v>0</v>
      </c>
      <c r="E38001" s="7">
        <f t="shared" si="1783"/>
        <v>0.37543216896948672</v>
      </c>
      <c r="F38001" s="6">
        <f t="shared" si="1784"/>
        <v>0.27295578614448968</v>
      </c>
      <c r="G38001" s="6">
        <f t="shared" si="1785"/>
        <v>2.5634505431982261E-3</v>
      </c>
    </row>
    <row r="38002" spans="1:7" x14ac:dyDescent="0.35">
      <c r="A38002" s="1" t="s">
        <v>38001</v>
      </c>
      <c r="B38002">
        <v>347.93443218060202</v>
      </c>
      <c r="C38002">
        <v>4</v>
      </c>
      <c r="D38002">
        <f>_xlfn.IFNA(_xlfn.XLOOKUP(A38002,Target!B:B,Target!B:B),0)</f>
        <v>0</v>
      </c>
      <c r="E38002" s="7">
        <f t="shared" si="1783"/>
        <v>3.036785130495441E-2</v>
      </c>
      <c r="F38002" s="6">
        <f t="shared" si="1784"/>
        <v>2.9472824939650089E-2</v>
      </c>
      <c r="G38002" s="6">
        <f t="shared" si="1785"/>
        <v>2.0784135870840711E-4</v>
      </c>
    </row>
    <row r="38003" spans="1:7" x14ac:dyDescent="0.35">
      <c r="A38003" s="1" t="s">
        <v>38002</v>
      </c>
      <c r="B38003">
        <v>468.93377999005401</v>
      </c>
      <c r="C38003">
        <v>1</v>
      </c>
      <c r="D38003">
        <f>_xlfn.IFNA(_xlfn.XLOOKUP(A38003,Target!B:B,Target!B:B),0)</f>
        <v>0</v>
      </c>
      <c r="E38003" s="7">
        <f t="shared" si="1783"/>
        <v>0.16251847078041298</v>
      </c>
      <c r="F38003" s="6">
        <f t="shared" si="1784"/>
        <v>0.13979861384164705</v>
      </c>
      <c r="G38003" s="6">
        <f t="shared" si="1785"/>
        <v>1.1112915531846671E-3</v>
      </c>
    </row>
    <row r="38004" spans="1:7" x14ac:dyDescent="0.35">
      <c r="A38004" s="1" t="s">
        <v>38003</v>
      </c>
      <c r="B38004">
        <v>397.56751148889902</v>
      </c>
      <c r="C38004">
        <v>2</v>
      </c>
      <c r="D38004">
        <f>_xlfn.IFNA(_xlfn.XLOOKUP(A38004,Target!B:B,Target!B:B),0)</f>
        <v>0</v>
      </c>
      <c r="E38004" s="7">
        <f t="shared" si="1783"/>
        <v>6.0427548725175313E-2</v>
      </c>
      <c r="F38004" s="6">
        <f t="shared" si="1784"/>
        <v>5.6984137009473246E-2</v>
      </c>
      <c r="G38004" s="6">
        <f t="shared" si="1785"/>
        <v>4.1348860586005515E-4</v>
      </c>
    </row>
    <row r="38005" spans="1:7" x14ac:dyDescent="0.35">
      <c r="A38005" s="1" t="s">
        <v>38004</v>
      </c>
      <c r="B38005">
        <v>514.61331754829303</v>
      </c>
      <c r="C38005">
        <v>1</v>
      </c>
      <c r="D38005">
        <f>_xlfn.IFNA(_xlfn.XLOOKUP(A38005,Target!B:B,Target!B:B),0)</f>
        <v>0</v>
      </c>
      <c r="E38005" s="7">
        <f t="shared" si="1783"/>
        <v>0.30614061269182491</v>
      </c>
      <c r="F38005" s="6">
        <f t="shared" si="1784"/>
        <v>0.23438564708657195</v>
      </c>
      <c r="G38005" s="6">
        <f t="shared" si="1785"/>
        <v>2.0913173031756236E-3</v>
      </c>
    </row>
    <row r="38006" spans="1:7" x14ac:dyDescent="0.35">
      <c r="A38006" s="1" t="s">
        <v>38005</v>
      </c>
      <c r="B38006">
        <v>601.53198639749701</v>
      </c>
      <c r="C38006">
        <v>1</v>
      </c>
      <c r="D38006">
        <f>_xlfn.IFNA(_xlfn.XLOOKUP(A38006,Target!B:B,Target!B:B),0)</f>
        <v>0</v>
      </c>
      <c r="E38006" s="7">
        <f t="shared" si="1783"/>
        <v>1.0214649690407394</v>
      </c>
      <c r="F38006" s="6">
        <f t="shared" si="1784"/>
        <v>0.5053092607018872</v>
      </c>
      <c r="G38006" s="6">
        <f t="shared" si="1785"/>
        <v>6.9439315189224965E-3</v>
      </c>
    </row>
    <row r="38007" spans="1:7" x14ac:dyDescent="0.35">
      <c r="A38007" s="1" t="s">
        <v>38006</v>
      </c>
      <c r="B38007">
        <v>317.338113460344</v>
      </c>
      <c r="C38007">
        <v>4</v>
      </c>
      <c r="D38007">
        <f>_xlfn.IFNA(_xlfn.XLOOKUP(A38007,Target!B:B,Target!B:B),0)</f>
        <v>0</v>
      </c>
      <c r="E38007" s="7">
        <f t="shared" si="1783"/>
        <v>1.9870366173378184E-2</v>
      </c>
      <c r="F38007" s="6">
        <f t="shared" si="1784"/>
        <v>1.9483227312440787E-2</v>
      </c>
      <c r="G38007" s="6">
        <f t="shared" si="1785"/>
        <v>1.360050337243059E-4</v>
      </c>
    </row>
    <row r="38008" spans="1:7" x14ac:dyDescent="0.35">
      <c r="A38008" s="1" t="s">
        <v>38007</v>
      </c>
      <c r="B38008">
        <v>313.17128469358897</v>
      </c>
      <c r="C38008">
        <v>5</v>
      </c>
      <c r="D38008">
        <f>_xlfn.IFNA(_xlfn.XLOOKUP(A38008,Target!B:B,Target!B:B),0)</f>
        <v>0</v>
      </c>
      <c r="E38008" s="7">
        <f t="shared" si="1783"/>
        <v>1.8755086068447009E-2</v>
      </c>
      <c r="F38008" s="6">
        <f t="shared" si="1784"/>
        <v>1.8409808525056026E-2</v>
      </c>
      <c r="G38008" s="6">
        <f t="shared" si="1785"/>
        <v>1.2837234920476116E-4</v>
      </c>
    </row>
    <row r="38009" spans="1:7" x14ac:dyDescent="0.35">
      <c r="A38009" s="1" t="s">
        <v>38008</v>
      </c>
      <c r="B38009">
        <v>314.09178267308602</v>
      </c>
      <c r="C38009">
        <v>5</v>
      </c>
      <c r="D38009">
        <f>_xlfn.IFNA(_xlfn.XLOOKUP(A38009,Target!B:B,Target!B:B),0)</f>
        <v>0</v>
      </c>
      <c r="E38009" s="7">
        <f t="shared" si="1783"/>
        <v>1.899594972741564E-2</v>
      </c>
      <c r="F38009" s="6">
        <f t="shared" si="1784"/>
        <v>1.8641830453297814E-2</v>
      </c>
      <c r="G38009" s="6">
        <f t="shared" si="1785"/>
        <v>1.3002076677824081E-4</v>
      </c>
    </row>
    <row r="38010" spans="1:7" x14ac:dyDescent="0.35">
      <c r="A38010" s="1" t="s">
        <v>38009</v>
      </c>
      <c r="B38010">
        <v>330.27117321480603</v>
      </c>
      <c r="C38010">
        <v>4</v>
      </c>
      <c r="D38010">
        <f>_xlfn.IFNA(_xlfn.XLOOKUP(A38010,Target!B:B,Target!B:B),0)</f>
        <v>0</v>
      </c>
      <c r="E38010" s="7">
        <f t="shared" si="1783"/>
        <v>2.3772269705323503E-2</v>
      </c>
      <c r="F38010" s="6">
        <f t="shared" si="1784"/>
        <v>2.3220271156754402E-2</v>
      </c>
      <c r="G38010" s="6">
        <f t="shared" si="1785"/>
        <v>1.6270772109950034E-4</v>
      </c>
    </row>
    <row r="38011" spans="1:7" x14ac:dyDescent="0.35">
      <c r="A38011" s="1" t="s">
        <v>38010</v>
      </c>
      <c r="B38011">
        <v>670.72791078459795</v>
      </c>
      <c r="C38011">
        <v>1</v>
      </c>
      <c r="D38011">
        <f>_xlfn.IFNA(_xlfn.XLOOKUP(A38011,Target!B:B,Target!B:B),0)</f>
        <v>0</v>
      </c>
      <c r="E38011" s="7">
        <f t="shared" si="1783"/>
        <v>2.6657809096267862</v>
      </c>
      <c r="F38011" s="6">
        <f t="shared" si="1784"/>
        <v>0.72720682859854535</v>
      </c>
      <c r="G38011" s="6">
        <f t="shared" si="1785"/>
        <v>1.7921681667653525E-2</v>
      </c>
    </row>
    <row r="38012" spans="1:7" x14ac:dyDescent="0.35">
      <c r="A38012" s="1" t="s">
        <v>38011</v>
      </c>
      <c r="B38012">
        <v>474.62842183696301</v>
      </c>
      <c r="C38012">
        <v>1</v>
      </c>
      <c r="D38012">
        <f>_xlfn.IFNA(_xlfn.XLOOKUP(A38012,Target!B:B,Target!B:B),0)</f>
        <v>0</v>
      </c>
      <c r="E38012" s="7">
        <f t="shared" si="1783"/>
        <v>0.17586843031672156</v>
      </c>
      <c r="F38012" s="6">
        <f t="shared" si="1784"/>
        <v>0.14956471811166083</v>
      </c>
      <c r="G38012" s="6">
        <f t="shared" si="1785"/>
        <v>1.2024680068245376E-3</v>
      </c>
    </row>
    <row r="38013" spans="1:7" x14ac:dyDescent="0.35">
      <c r="A38013" s="1" t="s">
        <v>38012</v>
      </c>
      <c r="B38013">
        <v>374.855720651978</v>
      </c>
      <c r="C38013">
        <v>2</v>
      </c>
      <c r="D38013">
        <f>_xlfn.IFNA(_xlfn.XLOOKUP(A38013,Target!B:B,Target!B:B),0)</f>
        <v>0</v>
      </c>
      <c r="E38013" s="7">
        <f t="shared" si="1783"/>
        <v>4.4105867787015543E-2</v>
      </c>
      <c r="F38013" s="6">
        <f t="shared" si="1784"/>
        <v>4.2242716134234692E-2</v>
      </c>
      <c r="G38013" s="6">
        <f t="shared" si="1785"/>
        <v>3.0183767531824057E-4</v>
      </c>
    </row>
    <row r="38014" spans="1:7" x14ac:dyDescent="0.35">
      <c r="A38014" s="1" t="s">
        <v>38013</v>
      </c>
      <c r="B38014">
        <v>427.93003982298802</v>
      </c>
      <c r="C38014">
        <v>2</v>
      </c>
      <c r="D38014">
        <f>_xlfn.IFNA(_xlfn.XLOOKUP(A38014,Target!B:B,Target!B:B),0)</f>
        <v>0</v>
      </c>
      <c r="E38014" s="7">
        <f t="shared" si="1783"/>
        <v>9.2052505284187458E-2</v>
      </c>
      <c r="F38014" s="6">
        <f t="shared" si="1784"/>
        <v>8.4293113049754287E-2</v>
      </c>
      <c r="G38014" s="6">
        <f t="shared" si="1785"/>
        <v>6.2975295005303356E-4</v>
      </c>
    </row>
    <row r="38015" spans="1:7" x14ac:dyDescent="0.35">
      <c r="A38015" s="1" t="s">
        <v>38014</v>
      </c>
      <c r="B38015">
        <v>316.41761548084702</v>
      </c>
      <c r="C38015">
        <v>5</v>
      </c>
      <c r="D38015">
        <f>_xlfn.IFNA(_xlfn.XLOOKUP(A38015,Target!B:B,Target!B:B),0)</f>
        <v>0</v>
      </c>
      <c r="E38015" s="7">
        <f t="shared" si="1783"/>
        <v>1.9618415143277355E-2</v>
      </c>
      <c r="F38015" s="6">
        <f t="shared" si="1784"/>
        <v>1.9240938425499787E-2</v>
      </c>
      <c r="G38015" s="6">
        <f t="shared" si="1785"/>
        <v>1.3428075714577435E-4</v>
      </c>
    </row>
    <row r="38016" spans="1:7" x14ac:dyDescent="0.35">
      <c r="A38016" s="1" t="s">
        <v>38015</v>
      </c>
      <c r="B38016">
        <v>395.04078950912498</v>
      </c>
      <c r="C38016">
        <v>2</v>
      </c>
      <c r="D38016">
        <f>_xlfn.IFNA(_xlfn.XLOOKUP(A38016,Target!B:B,Target!B:B),0)</f>
        <v>0</v>
      </c>
      <c r="E38016" s="7">
        <f t="shared" si="1783"/>
        <v>5.8347546003407275E-2</v>
      </c>
      <c r="F38016" s="6">
        <f t="shared" si="1784"/>
        <v>5.5130799163037425E-2</v>
      </c>
      <c r="G38016" s="6">
        <f t="shared" si="1785"/>
        <v>3.9926141882371034E-4</v>
      </c>
    </row>
    <row r="38017" spans="1:7" x14ac:dyDescent="0.35">
      <c r="A38017" s="1" t="s">
        <v>38016</v>
      </c>
      <c r="B38017">
        <v>374.51657957667902</v>
      </c>
      <c r="C38017">
        <v>3</v>
      </c>
      <c r="D38017">
        <f>_xlfn.IFNA(_xlfn.XLOOKUP(A38017,Target!B:B,Target!B:B),0)</f>
        <v>0</v>
      </c>
      <c r="E38017" s="7">
        <f t="shared" si="1783"/>
        <v>4.3898991027703074E-2</v>
      </c>
      <c r="F38017" s="6">
        <f t="shared" si="1784"/>
        <v>4.2052910679111877E-2</v>
      </c>
      <c r="G38017" s="6">
        <f t="shared" si="1785"/>
        <v>3.0042234343820036E-4</v>
      </c>
    </row>
    <row r="38018" spans="1:7" x14ac:dyDescent="0.35">
      <c r="A38018" s="1" t="s">
        <v>38017</v>
      </c>
      <c r="B38018">
        <v>317.338113460344</v>
      </c>
      <c r="C38018">
        <v>4</v>
      </c>
      <c r="D38018">
        <f>_xlfn.IFNA(_xlfn.XLOOKUP(A38018,Target!B:B,Target!B:B),0)</f>
        <v>0</v>
      </c>
      <c r="E38018" s="7">
        <f t="shared" si="1783"/>
        <v>1.9870366173378184E-2</v>
      </c>
      <c r="F38018" s="6">
        <f t="shared" si="1784"/>
        <v>1.9483227312440787E-2</v>
      </c>
      <c r="G38018" s="6">
        <f t="shared" si="1785"/>
        <v>1.360050337243059E-4</v>
      </c>
    </row>
    <row r="38019" spans="1:7" x14ac:dyDescent="0.35">
      <c r="A38019" s="1" t="s">
        <v>38018</v>
      </c>
      <c r="B38019">
        <v>261.66040074552097</v>
      </c>
      <c r="C38019">
        <v>6</v>
      </c>
      <c r="D38019">
        <f>_xlfn.IFNA(_xlfn.XLOOKUP(A38019,Target!B:B,Target!B:B),0)</f>
        <v>0</v>
      </c>
      <c r="E38019" s="7">
        <f t="shared" ref="E38019:E38082" si="1786">2^((B38019-600)/50)</f>
        <v>9.1831702952658804E-3</v>
      </c>
      <c r="F38019" s="6">
        <f t="shared" ref="F38019:F38082" si="1787">1-(1/(1+E38019))</f>
        <v>9.0996070540683149E-3</v>
      </c>
      <c r="G38019" s="6">
        <f t="shared" ref="G38019:G38082" si="1788">(F38019*($J$3/$J$2))/(F38019*($J$3/$J$2)+(1-F38019)*((1-$J$3)/(1-$J$2)))</f>
        <v>6.2859875978962519E-5</v>
      </c>
    </row>
    <row r="38020" spans="1:7" x14ac:dyDescent="0.35">
      <c r="A38020" s="1" t="s">
        <v>38019</v>
      </c>
      <c r="B38020">
        <v>130.343213749406</v>
      </c>
      <c r="C38020">
        <v>6</v>
      </c>
      <c r="D38020">
        <f>_xlfn.IFNA(_xlfn.XLOOKUP(A38020,Target!B:B,Target!B:B),0)</f>
        <v>0</v>
      </c>
      <c r="E38020" s="7">
        <f t="shared" si="1786"/>
        <v>1.4872514240237818E-3</v>
      </c>
      <c r="F38020" s="6">
        <f t="shared" si="1787"/>
        <v>1.4850427920166664E-3</v>
      </c>
      <c r="G38020" s="6">
        <f t="shared" si="1788"/>
        <v>1.018094647470618E-5</v>
      </c>
    </row>
    <row r="38021" spans="1:7" x14ac:dyDescent="0.35">
      <c r="A38021" s="1" t="s">
        <v>38020</v>
      </c>
      <c r="B38021">
        <v>276.33437329327802</v>
      </c>
      <c r="C38021">
        <v>6</v>
      </c>
      <c r="D38021">
        <f>_xlfn.IFNA(_xlfn.XLOOKUP(A38021,Target!B:B,Target!B:B),0)</f>
        <v>0</v>
      </c>
      <c r="E38021" s="7">
        <f t="shared" si="1786"/>
        <v>1.125482524164929E-2</v>
      </c>
      <c r="F38021" s="6">
        <f t="shared" si="1787"/>
        <v>1.1129563944438869E-2</v>
      </c>
      <c r="G38021" s="6">
        <f t="shared" si="1788"/>
        <v>7.7039504192726949E-5</v>
      </c>
    </row>
    <row r="38022" spans="1:7" x14ac:dyDescent="0.35">
      <c r="A38022" s="1" t="s">
        <v>38021</v>
      </c>
      <c r="B38022">
        <v>291.09420779390001</v>
      </c>
      <c r="C38022">
        <v>6</v>
      </c>
      <c r="D38022">
        <f>_xlfn.IFNA(_xlfn.XLOOKUP(A38022,Target!B:B,Target!B:B),0)</f>
        <v>0</v>
      </c>
      <c r="E38022" s="7">
        <f t="shared" si="1786"/>
        <v>1.3810258705637147E-2</v>
      </c>
      <c r="F38022" s="6">
        <f t="shared" si="1787"/>
        <v>1.362213351763597E-2</v>
      </c>
      <c r="G38022" s="6">
        <f t="shared" si="1788"/>
        <v>9.4529843919008571E-5</v>
      </c>
    </row>
    <row r="38023" spans="1:7" x14ac:dyDescent="0.35">
      <c r="A38023" s="1" t="s">
        <v>38022</v>
      </c>
      <c r="B38023">
        <v>274.593460499983</v>
      </c>
      <c r="C38023">
        <v>6</v>
      </c>
      <c r="D38023">
        <f>_xlfn.IFNA(_xlfn.XLOOKUP(A38023,Target!B:B,Target!B:B),0)</f>
        <v>0</v>
      </c>
      <c r="E38023" s="7">
        <f t="shared" si="1786"/>
        <v>1.0986450833576229E-2</v>
      </c>
      <c r="F38023" s="6">
        <f t="shared" si="1787"/>
        <v>1.0867060408690565E-2</v>
      </c>
      <c r="G38023" s="6">
        <f t="shared" si="1788"/>
        <v>7.5202614143738783E-5</v>
      </c>
    </row>
    <row r="38024" spans="1:7" x14ac:dyDescent="0.35">
      <c r="A38024" s="1" t="s">
        <v>38023</v>
      </c>
      <c r="B38024">
        <v>459.59160741100402</v>
      </c>
      <c r="C38024">
        <v>2</v>
      </c>
      <c r="D38024">
        <f>_xlfn.IFNA(_xlfn.XLOOKUP(A38024,Target!B:B,Target!B:B),0)</f>
        <v>0</v>
      </c>
      <c r="E38024" s="7">
        <f t="shared" si="1786"/>
        <v>0.14277666839714198</v>
      </c>
      <c r="F38024" s="6">
        <f t="shared" si="1787"/>
        <v>0.12493838240274946</v>
      </c>
      <c r="G38024" s="6">
        <f t="shared" si="1788"/>
        <v>9.7643010434607564E-4</v>
      </c>
    </row>
    <row r="38025" spans="1:7" x14ac:dyDescent="0.35">
      <c r="A38025" s="1" t="s">
        <v>38024</v>
      </c>
      <c r="B38025">
        <v>313.17128469358897</v>
      </c>
      <c r="C38025">
        <v>5</v>
      </c>
      <c r="D38025">
        <f>_xlfn.IFNA(_xlfn.XLOOKUP(A38025,Target!B:B,Target!B:B),0)</f>
        <v>0</v>
      </c>
      <c r="E38025" s="7">
        <f t="shared" si="1786"/>
        <v>1.8755086068447009E-2</v>
      </c>
      <c r="F38025" s="6">
        <f t="shared" si="1787"/>
        <v>1.8409808525056026E-2</v>
      </c>
      <c r="G38025" s="6">
        <f t="shared" si="1788"/>
        <v>1.2837234920476116E-4</v>
      </c>
    </row>
    <row r="38026" spans="1:7" x14ac:dyDescent="0.35">
      <c r="A38026" s="1" t="s">
        <v>38025</v>
      </c>
      <c r="B38026">
        <v>479.38263014825901</v>
      </c>
      <c r="C38026">
        <v>1</v>
      </c>
      <c r="D38026">
        <f>_xlfn.IFNA(_xlfn.XLOOKUP(A38026,Target!B:B,Target!B:B),0)</f>
        <v>0</v>
      </c>
      <c r="E38026" s="7">
        <f t="shared" si="1786"/>
        <v>0.18784994555663545</v>
      </c>
      <c r="F38026" s="6">
        <f t="shared" si="1787"/>
        <v>0.15814282457083206</v>
      </c>
      <c r="G38026" s="6">
        <f t="shared" si="1788"/>
        <v>1.2842842005644942E-3</v>
      </c>
    </row>
    <row r="38027" spans="1:7" x14ac:dyDescent="0.35">
      <c r="A38027" s="1" t="s">
        <v>38026</v>
      </c>
      <c r="B38027">
        <v>481.69166810051701</v>
      </c>
      <c r="C38027">
        <v>1</v>
      </c>
      <c r="D38027">
        <f>_xlfn.IFNA(_xlfn.XLOOKUP(A38027,Target!B:B,Target!B:B),0)</f>
        <v>0</v>
      </c>
      <c r="E38027" s="7">
        <f t="shared" si="1786"/>
        <v>0.1939603089566955</v>
      </c>
      <c r="F38027" s="6">
        <f t="shared" si="1787"/>
        <v>0.1624512201131556</v>
      </c>
      <c r="G38027" s="6">
        <f t="shared" si="1788"/>
        <v>1.326003868947529E-3</v>
      </c>
    </row>
    <row r="38028" spans="1:7" x14ac:dyDescent="0.35">
      <c r="A38028" s="1" t="s">
        <v>38027</v>
      </c>
      <c r="B38028">
        <v>317.338113460344</v>
      </c>
      <c r="C38028">
        <v>4</v>
      </c>
      <c r="D38028">
        <f>_xlfn.IFNA(_xlfn.XLOOKUP(A38028,Target!B:B,Target!B:B),0)</f>
        <v>0</v>
      </c>
      <c r="E38028" s="7">
        <f t="shared" si="1786"/>
        <v>1.9870366173378184E-2</v>
      </c>
      <c r="F38028" s="6">
        <f t="shared" si="1787"/>
        <v>1.9483227312440787E-2</v>
      </c>
      <c r="G38028" s="6">
        <f t="shared" si="1788"/>
        <v>1.360050337243059E-4</v>
      </c>
    </row>
    <row r="38029" spans="1:7" x14ac:dyDescent="0.35">
      <c r="A38029" s="1" t="s">
        <v>38028</v>
      </c>
      <c r="B38029">
        <v>316.41761548084702</v>
      </c>
      <c r="C38029">
        <v>5</v>
      </c>
      <c r="D38029">
        <f>_xlfn.IFNA(_xlfn.XLOOKUP(A38029,Target!B:B,Target!B:B),0)</f>
        <v>0</v>
      </c>
      <c r="E38029" s="7">
        <f t="shared" si="1786"/>
        <v>1.9618415143277355E-2</v>
      </c>
      <c r="F38029" s="6">
        <f t="shared" si="1787"/>
        <v>1.9240938425499787E-2</v>
      </c>
      <c r="G38029" s="6">
        <f t="shared" si="1788"/>
        <v>1.3428075714577435E-4</v>
      </c>
    </row>
    <row r="38030" spans="1:7" x14ac:dyDescent="0.35">
      <c r="A38030" s="1" t="s">
        <v>38029</v>
      </c>
      <c r="B38030">
        <v>316.41761548084702</v>
      </c>
      <c r="C38030">
        <v>5</v>
      </c>
      <c r="D38030">
        <f>_xlfn.IFNA(_xlfn.XLOOKUP(A38030,Target!B:B,Target!B:B),0)</f>
        <v>0</v>
      </c>
      <c r="E38030" s="7">
        <f t="shared" si="1786"/>
        <v>1.9618415143277355E-2</v>
      </c>
      <c r="F38030" s="6">
        <f t="shared" si="1787"/>
        <v>1.9240938425499787E-2</v>
      </c>
      <c r="G38030" s="6">
        <f t="shared" si="1788"/>
        <v>1.3428075714577435E-4</v>
      </c>
    </row>
    <row r="38031" spans="1:7" x14ac:dyDescent="0.35">
      <c r="A38031" s="1" t="s">
        <v>38030</v>
      </c>
      <c r="B38031">
        <v>316.41761548084702</v>
      </c>
      <c r="C38031">
        <v>5</v>
      </c>
      <c r="D38031">
        <f>_xlfn.IFNA(_xlfn.XLOOKUP(A38031,Target!B:B,Target!B:B),0)</f>
        <v>0</v>
      </c>
      <c r="E38031" s="7">
        <f t="shared" si="1786"/>
        <v>1.9618415143277355E-2</v>
      </c>
      <c r="F38031" s="6">
        <f t="shared" si="1787"/>
        <v>1.9240938425499787E-2</v>
      </c>
      <c r="G38031" s="6">
        <f t="shared" si="1788"/>
        <v>1.3428075714577435E-4</v>
      </c>
    </row>
    <row r="38032" spans="1:7" x14ac:dyDescent="0.35">
      <c r="A38032" s="1" t="s">
        <v>38031</v>
      </c>
      <c r="B38032">
        <v>319.35979728195798</v>
      </c>
      <c r="C38032">
        <v>4</v>
      </c>
      <c r="D38032">
        <f>_xlfn.IFNA(_xlfn.XLOOKUP(A38032,Target!B:B,Target!B:B),0)</f>
        <v>0</v>
      </c>
      <c r="E38032" s="7">
        <f t="shared" si="1786"/>
        <v>2.0435140116128226E-2</v>
      </c>
      <c r="F38032" s="6">
        <f t="shared" si="1787"/>
        <v>2.0025907882594729E-2</v>
      </c>
      <c r="G38032" s="6">
        <f t="shared" si="1788"/>
        <v>1.3987015401147483E-4</v>
      </c>
    </row>
    <row r="38033" spans="1:7" x14ac:dyDescent="0.35">
      <c r="A38033" s="1" t="s">
        <v>38032</v>
      </c>
      <c r="B38033">
        <v>332.097947960966</v>
      </c>
      <c r="C38033">
        <v>4</v>
      </c>
      <c r="D38033">
        <f>_xlfn.IFNA(_xlfn.XLOOKUP(A38033,Target!B:B,Target!B:B),0)</f>
        <v>0</v>
      </c>
      <c r="E38033" s="7">
        <f t="shared" si="1786"/>
        <v>2.4381977644095425E-2</v>
      </c>
      <c r="F38033" s="6">
        <f t="shared" si="1787"/>
        <v>2.3801646432876411E-2</v>
      </c>
      <c r="G38033" s="6">
        <f t="shared" si="1788"/>
        <v>1.668801301826612E-4</v>
      </c>
    </row>
    <row r="38034" spans="1:7" x14ac:dyDescent="0.35">
      <c r="A38034" s="1" t="s">
        <v>38033</v>
      </c>
      <c r="B38034">
        <v>307.85118999303199</v>
      </c>
      <c r="C38034">
        <v>5</v>
      </c>
      <c r="D38034">
        <f>_xlfn.IFNA(_xlfn.XLOOKUP(A38034,Target!B:B,Target!B:B),0)</f>
        <v>0</v>
      </c>
      <c r="E38034" s="7">
        <f t="shared" si="1786"/>
        <v>1.7421634566580555E-2</v>
      </c>
      <c r="F38034" s="6">
        <f t="shared" si="1787"/>
        <v>1.7123318371347729E-2</v>
      </c>
      <c r="G38034" s="6">
        <f t="shared" si="1788"/>
        <v>1.1924640391058041E-4</v>
      </c>
    </row>
    <row r="38035" spans="1:7" x14ac:dyDescent="0.35">
      <c r="A38035" s="1" t="s">
        <v>38034</v>
      </c>
      <c r="B38035">
        <v>225.537972849098</v>
      </c>
      <c r="C38035">
        <v>6</v>
      </c>
      <c r="D38035">
        <f>_xlfn.IFNA(_xlfn.XLOOKUP(A38035,Target!B:B,Target!B:B),0)</f>
        <v>0</v>
      </c>
      <c r="E38035" s="7">
        <f t="shared" si="1786"/>
        <v>5.5656251366809481E-3</v>
      </c>
      <c r="F38035" s="6">
        <f t="shared" si="1787"/>
        <v>5.5348204011294033E-3</v>
      </c>
      <c r="G38035" s="6">
        <f t="shared" si="1788"/>
        <v>3.8098299180112691E-5</v>
      </c>
    </row>
    <row r="38036" spans="1:7" x14ac:dyDescent="0.35">
      <c r="A38036" s="1" t="s">
        <v>38035</v>
      </c>
      <c r="B38036">
        <v>318.44857754360601</v>
      </c>
      <c r="C38036">
        <v>4</v>
      </c>
      <c r="D38036">
        <f>_xlfn.IFNA(_xlfn.XLOOKUP(A38036,Target!B:B,Target!B:B),0)</f>
        <v>0</v>
      </c>
      <c r="E38036" s="7">
        <f t="shared" si="1786"/>
        <v>2.0178623183547229E-2</v>
      </c>
      <c r="F38036" s="6">
        <f t="shared" si="1787"/>
        <v>1.9779500104185943E-2</v>
      </c>
      <c r="G38036" s="6">
        <f t="shared" si="1788"/>
        <v>1.3811464329616677E-4</v>
      </c>
    </row>
    <row r="38037" spans="1:7" x14ac:dyDescent="0.35">
      <c r="A38037" s="1" t="s">
        <v>38036</v>
      </c>
      <c r="B38037">
        <v>293.17721744527501</v>
      </c>
      <c r="C38037">
        <v>6</v>
      </c>
      <c r="D38037">
        <f>_xlfn.IFNA(_xlfn.XLOOKUP(A38037,Target!B:B,Target!B:B),0)</f>
        <v>0</v>
      </c>
      <c r="E38037" s="7">
        <f t="shared" si="1786"/>
        <v>1.421486638946297E-2</v>
      </c>
      <c r="F38037" s="6">
        <f t="shared" si="1787"/>
        <v>1.4015635996410647E-2</v>
      </c>
      <c r="G38037" s="6">
        <f t="shared" si="1788"/>
        <v>9.7299073704575691E-5</v>
      </c>
    </row>
    <row r="38038" spans="1:7" x14ac:dyDescent="0.35">
      <c r="A38038" s="1" t="s">
        <v>38037</v>
      </c>
      <c r="B38038">
        <v>317.338113460344</v>
      </c>
      <c r="C38038">
        <v>4</v>
      </c>
      <c r="D38038">
        <f>_xlfn.IFNA(_xlfn.XLOOKUP(A38038,Target!B:B,Target!B:B),0)</f>
        <v>0</v>
      </c>
      <c r="E38038" s="7">
        <f t="shared" si="1786"/>
        <v>1.9870366173378184E-2</v>
      </c>
      <c r="F38038" s="6">
        <f t="shared" si="1787"/>
        <v>1.9483227312440787E-2</v>
      </c>
      <c r="G38038" s="6">
        <f t="shared" si="1788"/>
        <v>1.360050337243059E-4</v>
      </c>
    </row>
    <row r="38039" spans="1:7" x14ac:dyDescent="0.35">
      <c r="A38039" s="1" t="s">
        <v>38038</v>
      </c>
      <c r="B38039">
        <v>291.35044269911498</v>
      </c>
      <c r="C38039">
        <v>6</v>
      </c>
      <c r="D38039">
        <f>_xlfn.IFNA(_xlfn.XLOOKUP(A38039,Target!B:B,Target!B:B),0)</f>
        <v>0</v>
      </c>
      <c r="E38039" s="7">
        <f t="shared" si="1786"/>
        <v>1.3859402324457688E-2</v>
      </c>
      <c r="F38039" s="6">
        <f t="shared" si="1787"/>
        <v>1.3669945056170918E-2</v>
      </c>
      <c r="G38039" s="6">
        <f t="shared" si="1788"/>
        <v>9.4866195178687376E-5</v>
      </c>
    </row>
    <row r="38040" spans="1:7" x14ac:dyDescent="0.35">
      <c r="A38040" s="1" t="s">
        <v>38039</v>
      </c>
      <c r="B38040">
        <v>330.27117321480603</v>
      </c>
      <c r="C38040">
        <v>4</v>
      </c>
      <c r="D38040">
        <f>_xlfn.IFNA(_xlfn.XLOOKUP(A38040,Target!B:B,Target!B:B),0)</f>
        <v>0</v>
      </c>
      <c r="E38040" s="7">
        <f t="shared" si="1786"/>
        <v>2.3772269705323503E-2</v>
      </c>
      <c r="F38040" s="6">
        <f t="shared" si="1787"/>
        <v>2.3220271156754402E-2</v>
      </c>
      <c r="G38040" s="6">
        <f t="shared" si="1788"/>
        <v>1.6270772109950034E-4</v>
      </c>
    </row>
    <row r="38041" spans="1:7" x14ac:dyDescent="0.35">
      <c r="A38041" s="1" t="s">
        <v>38040</v>
      </c>
      <c r="B38041">
        <v>316.41761548084702</v>
      </c>
      <c r="C38041">
        <v>5</v>
      </c>
      <c r="D38041">
        <f>_xlfn.IFNA(_xlfn.XLOOKUP(A38041,Target!B:B,Target!B:B),0)</f>
        <v>0</v>
      </c>
      <c r="E38041" s="7">
        <f t="shared" si="1786"/>
        <v>1.9618415143277355E-2</v>
      </c>
      <c r="F38041" s="6">
        <f t="shared" si="1787"/>
        <v>1.9240938425499787E-2</v>
      </c>
      <c r="G38041" s="6">
        <f t="shared" si="1788"/>
        <v>1.3428075714577435E-4</v>
      </c>
    </row>
    <row r="38042" spans="1:7" x14ac:dyDescent="0.35">
      <c r="A38042" s="1" t="s">
        <v>38041</v>
      </c>
      <c r="B38042">
        <v>408.31104338722997</v>
      </c>
      <c r="C38042">
        <v>2</v>
      </c>
      <c r="D38042">
        <f>_xlfn.IFNA(_xlfn.XLOOKUP(A38042,Target!B:B,Target!B:B),0)</f>
        <v>0</v>
      </c>
      <c r="E38042" s="7">
        <f t="shared" si="1786"/>
        <v>7.0132203520685193E-2</v>
      </c>
      <c r="F38042" s="6">
        <f t="shared" si="1787"/>
        <v>6.5536018157339448E-2</v>
      </c>
      <c r="G38042" s="6">
        <f t="shared" si="1788"/>
        <v>4.7986294487474069E-4</v>
      </c>
    </row>
    <row r="38043" spans="1:7" x14ac:dyDescent="0.35">
      <c r="A38043" s="1" t="s">
        <v>38042</v>
      </c>
      <c r="B38043">
        <v>476.136299361</v>
      </c>
      <c r="C38043">
        <v>1</v>
      </c>
      <c r="D38043">
        <f>_xlfn.IFNA(_xlfn.XLOOKUP(A38043,Target!B:B,Target!B:B),0)</f>
        <v>0</v>
      </c>
      <c r="E38043" s="7">
        <f t="shared" si="1786"/>
        <v>0.17958341033857725</v>
      </c>
      <c r="F38043" s="6">
        <f t="shared" si="1787"/>
        <v>0.15224307900958955</v>
      </c>
      <c r="G38043" s="6">
        <f t="shared" si="1788"/>
        <v>1.2278373109537548E-3</v>
      </c>
    </row>
    <row r="38044" spans="1:7" x14ac:dyDescent="0.35">
      <c r="A38044" s="1" t="s">
        <v>38043</v>
      </c>
      <c r="B38044">
        <v>316.41761548084702</v>
      </c>
      <c r="C38044">
        <v>5</v>
      </c>
      <c r="D38044">
        <f>_xlfn.IFNA(_xlfn.XLOOKUP(A38044,Target!B:B,Target!B:B),0)</f>
        <v>0</v>
      </c>
      <c r="E38044" s="7">
        <f t="shared" si="1786"/>
        <v>1.9618415143277355E-2</v>
      </c>
      <c r="F38044" s="6">
        <f t="shared" si="1787"/>
        <v>1.9240938425499787E-2</v>
      </c>
      <c r="G38044" s="6">
        <f t="shared" si="1788"/>
        <v>1.3428075714577435E-4</v>
      </c>
    </row>
    <row r="38045" spans="1:7" x14ac:dyDescent="0.35">
      <c r="A38045" s="1" t="s">
        <v>38044</v>
      </c>
      <c r="B38045">
        <v>396.98991983148699</v>
      </c>
      <c r="C38045">
        <v>2</v>
      </c>
      <c r="D38045">
        <f>_xlfn.IFNA(_xlfn.XLOOKUP(A38045,Target!B:B,Target!B:B),0)</f>
        <v>0</v>
      </c>
      <c r="E38045" s="7">
        <f t="shared" si="1786"/>
        <v>5.9945630021751253E-2</v>
      </c>
      <c r="F38045" s="6">
        <f t="shared" si="1787"/>
        <v>5.6555382015699429E-2</v>
      </c>
      <c r="G38045" s="6">
        <f t="shared" si="1788"/>
        <v>4.1019232529169682E-4</v>
      </c>
    </row>
    <row r="38046" spans="1:7" x14ac:dyDescent="0.35">
      <c r="A38046" s="1" t="s">
        <v>38045</v>
      </c>
      <c r="B38046">
        <v>633.43637714189902</v>
      </c>
      <c r="C38046">
        <v>1</v>
      </c>
      <c r="D38046">
        <f>_xlfn.IFNA(_xlfn.XLOOKUP(A38046,Target!B:B,Target!B:B),0)</f>
        <v>0</v>
      </c>
      <c r="E38046" s="7">
        <f t="shared" si="1786"/>
        <v>1.5896702596877044</v>
      </c>
      <c r="F38046" s="6">
        <f t="shared" si="1787"/>
        <v>0.61385045209555256</v>
      </c>
      <c r="G38046" s="6">
        <f t="shared" si="1788"/>
        <v>1.0765016457112335E-2</v>
      </c>
    </row>
    <row r="38047" spans="1:7" x14ac:dyDescent="0.35">
      <c r="A38047" s="1" t="s">
        <v>38046</v>
      </c>
      <c r="B38047">
        <v>432.46136053401398</v>
      </c>
      <c r="C38047">
        <v>2</v>
      </c>
      <c r="D38047">
        <f>_xlfn.IFNA(_xlfn.XLOOKUP(A38047,Target!B:B,Target!B:B),0)</f>
        <v>0</v>
      </c>
      <c r="E38047" s="7">
        <f t="shared" si="1786"/>
        <v>9.8020492834701906E-2</v>
      </c>
      <c r="F38047" s="6">
        <f t="shared" si="1787"/>
        <v>8.927018527827979E-2</v>
      </c>
      <c r="G38047" s="6">
        <f t="shared" si="1788"/>
        <v>6.7055398607524918E-4</v>
      </c>
    </row>
    <row r="38048" spans="1:7" x14ac:dyDescent="0.35">
      <c r="A38048" s="1" t="s">
        <v>38047</v>
      </c>
      <c r="B38048">
        <v>330.27117321480603</v>
      </c>
      <c r="C38048">
        <v>4</v>
      </c>
      <c r="D38048">
        <f>_xlfn.IFNA(_xlfn.XLOOKUP(A38048,Target!B:B,Target!B:B),0)</f>
        <v>0</v>
      </c>
      <c r="E38048" s="7">
        <f t="shared" si="1786"/>
        <v>2.3772269705323503E-2</v>
      </c>
      <c r="F38048" s="6">
        <f t="shared" si="1787"/>
        <v>2.3220271156754402E-2</v>
      </c>
      <c r="G38048" s="6">
        <f t="shared" si="1788"/>
        <v>1.6270772109950034E-4</v>
      </c>
    </row>
    <row r="38049" spans="1:7" x14ac:dyDescent="0.35">
      <c r="A38049" s="1" t="s">
        <v>38048</v>
      </c>
      <c r="B38049">
        <v>334.42894094508398</v>
      </c>
      <c r="C38049">
        <v>4</v>
      </c>
      <c r="D38049">
        <f>_xlfn.IFNA(_xlfn.XLOOKUP(A38049,Target!B:B,Target!B:B),0)</f>
        <v>0</v>
      </c>
      <c r="E38049" s="7">
        <f t="shared" si="1786"/>
        <v>2.5182735550721449E-2</v>
      </c>
      <c r="F38049" s="6">
        <f t="shared" si="1787"/>
        <v>2.4564143227786106E-2</v>
      </c>
      <c r="G38049" s="6">
        <f t="shared" si="1788"/>
        <v>1.7235989696364924E-4</v>
      </c>
    </row>
    <row r="38050" spans="1:7" x14ac:dyDescent="0.35">
      <c r="A38050" s="1" t="s">
        <v>38049</v>
      </c>
      <c r="B38050">
        <v>169.263944265096</v>
      </c>
      <c r="C38050">
        <v>6</v>
      </c>
      <c r="D38050">
        <f>_xlfn.IFNA(_xlfn.XLOOKUP(A38050,Target!B:B,Target!B:B),0)</f>
        <v>0</v>
      </c>
      <c r="E38050" s="7">
        <f t="shared" si="1786"/>
        <v>2.5510004792290166E-3</v>
      </c>
      <c r="F38050" s="6">
        <f t="shared" si="1787"/>
        <v>2.5445094344423991E-3</v>
      </c>
      <c r="G38050" s="6">
        <f t="shared" si="1788"/>
        <v>1.7462689761808725E-5</v>
      </c>
    </row>
    <row r="38051" spans="1:7" x14ac:dyDescent="0.35">
      <c r="A38051" s="1" t="s">
        <v>38050</v>
      </c>
      <c r="B38051">
        <v>487.64490664992502</v>
      </c>
      <c r="C38051">
        <v>1</v>
      </c>
      <c r="D38051">
        <f>_xlfn.IFNA(_xlfn.XLOOKUP(A38051,Target!B:B,Target!B:B),0)</f>
        <v>0</v>
      </c>
      <c r="E38051" s="7">
        <f t="shared" si="1786"/>
        <v>0.21064683332530834</v>
      </c>
      <c r="F38051" s="6">
        <f t="shared" si="1787"/>
        <v>0.17399527882687349</v>
      </c>
      <c r="G38051" s="6">
        <f t="shared" si="1788"/>
        <v>1.4399165340059615E-3</v>
      </c>
    </row>
    <row r="38052" spans="1:7" x14ac:dyDescent="0.35">
      <c r="A38052" s="1" t="s">
        <v>38051</v>
      </c>
      <c r="B38052">
        <v>427.93003982298802</v>
      </c>
      <c r="C38052">
        <v>2</v>
      </c>
      <c r="D38052">
        <f>_xlfn.IFNA(_xlfn.XLOOKUP(A38052,Target!B:B,Target!B:B),0)</f>
        <v>0</v>
      </c>
      <c r="E38052" s="7">
        <f t="shared" si="1786"/>
        <v>9.2052505284187458E-2</v>
      </c>
      <c r="F38052" s="6">
        <f t="shared" si="1787"/>
        <v>8.4293113049754287E-2</v>
      </c>
      <c r="G38052" s="6">
        <f t="shared" si="1788"/>
        <v>6.2975295005303356E-4</v>
      </c>
    </row>
    <row r="38053" spans="1:7" x14ac:dyDescent="0.35">
      <c r="A38053" s="1" t="s">
        <v>38052</v>
      </c>
      <c r="B38053">
        <v>316.41761548084702</v>
      </c>
      <c r="C38053">
        <v>5</v>
      </c>
      <c r="D38053">
        <f>_xlfn.IFNA(_xlfn.XLOOKUP(A38053,Target!B:B,Target!B:B),0)</f>
        <v>0</v>
      </c>
      <c r="E38053" s="7">
        <f t="shared" si="1786"/>
        <v>1.9618415143277355E-2</v>
      </c>
      <c r="F38053" s="6">
        <f t="shared" si="1787"/>
        <v>1.9240938425499787E-2</v>
      </c>
      <c r="G38053" s="6">
        <f t="shared" si="1788"/>
        <v>1.3428075714577435E-4</v>
      </c>
    </row>
    <row r="38054" spans="1:7" x14ac:dyDescent="0.35">
      <c r="A38054" s="1" t="s">
        <v>38053</v>
      </c>
      <c r="B38054">
        <v>330.27117321480603</v>
      </c>
      <c r="C38054">
        <v>4</v>
      </c>
      <c r="D38054">
        <f>_xlfn.IFNA(_xlfn.XLOOKUP(A38054,Target!B:B,Target!B:B),0)</f>
        <v>0</v>
      </c>
      <c r="E38054" s="7">
        <f t="shared" si="1786"/>
        <v>2.3772269705323503E-2</v>
      </c>
      <c r="F38054" s="6">
        <f t="shared" si="1787"/>
        <v>2.3220271156754402E-2</v>
      </c>
      <c r="G38054" s="6">
        <f t="shared" si="1788"/>
        <v>1.6270772109950034E-4</v>
      </c>
    </row>
    <row r="38055" spans="1:7" x14ac:dyDescent="0.35">
      <c r="A38055" s="1" t="s">
        <v>38054</v>
      </c>
      <c r="B38055">
        <v>706.50906632761098</v>
      </c>
      <c r="C38055">
        <v>1</v>
      </c>
      <c r="D38055">
        <f>_xlfn.IFNA(_xlfn.XLOOKUP(A38055,Target!B:B,Target!B:B),0)</f>
        <v>0</v>
      </c>
      <c r="E38055" s="7">
        <f t="shared" si="1786"/>
        <v>4.3777249891593621</v>
      </c>
      <c r="F38055" s="6">
        <f t="shared" si="1787"/>
        <v>0.81404776145752322</v>
      </c>
      <c r="G38055" s="6">
        <f t="shared" si="1788"/>
        <v>2.9095977890200554E-2</v>
      </c>
    </row>
    <row r="38056" spans="1:7" x14ac:dyDescent="0.35">
      <c r="A38056" s="1" t="s">
        <v>38055</v>
      </c>
      <c r="B38056">
        <v>427.00954184349098</v>
      </c>
      <c r="C38056">
        <v>2</v>
      </c>
      <c r="D38056">
        <f>_xlfn.IFNA(_xlfn.XLOOKUP(A38056,Target!B:B,Target!B:B),0)</f>
        <v>0</v>
      </c>
      <c r="E38056" s="7">
        <f t="shared" si="1786"/>
        <v>9.0885303667098571E-2</v>
      </c>
      <c r="F38056" s="6">
        <f t="shared" si="1787"/>
        <v>8.3313345006647777E-2</v>
      </c>
      <c r="G38056" s="6">
        <f t="shared" si="1788"/>
        <v>6.2177281278108726E-4</v>
      </c>
    </row>
    <row r="38057" spans="1:7" x14ac:dyDescent="0.35">
      <c r="A38057" s="1" t="s">
        <v>38056</v>
      </c>
      <c r="B38057">
        <v>348.854930160099</v>
      </c>
      <c r="C38057">
        <v>4</v>
      </c>
      <c r="D38057">
        <f>_xlfn.IFNA(_xlfn.XLOOKUP(A38057,Target!B:B,Target!B:B),0)</f>
        <v>0</v>
      </c>
      <c r="E38057" s="7">
        <f t="shared" si="1786"/>
        <v>3.0757852809273369E-2</v>
      </c>
      <c r="F38057" s="6">
        <f t="shared" si="1787"/>
        <v>2.9840037333156877E-2</v>
      </c>
      <c r="G38057" s="6">
        <f t="shared" si="1788"/>
        <v>2.1051001570781581E-4</v>
      </c>
    </row>
    <row r="38058" spans="1:7" x14ac:dyDescent="0.35">
      <c r="A38058" s="1" t="s">
        <v>38057</v>
      </c>
      <c r="B38058">
        <v>398.23999786939299</v>
      </c>
      <c r="C38058">
        <v>2</v>
      </c>
      <c r="D38058">
        <f>_xlfn.IFNA(_xlfn.XLOOKUP(A38058,Target!B:B,Target!B:B),0)</f>
        <v>0</v>
      </c>
      <c r="E38058" s="7">
        <f t="shared" si="1786"/>
        <v>6.0993527162335311E-2</v>
      </c>
      <c r="F38058" s="6">
        <f t="shared" si="1787"/>
        <v>5.7487181213503491E-2</v>
      </c>
      <c r="G38058" s="6">
        <f t="shared" si="1788"/>
        <v>4.1735981968498321E-4</v>
      </c>
    </row>
    <row r="38059" spans="1:7" x14ac:dyDescent="0.35">
      <c r="A38059" s="1" t="s">
        <v>38058</v>
      </c>
      <c r="B38059">
        <v>248.622219145153</v>
      </c>
      <c r="C38059">
        <v>6</v>
      </c>
      <c r="D38059">
        <f>_xlfn.IFNA(_xlfn.XLOOKUP(A38059,Target!B:B,Target!B:B),0)</f>
        <v>0</v>
      </c>
      <c r="E38059" s="7">
        <f t="shared" si="1786"/>
        <v>7.664696506036614E-3</v>
      </c>
      <c r="F38059" s="6">
        <f t="shared" si="1787"/>
        <v>7.6063957907952506E-3</v>
      </c>
      <c r="G38059" s="6">
        <f t="shared" si="1788"/>
        <v>5.2466290426738494E-5</v>
      </c>
    </row>
    <row r="38060" spans="1:7" x14ac:dyDescent="0.35">
      <c r="A38060" s="1" t="s">
        <v>38059</v>
      </c>
      <c r="B38060">
        <v>414.996980068526</v>
      </c>
      <c r="C38060">
        <v>2</v>
      </c>
      <c r="D38060">
        <f>_xlfn.IFNA(_xlfn.XLOOKUP(A38060,Target!B:B,Target!B:B),0)</f>
        <v>0</v>
      </c>
      <c r="E38060" s="7">
        <f t="shared" si="1786"/>
        <v>7.6943304524431946E-2</v>
      </c>
      <c r="F38060" s="6">
        <f t="shared" si="1787"/>
        <v>7.1446012247050716E-2</v>
      </c>
      <c r="G38060" s="6">
        <f t="shared" si="1788"/>
        <v>5.2644175178406469E-4</v>
      </c>
    </row>
    <row r="38061" spans="1:7" x14ac:dyDescent="0.35">
      <c r="A38061" s="1" t="s">
        <v>38060</v>
      </c>
      <c r="B38061">
        <v>470.46159307020798</v>
      </c>
      <c r="C38061">
        <v>1</v>
      </c>
      <c r="D38061">
        <f>_xlfn.IFNA(_xlfn.XLOOKUP(A38061,Target!B:B,Target!B:B),0)</f>
        <v>0</v>
      </c>
      <c r="E38061" s="7">
        <f t="shared" si="1786"/>
        <v>0.1659973207605977</v>
      </c>
      <c r="F38061" s="6">
        <f t="shared" si="1787"/>
        <v>0.14236509621850169</v>
      </c>
      <c r="G38061" s="6">
        <f t="shared" si="1788"/>
        <v>1.1350527198174698E-3</v>
      </c>
    </row>
    <row r="38062" spans="1:7" x14ac:dyDescent="0.35">
      <c r="A38062" s="1" t="s">
        <v>38061</v>
      </c>
      <c r="B38062">
        <v>603.22738519390703</v>
      </c>
      <c r="C38062">
        <v>1</v>
      </c>
      <c r="D38062">
        <f>_xlfn.IFNA(_xlfn.XLOOKUP(A38062,Target!B:B,Target!B:B),0)</f>
        <v>0</v>
      </c>
      <c r="E38062" s="7">
        <f t="shared" si="1786"/>
        <v>1.0457570354266135</v>
      </c>
      <c r="F38062" s="6">
        <f t="shared" si="1787"/>
        <v>0.51118339925862011</v>
      </c>
      <c r="G38062" s="6">
        <f t="shared" si="1788"/>
        <v>7.1078955052725889E-3</v>
      </c>
    </row>
    <row r="38063" spans="1:7" x14ac:dyDescent="0.35">
      <c r="A38063" s="1" t="s">
        <v>38062</v>
      </c>
      <c r="B38063">
        <v>483.573260429073</v>
      </c>
      <c r="C38063">
        <v>1</v>
      </c>
      <c r="D38063">
        <f>_xlfn.IFNA(_xlfn.XLOOKUP(A38063,Target!B:B,Target!B:B),0)</f>
        <v>0</v>
      </c>
      <c r="E38063" s="7">
        <f t="shared" si="1786"/>
        <v>0.19908621129022494</v>
      </c>
      <c r="F38063" s="6">
        <f t="shared" si="1787"/>
        <v>0.16603160758224955</v>
      </c>
      <c r="G38063" s="6">
        <f t="shared" si="1788"/>
        <v>1.3609992538101347E-3</v>
      </c>
    </row>
    <row r="38064" spans="1:7" x14ac:dyDescent="0.35">
      <c r="A38064" s="1" t="s">
        <v>38063</v>
      </c>
      <c r="B38064">
        <v>330.27117321480603</v>
      </c>
      <c r="C38064">
        <v>4</v>
      </c>
      <c r="D38064">
        <f>_xlfn.IFNA(_xlfn.XLOOKUP(A38064,Target!B:B,Target!B:B),0)</f>
        <v>0</v>
      </c>
      <c r="E38064" s="7">
        <f t="shared" si="1786"/>
        <v>2.3772269705323503E-2</v>
      </c>
      <c r="F38064" s="6">
        <f t="shared" si="1787"/>
        <v>2.3220271156754402E-2</v>
      </c>
      <c r="G38064" s="6">
        <f t="shared" si="1788"/>
        <v>1.6270772109950034E-4</v>
      </c>
    </row>
    <row r="38065" spans="1:7" x14ac:dyDescent="0.35">
      <c r="A38065" s="1" t="s">
        <v>38064</v>
      </c>
      <c r="B38065">
        <v>593.47372532975396</v>
      </c>
      <c r="C38065">
        <v>1</v>
      </c>
      <c r="D38065">
        <f>_xlfn.IFNA(_xlfn.XLOOKUP(A38065,Target!B:B,Target!B:B),0)</f>
        <v>0</v>
      </c>
      <c r="E38065" s="7">
        <f t="shared" si="1786"/>
        <v>0.91349865297148636</v>
      </c>
      <c r="F38065" s="6">
        <f t="shared" si="1787"/>
        <v>0.47739707135560694</v>
      </c>
      <c r="G38065" s="6">
        <f t="shared" si="1788"/>
        <v>6.2145363626731698E-3</v>
      </c>
    </row>
    <row r="38066" spans="1:7" x14ac:dyDescent="0.35">
      <c r="A38066" s="1" t="s">
        <v>38065</v>
      </c>
      <c r="B38066">
        <v>513.86384910273205</v>
      </c>
      <c r="C38066">
        <v>1</v>
      </c>
      <c r="D38066">
        <f>_xlfn.IFNA(_xlfn.XLOOKUP(A38066,Target!B:B,Target!B:B),0)</f>
        <v>0</v>
      </c>
      <c r="E38066" s="7">
        <f t="shared" si="1786"/>
        <v>0.30297632774632177</v>
      </c>
      <c r="F38066" s="6">
        <f t="shared" si="1787"/>
        <v>0.23252634855643262</v>
      </c>
      <c r="G38066" s="6">
        <f t="shared" si="1788"/>
        <v>2.0697460807018318E-3</v>
      </c>
    </row>
    <row r="38067" spans="1:7" x14ac:dyDescent="0.35">
      <c r="A38067" s="1" t="s">
        <v>38066</v>
      </c>
      <c r="B38067">
        <v>261.66040074552097</v>
      </c>
      <c r="C38067">
        <v>6</v>
      </c>
      <c r="D38067">
        <f>_xlfn.IFNA(_xlfn.XLOOKUP(A38067,Target!B:B,Target!B:B),0)</f>
        <v>0</v>
      </c>
      <c r="E38067" s="7">
        <f t="shared" si="1786"/>
        <v>9.1831702952658804E-3</v>
      </c>
      <c r="F38067" s="6">
        <f t="shared" si="1787"/>
        <v>9.0996070540683149E-3</v>
      </c>
      <c r="G38067" s="6">
        <f t="shared" si="1788"/>
        <v>6.2859875978962519E-5</v>
      </c>
    </row>
    <row r="38068" spans="1:7" x14ac:dyDescent="0.35">
      <c r="A38068" s="1" t="s">
        <v>38067</v>
      </c>
      <c r="B38068">
        <v>348.854930160099</v>
      </c>
      <c r="C38068">
        <v>4</v>
      </c>
      <c r="D38068">
        <f>_xlfn.IFNA(_xlfn.XLOOKUP(A38068,Target!B:B,Target!B:B),0)</f>
        <v>0</v>
      </c>
      <c r="E38068" s="7">
        <f t="shared" si="1786"/>
        <v>3.0757852809273369E-2</v>
      </c>
      <c r="F38068" s="6">
        <f t="shared" si="1787"/>
        <v>2.9840037333156877E-2</v>
      </c>
      <c r="G38068" s="6">
        <f t="shared" si="1788"/>
        <v>2.1051001570781581E-4</v>
      </c>
    </row>
    <row r="38069" spans="1:7" x14ac:dyDescent="0.35">
      <c r="A38069" s="1" t="s">
        <v>38068</v>
      </c>
      <c r="B38069">
        <v>397.56751148889902</v>
      </c>
      <c r="C38069">
        <v>2</v>
      </c>
      <c r="D38069">
        <f>_xlfn.IFNA(_xlfn.XLOOKUP(A38069,Target!B:B,Target!B:B),0)</f>
        <v>0</v>
      </c>
      <c r="E38069" s="7">
        <f t="shared" si="1786"/>
        <v>6.0427548725175313E-2</v>
      </c>
      <c r="F38069" s="6">
        <f t="shared" si="1787"/>
        <v>5.6984137009473246E-2</v>
      </c>
      <c r="G38069" s="6">
        <f t="shared" si="1788"/>
        <v>4.1348860586005515E-4</v>
      </c>
    </row>
    <row r="38070" spans="1:7" x14ac:dyDescent="0.35">
      <c r="A38070" s="1" t="s">
        <v>38069</v>
      </c>
      <c r="B38070">
        <v>472.86010893566601</v>
      </c>
      <c r="C38070">
        <v>1</v>
      </c>
      <c r="D38070">
        <f>_xlfn.IFNA(_xlfn.XLOOKUP(A38070,Target!B:B,Target!B:B),0)</f>
        <v>0</v>
      </c>
      <c r="E38070" s="7">
        <f t="shared" si="1786"/>
        <v>0.17160960152360286</v>
      </c>
      <c r="F38070" s="6">
        <f t="shared" si="1787"/>
        <v>0.1464733656163586</v>
      </c>
      <c r="G38070" s="6">
        <f t="shared" si="1788"/>
        <v>1.1733832168940017E-3</v>
      </c>
    </row>
    <row r="38071" spans="1:7" x14ac:dyDescent="0.35">
      <c r="A38071" s="1" t="s">
        <v>38070</v>
      </c>
      <c r="B38071">
        <v>385.56473760106201</v>
      </c>
      <c r="C38071">
        <v>2</v>
      </c>
      <c r="D38071">
        <f>_xlfn.IFNA(_xlfn.XLOOKUP(A38071,Target!B:B,Target!B:B),0)</f>
        <v>0</v>
      </c>
      <c r="E38071" s="7">
        <f t="shared" si="1786"/>
        <v>5.116477607964575E-2</v>
      </c>
      <c r="F38071" s="6">
        <f t="shared" si="1787"/>
        <v>4.8674363186394398E-2</v>
      </c>
      <c r="G38071" s="6">
        <f t="shared" si="1788"/>
        <v>3.5012826741724834E-4</v>
      </c>
    </row>
    <row r="38072" spans="1:7" x14ac:dyDescent="0.35">
      <c r="A38072" s="1" t="s">
        <v>38071</v>
      </c>
      <c r="B38072">
        <v>277.49688496515699</v>
      </c>
      <c r="C38072">
        <v>6</v>
      </c>
      <c r="D38072">
        <f>_xlfn.IFNA(_xlfn.XLOOKUP(A38072,Target!B:B,Target!B:B),0)</f>
        <v>0</v>
      </c>
      <c r="E38072" s="7">
        <f t="shared" si="1786"/>
        <v>1.1437675569448436E-2</v>
      </c>
      <c r="F38072" s="6">
        <f t="shared" si="1787"/>
        <v>1.1308334508113971E-2</v>
      </c>
      <c r="G38072" s="6">
        <f t="shared" si="1788"/>
        <v>7.8291020358522525E-5</v>
      </c>
    </row>
    <row r="38073" spans="1:7" x14ac:dyDescent="0.35">
      <c r="A38073" s="1" t="s">
        <v>38072</v>
      </c>
      <c r="B38073">
        <v>207.174766649688</v>
      </c>
      <c r="C38073">
        <v>6</v>
      </c>
      <c r="D38073">
        <f>_xlfn.IFNA(_xlfn.XLOOKUP(A38073,Target!B:B,Target!B:B),0)</f>
        <v>0</v>
      </c>
      <c r="E38073" s="7">
        <f t="shared" si="1786"/>
        <v>4.3147579156807775E-3</v>
      </c>
      <c r="F38073" s="6">
        <f t="shared" si="1787"/>
        <v>4.2962207631355165E-3</v>
      </c>
      <c r="G38073" s="6">
        <f t="shared" si="1788"/>
        <v>2.9536007454648115E-5</v>
      </c>
    </row>
    <row r="38074" spans="1:7" x14ac:dyDescent="0.35">
      <c r="A38074" s="1" t="s">
        <v>38073</v>
      </c>
      <c r="B38074">
        <v>446.78806157452198</v>
      </c>
      <c r="C38074">
        <v>2</v>
      </c>
      <c r="D38074">
        <f>_xlfn.IFNA(_xlfn.XLOOKUP(A38074,Target!B:B,Target!B:B),0)</f>
        <v>0</v>
      </c>
      <c r="E38074" s="7">
        <f t="shared" si="1786"/>
        <v>0.1195562313621899</v>
      </c>
      <c r="F38074" s="6">
        <f t="shared" si="1787"/>
        <v>0.10678894727487076</v>
      </c>
      <c r="G38074" s="6">
        <f t="shared" si="1788"/>
        <v>8.1775857305304276E-4</v>
      </c>
    </row>
    <row r="38075" spans="1:7" x14ac:dyDescent="0.35">
      <c r="A38075" s="1" t="s">
        <v>38074</v>
      </c>
      <c r="B38075">
        <v>317.338113460344</v>
      </c>
      <c r="C38075">
        <v>4</v>
      </c>
      <c r="D38075">
        <f>_xlfn.IFNA(_xlfn.XLOOKUP(A38075,Target!B:B,Target!B:B),0)</f>
        <v>0</v>
      </c>
      <c r="E38075" s="7">
        <f t="shared" si="1786"/>
        <v>1.9870366173378184E-2</v>
      </c>
      <c r="F38075" s="6">
        <f t="shared" si="1787"/>
        <v>1.9483227312440787E-2</v>
      </c>
      <c r="G38075" s="6">
        <f t="shared" si="1788"/>
        <v>1.360050337243059E-4</v>
      </c>
    </row>
    <row r="38076" spans="1:7" x14ac:dyDescent="0.35">
      <c r="A38076" s="1" t="s">
        <v>38075</v>
      </c>
      <c r="B38076">
        <v>314.09178267308602</v>
      </c>
      <c r="C38076">
        <v>5</v>
      </c>
      <c r="D38076">
        <f>_xlfn.IFNA(_xlfn.XLOOKUP(A38076,Target!B:B,Target!B:B),0)</f>
        <v>0</v>
      </c>
      <c r="E38076" s="7">
        <f t="shared" si="1786"/>
        <v>1.899594972741564E-2</v>
      </c>
      <c r="F38076" s="6">
        <f t="shared" si="1787"/>
        <v>1.8641830453297814E-2</v>
      </c>
      <c r="G38076" s="6">
        <f t="shared" si="1788"/>
        <v>1.3002076677824081E-4</v>
      </c>
    </row>
    <row r="38077" spans="1:7" x14ac:dyDescent="0.35">
      <c r="A38077" s="1" t="s">
        <v>38076</v>
      </c>
      <c r="B38077">
        <v>602.312047390766</v>
      </c>
      <c r="C38077">
        <v>1</v>
      </c>
      <c r="D38077">
        <f>_xlfn.IFNA(_xlfn.XLOOKUP(A38077,Target!B:B,Target!B:B),0)</f>
        <v>0</v>
      </c>
      <c r="E38077" s="7">
        <f t="shared" si="1786"/>
        <v>1.0325709731351869</v>
      </c>
      <c r="F38077" s="6">
        <f t="shared" si="1787"/>
        <v>0.50801225973549813</v>
      </c>
      <c r="G38077" s="6">
        <f t="shared" si="1788"/>
        <v>7.0189003541697593E-3</v>
      </c>
    </row>
    <row r="38078" spans="1:7" x14ac:dyDescent="0.35">
      <c r="A38078" s="1" t="s">
        <v>38077</v>
      </c>
      <c r="B38078">
        <v>359.81010210909102</v>
      </c>
      <c r="C38078">
        <v>3</v>
      </c>
      <c r="D38078">
        <f>_xlfn.IFNA(_xlfn.XLOOKUP(A38078,Target!B:B,Target!B:B),0)</f>
        <v>0</v>
      </c>
      <c r="E38078" s="7">
        <f t="shared" si="1786"/>
        <v>3.5802447913491194E-2</v>
      </c>
      <c r="F38078" s="6">
        <f t="shared" si="1787"/>
        <v>3.4564938503100939E-2</v>
      </c>
      <c r="G38078" s="6">
        <f t="shared" si="1788"/>
        <v>2.4502730134084869E-4</v>
      </c>
    </row>
    <row r="38079" spans="1:7" x14ac:dyDescent="0.35">
      <c r="A38079" s="1" t="s">
        <v>38078</v>
      </c>
      <c r="B38079">
        <v>307.85118999303199</v>
      </c>
      <c r="C38079">
        <v>5</v>
      </c>
      <c r="D38079">
        <f>_xlfn.IFNA(_xlfn.XLOOKUP(A38079,Target!B:B,Target!B:B),0)</f>
        <v>0</v>
      </c>
      <c r="E38079" s="7">
        <f t="shared" si="1786"/>
        <v>1.7421634566580555E-2</v>
      </c>
      <c r="F38079" s="6">
        <f t="shared" si="1787"/>
        <v>1.7123318371347729E-2</v>
      </c>
      <c r="G38079" s="6">
        <f t="shared" si="1788"/>
        <v>1.1924640391058041E-4</v>
      </c>
    </row>
    <row r="38080" spans="1:7" x14ac:dyDescent="0.35">
      <c r="A38080" s="1" t="s">
        <v>38079</v>
      </c>
      <c r="B38080">
        <v>473.86816651798603</v>
      </c>
      <c r="C38080">
        <v>1</v>
      </c>
      <c r="D38080">
        <f>_xlfn.IFNA(_xlfn.XLOOKUP(A38080,Target!B:B,Target!B:B),0)</f>
        <v>0</v>
      </c>
      <c r="E38080" s="7">
        <f t="shared" si="1786"/>
        <v>0.17402462006714081</v>
      </c>
      <c r="F38080" s="6">
        <f t="shared" si="1787"/>
        <v>0.14822910618108565</v>
      </c>
      <c r="G38080" s="6">
        <f t="shared" si="1788"/>
        <v>1.1898762942023E-3</v>
      </c>
    </row>
    <row r="38081" spans="1:7" x14ac:dyDescent="0.35">
      <c r="A38081" s="1" t="s">
        <v>38080</v>
      </c>
      <c r="B38081">
        <v>464.43923703691303</v>
      </c>
      <c r="C38081">
        <v>1</v>
      </c>
      <c r="D38081">
        <f>_xlfn.IFNA(_xlfn.XLOOKUP(A38081,Target!B:B,Target!B:B),0)</f>
        <v>0</v>
      </c>
      <c r="E38081" s="7">
        <f t="shared" si="1786"/>
        <v>0.15270135199791618</v>
      </c>
      <c r="F38081" s="6">
        <f t="shared" si="1787"/>
        <v>0.13247260596445642</v>
      </c>
      <c r="G38081" s="6">
        <f t="shared" si="1788"/>
        <v>1.0442327820767675E-3</v>
      </c>
    </row>
    <row r="38082" spans="1:7" x14ac:dyDescent="0.35">
      <c r="A38082" s="1" t="s">
        <v>38081</v>
      </c>
      <c r="B38082">
        <v>169.263944265096</v>
      </c>
      <c r="C38082">
        <v>6</v>
      </c>
      <c r="D38082">
        <f>_xlfn.IFNA(_xlfn.XLOOKUP(A38082,Target!B:B,Target!B:B),0)</f>
        <v>0</v>
      </c>
      <c r="E38082" s="7">
        <f t="shared" si="1786"/>
        <v>2.5510004792290166E-3</v>
      </c>
      <c r="F38082" s="6">
        <f t="shared" si="1787"/>
        <v>2.5445094344423991E-3</v>
      </c>
      <c r="G38082" s="6">
        <f t="shared" si="1788"/>
        <v>1.7462689761808725E-5</v>
      </c>
    </row>
    <row r="38083" spans="1:7" x14ac:dyDescent="0.35">
      <c r="A38083" s="1" t="s">
        <v>38082</v>
      </c>
      <c r="B38083">
        <v>317.338113460344</v>
      </c>
      <c r="C38083">
        <v>4</v>
      </c>
      <c r="D38083">
        <f>_xlfn.IFNA(_xlfn.XLOOKUP(A38083,Target!B:B,Target!B:B),0)</f>
        <v>0</v>
      </c>
      <c r="E38083" s="7">
        <f t="shared" ref="E38083:E38146" si="1789">2^((B38083-600)/50)</f>
        <v>1.9870366173378184E-2</v>
      </c>
      <c r="F38083" s="6">
        <f t="shared" ref="F38083:F38146" si="1790">1-(1/(1+E38083))</f>
        <v>1.9483227312440787E-2</v>
      </c>
      <c r="G38083" s="6">
        <f t="shared" ref="G38083:G38146" si="1791">(F38083*($J$3/$J$2))/(F38083*($J$3/$J$2)+(1-F38083)*((1-$J$3)/(1-$J$2)))</f>
        <v>1.360050337243059E-4</v>
      </c>
    </row>
    <row r="38084" spans="1:7" x14ac:dyDescent="0.35">
      <c r="A38084" s="1" t="s">
        <v>38083</v>
      </c>
      <c r="B38084">
        <v>353.60913847139398</v>
      </c>
      <c r="C38084">
        <v>3</v>
      </c>
      <c r="D38084">
        <f>_xlfn.IFNA(_xlfn.XLOOKUP(A38084,Target!B:B,Target!B:B),0)</f>
        <v>0</v>
      </c>
      <c r="E38084" s="7">
        <f t="shared" si="1789"/>
        <v>3.2853315204187425E-2</v>
      </c>
      <c r="F38084" s="6">
        <f t="shared" si="1790"/>
        <v>3.1808306872397107E-2</v>
      </c>
      <c r="G38084" s="6">
        <f t="shared" si="1791"/>
        <v>2.2484835851200322E-4</v>
      </c>
    </row>
    <row r="38085" spans="1:7" x14ac:dyDescent="0.35">
      <c r="A38085" s="1" t="s">
        <v>38084</v>
      </c>
      <c r="B38085">
        <v>316.41761548084702</v>
      </c>
      <c r="C38085">
        <v>5</v>
      </c>
      <c r="D38085">
        <f>_xlfn.IFNA(_xlfn.XLOOKUP(A38085,Target!B:B,Target!B:B),0)</f>
        <v>0</v>
      </c>
      <c r="E38085" s="7">
        <f t="shared" si="1789"/>
        <v>1.9618415143277355E-2</v>
      </c>
      <c r="F38085" s="6">
        <f t="shared" si="1790"/>
        <v>1.9240938425499787E-2</v>
      </c>
      <c r="G38085" s="6">
        <f t="shared" si="1791"/>
        <v>1.3428075714577435E-4</v>
      </c>
    </row>
    <row r="38086" spans="1:7" x14ac:dyDescent="0.35">
      <c r="A38086" s="1" t="s">
        <v>38085</v>
      </c>
      <c r="B38086">
        <v>554.14150920262</v>
      </c>
      <c r="C38086">
        <v>1</v>
      </c>
      <c r="D38086">
        <f>_xlfn.IFNA(_xlfn.XLOOKUP(A38086,Target!B:B,Target!B:B),0)</f>
        <v>0</v>
      </c>
      <c r="E38086" s="7">
        <f t="shared" si="1789"/>
        <v>0.52954683206858144</v>
      </c>
      <c r="F38086" s="6">
        <f t="shared" si="1790"/>
        <v>0.34621158435038868</v>
      </c>
      <c r="G38086" s="6">
        <f t="shared" si="1791"/>
        <v>3.6119445066105094E-3</v>
      </c>
    </row>
    <row r="38087" spans="1:7" x14ac:dyDescent="0.35">
      <c r="A38087" s="1" t="s">
        <v>38086</v>
      </c>
      <c r="B38087">
        <v>323.69035837941601</v>
      </c>
      <c r="C38087">
        <v>4</v>
      </c>
      <c r="D38087">
        <f>_xlfn.IFNA(_xlfn.XLOOKUP(A38087,Target!B:B,Target!B:B),0)</f>
        <v>0</v>
      </c>
      <c r="E38087" s="7">
        <f t="shared" si="1789"/>
        <v>2.1699523417225575E-2</v>
      </c>
      <c r="F38087" s="6">
        <f t="shared" si="1790"/>
        <v>2.1238654731528306E-2</v>
      </c>
      <c r="G38087" s="6">
        <f t="shared" si="1791"/>
        <v>1.4852305386062049E-4</v>
      </c>
    </row>
    <row r="38088" spans="1:7" x14ac:dyDescent="0.35">
      <c r="A38088" s="1" t="s">
        <v>38087</v>
      </c>
      <c r="B38088">
        <v>252.73967308090999</v>
      </c>
      <c r="C38088">
        <v>6</v>
      </c>
      <c r="D38088">
        <f>_xlfn.IFNA(_xlfn.XLOOKUP(A38088,Target!B:B,Target!B:B),0)</f>
        <v>0</v>
      </c>
      <c r="E38088" s="7">
        <f t="shared" si="1789"/>
        <v>8.1149249165511968E-3</v>
      </c>
      <c r="F38088" s="6">
        <f t="shared" si="1790"/>
        <v>8.0496029926578894E-3</v>
      </c>
      <c r="G38088" s="6">
        <f t="shared" si="1791"/>
        <v>5.5548017456748392E-5</v>
      </c>
    </row>
    <row r="38089" spans="1:7" x14ac:dyDescent="0.35">
      <c r="A38089" s="1" t="s">
        <v>38088</v>
      </c>
      <c r="B38089">
        <v>473.86816651798603</v>
      </c>
      <c r="C38089">
        <v>1</v>
      </c>
      <c r="D38089">
        <f>_xlfn.IFNA(_xlfn.XLOOKUP(A38089,Target!B:B,Target!B:B),0)</f>
        <v>0</v>
      </c>
      <c r="E38089" s="7">
        <f t="shared" si="1789"/>
        <v>0.17402462006714081</v>
      </c>
      <c r="F38089" s="6">
        <f t="shared" si="1790"/>
        <v>0.14822910618108565</v>
      </c>
      <c r="G38089" s="6">
        <f t="shared" si="1791"/>
        <v>1.1898762942023E-3</v>
      </c>
    </row>
    <row r="38090" spans="1:7" x14ac:dyDescent="0.35">
      <c r="A38090" s="1" t="s">
        <v>38089</v>
      </c>
      <c r="B38090">
        <v>277.49688496515699</v>
      </c>
      <c r="C38090">
        <v>6</v>
      </c>
      <c r="D38090">
        <f>_xlfn.IFNA(_xlfn.XLOOKUP(A38090,Target!B:B,Target!B:B),0)</f>
        <v>0</v>
      </c>
      <c r="E38090" s="7">
        <f t="shared" si="1789"/>
        <v>1.1437675569448436E-2</v>
      </c>
      <c r="F38090" s="6">
        <f t="shared" si="1790"/>
        <v>1.1308334508113971E-2</v>
      </c>
      <c r="G38090" s="6">
        <f t="shared" si="1791"/>
        <v>7.8291020358522525E-5</v>
      </c>
    </row>
    <row r="38091" spans="1:7" x14ac:dyDescent="0.35">
      <c r="A38091" s="1" t="s">
        <v>38090</v>
      </c>
      <c r="B38091">
        <v>316.41761548084702</v>
      </c>
      <c r="C38091">
        <v>5</v>
      </c>
      <c r="D38091">
        <f>_xlfn.IFNA(_xlfn.XLOOKUP(A38091,Target!B:B,Target!B:B),0)</f>
        <v>0</v>
      </c>
      <c r="E38091" s="7">
        <f t="shared" si="1789"/>
        <v>1.9618415143277355E-2</v>
      </c>
      <c r="F38091" s="6">
        <f t="shared" si="1790"/>
        <v>1.9240938425499787E-2</v>
      </c>
      <c r="G38091" s="6">
        <f t="shared" si="1791"/>
        <v>1.3428075714577435E-4</v>
      </c>
    </row>
    <row r="38092" spans="1:7" x14ac:dyDescent="0.35">
      <c r="A38092" s="1" t="s">
        <v>38091</v>
      </c>
      <c r="B38092">
        <v>325.03450357275</v>
      </c>
      <c r="C38092">
        <v>4</v>
      </c>
      <c r="D38092">
        <f>_xlfn.IFNA(_xlfn.XLOOKUP(A38092,Target!B:B,Target!B:B),0)</f>
        <v>0</v>
      </c>
      <c r="E38092" s="7">
        <f t="shared" si="1789"/>
        <v>2.2107658942842823E-2</v>
      </c>
      <c r="F38092" s="6">
        <f t="shared" si="1790"/>
        <v>2.1629481737480138E-2</v>
      </c>
      <c r="G38092" s="6">
        <f t="shared" si="1791"/>
        <v>1.5131612728798403E-4</v>
      </c>
    </row>
    <row r="38093" spans="1:7" x14ac:dyDescent="0.35">
      <c r="A38093" s="1" t="s">
        <v>38092</v>
      </c>
      <c r="B38093">
        <v>480.70538448065702</v>
      </c>
      <c r="C38093">
        <v>1</v>
      </c>
      <c r="D38093">
        <f>_xlfn.IFNA(_xlfn.XLOOKUP(A38093,Target!B:B,Target!B:B),0)</f>
        <v>0</v>
      </c>
      <c r="E38093" s="7">
        <f t="shared" si="1789"/>
        <v>0.19132637720475154</v>
      </c>
      <c r="F38093" s="6">
        <f t="shared" si="1790"/>
        <v>0.16059946364460342</v>
      </c>
      <c r="G38093" s="6">
        <f t="shared" si="1791"/>
        <v>1.3080206263206618E-3</v>
      </c>
    </row>
    <row r="38094" spans="1:7" x14ac:dyDescent="0.35">
      <c r="A38094" s="1" t="s">
        <v>38093</v>
      </c>
      <c r="B38094">
        <v>513.69281956879604</v>
      </c>
      <c r="C38094">
        <v>1</v>
      </c>
      <c r="D38094">
        <f>_xlfn.IFNA(_xlfn.XLOOKUP(A38094,Target!B:B,Target!B:B),0)</f>
        <v>0</v>
      </c>
      <c r="E38094" s="7">
        <f t="shared" si="1789"/>
        <v>0.3022588300386827</v>
      </c>
      <c r="F38094" s="6">
        <f t="shared" si="1790"/>
        <v>0.23210349821909393</v>
      </c>
      <c r="G38094" s="6">
        <f t="shared" si="1791"/>
        <v>2.0648547029117489E-3</v>
      </c>
    </row>
    <row r="38095" spans="1:7" x14ac:dyDescent="0.35">
      <c r="A38095" s="1" t="s">
        <v>38094</v>
      </c>
      <c r="B38095">
        <v>355.69214812276903</v>
      </c>
      <c r="C38095">
        <v>3</v>
      </c>
      <c r="D38095">
        <f>_xlfn.IFNA(_xlfn.XLOOKUP(A38095,Target!B:B,Target!B:B),0)</f>
        <v>0</v>
      </c>
      <c r="E38095" s="7">
        <f t="shared" si="1789"/>
        <v>3.3815839082566364E-2</v>
      </c>
      <c r="F38095" s="6">
        <f t="shared" si="1790"/>
        <v>3.2709732047223716E-2</v>
      </c>
      <c r="G38095" s="6">
        <f t="shared" si="1791"/>
        <v>2.314343552453984E-4</v>
      </c>
    </row>
    <row r="38096" spans="1:7" x14ac:dyDescent="0.35">
      <c r="A38096" s="1" t="s">
        <v>38095</v>
      </c>
      <c r="B38096">
        <v>414.996980068526</v>
      </c>
      <c r="C38096">
        <v>2</v>
      </c>
      <c r="D38096">
        <f>_xlfn.IFNA(_xlfn.XLOOKUP(A38096,Target!B:B,Target!B:B),0)</f>
        <v>0</v>
      </c>
      <c r="E38096" s="7">
        <f t="shared" si="1789"/>
        <v>7.6943304524431946E-2</v>
      </c>
      <c r="F38096" s="6">
        <f t="shared" si="1790"/>
        <v>7.1446012247050716E-2</v>
      </c>
      <c r="G38096" s="6">
        <f t="shared" si="1791"/>
        <v>5.2644175178406469E-4</v>
      </c>
    </row>
    <row r="38097" spans="1:7" x14ac:dyDescent="0.35">
      <c r="A38097" s="1" t="s">
        <v>38096</v>
      </c>
      <c r="B38097">
        <v>361.78798991456</v>
      </c>
      <c r="C38097">
        <v>3</v>
      </c>
      <c r="D38097">
        <f>_xlfn.IFNA(_xlfn.XLOOKUP(A38097,Target!B:B,Target!B:B),0)</f>
        <v>0</v>
      </c>
      <c r="E38097" s="7">
        <f t="shared" si="1789"/>
        <v>3.6797710025006994E-2</v>
      </c>
      <c r="F38097" s="6">
        <f t="shared" si="1790"/>
        <v>3.5491696855811328E-2</v>
      </c>
      <c r="G38097" s="6">
        <f t="shared" si="1791"/>
        <v>2.5183703053347975E-4</v>
      </c>
    </row>
    <row r="38098" spans="1:7" x14ac:dyDescent="0.35">
      <c r="A38098" s="1" t="s">
        <v>38097</v>
      </c>
      <c r="B38098">
        <v>314.09178267308602</v>
      </c>
      <c r="C38098">
        <v>5</v>
      </c>
      <c r="D38098">
        <f>_xlfn.IFNA(_xlfn.XLOOKUP(A38098,Target!B:B,Target!B:B),0)</f>
        <v>0</v>
      </c>
      <c r="E38098" s="7">
        <f t="shared" si="1789"/>
        <v>1.899594972741564E-2</v>
      </c>
      <c r="F38098" s="6">
        <f t="shared" si="1790"/>
        <v>1.8641830453297814E-2</v>
      </c>
      <c r="G38098" s="6">
        <f t="shared" si="1791"/>
        <v>1.3002076677824081E-4</v>
      </c>
    </row>
    <row r="38099" spans="1:7" x14ac:dyDescent="0.35">
      <c r="A38099" s="1" t="s">
        <v>38098</v>
      </c>
      <c r="B38099">
        <v>348.854930160099</v>
      </c>
      <c r="C38099">
        <v>4</v>
      </c>
      <c r="D38099">
        <f>_xlfn.IFNA(_xlfn.XLOOKUP(A38099,Target!B:B,Target!B:B),0)</f>
        <v>0</v>
      </c>
      <c r="E38099" s="7">
        <f t="shared" si="1789"/>
        <v>3.0757852809273369E-2</v>
      </c>
      <c r="F38099" s="6">
        <f t="shared" si="1790"/>
        <v>2.9840037333156877E-2</v>
      </c>
      <c r="G38099" s="6">
        <f t="shared" si="1791"/>
        <v>2.1051001570781581E-4</v>
      </c>
    </row>
    <row r="38100" spans="1:7" x14ac:dyDescent="0.35">
      <c r="A38100" s="1" t="s">
        <v>38099</v>
      </c>
      <c r="B38100">
        <v>413.62136868350598</v>
      </c>
      <c r="C38100">
        <v>2</v>
      </c>
      <c r="D38100">
        <f>_xlfn.IFNA(_xlfn.XLOOKUP(A38100,Target!B:B,Target!B:B),0)</f>
        <v>0</v>
      </c>
      <c r="E38100" s="7">
        <f t="shared" si="1789"/>
        <v>7.5489896243415761E-2</v>
      </c>
      <c r="F38100" s="6">
        <f t="shared" si="1790"/>
        <v>7.0191171955305998E-2</v>
      </c>
      <c r="G38100" s="6">
        <f t="shared" si="1791"/>
        <v>5.1650275043738775E-4</v>
      </c>
    </row>
    <row r="38101" spans="1:7" x14ac:dyDescent="0.35">
      <c r="A38101" s="1" t="s">
        <v>38100</v>
      </c>
      <c r="B38101">
        <v>316.41761548084702</v>
      </c>
      <c r="C38101">
        <v>5</v>
      </c>
      <c r="D38101">
        <f>_xlfn.IFNA(_xlfn.XLOOKUP(A38101,Target!B:B,Target!B:B),0)</f>
        <v>0</v>
      </c>
      <c r="E38101" s="7">
        <f t="shared" si="1789"/>
        <v>1.9618415143277355E-2</v>
      </c>
      <c r="F38101" s="6">
        <f t="shared" si="1790"/>
        <v>1.9240938425499787E-2</v>
      </c>
      <c r="G38101" s="6">
        <f t="shared" si="1791"/>
        <v>1.3428075714577435E-4</v>
      </c>
    </row>
    <row r="38102" spans="1:7" x14ac:dyDescent="0.35">
      <c r="A38102" s="1" t="s">
        <v>38101</v>
      </c>
      <c r="B38102">
        <v>258.41406995826202</v>
      </c>
      <c r="C38102">
        <v>6</v>
      </c>
      <c r="D38102">
        <f>_xlfn.IFNA(_xlfn.XLOOKUP(A38102,Target!B:B,Target!B:B),0)</f>
        <v>0</v>
      </c>
      <c r="E38102" s="7">
        <f t="shared" si="1789"/>
        <v>8.7790551892737313E-3</v>
      </c>
      <c r="F38102" s="6">
        <f t="shared" si="1790"/>
        <v>8.702654108561414E-3</v>
      </c>
      <c r="G38102" s="6">
        <f t="shared" si="1791"/>
        <v>6.0093826990846621E-5</v>
      </c>
    </row>
    <row r="38103" spans="1:7" x14ac:dyDescent="0.35">
      <c r="A38103" s="1" t="s">
        <v>38102</v>
      </c>
      <c r="B38103">
        <v>540.40434913043396</v>
      </c>
      <c r="C38103">
        <v>1</v>
      </c>
      <c r="D38103">
        <f>_xlfn.IFNA(_xlfn.XLOOKUP(A38103,Target!B:B,Target!B:B),0)</f>
        <v>0</v>
      </c>
      <c r="E38103" s="7">
        <f t="shared" si="1789"/>
        <v>0.43772205508026579</v>
      </c>
      <c r="F38103" s="6">
        <f t="shared" si="1790"/>
        <v>0.30445526903726083</v>
      </c>
      <c r="G38103" s="6">
        <f t="shared" si="1791"/>
        <v>2.9874952073104381E-3</v>
      </c>
    </row>
    <row r="38104" spans="1:7" x14ac:dyDescent="0.35">
      <c r="A38104" s="1" t="s">
        <v>38103</v>
      </c>
      <c r="B38104">
        <v>467.50696021976898</v>
      </c>
      <c r="C38104">
        <v>1</v>
      </c>
      <c r="D38104">
        <f>_xlfn.IFNA(_xlfn.XLOOKUP(A38104,Target!B:B,Target!B:B),0)</f>
        <v>0</v>
      </c>
      <c r="E38104" s="7">
        <f t="shared" si="1789"/>
        <v>0.15933545181300238</v>
      </c>
      <c r="F38104" s="6">
        <f t="shared" si="1790"/>
        <v>0.1374368838318788</v>
      </c>
      <c r="G38104" s="6">
        <f t="shared" si="1791"/>
        <v>1.0895499748193324E-3</v>
      </c>
    </row>
    <row r="38105" spans="1:7" x14ac:dyDescent="0.35">
      <c r="A38105" s="1" t="s">
        <v>38104</v>
      </c>
      <c r="B38105">
        <v>363.03806795246697</v>
      </c>
      <c r="C38105">
        <v>3</v>
      </c>
      <c r="D38105">
        <f>_xlfn.IFNA(_xlfn.XLOOKUP(A38105,Target!B:B,Target!B:B),0)</f>
        <v>0</v>
      </c>
      <c r="E38105" s="7">
        <f t="shared" si="1789"/>
        <v>3.7440963171254407E-2</v>
      </c>
      <c r="F38105" s="6">
        <f t="shared" si="1790"/>
        <v>3.6089728958460188E-2</v>
      </c>
      <c r="G38105" s="6">
        <f t="shared" si="1791"/>
        <v>2.5623821345552907E-4</v>
      </c>
    </row>
    <row r="38106" spans="1:7" x14ac:dyDescent="0.35">
      <c r="A38106" s="1" t="s">
        <v>38105</v>
      </c>
      <c r="B38106">
        <v>306.48697968513699</v>
      </c>
      <c r="C38106">
        <v>5</v>
      </c>
      <c r="D38106">
        <f>_xlfn.IFNA(_xlfn.XLOOKUP(A38106,Target!B:B,Target!B:B),0)</f>
        <v>0</v>
      </c>
      <c r="E38106" s="7">
        <f t="shared" si="1789"/>
        <v>1.709525311237977E-2</v>
      </c>
      <c r="F38106" s="6">
        <f t="shared" si="1790"/>
        <v>1.6807917508283698E-2</v>
      </c>
      <c r="G38106" s="6">
        <f t="shared" si="1791"/>
        <v>1.1701267202645049E-4</v>
      </c>
    </row>
    <row r="38107" spans="1:7" x14ac:dyDescent="0.35">
      <c r="A38107" s="1" t="s">
        <v>38106</v>
      </c>
      <c r="B38107">
        <v>350.57417015630102</v>
      </c>
      <c r="C38107">
        <v>3</v>
      </c>
      <c r="D38107">
        <f>_xlfn.IFNA(_xlfn.XLOOKUP(A38107,Target!B:B,Target!B:B),0)</f>
        <v>0</v>
      </c>
      <c r="E38107" s="7">
        <f t="shared" si="1789"/>
        <v>3.1499732844934916E-2</v>
      </c>
      <c r="F38107" s="6">
        <f t="shared" si="1790"/>
        <v>3.0537800294001882E-2</v>
      </c>
      <c r="G38107" s="6">
        <f t="shared" si="1791"/>
        <v>2.1558642692908088E-4</v>
      </c>
    </row>
    <row r="38108" spans="1:7" x14ac:dyDescent="0.35">
      <c r="A38108" s="1" t="s">
        <v>38107</v>
      </c>
      <c r="B38108">
        <v>336.28051181179399</v>
      </c>
      <c r="C38108">
        <v>4</v>
      </c>
      <c r="D38108">
        <f>_xlfn.IFNA(_xlfn.XLOOKUP(A38108,Target!B:B,Target!B:B),0)</f>
        <v>0</v>
      </c>
      <c r="E38108" s="7">
        <f t="shared" si="1789"/>
        <v>2.5837498967712171E-2</v>
      </c>
      <c r="F38108" s="6">
        <f t="shared" si="1790"/>
        <v>2.5186736684623123E-2</v>
      </c>
      <c r="G38108" s="6">
        <f t="shared" si="1791"/>
        <v>1.7684054591971432E-4</v>
      </c>
    </row>
    <row r="38109" spans="1:7" x14ac:dyDescent="0.35">
      <c r="A38109" s="1" t="s">
        <v>38108</v>
      </c>
      <c r="B38109">
        <v>306.93069201353597</v>
      </c>
      <c r="C38109">
        <v>5</v>
      </c>
      <c r="D38109">
        <f>_xlfn.IFNA(_xlfn.XLOOKUP(A38109,Target!B:B,Target!B:B),0)</f>
        <v>0</v>
      </c>
      <c r="E38109" s="7">
        <f t="shared" si="1789"/>
        <v>1.7200732810831017E-2</v>
      </c>
      <c r="F38109" s="6">
        <f t="shared" si="1790"/>
        <v>1.69098706440175E-2</v>
      </c>
      <c r="G38109" s="6">
        <f t="shared" si="1791"/>
        <v>1.1773456880942414E-4</v>
      </c>
    </row>
    <row r="38110" spans="1:7" x14ac:dyDescent="0.35">
      <c r="A38110" s="1" t="s">
        <v>38109</v>
      </c>
      <c r="B38110">
        <v>291.35044269911498</v>
      </c>
      <c r="C38110">
        <v>6</v>
      </c>
      <c r="D38110">
        <f>_xlfn.IFNA(_xlfn.XLOOKUP(A38110,Target!B:B,Target!B:B),0)</f>
        <v>0</v>
      </c>
      <c r="E38110" s="7">
        <f t="shared" si="1789"/>
        <v>1.3859402324457688E-2</v>
      </c>
      <c r="F38110" s="6">
        <f t="shared" si="1790"/>
        <v>1.3669945056170918E-2</v>
      </c>
      <c r="G38110" s="6">
        <f t="shared" si="1791"/>
        <v>9.4866195178687376E-5</v>
      </c>
    </row>
    <row r="38111" spans="1:7" x14ac:dyDescent="0.35">
      <c r="A38111" s="1" t="s">
        <v>38110</v>
      </c>
      <c r="B38111">
        <v>316.41761548084702</v>
      </c>
      <c r="C38111">
        <v>5</v>
      </c>
      <c r="D38111">
        <f>_xlfn.IFNA(_xlfn.XLOOKUP(A38111,Target!B:B,Target!B:B),0)</f>
        <v>0</v>
      </c>
      <c r="E38111" s="7">
        <f t="shared" si="1789"/>
        <v>1.9618415143277355E-2</v>
      </c>
      <c r="F38111" s="6">
        <f t="shared" si="1790"/>
        <v>1.9240938425499787E-2</v>
      </c>
      <c r="G38111" s="6">
        <f t="shared" si="1791"/>
        <v>1.3428075714577435E-4</v>
      </c>
    </row>
    <row r="38112" spans="1:7" x14ac:dyDescent="0.35">
      <c r="A38112" s="1" t="s">
        <v>38111</v>
      </c>
      <c r="B38112">
        <v>323.69035837941601</v>
      </c>
      <c r="C38112">
        <v>4</v>
      </c>
      <c r="D38112">
        <f>_xlfn.IFNA(_xlfn.XLOOKUP(A38112,Target!B:B,Target!B:B),0)</f>
        <v>0</v>
      </c>
      <c r="E38112" s="7">
        <f t="shared" si="1789"/>
        <v>2.1699523417225575E-2</v>
      </c>
      <c r="F38112" s="6">
        <f t="shared" si="1790"/>
        <v>2.1238654731528306E-2</v>
      </c>
      <c r="G38112" s="6">
        <f t="shared" si="1791"/>
        <v>1.4852305386062049E-4</v>
      </c>
    </row>
    <row r="38113" spans="1:7" x14ac:dyDescent="0.35">
      <c r="A38113" s="1" t="s">
        <v>38112</v>
      </c>
      <c r="B38113">
        <v>554.40171353268897</v>
      </c>
      <c r="C38113">
        <v>1</v>
      </c>
      <c r="D38113">
        <f>_xlfn.IFNA(_xlfn.XLOOKUP(A38113,Target!B:B,Target!B:B),0)</f>
        <v>0</v>
      </c>
      <c r="E38113" s="7">
        <f t="shared" si="1789"/>
        <v>0.53146046166375693</v>
      </c>
      <c r="F38113" s="6">
        <f t="shared" si="1790"/>
        <v>0.3470285227516654</v>
      </c>
      <c r="G38113" s="6">
        <f t="shared" si="1791"/>
        <v>3.6249497180673934E-3</v>
      </c>
    </row>
    <row r="38114" spans="1:7" x14ac:dyDescent="0.35">
      <c r="A38114" s="1" t="s">
        <v>38113</v>
      </c>
      <c r="B38114">
        <v>316.41761548084702</v>
      </c>
      <c r="C38114">
        <v>5</v>
      </c>
      <c r="D38114">
        <f>_xlfn.IFNA(_xlfn.XLOOKUP(A38114,Target!B:B,Target!B:B),0)</f>
        <v>0</v>
      </c>
      <c r="E38114" s="7">
        <f t="shared" si="1789"/>
        <v>1.9618415143277355E-2</v>
      </c>
      <c r="F38114" s="6">
        <f t="shared" si="1790"/>
        <v>1.9240938425499787E-2</v>
      </c>
      <c r="G38114" s="6">
        <f t="shared" si="1791"/>
        <v>1.3428075714577435E-4</v>
      </c>
    </row>
    <row r="38115" spans="1:7" x14ac:dyDescent="0.35">
      <c r="A38115" s="1" t="s">
        <v>38114</v>
      </c>
      <c r="B38115">
        <v>348.854930160099</v>
      </c>
      <c r="C38115">
        <v>4</v>
      </c>
      <c r="D38115">
        <f>_xlfn.IFNA(_xlfn.XLOOKUP(A38115,Target!B:B,Target!B:B),0)</f>
        <v>0</v>
      </c>
      <c r="E38115" s="7">
        <f t="shared" si="1789"/>
        <v>3.0757852809273369E-2</v>
      </c>
      <c r="F38115" s="6">
        <f t="shared" si="1790"/>
        <v>2.9840037333156877E-2</v>
      </c>
      <c r="G38115" s="6">
        <f t="shared" si="1791"/>
        <v>2.1051001570781581E-4</v>
      </c>
    </row>
    <row r="38116" spans="1:7" x14ac:dyDescent="0.35">
      <c r="A38116" s="1" t="s">
        <v>38115</v>
      </c>
      <c r="B38116">
        <v>327.02484242754798</v>
      </c>
      <c r="C38116">
        <v>4</v>
      </c>
      <c r="D38116">
        <f>_xlfn.IFNA(_xlfn.XLOOKUP(A38116,Target!B:B,Target!B:B),0)</f>
        <v>0</v>
      </c>
      <c r="E38116" s="7">
        <f t="shared" si="1789"/>
        <v>2.2726145874146092E-2</v>
      </c>
      <c r="F38116" s="6">
        <f t="shared" si="1790"/>
        <v>2.2221144893799116E-2</v>
      </c>
      <c r="G38116" s="6">
        <f t="shared" si="1791"/>
        <v>1.555487097663245E-4</v>
      </c>
    </row>
    <row r="38117" spans="1:7" x14ac:dyDescent="0.35">
      <c r="A38117" s="1" t="s">
        <v>38116</v>
      </c>
      <c r="B38117">
        <v>217.97652559389701</v>
      </c>
      <c r="C38117">
        <v>6</v>
      </c>
      <c r="D38117">
        <f>_xlfn.IFNA(_xlfn.XLOOKUP(A38117,Target!B:B,Target!B:B),0)</f>
        <v>0</v>
      </c>
      <c r="E38117" s="7">
        <f t="shared" si="1789"/>
        <v>5.0117512009838138E-3</v>
      </c>
      <c r="F38117" s="6">
        <f t="shared" si="1790"/>
        <v>4.9867588065459767E-3</v>
      </c>
      <c r="G38117" s="6">
        <f t="shared" si="1791"/>
        <v>3.4307003421322797E-5</v>
      </c>
    </row>
    <row r="38118" spans="1:7" x14ac:dyDescent="0.35">
      <c r="A38118" s="1" t="s">
        <v>38117</v>
      </c>
      <c r="B38118">
        <v>330.27117321480603</v>
      </c>
      <c r="C38118">
        <v>4</v>
      </c>
      <c r="D38118">
        <f>_xlfn.IFNA(_xlfn.XLOOKUP(A38118,Target!B:B,Target!B:B),0)</f>
        <v>0</v>
      </c>
      <c r="E38118" s="7">
        <f t="shared" si="1789"/>
        <v>2.3772269705323503E-2</v>
      </c>
      <c r="F38118" s="6">
        <f t="shared" si="1790"/>
        <v>2.3220271156754402E-2</v>
      </c>
      <c r="G38118" s="6">
        <f t="shared" si="1791"/>
        <v>1.6270772109950034E-4</v>
      </c>
    </row>
    <row r="38119" spans="1:7" x14ac:dyDescent="0.35">
      <c r="A38119" s="1" t="s">
        <v>38118</v>
      </c>
      <c r="B38119">
        <v>316.41761548084702</v>
      </c>
      <c r="C38119">
        <v>5</v>
      </c>
      <c r="D38119">
        <f>_xlfn.IFNA(_xlfn.XLOOKUP(A38119,Target!B:B,Target!B:B),0)</f>
        <v>0</v>
      </c>
      <c r="E38119" s="7">
        <f t="shared" si="1789"/>
        <v>1.9618415143277355E-2</v>
      </c>
      <c r="F38119" s="6">
        <f t="shared" si="1790"/>
        <v>1.9240938425499787E-2</v>
      </c>
      <c r="G38119" s="6">
        <f t="shared" si="1791"/>
        <v>1.3428075714577435E-4</v>
      </c>
    </row>
    <row r="38120" spans="1:7" x14ac:dyDescent="0.35">
      <c r="A38120" s="1" t="s">
        <v>38119</v>
      </c>
      <c r="B38120">
        <v>380.74527157434198</v>
      </c>
      <c r="C38120">
        <v>2</v>
      </c>
      <c r="D38120">
        <f>_xlfn.IFNA(_xlfn.XLOOKUP(A38120,Target!B:B,Target!B:B),0)</f>
        <v>0</v>
      </c>
      <c r="E38120" s="7">
        <f t="shared" si="1789"/>
        <v>4.7858050216056318E-2</v>
      </c>
      <c r="F38120" s="6">
        <f t="shared" si="1790"/>
        <v>4.5672264679541885E-2</v>
      </c>
      <c r="G38120" s="6">
        <f t="shared" si="1791"/>
        <v>3.2750725535846662E-4</v>
      </c>
    </row>
    <row r="38121" spans="1:7" x14ac:dyDescent="0.35">
      <c r="A38121" s="1" t="s">
        <v>38120</v>
      </c>
      <c r="B38121">
        <v>327.16327865728903</v>
      </c>
      <c r="C38121">
        <v>4</v>
      </c>
      <c r="D38121">
        <f>_xlfn.IFNA(_xlfn.XLOOKUP(A38121,Target!B:B,Target!B:B),0)</f>
        <v>0</v>
      </c>
      <c r="E38121" s="7">
        <f t="shared" si="1789"/>
        <v>2.2769802263175171E-2</v>
      </c>
      <c r="F38121" s="6">
        <f t="shared" si="1790"/>
        <v>2.2262880868002211E-2</v>
      </c>
      <c r="G38121" s="6">
        <f t="shared" si="1791"/>
        <v>1.5584746859289864E-4</v>
      </c>
    </row>
    <row r="38122" spans="1:7" x14ac:dyDescent="0.35">
      <c r="A38122" s="1" t="s">
        <v>38121</v>
      </c>
      <c r="B38122">
        <v>400.813842276157</v>
      </c>
      <c r="C38122">
        <v>2</v>
      </c>
      <c r="D38122">
        <f>_xlfn.IFNA(_xlfn.XLOOKUP(A38122,Target!B:B,Target!B:B),0)</f>
        <v>0</v>
      </c>
      <c r="E38122" s="7">
        <f t="shared" si="1789"/>
        <v>6.3209133386785438E-2</v>
      </c>
      <c r="F38122" s="6">
        <f t="shared" si="1790"/>
        <v>5.945127012353324E-2</v>
      </c>
      <c r="G38122" s="6">
        <f t="shared" si="1791"/>
        <v>4.3251396979721902E-4</v>
      </c>
    </row>
    <row r="38123" spans="1:7" x14ac:dyDescent="0.35">
      <c r="A38123" s="1" t="s">
        <v>38122</v>
      </c>
      <c r="B38123">
        <v>507.16221720018098</v>
      </c>
      <c r="C38123">
        <v>1</v>
      </c>
      <c r="D38123">
        <f>_xlfn.IFNA(_xlfn.XLOOKUP(A38123,Target!B:B,Target!B:B),0)</f>
        <v>0</v>
      </c>
      <c r="E38123" s="7">
        <f t="shared" si="1789"/>
        <v>0.27609646928432552</v>
      </c>
      <c r="F38123" s="6">
        <f t="shared" si="1790"/>
        <v>0.21636018587150307</v>
      </c>
      <c r="G38123" s="6">
        <f t="shared" si="1791"/>
        <v>1.8864659889631548E-3</v>
      </c>
    </row>
    <row r="38124" spans="1:7" x14ac:dyDescent="0.35">
      <c r="A38124" s="1" t="s">
        <v>38123</v>
      </c>
      <c r="B38124">
        <v>317.338113460344</v>
      </c>
      <c r="C38124">
        <v>4</v>
      </c>
      <c r="D38124">
        <f>_xlfn.IFNA(_xlfn.XLOOKUP(A38124,Target!B:B,Target!B:B),0)</f>
        <v>0</v>
      </c>
      <c r="E38124" s="7">
        <f t="shared" si="1789"/>
        <v>1.9870366173378184E-2</v>
      </c>
      <c r="F38124" s="6">
        <f t="shared" si="1790"/>
        <v>1.9483227312440787E-2</v>
      </c>
      <c r="G38124" s="6">
        <f t="shared" si="1791"/>
        <v>1.360050337243059E-4</v>
      </c>
    </row>
    <row r="38125" spans="1:7" x14ac:dyDescent="0.35">
      <c r="A38125" s="1" t="s">
        <v>38124</v>
      </c>
      <c r="B38125">
        <v>230.909585348359</v>
      </c>
      <c r="C38125">
        <v>6</v>
      </c>
      <c r="D38125">
        <f>_xlfn.IFNA(_xlfn.XLOOKUP(A38125,Target!B:B,Target!B:B),0)</f>
        <v>0</v>
      </c>
      <c r="E38125" s="7">
        <f t="shared" si="1789"/>
        <v>5.9958986264373789E-3</v>
      </c>
      <c r="F38125" s="6">
        <f t="shared" si="1790"/>
        <v>5.960162098696542E-3</v>
      </c>
      <c r="G38125" s="6">
        <f t="shared" si="1791"/>
        <v>4.104352364740531E-5</v>
      </c>
    </row>
    <row r="38126" spans="1:7" x14ac:dyDescent="0.35">
      <c r="A38126" s="1" t="s">
        <v>38125</v>
      </c>
      <c r="B38126">
        <v>307.85118999303199</v>
      </c>
      <c r="C38126">
        <v>5</v>
      </c>
      <c r="D38126">
        <f>_xlfn.IFNA(_xlfn.XLOOKUP(A38126,Target!B:B,Target!B:B),0)</f>
        <v>0</v>
      </c>
      <c r="E38126" s="7">
        <f t="shared" si="1789"/>
        <v>1.7421634566580555E-2</v>
      </c>
      <c r="F38126" s="6">
        <f t="shared" si="1790"/>
        <v>1.7123318371347729E-2</v>
      </c>
      <c r="G38126" s="6">
        <f t="shared" si="1791"/>
        <v>1.1924640391058041E-4</v>
      </c>
    </row>
    <row r="38127" spans="1:7" x14ac:dyDescent="0.35">
      <c r="A38127" s="1" t="s">
        <v>38126</v>
      </c>
      <c r="B38127">
        <v>307.85118999303199</v>
      </c>
      <c r="C38127">
        <v>5</v>
      </c>
      <c r="D38127">
        <f>_xlfn.IFNA(_xlfn.XLOOKUP(A38127,Target!B:B,Target!B:B),0)</f>
        <v>0</v>
      </c>
      <c r="E38127" s="7">
        <f t="shared" si="1789"/>
        <v>1.7421634566580555E-2</v>
      </c>
      <c r="F38127" s="6">
        <f t="shared" si="1790"/>
        <v>1.7123318371347729E-2</v>
      </c>
      <c r="G38127" s="6">
        <f t="shared" si="1791"/>
        <v>1.1924640391058041E-4</v>
      </c>
    </row>
    <row r="38128" spans="1:7" x14ac:dyDescent="0.35">
      <c r="A38128" s="1" t="s">
        <v>38127</v>
      </c>
      <c r="B38128">
        <v>332.097947960966</v>
      </c>
      <c r="C38128">
        <v>4</v>
      </c>
      <c r="D38128">
        <f>_xlfn.IFNA(_xlfn.XLOOKUP(A38128,Target!B:B,Target!B:B),0)</f>
        <v>0</v>
      </c>
      <c r="E38128" s="7">
        <f t="shared" si="1789"/>
        <v>2.4381977644095425E-2</v>
      </c>
      <c r="F38128" s="6">
        <f t="shared" si="1790"/>
        <v>2.3801646432876411E-2</v>
      </c>
      <c r="G38128" s="6">
        <f t="shared" si="1791"/>
        <v>1.668801301826612E-4</v>
      </c>
    </row>
    <row r="38129" spans="1:7" x14ac:dyDescent="0.35">
      <c r="A38129" s="1" t="s">
        <v>38128</v>
      </c>
      <c r="B38129">
        <v>297.33480047395301</v>
      </c>
      <c r="C38129">
        <v>6</v>
      </c>
      <c r="D38129">
        <f>_xlfn.IFNA(_xlfn.XLOOKUP(A38129,Target!B:B,Target!B:B),0)</f>
        <v>0</v>
      </c>
      <c r="E38129" s="7">
        <f t="shared" si="1789"/>
        <v>1.5058229989401876E-2</v>
      </c>
      <c r="F38129" s="6">
        <f t="shared" si="1790"/>
        <v>1.4834843504061057E-2</v>
      </c>
      <c r="G38129" s="6">
        <f t="shared" si="1791"/>
        <v>1.0307120247133487E-4</v>
      </c>
    </row>
    <row r="38130" spans="1:7" x14ac:dyDescent="0.35">
      <c r="A38130" s="1" t="s">
        <v>38129</v>
      </c>
      <c r="B38130">
        <v>183.1612980152</v>
      </c>
      <c r="C38130">
        <v>6</v>
      </c>
      <c r="D38130">
        <f>_xlfn.IFNA(_xlfn.XLOOKUP(A38130,Target!B:B,Target!B:B),0)</f>
        <v>0</v>
      </c>
      <c r="E38130" s="7">
        <f t="shared" si="1789"/>
        <v>3.0930073140213454E-3</v>
      </c>
      <c r="F38130" s="6">
        <f t="shared" si="1790"/>
        <v>3.0834701183926061E-3</v>
      </c>
      <c r="G38130" s="6">
        <f t="shared" si="1791"/>
        <v>2.1172879894147066E-5</v>
      </c>
    </row>
    <row r="38131" spans="1:7" x14ac:dyDescent="0.35">
      <c r="A38131" s="1" t="s">
        <v>38130</v>
      </c>
      <c r="B38131">
        <v>634.86082960743602</v>
      </c>
      <c r="C38131">
        <v>1</v>
      </c>
      <c r="D38131">
        <f>_xlfn.IFNA(_xlfn.XLOOKUP(A38131,Target!B:B,Target!B:B),0)</f>
        <v>0</v>
      </c>
      <c r="E38131" s="7">
        <f t="shared" si="1789"/>
        <v>1.6213736387083875</v>
      </c>
      <c r="F38131" s="6">
        <f t="shared" si="1790"/>
        <v>0.6185206163541328</v>
      </c>
      <c r="G38131" s="6">
        <f t="shared" si="1791"/>
        <v>1.0977350407188667E-2</v>
      </c>
    </row>
    <row r="38132" spans="1:7" x14ac:dyDescent="0.35">
      <c r="A38132" s="1" t="s">
        <v>38131</v>
      </c>
      <c r="B38132">
        <v>316.41761548084702</v>
      </c>
      <c r="C38132">
        <v>5</v>
      </c>
      <c r="D38132">
        <f>_xlfn.IFNA(_xlfn.XLOOKUP(A38132,Target!B:B,Target!B:B),0)</f>
        <v>0</v>
      </c>
      <c r="E38132" s="7">
        <f t="shared" si="1789"/>
        <v>1.9618415143277355E-2</v>
      </c>
      <c r="F38132" s="6">
        <f t="shared" si="1790"/>
        <v>1.9240938425499787E-2</v>
      </c>
      <c r="G38132" s="6">
        <f t="shared" si="1791"/>
        <v>1.3428075714577435E-4</v>
      </c>
    </row>
    <row r="38133" spans="1:7" x14ac:dyDescent="0.35">
      <c r="A38133" s="1" t="s">
        <v>38132</v>
      </c>
      <c r="B38133">
        <v>340.44734057854902</v>
      </c>
      <c r="C38133">
        <v>4</v>
      </c>
      <c r="D38133">
        <f>_xlfn.IFNA(_xlfn.XLOOKUP(A38133,Target!B:B,Target!B:B),0)</f>
        <v>0</v>
      </c>
      <c r="E38133" s="7">
        <f t="shared" si="1789"/>
        <v>2.7373938121054594E-2</v>
      </c>
      <c r="F38133" s="6">
        <f t="shared" si="1790"/>
        <v>2.6644571275691642E-2</v>
      </c>
      <c r="G38133" s="6">
        <f t="shared" si="1791"/>
        <v>1.8735448280997482E-4</v>
      </c>
    </row>
    <row r="38134" spans="1:7" x14ac:dyDescent="0.35">
      <c r="A38134" s="1" t="s">
        <v>38133</v>
      </c>
      <c r="B38134">
        <v>514.78434708222903</v>
      </c>
      <c r="C38134">
        <v>1</v>
      </c>
      <c r="D38134">
        <f>_xlfn.IFNA(_xlfn.XLOOKUP(A38134,Target!B:B,Target!B:B),0)</f>
        <v>0</v>
      </c>
      <c r="E38134" s="7">
        <f t="shared" si="1789"/>
        <v>0.30686732491986313</v>
      </c>
      <c r="F38134" s="6">
        <f t="shared" si="1790"/>
        <v>0.23481138373298915</v>
      </c>
      <c r="G38134" s="6">
        <f t="shared" si="1791"/>
        <v>2.0962712358153137E-3</v>
      </c>
    </row>
    <row r="38135" spans="1:7" x14ac:dyDescent="0.35">
      <c r="A38135" s="1" t="s">
        <v>38134</v>
      </c>
      <c r="B38135">
        <v>320.78424974749402</v>
      </c>
      <c r="C38135">
        <v>4</v>
      </c>
      <c r="D38135">
        <f>_xlfn.IFNA(_xlfn.XLOOKUP(A38135,Target!B:B,Target!B:B),0)</f>
        <v>0</v>
      </c>
      <c r="E38135" s="7">
        <f t="shared" si="1789"/>
        <v>2.0842685636020639E-2</v>
      </c>
      <c r="F38135" s="6">
        <f t="shared" si="1790"/>
        <v>2.041713765430464E-2</v>
      </c>
      <c r="G38135" s="6">
        <f t="shared" si="1791"/>
        <v>1.4265923802268043E-4</v>
      </c>
    </row>
    <row r="38136" spans="1:7" x14ac:dyDescent="0.35">
      <c r="A38136" s="1" t="s">
        <v>38135</v>
      </c>
      <c r="B38136">
        <v>355.64327334233599</v>
      </c>
      <c r="C38136">
        <v>3</v>
      </c>
      <c r="D38136">
        <f>_xlfn.IFNA(_xlfn.XLOOKUP(A38136,Target!B:B,Target!B:B),0)</f>
        <v>0</v>
      </c>
      <c r="E38136" s="7">
        <f t="shared" si="1789"/>
        <v>3.3792934977627524E-2</v>
      </c>
      <c r="F38136" s="6">
        <f t="shared" si="1790"/>
        <v>3.2688301336049386E-2</v>
      </c>
      <c r="G38136" s="6">
        <f t="shared" si="1791"/>
        <v>2.312776366499993E-4</v>
      </c>
    </row>
    <row r="38137" spans="1:7" x14ac:dyDescent="0.35">
      <c r="A38137" s="1" t="s">
        <v>38136</v>
      </c>
      <c r="B38137">
        <v>330.27117321480603</v>
      </c>
      <c r="C38137">
        <v>4</v>
      </c>
      <c r="D38137">
        <f>_xlfn.IFNA(_xlfn.XLOOKUP(A38137,Target!B:B,Target!B:B),0)</f>
        <v>0</v>
      </c>
      <c r="E38137" s="7">
        <f t="shared" si="1789"/>
        <v>2.3772269705323503E-2</v>
      </c>
      <c r="F38137" s="6">
        <f t="shared" si="1790"/>
        <v>2.3220271156754402E-2</v>
      </c>
      <c r="G38137" s="6">
        <f t="shared" si="1791"/>
        <v>1.6270772109950034E-4</v>
      </c>
    </row>
    <row r="38138" spans="1:7" x14ac:dyDescent="0.35">
      <c r="A38138" s="1" t="s">
        <v>38137</v>
      </c>
      <c r="B38138">
        <v>314.09178267308602</v>
      </c>
      <c r="C38138">
        <v>5</v>
      </c>
      <c r="D38138">
        <f>_xlfn.IFNA(_xlfn.XLOOKUP(A38138,Target!B:B,Target!B:B),0)</f>
        <v>0</v>
      </c>
      <c r="E38138" s="7">
        <f t="shared" si="1789"/>
        <v>1.899594972741564E-2</v>
      </c>
      <c r="F38138" s="6">
        <f t="shared" si="1790"/>
        <v>1.8641830453297814E-2</v>
      </c>
      <c r="G38138" s="6">
        <f t="shared" si="1791"/>
        <v>1.3002076677824081E-4</v>
      </c>
    </row>
    <row r="38139" spans="1:7" x14ac:dyDescent="0.35">
      <c r="A38139" s="1" t="s">
        <v>38138</v>
      </c>
      <c r="B38139">
        <v>316.41761548084702</v>
      </c>
      <c r="C38139">
        <v>5</v>
      </c>
      <c r="D38139">
        <f>_xlfn.IFNA(_xlfn.XLOOKUP(A38139,Target!B:B,Target!B:B),0)</f>
        <v>0</v>
      </c>
      <c r="E38139" s="7">
        <f t="shared" si="1789"/>
        <v>1.9618415143277355E-2</v>
      </c>
      <c r="F38139" s="6">
        <f t="shared" si="1790"/>
        <v>1.9240938425499787E-2</v>
      </c>
      <c r="G38139" s="6">
        <f t="shared" si="1791"/>
        <v>1.3428075714577435E-4</v>
      </c>
    </row>
    <row r="38140" spans="1:7" x14ac:dyDescent="0.35">
      <c r="A38140" s="1" t="s">
        <v>38139</v>
      </c>
      <c r="B38140">
        <v>399.89334429666098</v>
      </c>
      <c r="C38140">
        <v>2</v>
      </c>
      <c r="D38140">
        <f>_xlfn.IFNA(_xlfn.XLOOKUP(A38140,Target!B:B,Target!B:B),0)</f>
        <v>0</v>
      </c>
      <c r="E38140" s="7">
        <f t="shared" si="1789"/>
        <v>6.2407658158316746E-2</v>
      </c>
      <c r="F38140" s="6">
        <f t="shared" si="1790"/>
        <v>5.8741724684572061E-2</v>
      </c>
      <c r="G38140" s="6">
        <f t="shared" si="1791"/>
        <v>4.2703214804414502E-4</v>
      </c>
    </row>
    <row r="38141" spans="1:7" x14ac:dyDescent="0.35">
      <c r="A38141" s="1" t="s">
        <v>38140</v>
      </c>
      <c r="B38141">
        <v>530.07309928252801</v>
      </c>
      <c r="C38141">
        <v>1</v>
      </c>
      <c r="D38141">
        <f>_xlfn.IFNA(_xlfn.XLOOKUP(A38141,Target!B:B,Target!B:B),0)</f>
        <v>0</v>
      </c>
      <c r="E38141" s="7">
        <f t="shared" si="1789"/>
        <v>0.37931333214951296</v>
      </c>
      <c r="F38141" s="6">
        <f t="shared" si="1790"/>
        <v>0.27500157020768701</v>
      </c>
      <c r="G38141" s="6">
        <f t="shared" si="1791"/>
        <v>2.5898824888370706E-3</v>
      </c>
    </row>
    <row r="38142" spans="1:7" x14ac:dyDescent="0.35">
      <c r="A38142" s="1" t="s">
        <v>38141</v>
      </c>
      <c r="B38142">
        <v>179.05579507820599</v>
      </c>
      <c r="C38142">
        <v>6</v>
      </c>
      <c r="D38142">
        <f>_xlfn.IFNA(_xlfn.XLOOKUP(A38142,Target!B:B,Target!B:B),0)</f>
        <v>0</v>
      </c>
      <c r="E38142" s="7">
        <f t="shared" si="1789"/>
        <v>2.9218865975159289E-3</v>
      </c>
      <c r="F38142" s="6">
        <f t="shared" si="1790"/>
        <v>2.9133740489288851E-3</v>
      </c>
      <c r="G38142" s="6">
        <f t="shared" si="1791"/>
        <v>2.0001513149007367E-5</v>
      </c>
    </row>
    <row r="38143" spans="1:7" x14ac:dyDescent="0.35">
      <c r="A38143" s="1" t="s">
        <v>38142</v>
      </c>
      <c r="B38143">
        <v>446.57179075451899</v>
      </c>
      <c r="C38143">
        <v>2</v>
      </c>
      <c r="D38143">
        <f>_xlfn.IFNA(_xlfn.XLOOKUP(A38143,Target!B:B,Target!B:B),0)</f>
        <v>0</v>
      </c>
      <c r="E38143" s="7">
        <f t="shared" si="1789"/>
        <v>0.11919832062848623</v>
      </c>
      <c r="F38143" s="6">
        <f t="shared" si="1790"/>
        <v>0.10650330547453868</v>
      </c>
      <c r="G38143" s="6">
        <f t="shared" si="1791"/>
        <v>8.1531247770394151E-4</v>
      </c>
    </row>
    <row r="38144" spans="1:7" x14ac:dyDescent="0.35">
      <c r="A38144" s="1" t="s">
        <v>38143</v>
      </c>
      <c r="B38144">
        <v>317.338113460344</v>
      </c>
      <c r="C38144">
        <v>4</v>
      </c>
      <c r="D38144">
        <f>_xlfn.IFNA(_xlfn.XLOOKUP(A38144,Target!B:B,Target!B:B),0)</f>
        <v>0</v>
      </c>
      <c r="E38144" s="7">
        <f t="shared" si="1789"/>
        <v>1.9870366173378184E-2</v>
      </c>
      <c r="F38144" s="6">
        <f t="shared" si="1790"/>
        <v>1.9483227312440787E-2</v>
      </c>
      <c r="G38144" s="6">
        <f t="shared" si="1791"/>
        <v>1.360050337243059E-4</v>
      </c>
    </row>
    <row r="38145" spans="1:7" x14ac:dyDescent="0.35">
      <c r="A38145" s="1" t="s">
        <v>38144</v>
      </c>
      <c r="B38145">
        <v>317.338113460344</v>
      </c>
      <c r="C38145">
        <v>4</v>
      </c>
      <c r="D38145">
        <f>_xlfn.IFNA(_xlfn.XLOOKUP(A38145,Target!B:B,Target!B:B),0)</f>
        <v>0</v>
      </c>
      <c r="E38145" s="7">
        <f t="shared" si="1789"/>
        <v>1.9870366173378184E-2</v>
      </c>
      <c r="F38145" s="6">
        <f t="shared" si="1790"/>
        <v>1.9483227312440787E-2</v>
      </c>
      <c r="G38145" s="6">
        <f t="shared" si="1791"/>
        <v>1.360050337243059E-4</v>
      </c>
    </row>
    <row r="38146" spans="1:7" x14ac:dyDescent="0.35">
      <c r="A38146" s="1" t="s">
        <v>38145</v>
      </c>
      <c r="B38146">
        <v>320.78424974749402</v>
      </c>
      <c r="C38146">
        <v>4</v>
      </c>
      <c r="D38146">
        <f>_xlfn.IFNA(_xlfn.XLOOKUP(A38146,Target!B:B,Target!B:B),0)</f>
        <v>0</v>
      </c>
      <c r="E38146" s="7">
        <f t="shared" si="1789"/>
        <v>2.0842685636020639E-2</v>
      </c>
      <c r="F38146" s="6">
        <f t="shared" si="1790"/>
        <v>2.041713765430464E-2</v>
      </c>
      <c r="G38146" s="6">
        <f t="shared" si="1791"/>
        <v>1.4265923802268043E-4</v>
      </c>
    </row>
    <row r="38147" spans="1:7" x14ac:dyDescent="0.35">
      <c r="A38147" s="1" t="s">
        <v>38146</v>
      </c>
      <c r="B38147">
        <v>330.27117321480603</v>
      </c>
      <c r="C38147">
        <v>4</v>
      </c>
      <c r="D38147">
        <f>_xlfn.IFNA(_xlfn.XLOOKUP(A38147,Target!B:B,Target!B:B),0)</f>
        <v>0</v>
      </c>
      <c r="E38147" s="7">
        <f t="shared" ref="E38147:E38210" si="1792">2^((B38147-600)/50)</f>
        <v>2.3772269705323503E-2</v>
      </c>
      <c r="F38147" s="6">
        <f t="shared" ref="F38147:F38210" si="1793">1-(1/(1+E38147))</f>
        <v>2.3220271156754402E-2</v>
      </c>
      <c r="G38147" s="6">
        <f t="shared" ref="G38147:G38210" si="1794">(F38147*($J$3/$J$2))/(F38147*($J$3/$J$2)+(1-F38147)*((1-$J$3)/(1-$J$2)))</f>
        <v>1.6270772109950034E-4</v>
      </c>
    </row>
    <row r="38148" spans="1:7" x14ac:dyDescent="0.35">
      <c r="A38148" s="1" t="s">
        <v>38147</v>
      </c>
      <c r="B38148">
        <v>316.41761548084702</v>
      </c>
      <c r="C38148">
        <v>5</v>
      </c>
      <c r="D38148">
        <f>_xlfn.IFNA(_xlfn.XLOOKUP(A38148,Target!B:B,Target!B:B),0)</f>
        <v>0</v>
      </c>
      <c r="E38148" s="7">
        <f t="shared" si="1792"/>
        <v>1.9618415143277355E-2</v>
      </c>
      <c r="F38148" s="6">
        <f t="shared" si="1793"/>
        <v>1.9240938425499787E-2</v>
      </c>
      <c r="G38148" s="6">
        <f t="shared" si="1794"/>
        <v>1.3428075714577435E-4</v>
      </c>
    </row>
    <row r="38149" spans="1:7" x14ac:dyDescent="0.35">
      <c r="A38149" s="1" t="s">
        <v>38148</v>
      </c>
      <c r="B38149">
        <v>251.81917510141301</v>
      </c>
      <c r="C38149">
        <v>6</v>
      </c>
      <c r="D38149">
        <f>_xlfn.IFNA(_xlfn.XLOOKUP(A38149,Target!B:B,Target!B:B),0)</f>
        <v>0</v>
      </c>
      <c r="E38149" s="7">
        <f t="shared" si="1792"/>
        <v>8.0120297975545905E-3</v>
      </c>
      <c r="F38149" s="6">
        <f t="shared" si="1793"/>
        <v>7.9483474013337663E-3</v>
      </c>
      <c r="G38149" s="6">
        <f t="shared" si="1794"/>
        <v>5.4843721796695523E-5</v>
      </c>
    </row>
    <row r="38150" spans="1:7" x14ac:dyDescent="0.35">
      <c r="A38150" s="1" t="s">
        <v>38149</v>
      </c>
      <c r="B38150">
        <v>317.338113460344</v>
      </c>
      <c r="C38150">
        <v>4</v>
      </c>
      <c r="D38150">
        <f>_xlfn.IFNA(_xlfn.XLOOKUP(A38150,Target!B:B,Target!B:B),0)</f>
        <v>0</v>
      </c>
      <c r="E38150" s="7">
        <f t="shared" si="1792"/>
        <v>1.9870366173378184E-2</v>
      </c>
      <c r="F38150" s="6">
        <f t="shared" si="1793"/>
        <v>1.9483227312440787E-2</v>
      </c>
      <c r="G38150" s="6">
        <f t="shared" si="1794"/>
        <v>1.360050337243059E-4</v>
      </c>
    </row>
    <row r="38151" spans="1:7" x14ac:dyDescent="0.35">
      <c r="A38151" s="1" t="s">
        <v>38150</v>
      </c>
      <c r="B38151">
        <v>323.69035837941601</v>
      </c>
      <c r="C38151">
        <v>4</v>
      </c>
      <c r="D38151">
        <f>_xlfn.IFNA(_xlfn.XLOOKUP(A38151,Target!B:B,Target!B:B),0)</f>
        <v>0</v>
      </c>
      <c r="E38151" s="7">
        <f t="shared" si="1792"/>
        <v>2.1699523417225575E-2</v>
      </c>
      <c r="F38151" s="6">
        <f t="shared" si="1793"/>
        <v>2.1238654731528306E-2</v>
      </c>
      <c r="G38151" s="6">
        <f t="shared" si="1794"/>
        <v>1.4852305386062049E-4</v>
      </c>
    </row>
    <row r="38152" spans="1:7" x14ac:dyDescent="0.35">
      <c r="A38152" s="1" t="s">
        <v>38151</v>
      </c>
      <c r="B38152">
        <v>595.67896776209204</v>
      </c>
      <c r="C38152">
        <v>1</v>
      </c>
      <c r="D38152">
        <f>_xlfn.IFNA(_xlfn.XLOOKUP(A38152,Target!B:B,Target!B:B),0)</f>
        <v>0</v>
      </c>
      <c r="E38152" s="7">
        <f t="shared" si="1792"/>
        <v>0.94185661793003228</v>
      </c>
      <c r="F38152" s="6">
        <f t="shared" si="1793"/>
        <v>0.48502891986640417</v>
      </c>
      <c r="G38152" s="6">
        <f t="shared" si="1794"/>
        <v>6.406219870285129E-3</v>
      </c>
    </row>
    <row r="38153" spans="1:7" x14ac:dyDescent="0.35">
      <c r="A38153" s="1" t="s">
        <v>38152</v>
      </c>
      <c r="B38153">
        <v>517.14003952806604</v>
      </c>
      <c r="C38153">
        <v>1</v>
      </c>
      <c r="D38153">
        <f>_xlfn.IFNA(_xlfn.XLOOKUP(A38153,Target!B:B,Target!B:B),0)</f>
        <v>0</v>
      </c>
      <c r="E38153" s="7">
        <f t="shared" si="1792"/>
        <v>0.3170540675199901</v>
      </c>
      <c r="F38153" s="6">
        <f t="shared" si="1793"/>
        <v>0.24072972806424131</v>
      </c>
      <c r="G38153" s="6">
        <f t="shared" si="1794"/>
        <v>2.1657081776349104E-3</v>
      </c>
    </row>
    <row r="38154" spans="1:7" x14ac:dyDescent="0.35">
      <c r="A38154" s="1" t="s">
        <v>38153</v>
      </c>
      <c r="B38154">
        <v>316.41761548084702</v>
      </c>
      <c r="C38154">
        <v>5</v>
      </c>
      <c r="D38154">
        <f>_xlfn.IFNA(_xlfn.XLOOKUP(A38154,Target!B:B,Target!B:B),0)</f>
        <v>0</v>
      </c>
      <c r="E38154" s="7">
        <f t="shared" si="1792"/>
        <v>1.9618415143277355E-2</v>
      </c>
      <c r="F38154" s="6">
        <f t="shared" si="1793"/>
        <v>1.9240938425499787E-2</v>
      </c>
      <c r="G38154" s="6">
        <f t="shared" si="1794"/>
        <v>1.3428075714577435E-4</v>
      </c>
    </row>
    <row r="38155" spans="1:7" x14ac:dyDescent="0.35">
      <c r="A38155" s="1" t="s">
        <v>38154</v>
      </c>
      <c r="B38155">
        <v>378.44757311474302</v>
      </c>
      <c r="C38155">
        <v>2</v>
      </c>
      <c r="D38155">
        <f>_xlfn.IFNA(_xlfn.XLOOKUP(A38155,Target!B:B,Target!B:B),0)</f>
        <v>0</v>
      </c>
      <c r="E38155" s="7">
        <f t="shared" si="1792"/>
        <v>4.6357657009787612E-2</v>
      </c>
      <c r="F38155" s="6">
        <f t="shared" si="1793"/>
        <v>4.4303835021636373E-2</v>
      </c>
      <c r="G38155" s="6">
        <f t="shared" si="1794"/>
        <v>3.1724286370726751E-4</v>
      </c>
    </row>
    <row r="38156" spans="1:7" x14ac:dyDescent="0.35">
      <c r="A38156" s="1" t="s">
        <v>38155</v>
      </c>
      <c r="B38156">
        <v>278.312261098747</v>
      </c>
      <c r="C38156">
        <v>6</v>
      </c>
      <c r="D38156">
        <f>_xlfn.IFNA(_xlfn.XLOOKUP(A38156,Target!B:B,Target!B:B),0)</f>
        <v>0</v>
      </c>
      <c r="E38156" s="7">
        <f t="shared" si="1792"/>
        <v>1.1567694941559513E-2</v>
      </c>
      <c r="F38156" s="6">
        <f t="shared" si="1793"/>
        <v>1.1435413565898611E-2</v>
      </c>
      <c r="G38156" s="6">
        <f t="shared" si="1794"/>
        <v>7.9180933980984496E-5</v>
      </c>
    </row>
    <row r="38157" spans="1:7" x14ac:dyDescent="0.35">
      <c r="A38157" s="1" t="s">
        <v>38156</v>
      </c>
      <c r="B38157">
        <v>261.66040074552097</v>
      </c>
      <c r="C38157">
        <v>6</v>
      </c>
      <c r="D38157">
        <f>_xlfn.IFNA(_xlfn.XLOOKUP(A38157,Target!B:B,Target!B:B),0)</f>
        <v>0</v>
      </c>
      <c r="E38157" s="7">
        <f t="shared" si="1792"/>
        <v>9.1831702952658804E-3</v>
      </c>
      <c r="F38157" s="6">
        <f t="shared" si="1793"/>
        <v>9.0996070540683149E-3</v>
      </c>
      <c r="G38157" s="6">
        <f t="shared" si="1794"/>
        <v>6.2859875978962519E-5</v>
      </c>
    </row>
    <row r="38158" spans="1:7" x14ac:dyDescent="0.35">
      <c r="A38158" s="1" t="s">
        <v>38157</v>
      </c>
      <c r="B38158">
        <v>303.52331306232202</v>
      </c>
      <c r="C38158">
        <v>5</v>
      </c>
      <c r="D38158">
        <f>_xlfn.IFNA(_xlfn.XLOOKUP(A38158,Target!B:B,Target!B:B),0)</f>
        <v>0</v>
      </c>
      <c r="E38158" s="7">
        <f t="shared" si="1792"/>
        <v>1.640712490528129E-2</v>
      </c>
      <c r="F38158" s="6">
        <f t="shared" si="1793"/>
        <v>1.6142276557546076E-2</v>
      </c>
      <c r="G38158" s="6">
        <f t="shared" si="1794"/>
        <v>1.1230313791994365E-4</v>
      </c>
    </row>
    <row r="38159" spans="1:7" x14ac:dyDescent="0.35">
      <c r="A38159" s="1" t="s">
        <v>38158</v>
      </c>
      <c r="B38159">
        <v>317.338113460344</v>
      </c>
      <c r="C38159">
        <v>4</v>
      </c>
      <c r="D38159">
        <f>_xlfn.IFNA(_xlfn.XLOOKUP(A38159,Target!B:B,Target!B:B),0)</f>
        <v>0</v>
      </c>
      <c r="E38159" s="7">
        <f t="shared" si="1792"/>
        <v>1.9870366173378184E-2</v>
      </c>
      <c r="F38159" s="6">
        <f t="shared" si="1793"/>
        <v>1.9483227312440787E-2</v>
      </c>
      <c r="G38159" s="6">
        <f t="shared" si="1794"/>
        <v>1.360050337243059E-4</v>
      </c>
    </row>
    <row r="38160" spans="1:7" x14ac:dyDescent="0.35">
      <c r="A38160" s="1" t="s">
        <v>38159</v>
      </c>
      <c r="B38160">
        <v>456.58809978013198</v>
      </c>
      <c r="C38160">
        <v>2</v>
      </c>
      <c r="D38160">
        <f>_xlfn.IFNA(_xlfn.XLOOKUP(A38160,Target!B:B,Target!B:B),0)</f>
        <v>0</v>
      </c>
      <c r="E38160" s="7">
        <f t="shared" si="1792"/>
        <v>0.13695387537693227</v>
      </c>
      <c r="F38160" s="6">
        <f t="shared" si="1793"/>
        <v>0.12045684380250543</v>
      </c>
      <c r="G38160" s="6">
        <f t="shared" si="1794"/>
        <v>9.3664611784904787E-4</v>
      </c>
    </row>
    <row r="38161" spans="1:7" x14ac:dyDescent="0.35">
      <c r="A38161" s="1" t="s">
        <v>38160</v>
      </c>
      <c r="B38161">
        <v>477.02693770242098</v>
      </c>
      <c r="C38161">
        <v>1</v>
      </c>
      <c r="D38161">
        <f>_xlfn.IFNA(_xlfn.XLOOKUP(A38161,Target!B:B,Target!B:B),0)</f>
        <v>0</v>
      </c>
      <c r="E38161" s="7">
        <f t="shared" si="1792"/>
        <v>0.1818144480220911</v>
      </c>
      <c r="F38161" s="6">
        <f t="shared" si="1793"/>
        <v>0.15384348052808083</v>
      </c>
      <c r="G38161" s="6">
        <f t="shared" si="1794"/>
        <v>1.2430722710937256E-3</v>
      </c>
    </row>
    <row r="38162" spans="1:7" x14ac:dyDescent="0.35">
      <c r="A38162" s="1" t="s">
        <v>38161</v>
      </c>
      <c r="B38162">
        <v>277.49688496515699</v>
      </c>
      <c r="C38162">
        <v>6</v>
      </c>
      <c r="D38162">
        <f>_xlfn.IFNA(_xlfn.XLOOKUP(A38162,Target!B:B,Target!B:B),0)</f>
        <v>0</v>
      </c>
      <c r="E38162" s="7">
        <f t="shared" si="1792"/>
        <v>1.1437675569448436E-2</v>
      </c>
      <c r="F38162" s="6">
        <f t="shared" si="1793"/>
        <v>1.1308334508113971E-2</v>
      </c>
      <c r="G38162" s="6">
        <f t="shared" si="1794"/>
        <v>7.8291020358522525E-5</v>
      </c>
    </row>
    <row r="38163" spans="1:7" x14ac:dyDescent="0.35">
      <c r="A38163" s="1" t="s">
        <v>38162</v>
      </c>
      <c r="B38163">
        <v>400.813842276157</v>
      </c>
      <c r="C38163">
        <v>2</v>
      </c>
      <c r="D38163">
        <f>_xlfn.IFNA(_xlfn.XLOOKUP(A38163,Target!B:B,Target!B:B),0)</f>
        <v>0</v>
      </c>
      <c r="E38163" s="7">
        <f t="shared" si="1792"/>
        <v>6.3209133386785438E-2</v>
      </c>
      <c r="F38163" s="6">
        <f t="shared" si="1793"/>
        <v>5.945127012353324E-2</v>
      </c>
      <c r="G38163" s="6">
        <f t="shared" si="1794"/>
        <v>4.3251396979721902E-4</v>
      </c>
    </row>
    <row r="38164" spans="1:7" x14ac:dyDescent="0.35">
      <c r="A38164" s="1" t="s">
        <v>38163</v>
      </c>
      <c r="B38164">
        <v>309.93419964440801</v>
      </c>
      <c r="C38164">
        <v>5</v>
      </c>
      <c r="D38164">
        <f>_xlfn.IFNA(_xlfn.XLOOKUP(A38164,Target!B:B,Target!B:B),0)</f>
        <v>0</v>
      </c>
      <c r="E38164" s="7">
        <f t="shared" si="1792"/>
        <v>1.7932046960779262E-2</v>
      </c>
      <c r="F38164" s="6">
        <f t="shared" si="1793"/>
        <v>1.7616153273019242E-2</v>
      </c>
      <c r="G38164" s="6">
        <f t="shared" si="1794"/>
        <v>1.2273961069091637E-4</v>
      </c>
    </row>
    <row r="38165" spans="1:7" x14ac:dyDescent="0.35">
      <c r="A38165" s="1" t="s">
        <v>38164</v>
      </c>
      <c r="B38165">
        <v>316.41761548084702</v>
      </c>
      <c r="C38165">
        <v>5</v>
      </c>
      <c r="D38165">
        <f>_xlfn.IFNA(_xlfn.XLOOKUP(A38165,Target!B:B,Target!B:B),0)</f>
        <v>0</v>
      </c>
      <c r="E38165" s="7">
        <f t="shared" si="1792"/>
        <v>1.9618415143277355E-2</v>
      </c>
      <c r="F38165" s="6">
        <f t="shared" si="1793"/>
        <v>1.9240938425499787E-2</v>
      </c>
      <c r="G38165" s="6">
        <f t="shared" si="1794"/>
        <v>1.3428075714577435E-4</v>
      </c>
    </row>
    <row r="38166" spans="1:7" x14ac:dyDescent="0.35">
      <c r="A38166" s="1" t="s">
        <v>38165</v>
      </c>
      <c r="B38166">
        <v>443.32545996725997</v>
      </c>
      <c r="C38166">
        <v>2</v>
      </c>
      <c r="D38166">
        <f>_xlfn.IFNA(_xlfn.XLOOKUP(A38166,Target!B:B,Target!B:B),0)</f>
        <v>0</v>
      </c>
      <c r="E38166" s="7">
        <f t="shared" si="1792"/>
        <v>0.11395287265942267</v>
      </c>
      <c r="F38166" s="6">
        <f t="shared" si="1793"/>
        <v>0.10229595475379005</v>
      </c>
      <c r="G38166" s="6">
        <f t="shared" si="1794"/>
        <v>7.7946175724140799E-4</v>
      </c>
    </row>
    <row r="38167" spans="1:7" x14ac:dyDescent="0.35">
      <c r="A38167" s="1" t="s">
        <v>38166</v>
      </c>
      <c r="B38167">
        <v>446.57179075451899</v>
      </c>
      <c r="C38167">
        <v>2</v>
      </c>
      <c r="D38167">
        <f>_xlfn.IFNA(_xlfn.XLOOKUP(A38167,Target!B:B,Target!B:B),0)</f>
        <v>0</v>
      </c>
      <c r="E38167" s="7">
        <f t="shared" si="1792"/>
        <v>0.11919832062848623</v>
      </c>
      <c r="F38167" s="6">
        <f t="shared" si="1793"/>
        <v>0.10650330547453868</v>
      </c>
      <c r="G38167" s="6">
        <f t="shared" si="1794"/>
        <v>8.1531247770394151E-4</v>
      </c>
    </row>
    <row r="38168" spans="1:7" x14ac:dyDescent="0.35">
      <c r="A38168" s="1" t="s">
        <v>38167</v>
      </c>
      <c r="B38168">
        <v>264.45870336478799</v>
      </c>
      <c r="C38168">
        <v>6</v>
      </c>
      <c r="D38168">
        <f>_xlfn.IFNA(_xlfn.XLOOKUP(A38168,Target!B:B,Target!B:B),0)</f>
        <v>0</v>
      </c>
      <c r="E38168" s="7">
        <f t="shared" si="1792"/>
        <v>9.5464103523730283E-3</v>
      </c>
      <c r="F38168" s="6">
        <f t="shared" si="1793"/>
        <v>9.4561381769867614E-3</v>
      </c>
      <c r="G38168" s="6">
        <f t="shared" si="1794"/>
        <v>6.5346134225652966E-5</v>
      </c>
    </row>
    <row r="38169" spans="1:7" x14ac:dyDescent="0.35">
      <c r="A38169" s="1" t="s">
        <v>38168</v>
      </c>
      <c r="B38169">
        <v>474.62842183696301</v>
      </c>
      <c r="C38169">
        <v>1</v>
      </c>
      <c r="D38169">
        <f>_xlfn.IFNA(_xlfn.XLOOKUP(A38169,Target!B:B,Target!B:B),0)</f>
        <v>0</v>
      </c>
      <c r="E38169" s="7">
        <f t="shared" si="1792"/>
        <v>0.17586843031672156</v>
      </c>
      <c r="F38169" s="6">
        <f t="shared" si="1793"/>
        <v>0.14956471811166083</v>
      </c>
      <c r="G38169" s="6">
        <f t="shared" si="1794"/>
        <v>1.2024680068245376E-3</v>
      </c>
    </row>
    <row r="38170" spans="1:7" x14ac:dyDescent="0.35">
      <c r="A38170" s="1" t="s">
        <v>38169</v>
      </c>
      <c r="B38170">
        <v>224.668992668306</v>
      </c>
      <c r="C38170">
        <v>6</v>
      </c>
      <c r="D38170">
        <f>_xlfn.IFNA(_xlfn.XLOOKUP(A38170,Target!B:B,Target!B:B),0)</f>
        <v>0</v>
      </c>
      <c r="E38170" s="7">
        <f t="shared" si="1792"/>
        <v>5.4989803756585994E-3</v>
      </c>
      <c r="F38170" s="6">
        <f t="shared" si="1793"/>
        <v>5.4689069635895926E-3</v>
      </c>
      <c r="G38170" s="6">
        <f t="shared" si="1794"/>
        <v>3.7642113862816694E-5</v>
      </c>
    </row>
    <row r="38171" spans="1:7" x14ac:dyDescent="0.35">
      <c r="A38171" s="1" t="s">
        <v>38170</v>
      </c>
      <c r="B38171">
        <v>472.86010893566601</v>
      </c>
      <c r="C38171">
        <v>1</v>
      </c>
      <c r="D38171">
        <f>_xlfn.IFNA(_xlfn.XLOOKUP(A38171,Target!B:B,Target!B:B),0)</f>
        <v>0</v>
      </c>
      <c r="E38171" s="7">
        <f t="shared" si="1792"/>
        <v>0.17160960152360286</v>
      </c>
      <c r="F38171" s="6">
        <f t="shared" si="1793"/>
        <v>0.1464733656163586</v>
      </c>
      <c r="G38171" s="6">
        <f t="shared" si="1794"/>
        <v>1.1733832168940017E-3</v>
      </c>
    </row>
    <row r="38172" spans="1:7" x14ac:dyDescent="0.35">
      <c r="A38172" s="1" t="s">
        <v>38171</v>
      </c>
      <c r="B38172">
        <v>316.41761548084702</v>
      </c>
      <c r="C38172">
        <v>5</v>
      </c>
      <c r="D38172">
        <f>_xlfn.IFNA(_xlfn.XLOOKUP(A38172,Target!B:B,Target!B:B),0)</f>
        <v>0</v>
      </c>
      <c r="E38172" s="7">
        <f t="shared" si="1792"/>
        <v>1.9618415143277355E-2</v>
      </c>
      <c r="F38172" s="6">
        <f t="shared" si="1793"/>
        <v>1.9240938425499787E-2</v>
      </c>
      <c r="G38172" s="6">
        <f t="shared" si="1794"/>
        <v>1.3428075714577435E-4</v>
      </c>
    </row>
    <row r="38173" spans="1:7" x14ac:dyDescent="0.35">
      <c r="A38173" s="1" t="s">
        <v>38172</v>
      </c>
      <c r="B38173">
        <v>339.80678912270002</v>
      </c>
      <c r="C38173">
        <v>4</v>
      </c>
      <c r="D38173">
        <f>_xlfn.IFNA(_xlfn.XLOOKUP(A38173,Target!B:B,Target!B:B),0)</f>
        <v>0</v>
      </c>
      <c r="E38173" s="7">
        <f t="shared" si="1792"/>
        <v>2.7131935574857841E-2</v>
      </c>
      <c r="F38173" s="6">
        <f t="shared" si="1793"/>
        <v>2.6415239011795322E-2</v>
      </c>
      <c r="G38173" s="6">
        <f t="shared" si="1794"/>
        <v>1.8569846086442755E-4</v>
      </c>
    </row>
    <row r="38174" spans="1:7" x14ac:dyDescent="0.35">
      <c r="A38174" s="1" t="s">
        <v>38173</v>
      </c>
      <c r="B38174">
        <v>307.85118999303199</v>
      </c>
      <c r="C38174">
        <v>5</v>
      </c>
      <c r="D38174">
        <f>_xlfn.IFNA(_xlfn.XLOOKUP(A38174,Target!B:B,Target!B:B),0)</f>
        <v>0</v>
      </c>
      <c r="E38174" s="7">
        <f t="shared" si="1792"/>
        <v>1.7421634566580555E-2</v>
      </c>
      <c r="F38174" s="6">
        <f t="shared" si="1793"/>
        <v>1.7123318371347729E-2</v>
      </c>
      <c r="G38174" s="6">
        <f t="shared" si="1794"/>
        <v>1.1924640391058041E-4</v>
      </c>
    </row>
    <row r="38175" spans="1:7" x14ac:dyDescent="0.35">
      <c r="A38175" s="1" t="s">
        <v>38174</v>
      </c>
      <c r="B38175">
        <v>317.338113460344</v>
      </c>
      <c r="C38175">
        <v>4</v>
      </c>
      <c r="D38175">
        <f>_xlfn.IFNA(_xlfn.XLOOKUP(A38175,Target!B:B,Target!B:B),0)</f>
        <v>0</v>
      </c>
      <c r="E38175" s="7">
        <f t="shared" si="1792"/>
        <v>1.9870366173378184E-2</v>
      </c>
      <c r="F38175" s="6">
        <f t="shared" si="1793"/>
        <v>1.9483227312440787E-2</v>
      </c>
      <c r="G38175" s="6">
        <f t="shared" si="1794"/>
        <v>1.360050337243059E-4</v>
      </c>
    </row>
    <row r="38176" spans="1:7" x14ac:dyDescent="0.35">
      <c r="A38176" s="1" t="s">
        <v>38175</v>
      </c>
      <c r="B38176">
        <v>307.85118999303199</v>
      </c>
      <c r="C38176">
        <v>5</v>
      </c>
      <c r="D38176">
        <f>_xlfn.IFNA(_xlfn.XLOOKUP(A38176,Target!B:B,Target!B:B),0)</f>
        <v>0</v>
      </c>
      <c r="E38176" s="7">
        <f t="shared" si="1792"/>
        <v>1.7421634566580555E-2</v>
      </c>
      <c r="F38176" s="6">
        <f t="shared" si="1793"/>
        <v>1.7123318371347729E-2</v>
      </c>
      <c r="G38176" s="6">
        <f t="shared" si="1794"/>
        <v>1.1924640391058041E-4</v>
      </c>
    </row>
    <row r="38177" spans="1:7" x14ac:dyDescent="0.35">
      <c r="A38177" s="1" t="s">
        <v>38176</v>
      </c>
      <c r="B38177">
        <v>542.34024674950501</v>
      </c>
      <c r="C38177">
        <v>1</v>
      </c>
      <c r="D38177">
        <f>_xlfn.IFNA(_xlfn.XLOOKUP(A38177,Target!B:B,Target!B:B),0)</f>
        <v>0</v>
      </c>
      <c r="E38177" s="7">
        <f t="shared" si="1792"/>
        <v>0.44962835827025172</v>
      </c>
      <c r="F38177" s="6">
        <f t="shared" si="1793"/>
        <v>0.31016802044819569</v>
      </c>
      <c r="G38177" s="6">
        <f t="shared" si="1794"/>
        <v>3.0685075219059085E-3</v>
      </c>
    </row>
    <row r="38178" spans="1:7" x14ac:dyDescent="0.35">
      <c r="A38178" s="1" t="s">
        <v>38177</v>
      </c>
      <c r="B38178">
        <v>330.27117321480603</v>
      </c>
      <c r="C38178">
        <v>4</v>
      </c>
      <c r="D38178">
        <f>_xlfn.IFNA(_xlfn.XLOOKUP(A38178,Target!B:B,Target!B:B),0)</f>
        <v>0</v>
      </c>
      <c r="E38178" s="7">
        <f t="shared" si="1792"/>
        <v>2.3772269705323503E-2</v>
      </c>
      <c r="F38178" s="6">
        <f t="shared" si="1793"/>
        <v>2.3220271156754402E-2</v>
      </c>
      <c r="G38178" s="6">
        <f t="shared" si="1794"/>
        <v>1.6270772109950034E-4</v>
      </c>
    </row>
    <row r="38179" spans="1:7" x14ac:dyDescent="0.35">
      <c r="A38179" s="1" t="s">
        <v>38178</v>
      </c>
      <c r="B38179">
        <v>333.81718795716802</v>
      </c>
      <c r="C38179">
        <v>4</v>
      </c>
      <c r="D38179">
        <f>_xlfn.IFNA(_xlfn.XLOOKUP(A38179,Target!B:B,Target!B:B),0)</f>
        <v>0</v>
      </c>
      <c r="E38179" s="7">
        <f t="shared" si="1792"/>
        <v>2.4970071441028054E-2</v>
      </c>
      <c r="F38179" s="6">
        <f t="shared" si="1793"/>
        <v>2.4361756637364174E-2</v>
      </c>
      <c r="G38179" s="6">
        <f t="shared" si="1794"/>
        <v>1.7090459440157355E-4</v>
      </c>
    </row>
    <row r="38180" spans="1:7" x14ac:dyDescent="0.35">
      <c r="A38180" s="1" t="s">
        <v>38179</v>
      </c>
      <c r="B38180">
        <v>313.17128469358897</v>
      </c>
      <c r="C38180">
        <v>5</v>
      </c>
      <c r="D38180">
        <f>_xlfn.IFNA(_xlfn.XLOOKUP(A38180,Target!B:B,Target!B:B),0)</f>
        <v>0</v>
      </c>
      <c r="E38180" s="7">
        <f t="shared" si="1792"/>
        <v>1.8755086068447009E-2</v>
      </c>
      <c r="F38180" s="6">
        <f t="shared" si="1793"/>
        <v>1.8409808525056026E-2</v>
      </c>
      <c r="G38180" s="6">
        <f t="shared" si="1794"/>
        <v>1.2837234920476116E-4</v>
      </c>
    </row>
    <row r="38181" spans="1:7" x14ac:dyDescent="0.35">
      <c r="A38181" s="1" t="s">
        <v>38180</v>
      </c>
      <c r="B38181">
        <v>317.338113460344</v>
      </c>
      <c r="C38181">
        <v>4</v>
      </c>
      <c r="D38181">
        <f>_xlfn.IFNA(_xlfn.XLOOKUP(A38181,Target!B:B,Target!B:B),0)</f>
        <v>0</v>
      </c>
      <c r="E38181" s="7">
        <f t="shared" si="1792"/>
        <v>1.9870366173378184E-2</v>
      </c>
      <c r="F38181" s="6">
        <f t="shared" si="1793"/>
        <v>1.9483227312440787E-2</v>
      </c>
      <c r="G38181" s="6">
        <f t="shared" si="1794"/>
        <v>1.360050337243059E-4</v>
      </c>
    </row>
    <row r="38182" spans="1:7" x14ac:dyDescent="0.35">
      <c r="A38182" s="1" t="s">
        <v>38181</v>
      </c>
      <c r="B38182">
        <v>317.338113460344</v>
      </c>
      <c r="C38182">
        <v>4</v>
      </c>
      <c r="D38182">
        <f>_xlfn.IFNA(_xlfn.XLOOKUP(A38182,Target!B:B,Target!B:B),0)</f>
        <v>0</v>
      </c>
      <c r="E38182" s="7">
        <f t="shared" si="1792"/>
        <v>1.9870366173378184E-2</v>
      </c>
      <c r="F38182" s="6">
        <f t="shared" si="1793"/>
        <v>1.9483227312440787E-2</v>
      </c>
      <c r="G38182" s="6">
        <f t="shared" si="1794"/>
        <v>1.360050337243059E-4</v>
      </c>
    </row>
    <row r="38183" spans="1:7" x14ac:dyDescent="0.35">
      <c r="A38183" s="1" t="s">
        <v>38182</v>
      </c>
      <c r="B38183">
        <v>668.70111797090999</v>
      </c>
      <c r="C38183">
        <v>1</v>
      </c>
      <c r="D38183">
        <f>_xlfn.IFNA(_xlfn.XLOOKUP(A38183,Target!B:B,Target!B:B),0)</f>
        <v>0</v>
      </c>
      <c r="E38183" s="7">
        <f t="shared" si="1792"/>
        <v>2.591922101117111</v>
      </c>
      <c r="F38183" s="6">
        <f t="shared" si="1793"/>
        <v>0.72159752582357128</v>
      </c>
      <c r="G38183" s="6">
        <f t="shared" si="1794"/>
        <v>1.7433795590117165E-2</v>
      </c>
    </row>
    <row r="38184" spans="1:7" x14ac:dyDescent="0.35">
      <c r="A38184" s="1" t="s">
        <v>38183</v>
      </c>
      <c r="B38184">
        <v>279.52784702791502</v>
      </c>
      <c r="C38184">
        <v>6</v>
      </c>
      <c r="D38184">
        <f>_xlfn.IFNA(_xlfn.XLOOKUP(A38184,Target!B:B,Target!B:B),0)</f>
        <v>0</v>
      </c>
      <c r="E38184" s="7">
        <f t="shared" si="1792"/>
        <v>1.1764280841546364E-2</v>
      </c>
      <c r="F38184" s="6">
        <f t="shared" si="1793"/>
        <v>1.1627491762964071E-2</v>
      </c>
      <c r="G38184" s="6">
        <f t="shared" si="1794"/>
        <v>8.05264571629075E-5</v>
      </c>
    </row>
    <row r="38185" spans="1:7" x14ac:dyDescent="0.35">
      <c r="A38185" s="1" t="s">
        <v>38184</v>
      </c>
      <c r="B38185">
        <v>375.20124232748498</v>
      </c>
      <c r="C38185">
        <v>2</v>
      </c>
      <c r="D38185">
        <f>_xlfn.IFNA(_xlfn.XLOOKUP(A38185,Target!B:B,Target!B:B),0)</f>
        <v>0</v>
      </c>
      <c r="E38185" s="7">
        <f t="shared" si="1792"/>
        <v>4.4317639360794372E-2</v>
      </c>
      <c r="F38185" s="6">
        <f t="shared" si="1793"/>
        <v>4.2436934597715248E-2</v>
      </c>
      <c r="G38185" s="6">
        <f t="shared" si="1794"/>
        <v>3.0328649055457141E-4</v>
      </c>
    </row>
    <row r="38186" spans="1:7" x14ac:dyDescent="0.35">
      <c r="A38186" s="1" t="s">
        <v>38185</v>
      </c>
      <c r="B38186">
        <v>481.75535572756201</v>
      </c>
      <c r="C38186">
        <v>1</v>
      </c>
      <c r="D38186">
        <f>_xlfn.IFNA(_xlfn.XLOOKUP(A38186,Target!B:B,Target!B:B),0)</f>
        <v>0</v>
      </c>
      <c r="E38186" s="7">
        <f t="shared" si="1792"/>
        <v>0.19413163174129131</v>
      </c>
      <c r="F38186" s="6">
        <f t="shared" si="1793"/>
        <v>0.16257138374117697</v>
      </c>
      <c r="G38186" s="6">
        <f t="shared" si="1794"/>
        <v>1.3271735576132744E-3</v>
      </c>
    </row>
    <row r="38187" spans="1:7" x14ac:dyDescent="0.35">
      <c r="A38187" s="1" t="s">
        <v>38186</v>
      </c>
      <c r="B38187">
        <v>516.46569654847895</v>
      </c>
      <c r="C38187">
        <v>1</v>
      </c>
      <c r="D38187">
        <f>_xlfn.IFNA(_xlfn.XLOOKUP(A38187,Target!B:B,Target!B:B),0)</f>
        <v>0</v>
      </c>
      <c r="E38187" s="7">
        <f t="shared" si="1792"/>
        <v>0.31410393698181505</v>
      </c>
      <c r="F38187" s="6">
        <f t="shared" si="1793"/>
        <v>0.23902518525531347</v>
      </c>
      <c r="G38187" s="6">
        <f t="shared" si="1794"/>
        <v>2.1455998933212453E-3</v>
      </c>
    </row>
    <row r="38188" spans="1:7" x14ac:dyDescent="0.35">
      <c r="A38188" s="1" t="s">
        <v>38187</v>
      </c>
      <c r="B38188">
        <v>313.890893501074</v>
      </c>
      <c r="C38188">
        <v>5</v>
      </c>
      <c r="D38188">
        <f>_xlfn.IFNA(_xlfn.XLOOKUP(A38188,Target!B:B,Target!B:B),0)</f>
        <v>0</v>
      </c>
      <c r="E38188" s="7">
        <f t="shared" si="1792"/>
        <v>1.8943121212683489E-2</v>
      </c>
      <c r="F38188" s="6">
        <f t="shared" si="1793"/>
        <v>1.859095058234328E-2</v>
      </c>
      <c r="G38188" s="6">
        <f t="shared" si="1794"/>
        <v>1.2965922058086739E-4</v>
      </c>
    </row>
    <row r="38189" spans="1:7" x14ac:dyDescent="0.35">
      <c r="A38189" s="1" t="s">
        <v>38188</v>
      </c>
      <c r="B38189">
        <v>298.48357222911102</v>
      </c>
      <c r="C38189">
        <v>6</v>
      </c>
      <c r="D38189">
        <f>_xlfn.IFNA(_xlfn.XLOOKUP(A38189,Target!B:B,Target!B:B),0)</f>
        <v>0</v>
      </c>
      <c r="E38189" s="7">
        <f t="shared" si="1792"/>
        <v>1.5299957382609881E-2</v>
      </c>
      <c r="F38189" s="6">
        <f t="shared" si="1793"/>
        <v>1.5069396262019308E-2</v>
      </c>
      <c r="G38189" s="6">
        <f t="shared" si="1794"/>
        <v>1.0472561496557191E-4</v>
      </c>
    </row>
    <row r="38190" spans="1:7" x14ac:dyDescent="0.35">
      <c r="A38190" s="1" t="s">
        <v>38189</v>
      </c>
      <c r="B38190">
        <v>262.07586056685699</v>
      </c>
      <c r="C38190">
        <v>6</v>
      </c>
      <c r="D38190">
        <f>_xlfn.IFNA(_xlfn.XLOOKUP(A38190,Target!B:B,Target!B:B),0)</f>
        <v>0</v>
      </c>
      <c r="E38190" s="7">
        <f t="shared" si="1792"/>
        <v>9.2362133325005376E-3</v>
      </c>
      <c r="F38190" s="6">
        <f t="shared" si="1793"/>
        <v>9.1516864045163571E-3</v>
      </c>
      <c r="G38190" s="6">
        <f t="shared" si="1794"/>
        <v>6.3222938824583936E-5</v>
      </c>
    </row>
    <row r="38191" spans="1:7" x14ac:dyDescent="0.35">
      <c r="A38191" s="1" t="s">
        <v>38190</v>
      </c>
      <c r="B38191">
        <v>440.35677778666201</v>
      </c>
      <c r="C38191">
        <v>2</v>
      </c>
      <c r="D38191">
        <f>_xlfn.IFNA(_xlfn.XLOOKUP(A38191,Target!B:B,Target!B:B),0)</f>
        <v>0</v>
      </c>
      <c r="E38191" s="7">
        <f t="shared" si="1792"/>
        <v>0.10935837045112126</v>
      </c>
      <c r="F38191" s="6">
        <f t="shared" si="1793"/>
        <v>9.8578036966224469E-2</v>
      </c>
      <c r="G38191" s="6">
        <f t="shared" si="1794"/>
        <v>7.4805789959861489E-4</v>
      </c>
    </row>
    <row r="38192" spans="1:7" x14ac:dyDescent="0.35">
      <c r="A38192" s="1" t="s">
        <v>38191</v>
      </c>
      <c r="B38192">
        <v>317.338113460344</v>
      </c>
      <c r="C38192">
        <v>4</v>
      </c>
      <c r="D38192">
        <f>_xlfn.IFNA(_xlfn.XLOOKUP(A38192,Target!B:B,Target!B:B),0)</f>
        <v>0</v>
      </c>
      <c r="E38192" s="7">
        <f t="shared" si="1792"/>
        <v>1.9870366173378184E-2</v>
      </c>
      <c r="F38192" s="6">
        <f t="shared" si="1793"/>
        <v>1.9483227312440787E-2</v>
      </c>
      <c r="G38192" s="6">
        <f t="shared" si="1794"/>
        <v>1.360050337243059E-4</v>
      </c>
    </row>
    <row r="38193" spans="1:7" x14ac:dyDescent="0.35">
      <c r="A38193" s="1" t="s">
        <v>38192</v>
      </c>
      <c r="B38193">
        <v>472.148078198647</v>
      </c>
      <c r="C38193">
        <v>1</v>
      </c>
      <c r="D38193">
        <f>_xlfn.IFNA(_xlfn.XLOOKUP(A38193,Target!B:B,Target!B:B),0)</f>
        <v>0</v>
      </c>
      <c r="E38193" s="7">
        <f t="shared" si="1792"/>
        <v>0.16992400309268904</v>
      </c>
      <c r="F38193" s="6">
        <f t="shared" si="1793"/>
        <v>0.14524362492221343</v>
      </c>
      <c r="G38193" s="6">
        <f t="shared" si="1794"/>
        <v>1.1618713033345032E-3</v>
      </c>
    </row>
    <row r="38194" spans="1:7" x14ac:dyDescent="0.35">
      <c r="A38194" s="1" t="s">
        <v>38193</v>
      </c>
      <c r="B38194">
        <v>517.14003952806604</v>
      </c>
      <c r="C38194">
        <v>1</v>
      </c>
      <c r="D38194">
        <f>_xlfn.IFNA(_xlfn.XLOOKUP(A38194,Target!B:B,Target!B:B),0)</f>
        <v>0</v>
      </c>
      <c r="E38194" s="7">
        <f t="shared" si="1792"/>
        <v>0.3170540675199901</v>
      </c>
      <c r="F38194" s="6">
        <f t="shared" si="1793"/>
        <v>0.24072972806424131</v>
      </c>
      <c r="G38194" s="6">
        <f t="shared" si="1794"/>
        <v>2.1657081776349104E-3</v>
      </c>
    </row>
    <row r="38195" spans="1:7" x14ac:dyDescent="0.35">
      <c r="A38195" s="1" t="s">
        <v>38194</v>
      </c>
      <c r="B38195">
        <v>316.41761548084702</v>
      </c>
      <c r="C38195">
        <v>5</v>
      </c>
      <c r="D38195">
        <f>_xlfn.IFNA(_xlfn.XLOOKUP(A38195,Target!B:B,Target!B:B),0)</f>
        <v>0</v>
      </c>
      <c r="E38195" s="7">
        <f t="shared" si="1792"/>
        <v>1.9618415143277355E-2</v>
      </c>
      <c r="F38195" s="6">
        <f t="shared" si="1793"/>
        <v>1.9240938425499787E-2</v>
      </c>
      <c r="G38195" s="6">
        <f t="shared" si="1794"/>
        <v>1.3428075714577435E-4</v>
      </c>
    </row>
    <row r="38196" spans="1:7" x14ac:dyDescent="0.35">
      <c r="A38196" s="1" t="s">
        <v>38195</v>
      </c>
      <c r="B38196">
        <v>300.581131261211</v>
      </c>
      <c r="C38196">
        <v>5</v>
      </c>
      <c r="D38196">
        <f>_xlfn.IFNA(_xlfn.XLOOKUP(A38196,Target!B:B,Target!B:B),0)</f>
        <v>0</v>
      </c>
      <c r="E38196" s="7">
        <f t="shared" si="1792"/>
        <v>1.5751386380041088E-2</v>
      </c>
      <c r="F38196" s="6">
        <f t="shared" si="1793"/>
        <v>1.5507127621234518E-2</v>
      </c>
      <c r="G38196" s="6">
        <f t="shared" si="1794"/>
        <v>1.0781523679226686E-4</v>
      </c>
    </row>
    <row r="38197" spans="1:7" x14ac:dyDescent="0.35">
      <c r="A38197" s="1" t="s">
        <v>38196</v>
      </c>
      <c r="B38197">
        <v>330.27117321480603</v>
      </c>
      <c r="C38197">
        <v>4</v>
      </c>
      <c r="D38197">
        <f>_xlfn.IFNA(_xlfn.XLOOKUP(A38197,Target!B:B,Target!B:B),0)</f>
        <v>0</v>
      </c>
      <c r="E38197" s="7">
        <f t="shared" si="1792"/>
        <v>2.3772269705323503E-2</v>
      </c>
      <c r="F38197" s="6">
        <f t="shared" si="1793"/>
        <v>2.3220271156754402E-2</v>
      </c>
      <c r="G38197" s="6">
        <f t="shared" si="1794"/>
        <v>1.6270772109950034E-4</v>
      </c>
    </row>
    <row r="38198" spans="1:7" x14ac:dyDescent="0.35">
      <c r="A38198" s="1" t="s">
        <v>38197</v>
      </c>
      <c r="B38198">
        <v>259.99285091548199</v>
      </c>
      <c r="C38198">
        <v>6</v>
      </c>
      <c r="D38198">
        <f>_xlfn.IFNA(_xlfn.XLOOKUP(A38198,Target!B:B,Target!B:B),0)</f>
        <v>0</v>
      </c>
      <c r="E38198" s="7">
        <f t="shared" si="1792"/>
        <v>8.9733165326716987E-3</v>
      </c>
      <c r="F38198" s="6">
        <f t="shared" si="1793"/>
        <v>8.8935122323239302E-3</v>
      </c>
      <c r="G38198" s="6">
        <f t="shared" si="1794"/>
        <v>6.1423490634297375E-5</v>
      </c>
    </row>
    <row r="38199" spans="1:7" x14ac:dyDescent="0.35">
      <c r="A38199" s="1" t="s">
        <v>38198</v>
      </c>
      <c r="B38199">
        <v>633.43637714189902</v>
      </c>
      <c r="C38199">
        <v>1</v>
      </c>
      <c r="D38199">
        <f>_xlfn.IFNA(_xlfn.XLOOKUP(A38199,Target!B:B,Target!B:B),0)</f>
        <v>0</v>
      </c>
      <c r="E38199" s="7">
        <f t="shared" si="1792"/>
        <v>1.5896702596877044</v>
      </c>
      <c r="F38199" s="6">
        <f t="shared" si="1793"/>
        <v>0.61385045209555256</v>
      </c>
      <c r="G38199" s="6">
        <f t="shared" si="1794"/>
        <v>1.0765016457112335E-2</v>
      </c>
    </row>
    <row r="38200" spans="1:7" x14ac:dyDescent="0.35">
      <c r="A38200" s="1" t="s">
        <v>38199</v>
      </c>
      <c r="B38200">
        <v>373.34967146077503</v>
      </c>
      <c r="C38200">
        <v>3</v>
      </c>
      <c r="D38200">
        <f>_xlfn.IFNA(_xlfn.XLOOKUP(A38200,Target!B:B,Target!B:B),0)</f>
        <v>0</v>
      </c>
      <c r="E38200" s="7">
        <f t="shared" si="1792"/>
        <v>4.3194559723051688E-2</v>
      </c>
      <c r="F38200" s="6">
        <f t="shared" si="1793"/>
        <v>4.1406043887459498E-2</v>
      </c>
      <c r="G38200" s="6">
        <f t="shared" si="1794"/>
        <v>2.9560299928394141E-4</v>
      </c>
    </row>
    <row r="38201" spans="1:7" x14ac:dyDescent="0.35">
      <c r="A38201" s="1" t="s">
        <v>38200</v>
      </c>
      <c r="B38201">
        <v>527.717406836691</v>
      </c>
      <c r="C38201">
        <v>1</v>
      </c>
      <c r="D38201">
        <f>_xlfn.IFNA(_xlfn.XLOOKUP(A38201,Target!B:B,Target!B:B),0)</f>
        <v>0</v>
      </c>
      <c r="E38201" s="7">
        <f t="shared" si="1792"/>
        <v>0.36712623955162366</v>
      </c>
      <c r="F38201" s="6">
        <f t="shared" si="1793"/>
        <v>0.26853865351310213</v>
      </c>
      <c r="G38201" s="6">
        <f t="shared" si="1794"/>
        <v>2.5068798362880527E-3</v>
      </c>
    </row>
    <row r="38202" spans="1:7" x14ac:dyDescent="0.35">
      <c r="A38202" s="1" t="s">
        <v>38201</v>
      </c>
      <c r="B38202">
        <v>317.338113460344</v>
      </c>
      <c r="C38202">
        <v>4</v>
      </c>
      <c r="D38202">
        <f>_xlfn.IFNA(_xlfn.XLOOKUP(A38202,Target!B:B,Target!B:B),0)</f>
        <v>0</v>
      </c>
      <c r="E38202" s="7">
        <f t="shared" si="1792"/>
        <v>1.9870366173378184E-2</v>
      </c>
      <c r="F38202" s="6">
        <f t="shared" si="1793"/>
        <v>1.9483227312440787E-2</v>
      </c>
      <c r="G38202" s="6">
        <f t="shared" si="1794"/>
        <v>1.360050337243059E-4</v>
      </c>
    </row>
    <row r="38203" spans="1:7" x14ac:dyDescent="0.35">
      <c r="A38203" s="1" t="s">
        <v>38202</v>
      </c>
      <c r="B38203">
        <v>313.17128469358897</v>
      </c>
      <c r="C38203">
        <v>5</v>
      </c>
      <c r="D38203">
        <f>_xlfn.IFNA(_xlfn.XLOOKUP(A38203,Target!B:B,Target!B:B),0)</f>
        <v>0</v>
      </c>
      <c r="E38203" s="7">
        <f t="shared" si="1792"/>
        <v>1.8755086068447009E-2</v>
      </c>
      <c r="F38203" s="6">
        <f t="shared" si="1793"/>
        <v>1.8409808525056026E-2</v>
      </c>
      <c r="G38203" s="6">
        <f t="shared" si="1794"/>
        <v>1.2837234920476116E-4</v>
      </c>
    </row>
    <row r="38204" spans="1:7" x14ac:dyDescent="0.35">
      <c r="A38204" s="1" t="s">
        <v>38203</v>
      </c>
      <c r="B38204">
        <v>288.56748581412597</v>
      </c>
      <c r="C38204">
        <v>6</v>
      </c>
      <c r="D38204">
        <f>_xlfn.IFNA(_xlfn.XLOOKUP(A38204,Target!B:B,Target!B:B),0)</f>
        <v>0</v>
      </c>
      <c r="E38204" s="7">
        <f t="shared" si="1792"/>
        <v>1.3334889833292351E-2</v>
      </c>
      <c r="F38204" s="6">
        <f t="shared" si="1793"/>
        <v>1.3159410543424732E-2</v>
      </c>
      <c r="G38204" s="6">
        <f t="shared" si="1794"/>
        <v>9.1276288382984632E-5</v>
      </c>
    </row>
    <row r="38205" spans="1:7" x14ac:dyDescent="0.35">
      <c r="A38205" s="1" t="s">
        <v>38204</v>
      </c>
      <c r="B38205">
        <v>330.27117321480603</v>
      </c>
      <c r="C38205">
        <v>4</v>
      </c>
      <c r="D38205">
        <f>_xlfn.IFNA(_xlfn.XLOOKUP(A38205,Target!B:B,Target!B:B),0)</f>
        <v>0</v>
      </c>
      <c r="E38205" s="7">
        <f t="shared" si="1792"/>
        <v>2.3772269705323503E-2</v>
      </c>
      <c r="F38205" s="6">
        <f t="shared" si="1793"/>
        <v>2.3220271156754402E-2</v>
      </c>
      <c r="G38205" s="6">
        <f t="shared" si="1794"/>
        <v>1.6270772109950034E-4</v>
      </c>
    </row>
    <row r="38206" spans="1:7" x14ac:dyDescent="0.35">
      <c r="A38206" s="1" t="s">
        <v>38205</v>
      </c>
      <c r="B38206">
        <v>377.75290943879702</v>
      </c>
      <c r="C38206">
        <v>2</v>
      </c>
      <c r="D38206">
        <f>_xlfn.IFNA(_xlfn.XLOOKUP(A38206,Target!B:B,Target!B:B),0)</f>
        <v>0</v>
      </c>
      <c r="E38206" s="7">
        <f t="shared" si="1792"/>
        <v>4.5913371594340446E-2</v>
      </c>
      <c r="F38206" s="6">
        <f t="shared" si="1793"/>
        <v>4.3897872272492644E-2</v>
      </c>
      <c r="G38206" s="6">
        <f t="shared" si="1794"/>
        <v>3.1420340699706207E-4</v>
      </c>
    </row>
    <row r="38207" spans="1:7" x14ac:dyDescent="0.35">
      <c r="A38207" s="1" t="s">
        <v>38206</v>
      </c>
      <c r="B38207">
        <v>394.993667082135</v>
      </c>
      <c r="C38207">
        <v>2</v>
      </c>
      <c r="D38207">
        <f>_xlfn.IFNA(_xlfn.XLOOKUP(A38207,Target!B:B,Target!B:B),0)</f>
        <v>0</v>
      </c>
      <c r="E38207" s="7">
        <f t="shared" si="1792"/>
        <v>5.8309442592244985E-2</v>
      </c>
      <c r="F38207" s="6">
        <f t="shared" si="1793"/>
        <v>5.5096780058411565E-2</v>
      </c>
      <c r="G38207" s="6">
        <f t="shared" si="1794"/>
        <v>3.9900078829240709E-4</v>
      </c>
    </row>
    <row r="38208" spans="1:7" x14ac:dyDescent="0.35">
      <c r="A38208" s="1" t="s">
        <v>38207</v>
      </c>
      <c r="B38208">
        <v>300.581131261211</v>
      </c>
      <c r="C38208">
        <v>5</v>
      </c>
      <c r="D38208">
        <f>_xlfn.IFNA(_xlfn.XLOOKUP(A38208,Target!B:B,Target!B:B),0)</f>
        <v>0</v>
      </c>
      <c r="E38208" s="7">
        <f t="shared" si="1792"/>
        <v>1.5751386380041088E-2</v>
      </c>
      <c r="F38208" s="6">
        <f t="shared" si="1793"/>
        <v>1.5507127621234518E-2</v>
      </c>
      <c r="G38208" s="6">
        <f t="shared" si="1794"/>
        <v>1.0781523679226686E-4</v>
      </c>
    </row>
    <row r="38209" spans="1:7" x14ac:dyDescent="0.35">
      <c r="A38209" s="1" t="s">
        <v>38208</v>
      </c>
      <c r="B38209">
        <v>374.41200832357998</v>
      </c>
      <c r="C38209">
        <v>3</v>
      </c>
      <c r="D38209">
        <f>_xlfn.IFNA(_xlfn.XLOOKUP(A38209,Target!B:B,Target!B:B),0)</f>
        <v>0</v>
      </c>
      <c r="E38209" s="7">
        <f t="shared" si="1792"/>
        <v>4.3835398285206564E-2</v>
      </c>
      <c r="F38209" s="6">
        <f t="shared" si="1793"/>
        <v>4.1994550440824896E-2</v>
      </c>
      <c r="G38209" s="6">
        <f t="shared" si="1794"/>
        <v>2.9998727764014594E-4</v>
      </c>
    </row>
    <row r="38210" spans="1:7" x14ac:dyDescent="0.35">
      <c r="A38210" s="1" t="s">
        <v>38209</v>
      </c>
      <c r="B38210">
        <v>330.27117321480603</v>
      </c>
      <c r="C38210">
        <v>4</v>
      </c>
      <c r="D38210">
        <f>_xlfn.IFNA(_xlfn.XLOOKUP(A38210,Target!B:B,Target!B:B),0)</f>
        <v>0</v>
      </c>
      <c r="E38210" s="7">
        <f t="shared" si="1792"/>
        <v>2.3772269705323503E-2</v>
      </c>
      <c r="F38210" s="6">
        <f t="shared" si="1793"/>
        <v>2.3220271156754402E-2</v>
      </c>
      <c r="G38210" s="6">
        <f t="shared" si="1794"/>
        <v>1.6270772109950034E-4</v>
      </c>
    </row>
    <row r="38211" spans="1:7" x14ac:dyDescent="0.35">
      <c r="A38211" s="1" t="s">
        <v>38210</v>
      </c>
      <c r="B38211">
        <v>310.65217677904798</v>
      </c>
      <c r="C38211">
        <v>5</v>
      </c>
      <c r="D38211">
        <f>_xlfn.IFNA(_xlfn.XLOOKUP(A38211,Target!B:B,Target!B:B),0)</f>
        <v>0</v>
      </c>
      <c r="E38211" s="7">
        <f t="shared" ref="E38211:E38274" si="1795">2^((B38211-600)/50)</f>
        <v>1.8111420780730844E-2</v>
      </c>
      <c r="F38211" s="6">
        <f t="shared" ref="F38211:F38274" si="1796">1-(1/(1+E38211))</f>
        <v>1.7789232505458275E-2</v>
      </c>
      <c r="G38211" s="6">
        <f t="shared" ref="G38211:G38274" si="1797">(F38211*($J$3/$J$2))/(F38211*($J$3/$J$2)+(1-F38211)*((1-$J$3)/(1-$J$2)))</f>
        <v>1.2396721976315529E-4</v>
      </c>
    </row>
    <row r="38212" spans="1:7" x14ac:dyDescent="0.35">
      <c r="A38212" s="1" t="s">
        <v>38211</v>
      </c>
      <c r="B38212">
        <v>452.754389448334</v>
      </c>
      <c r="C38212">
        <v>2</v>
      </c>
      <c r="D38212">
        <f>_xlfn.IFNA(_xlfn.XLOOKUP(A38212,Target!B:B,Target!B:B),0)</f>
        <v>0</v>
      </c>
      <c r="E38212" s="7">
        <f t="shared" si="1795"/>
        <v>0.12986529006230543</v>
      </c>
      <c r="F38212" s="6">
        <f t="shared" si="1796"/>
        <v>0.11493873756856809</v>
      </c>
      <c r="G38212" s="6">
        <f t="shared" si="1797"/>
        <v>8.8820938223157174E-4</v>
      </c>
    </row>
    <row r="38213" spans="1:7" x14ac:dyDescent="0.35">
      <c r="A38213" s="1" t="s">
        <v>38212</v>
      </c>
      <c r="B38213">
        <v>414.996980068526</v>
      </c>
      <c r="C38213">
        <v>2</v>
      </c>
      <c r="D38213">
        <f>_xlfn.IFNA(_xlfn.XLOOKUP(A38213,Target!B:B,Target!B:B),0)</f>
        <v>0</v>
      </c>
      <c r="E38213" s="7">
        <f t="shared" si="1795"/>
        <v>7.6943304524431946E-2</v>
      </c>
      <c r="F38213" s="6">
        <f t="shared" si="1796"/>
        <v>7.1446012247050716E-2</v>
      </c>
      <c r="G38213" s="6">
        <f t="shared" si="1797"/>
        <v>5.2644175178406469E-4</v>
      </c>
    </row>
    <row r="38214" spans="1:7" x14ac:dyDescent="0.35">
      <c r="A38214" s="1" t="s">
        <v>38213</v>
      </c>
      <c r="B38214">
        <v>248.622219145153</v>
      </c>
      <c r="C38214">
        <v>6</v>
      </c>
      <c r="D38214">
        <f>_xlfn.IFNA(_xlfn.XLOOKUP(A38214,Target!B:B,Target!B:B),0)</f>
        <v>0</v>
      </c>
      <c r="E38214" s="7">
        <f t="shared" si="1795"/>
        <v>7.664696506036614E-3</v>
      </c>
      <c r="F38214" s="6">
        <f t="shared" si="1796"/>
        <v>7.6063957907952506E-3</v>
      </c>
      <c r="G38214" s="6">
        <f t="shared" si="1797"/>
        <v>5.2466290426738494E-5</v>
      </c>
    </row>
    <row r="38215" spans="1:7" x14ac:dyDescent="0.35">
      <c r="A38215" s="1" t="s">
        <v>38214</v>
      </c>
      <c r="B38215">
        <v>513.15181836571401</v>
      </c>
      <c r="C38215">
        <v>1</v>
      </c>
      <c r="D38215">
        <f>_xlfn.IFNA(_xlfn.XLOOKUP(A38215,Target!B:B,Target!B:B),0)</f>
        <v>0</v>
      </c>
      <c r="E38215" s="7">
        <f t="shared" si="1795"/>
        <v>0.30000040787867799</v>
      </c>
      <c r="F38215" s="6">
        <f t="shared" si="1796"/>
        <v>0.23076947211748522</v>
      </c>
      <c r="G38215" s="6">
        <f t="shared" si="1797"/>
        <v>2.0494581093639642E-3</v>
      </c>
    </row>
    <row r="38216" spans="1:7" x14ac:dyDescent="0.35">
      <c r="A38216" s="1" t="s">
        <v>38215</v>
      </c>
      <c r="B38216">
        <v>300.581131261211</v>
      </c>
      <c r="C38216">
        <v>5</v>
      </c>
      <c r="D38216">
        <f>_xlfn.IFNA(_xlfn.XLOOKUP(A38216,Target!B:B,Target!B:B),0)</f>
        <v>0</v>
      </c>
      <c r="E38216" s="7">
        <f t="shared" si="1795"/>
        <v>1.5751386380041088E-2</v>
      </c>
      <c r="F38216" s="6">
        <f t="shared" si="1796"/>
        <v>1.5507127621234518E-2</v>
      </c>
      <c r="G38216" s="6">
        <f t="shared" si="1797"/>
        <v>1.0781523679226686E-4</v>
      </c>
    </row>
    <row r="38217" spans="1:7" x14ac:dyDescent="0.35">
      <c r="A38217" s="1" t="s">
        <v>38216</v>
      </c>
      <c r="B38217">
        <v>356.56377132183297</v>
      </c>
      <c r="C38217">
        <v>3</v>
      </c>
      <c r="D38217">
        <f>_xlfn.IFNA(_xlfn.XLOOKUP(A38217,Target!B:B,Target!B:B),0)</f>
        <v>0</v>
      </c>
      <c r="E38217" s="7">
        <f t="shared" si="1795"/>
        <v>3.4226923386760637E-2</v>
      </c>
      <c r="F38217" s="6">
        <f t="shared" si="1796"/>
        <v>3.3094210383421974E-2</v>
      </c>
      <c r="G38217" s="6">
        <f t="shared" si="1797"/>
        <v>2.3424714201713466E-4</v>
      </c>
    </row>
    <row r="38218" spans="1:7" x14ac:dyDescent="0.35">
      <c r="A38218" s="1" t="s">
        <v>38217</v>
      </c>
      <c r="B38218">
        <v>316.41761548084702</v>
      </c>
      <c r="C38218">
        <v>5</v>
      </c>
      <c r="D38218">
        <f>_xlfn.IFNA(_xlfn.XLOOKUP(A38218,Target!B:B,Target!B:B),0)</f>
        <v>0</v>
      </c>
      <c r="E38218" s="7">
        <f t="shared" si="1795"/>
        <v>1.9618415143277355E-2</v>
      </c>
      <c r="F38218" s="6">
        <f t="shared" si="1796"/>
        <v>1.9240938425499787E-2</v>
      </c>
      <c r="G38218" s="6">
        <f t="shared" si="1797"/>
        <v>1.3428075714577435E-4</v>
      </c>
    </row>
    <row r="38219" spans="1:7" x14ac:dyDescent="0.35">
      <c r="A38219" s="1" t="s">
        <v>38218</v>
      </c>
      <c r="B38219">
        <v>248.622219145153</v>
      </c>
      <c r="C38219">
        <v>6</v>
      </c>
      <c r="D38219">
        <f>_xlfn.IFNA(_xlfn.XLOOKUP(A38219,Target!B:B,Target!B:B),0)</f>
        <v>0</v>
      </c>
      <c r="E38219" s="7">
        <f t="shared" si="1795"/>
        <v>7.664696506036614E-3</v>
      </c>
      <c r="F38219" s="6">
        <f t="shared" si="1796"/>
        <v>7.6063957907952506E-3</v>
      </c>
      <c r="G38219" s="6">
        <f t="shared" si="1797"/>
        <v>5.2466290426738494E-5</v>
      </c>
    </row>
    <row r="38220" spans="1:7" x14ac:dyDescent="0.35">
      <c r="A38220" s="1" t="s">
        <v>38219</v>
      </c>
      <c r="B38220">
        <v>426.56847776812799</v>
      </c>
      <c r="C38220">
        <v>2</v>
      </c>
      <c r="D38220">
        <f>_xlfn.IFNA(_xlfn.XLOOKUP(A38220,Target!B:B,Target!B:B),0)</f>
        <v>0</v>
      </c>
      <c r="E38220" s="7">
        <f t="shared" si="1795"/>
        <v>9.0331285831007663E-2</v>
      </c>
      <c r="F38220" s="6">
        <f t="shared" si="1796"/>
        <v>8.284755927384102E-2</v>
      </c>
      <c r="G38220" s="6">
        <f t="shared" si="1797"/>
        <v>6.1798495781319564E-4</v>
      </c>
    </row>
    <row r="38221" spans="1:7" x14ac:dyDescent="0.35">
      <c r="A38221" s="1" t="s">
        <v>38220</v>
      </c>
      <c r="B38221">
        <v>261.66040074552097</v>
      </c>
      <c r="C38221">
        <v>6</v>
      </c>
      <c r="D38221">
        <f>_xlfn.IFNA(_xlfn.XLOOKUP(A38221,Target!B:B,Target!B:B),0)</f>
        <v>0</v>
      </c>
      <c r="E38221" s="7">
        <f t="shared" si="1795"/>
        <v>9.1831702952658804E-3</v>
      </c>
      <c r="F38221" s="6">
        <f t="shared" si="1796"/>
        <v>9.0996070540683149E-3</v>
      </c>
      <c r="G38221" s="6">
        <f t="shared" si="1797"/>
        <v>6.2859875978962519E-5</v>
      </c>
    </row>
    <row r="38222" spans="1:7" x14ac:dyDescent="0.35">
      <c r="A38222" s="1" t="s">
        <v>38221</v>
      </c>
      <c r="B38222">
        <v>291.35044269911498</v>
      </c>
      <c r="C38222">
        <v>6</v>
      </c>
      <c r="D38222">
        <f>_xlfn.IFNA(_xlfn.XLOOKUP(A38222,Target!B:B,Target!B:B),0)</f>
        <v>0</v>
      </c>
      <c r="E38222" s="7">
        <f t="shared" si="1795"/>
        <v>1.3859402324457688E-2</v>
      </c>
      <c r="F38222" s="6">
        <f t="shared" si="1796"/>
        <v>1.3669945056170918E-2</v>
      </c>
      <c r="G38222" s="6">
        <f t="shared" si="1797"/>
        <v>9.4866195178687376E-5</v>
      </c>
    </row>
    <row r="38223" spans="1:7" x14ac:dyDescent="0.35">
      <c r="A38223" s="1" t="s">
        <v>38222</v>
      </c>
      <c r="B38223">
        <v>298.878410002946</v>
      </c>
      <c r="C38223">
        <v>6</v>
      </c>
      <c r="D38223">
        <f>_xlfn.IFNA(_xlfn.XLOOKUP(A38223,Target!B:B,Target!B:B),0)</f>
        <v>0</v>
      </c>
      <c r="E38223" s="7">
        <f t="shared" si="1795"/>
        <v>1.5383933055930346E-2</v>
      </c>
      <c r="F38223" s="6">
        <f t="shared" si="1796"/>
        <v>1.5150853342371207E-2</v>
      </c>
      <c r="G38223" s="6">
        <f t="shared" si="1797"/>
        <v>1.053003536891443E-4</v>
      </c>
    </row>
    <row r="38224" spans="1:7" x14ac:dyDescent="0.35">
      <c r="A38224" s="1" t="s">
        <v>38223</v>
      </c>
      <c r="B38224">
        <v>300.581131261211</v>
      </c>
      <c r="C38224">
        <v>5</v>
      </c>
      <c r="D38224">
        <f>_xlfn.IFNA(_xlfn.XLOOKUP(A38224,Target!B:B,Target!B:B),0)</f>
        <v>0</v>
      </c>
      <c r="E38224" s="7">
        <f t="shared" si="1795"/>
        <v>1.5751386380041088E-2</v>
      </c>
      <c r="F38224" s="6">
        <f t="shared" si="1796"/>
        <v>1.5507127621234518E-2</v>
      </c>
      <c r="G38224" s="6">
        <f t="shared" si="1797"/>
        <v>1.0781523679226686E-4</v>
      </c>
    </row>
    <row r="38225" spans="1:7" x14ac:dyDescent="0.35">
      <c r="A38225" s="1" t="s">
        <v>38224</v>
      </c>
      <c r="B38225">
        <v>343.05311990995898</v>
      </c>
      <c r="C38225">
        <v>4</v>
      </c>
      <c r="D38225">
        <f>_xlfn.IFNA(_xlfn.XLOOKUP(A38225,Target!B:B,Target!B:B),0)</f>
        <v>0</v>
      </c>
      <c r="E38225" s="7">
        <f t="shared" si="1795"/>
        <v>2.8380865531922275E-2</v>
      </c>
      <c r="F38225" s="6">
        <f t="shared" si="1796"/>
        <v>2.7597621156868146E-2</v>
      </c>
      <c r="G38225" s="6">
        <f t="shared" si="1797"/>
        <v>1.9424482203377486E-4</v>
      </c>
    </row>
    <row r="38226" spans="1:7" x14ac:dyDescent="0.35">
      <c r="A38226" s="1" t="s">
        <v>38225</v>
      </c>
      <c r="B38226">
        <v>413.74690203061903</v>
      </c>
      <c r="C38226">
        <v>2</v>
      </c>
      <c r="D38226">
        <f>_xlfn.IFNA(_xlfn.XLOOKUP(A38226,Target!B:B,Target!B:B),0)</f>
        <v>0</v>
      </c>
      <c r="E38226" s="7">
        <f t="shared" si="1795"/>
        <v>7.5621382796840997E-2</v>
      </c>
      <c r="F38226" s="6">
        <f t="shared" si="1796"/>
        <v>7.0304834030176733E-2</v>
      </c>
      <c r="G38226" s="6">
        <f t="shared" si="1797"/>
        <v>5.1740191749768234E-4</v>
      </c>
    </row>
    <row r="38227" spans="1:7" x14ac:dyDescent="0.35">
      <c r="A38227" s="1" t="s">
        <v>38226</v>
      </c>
      <c r="B38227">
        <v>359.81010210909102</v>
      </c>
      <c r="C38227">
        <v>3</v>
      </c>
      <c r="D38227">
        <f>_xlfn.IFNA(_xlfn.XLOOKUP(A38227,Target!B:B,Target!B:B),0)</f>
        <v>0</v>
      </c>
      <c r="E38227" s="7">
        <f t="shared" si="1795"/>
        <v>3.5802447913491194E-2</v>
      </c>
      <c r="F38227" s="6">
        <f t="shared" si="1796"/>
        <v>3.4564938503100939E-2</v>
      </c>
      <c r="G38227" s="6">
        <f t="shared" si="1797"/>
        <v>2.4502730134084869E-4</v>
      </c>
    </row>
    <row r="38228" spans="1:7" x14ac:dyDescent="0.35">
      <c r="A38228" s="1" t="s">
        <v>38227</v>
      </c>
      <c r="B38228">
        <v>307.85118999303199</v>
      </c>
      <c r="C38228">
        <v>5</v>
      </c>
      <c r="D38228">
        <f>_xlfn.IFNA(_xlfn.XLOOKUP(A38228,Target!B:B,Target!B:B),0)</f>
        <v>0</v>
      </c>
      <c r="E38228" s="7">
        <f t="shared" si="1795"/>
        <v>1.7421634566580555E-2</v>
      </c>
      <c r="F38228" s="6">
        <f t="shared" si="1796"/>
        <v>1.7123318371347729E-2</v>
      </c>
      <c r="G38228" s="6">
        <f t="shared" si="1797"/>
        <v>1.1924640391058041E-4</v>
      </c>
    </row>
    <row r="38229" spans="1:7" x14ac:dyDescent="0.35">
      <c r="A38229" s="1" t="s">
        <v>38228</v>
      </c>
      <c r="B38229">
        <v>509.811986810007</v>
      </c>
      <c r="C38229">
        <v>1</v>
      </c>
      <c r="D38229">
        <f>_xlfn.IFNA(_xlfn.XLOOKUP(A38229,Target!B:B,Target!B:B),0)</f>
        <v>0</v>
      </c>
      <c r="E38229" s="7">
        <f t="shared" si="1795"/>
        <v>0.28642706683407726</v>
      </c>
      <c r="F38229" s="6">
        <f t="shared" si="1796"/>
        <v>0.22265317188869471</v>
      </c>
      <c r="G38229" s="6">
        <f t="shared" si="1797"/>
        <v>1.9569130469216014E-3</v>
      </c>
    </row>
    <row r="38230" spans="1:7" x14ac:dyDescent="0.35">
      <c r="A38230" s="1" t="s">
        <v>38229</v>
      </c>
      <c r="B38230">
        <v>253.538415097615</v>
      </c>
      <c r="C38230">
        <v>6</v>
      </c>
      <c r="D38230">
        <f>_xlfn.IFNA(_xlfn.XLOOKUP(A38230,Target!B:B,Target!B:B),0)</f>
        <v>0</v>
      </c>
      <c r="E38230" s="7">
        <f t="shared" si="1795"/>
        <v>8.2052801193110841E-3</v>
      </c>
      <c r="F38230" s="6">
        <f t="shared" si="1796"/>
        <v>8.1385014352831631E-3</v>
      </c>
      <c r="G38230" s="6">
        <f t="shared" si="1797"/>
        <v>5.6166479183666851E-5</v>
      </c>
    </row>
    <row r="38231" spans="1:7" x14ac:dyDescent="0.35">
      <c r="A38231" s="1" t="s">
        <v>38230</v>
      </c>
      <c r="B38231">
        <v>457.74323352351502</v>
      </c>
      <c r="C38231">
        <v>2</v>
      </c>
      <c r="D38231">
        <f>_xlfn.IFNA(_xlfn.XLOOKUP(A38231,Target!B:B,Target!B:B),0)</f>
        <v>0</v>
      </c>
      <c r="E38231" s="7">
        <f t="shared" si="1795"/>
        <v>0.13916464756563376</v>
      </c>
      <c r="F38231" s="6">
        <f t="shared" si="1796"/>
        <v>0.12216376962103348</v>
      </c>
      <c r="G38231" s="6">
        <f t="shared" si="1797"/>
        <v>9.5175149825414121E-4</v>
      </c>
    </row>
    <row r="38232" spans="1:7" x14ac:dyDescent="0.35">
      <c r="A38232" s="1" t="s">
        <v>38231</v>
      </c>
      <c r="B38232">
        <v>332.097947960966</v>
      </c>
      <c r="C38232">
        <v>4</v>
      </c>
      <c r="D38232">
        <f>_xlfn.IFNA(_xlfn.XLOOKUP(A38232,Target!B:B,Target!B:B),0)</f>
        <v>0</v>
      </c>
      <c r="E38232" s="7">
        <f t="shared" si="1795"/>
        <v>2.4381977644095425E-2</v>
      </c>
      <c r="F38232" s="6">
        <f t="shared" si="1796"/>
        <v>2.3801646432876411E-2</v>
      </c>
      <c r="G38232" s="6">
        <f t="shared" si="1797"/>
        <v>1.668801301826612E-4</v>
      </c>
    </row>
    <row r="38233" spans="1:7" x14ac:dyDescent="0.35">
      <c r="A38233" s="1" t="s">
        <v>38232</v>
      </c>
      <c r="B38233">
        <v>317.338113460344</v>
      </c>
      <c r="C38233">
        <v>4</v>
      </c>
      <c r="D38233">
        <f>_xlfn.IFNA(_xlfn.XLOOKUP(A38233,Target!B:B,Target!B:B),0)</f>
        <v>0</v>
      </c>
      <c r="E38233" s="7">
        <f t="shared" si="1795"/>
        <v>1.9870366173378184E-2</v>
      </c>
      <c r="F38233" s="6">
        <f t="shared" si="1796"/>
        <v>1.9483227312440787E-2</v>
      </c>
      <c r="G38233" s="6">
        <f t="shared" si="1797"/>
        <v>1.360050337243059E-4</v>
      </c>
    </row>
    <row r="38234" spans="1:7" x14ac:dyDescent="0.35">
      <c r="A38234" s="1" t="s">
        <v>38233</v>
      </c>
      <c r="B38234">
        <v>295.36433124755098</v>
      </c>
      <c r="C38234">
        <v>6</v>
      </c>
      <c r="D38234">
        <f>_xlfn.IFNA(_xlfn.XLOOKUP(A38234,Target!B:B,Target!B:B),0)</f>
        <v>0</v>
      </c>
      <c r="E38234" s="7">
        <f t="shared" si="1795"/>
        <v>1.4652459145057098E-2</v>
      </c>
      <c r="F38234" s="6">
        <f t="shared" si="1796"/>
        <v>1.4440864961194011E-2</v>
      </c>
      <c r="G38234" s="6">
        <f t="shared" si="1797"/>
        <v>1.0029404378421851E-4</v>
      </c>
    </row>
    <row r="38235" spans="1:7" x14ac:dyDescent="0.35">
      <c r="A38235" s="1" t="s">
        <v>38234</v>
      </c>
      <c r="B38235">
        <v>572.32691748750096</v>
      </c>
      <c r="C38235">
        <v>1</v>
      </c>
      <c r="D38235">
        <f>_xlfn.IFNA(_xlfn.XLOOKUP(A38235,Target!B:B,Target!B:B),0)</f>
        <v>0</v>
      </c>
      <c r="E38235" s="7">
        <f t="shared" si="1795"/>
        <v>0.68138323186297323</v>
      </c>
      <c r="F38235" s="6">
        <f t="shared" si="1796"/>
        <v>0.40525159223099916</v>
      </c>
      <c r="G38235" s="6">
        <f t="shared" si="1797"/>
        <v>4.6427852164877834E-3</v>
      </c>
    </row>
    <row r="38236" spans="1:7" x14ac:dyDescent="0.35">
      <c r="A38236" s="1" t="s">
        <v>38235</v>
      </c>
      <c r="B38236">
        <v>332.097947960966</v>
      </c>
      <c r="C38236">
        <v>4</v>
      </c>
      <c r="D38236">
        <f>_xlfn.IFNA(_xlfn.XLOOKUP(A38236,Target!B:B,Target!B:B),0)</f>
        <v>0</v>
      </c>
      <c r="E38236" s="7">
        <f t="shared" si="1795"/>
        <v>2.4381977644095425E-2</v>
      </c>
      <c r="F38236" s="6">
        <f t="shared" si="1796"/>
        <v>2.3801646432876411E-2</v>
      </c>
      <c r="G38236" s="6">
        <f t="shared" si="1797"/>
        <v>1.668801301826612E-4</v>
      </c>
    </row>
    <row r="38237" spans="1:7" x14ac:dyDescent="0.35">
      <c r="A38237" s="1" t="s">
        <v>38236</v>
      </c>
      <c r="B38237">
        <v>330.27117321480603</v>
      </c>
      <c r="C38237">
        <v>4</v>
      </c>
      <c r="D38237">
        <f>_xlfn.IFNA(_xlfn.XLOOKUP(A38237,Target!B:B,Target!B:B),0)</f>
        <v>0</v>
      </c>
      <c r="E38237" s="7">
        <f t="shared" si="1795"/>
        <v>2.3772269705323503E-2</v>
      </c>
      <c r="F38237" s="6">
        <f t="shared" si="1796"/>
        <v>2.3220271156754402E-2</v>
      </c>
      <c r="G38237" s="6">
        <f t="shared" si="1797"/>
        <v>1.6270772109950034E-4</v>
      </c>
    </row>
    <row r="38238" spans="1:7" x14ac:dyDescent="0.35">
      <c r="A38238" s="1" t="s">
        <v>38237</v>
      </c>
      <c r="B38238">
        <v>317.338113460344</v>
      </c>
      <c r="C38238">
        <v>4</v>
      </c>
      <c r="D38238">
        <f>_xlfn.IFNA(_xlfn.XLOOKUP(A38238,Target!B:B,Target!B:B),0)</f>
        <v>0</v>
      </c>
      <c r="E38238" s="7">
        <f t="shared" si="1795"/>
        <v>1.9870366173378184E-2</v>
      </c>
      <c r="F38238" s="6">
        <f t="shared" si="1796"/>
        <v>1.9483227312440787E-2</v>
      </c>
      <c r="G38238" s="6">
        <f t="shared" si="1797"/>
        <v>1.360050337243059E-4</v>
      </c>
    </row>
    <row r="38239" spans="1:7" x14ac:dyDescent="0.35">
      <c r="A38239" s="1" t="s">
        <v>38238</v>
      </c>
      <c r="B38239">
        <v>317.338113460344</v>
      </c>
      <c r="C38239">
        <v>4</v>
      </c>
      <c r="D38239">
        <f>_xlfn.IFNA(_xlfn.XLOOKUP(A38239,Target!B:B,Target!B:B),0)</f>
        <v>0</v>
      </c>
      <c r="E38239" s="7">
        <f t="shared" si="1795"/>
        <v>1.9870366173378184E-2</v>
      </c>
      <c r="F38239" s="6">
        <f t="shared" si="1796"/>
        <v>1.9483227312440787E-2</v>
      </c>
      <c r="G38239" s="6">
        <f t="shared" si="1797"/>
        <v>1.360050337243059E-4</v>
      </c>
    </row>
    <row r="38240" spans="1:7" x14ac:dyDescent="0.35">
      <c r="A38240" s="1" t="s">
        <v>38239</v>
      </c>
      <c r="B38240">
        <v>379.36807109424001</v>
      </c>
      <c r="C38240">
        <v>2</v>
      </c>
      <c r="D38240">
        <f>_xlfn.IFNA(_xlfn.XLOOKUP(A38240,Target!B:B,Target!B:B),0)</f>
        <v>0</v>
      </c>
      <c r="E38240" s="7">
        <f t="shared" si="1795"/>
        <v>4.6953008843836228E-2</v>
      </c>
      <c r="F38240" s="6">
        <f t="shared" si="1796"/>
        <v>4.4847293476606875E-2</v>
      </c>
      <c r="G38240" s="6">
        <f t="shared" si="1797"/>
        <v>3.2131577087419572E-4</v>
      </c>
    </row>
    <row r="38241" spans="1:7" x14ac:dyDescent="0.35">
      <c r="A38241" s="1" t="s">
        <v>38240</v>
      </c>
      <c r="B38241">
        <v>265.67273283537202</v>
      </c>
      <c r="C38241">
        <v>6</v>
      </c>
      <c r="D38241">
        <f>_xlfn.IFNA(_xlfn.XLOOKUP(A38241,Target!B:B,Target!B:B),0)</f>
        <v>0</v>
      </c>
      <c r="E38241" s="7">
        <f t="shared" si="1795"/>
        <v>9.7084362749772137E-3</v>
      </c>
      <c r="F38241" s="6">
        <f t="shared" si="1796"/>
        <v>9.6150887981026889E-3</v>
      </c>
      <c r="G38241" s="6">
        <f t="shared" si="1797"/>
        <v>6.6455144176422171E-5</v>
      </c>
    </row>
    <row r="38242" spans="1:7" x14ac:dyDescent="0.35">
      <c r="A38242" s="1" t="s">
        <v>38241</v>
      </c>
      <c r="B38242">
        <v>317.338113460344</v>
      </c>
      <c r="C38242">
        <v>4</v>
      </c>
      <c r="D38242">
        <f>_xlfn.IFNA(_xlfn.XLOOKUP(A38242,Target!B:B,Target!B:B),0)</f>
        <v>0</v>
      </c>
      <c r="E38242" s="7">
        <f t="shared" si="1795"/>
        <v>1.9870366173378184E-2</v>
      </c>
      <c r="F38242" s="6">
        <f t="shared" si="1796"/>
        <v>1.9483227312440787E-2</v>
      </c>
      <c r="G38242" s="6">
        <f t="shared" si="1797"/>
        <v>1.360050337243059E-4</v>
      </c>
    </row>
    <row r="38243" spans="1:7" x14ac:dyDescent="0.35">
      <c r="A38243" s="1" t="s">
        <v>38242</v>
      </c>
      <c r="B38243">
        <v>316.41761548084702</v>
      </c>
      <c r="C38243">
        <v>5</v>
      </c>
      <c r="D38243">
        <f>_xlfn.IFNA(_xlfn.XLOOKUP(A38243,Target!B:B,Target!B:B),0)</f>
        <v>0</v>
      </c>
      <c r="E38243" s="7">
        <f t="shared" si="1795"/>
        <v>1.9618415143277355E-2</v>
      </c>
      <c r="F38243" s="6">
        <f t="shared" si="1796"/>
        <v>1.9240938425499787E-2</v>
      </c>
      <c r="G38243" s="6">
        <f t="shared" si="1797"/>
        <v>1.3428075714577435E-4</v>
      </c>
    </row>
    <row r="38244" spans="1:7" x14ac:dyDescent="0.35">
      <c r="A38244" s="1" t="s">
        <v>38243</v>
      </c>
      <c r="B38244">
        <v>317.338113460344</v>
      </c>
      <c r="C38244">
        <v>4</v>
      </c>
      <c r="D38244">
        <f>_xlfn.IFNA(_xlfn.XLOOKUP(A38244,Target!B:B,Target!B:B),0)</f>
        <v>0</v>
      </c>
      <c r="E38244" s="7">
        <f t="shared" si="1795"/>
        <v>1.9870366173378184E-2</v>
      </c>
      <c r="F38244" s="6">
        <f t="shared" si="1796"/>
        <v>1.9483227312440787E-2</v>
      </c>
      <c r="G38244" s="6">
        <f t="shared" si="1797"/>
        <v>1.360050337243059E-4</v>
      </c>
    </row>
    <row r="38245" spans="1:7" x14ac:dyDescent="0.35">
      <c r="A38245" s="1" t="s">
        <v>38244</v>
      </c>
      <c r="B38245">
        <v>300.581131261211</v>
      </c>
      <c r="C38245">
        <v>5</v>
      </c>
      <c r="D38245">
        <f>_xlfn.IFNA(_xlfn.XLOOKUP(A38245,Target!B:B,Target!B:B),0)</f>
        <v>0</v>
      </c>
      <c r="E38245" s="7">
        <f t="shared" si="1795"/>
        <v>1.5751386380041088E-2</v>
      </c>
      <c r="F38245" s="6">
        <f t="shared" si="1796"/>
        <v>1.5507127621234518E-2</v>
      </c>
      <c r="G38245" s="6">
        <f t="shared" si="1797"/>
        <v>1.0781523679226686E-4</v>
      </c>
    </row>
    <row r="38246" spans="1:7" x14ac:dyDescent="0.35">
      <c r="A38246" s="1" t="s">
        <v>38245</v>
      </c>
      <c r="B38246">
        <v>356.56377132183297</v>
      </c>
      <c r="C38246">
        <v>3</v>
      </c>
      <c r="D38246">
        <f>_xlfn.IFNA(_xlfn.XLOOKUP(A38246,Target!B:B,Target!B:B),0)</f>
        <v>0</v>
      </c>
      <c r="E38246" s="7">
        <f t="shared" si="1795"/>
        <v>3.4226923386760637E-2</v>
      </c>
      <c r="F38246" s="6">
        <f t="shared" si="1796"/>
        <v>3.3094210383421974E-2</v>
      </c>
      <c r="G38246" s="6">
        <f t="shared" si="1797"/>
        <v>2.3424714201713466E-4</v>
      </c>
    </row>
    <row r="38247" spans="1:7" x14ac:dyDescent="0.35">
      <c r="A38247" s="1" t="s">
        <v>38246</v>
      </c>
      <c r="B38247">
        <v>446.55774142435899</v>
      </c>
      <c r="C38247">
        <v>2</v>
      </c>
      <c r="D38247">
        <f>_xlfn.IFNA(_xlfn.XLOOKUP(A38247,Target!B:B,Target!B:B),0)</f>
        <v>0</v>
      </c>
      <c r="E38247" s="7">
        <f t="shared" si="1795"/>
        <v>0.11917510721966663</v>
      </c>
      <c r="F38247" s="6">
        <f t="shared" si="1796"/>
        <v>0.10648477298224568</v>
      </c>
      <c r="G38247" s="6">
        <f t="shared" si="1797"/>
        <v>8.1515382820274509E-4</v>
      </c>
    </row>
    <row r="38248" spans="1:7" x14ac:dyDescent="0.35">
      <c r="A38248" s="1" t="s">
        <v>38247</v>
      </c>
      <c r="B38248">
        <v>356.56377132183297</v>
      </c>
      <c r="C38248">
        <v>3</v>
      </c>
      <c r="D38248">
        <f>_xlfn.IFNA(_xlfn.XLOOKUP(A38248,Target!B:B,Target!B:B),0)</f>
        <v>0</v>
      </c>
      <c r="E38248" s="7">
        <f t="shared" si="1795"/>
        <v>3.4226923386760637E-2</v>
      </c>
      <c r="F38248" s="6">
        <f t="shared" si="1796"/>
        <v>3.3094210383421974E-2</v>
      </c>
      <c r="G38248" s="6">
        <f t="shared" si="1797"/>
        <v>2.3424714201713466E-4</v>
      </c>
    </row>
    <row r="38249" spans="1:7" x14ac:dyDescent="0.35">
      <c r="A38249" s="1" t="s">
        <v>38248</v>
      </c>
      <c r="B38249">
        <v>353.60913847139398</v>
      </c>
      <c r="C38249">
        <v>3</v>
      </c>
      <c r="D38249">
        <f>_xlfn.IFNA(_xlfn.XLOOKUP(A38249,Target!B:B,Target!B:B),0)</f>
        <v>0</v>
      </c>
      <c r="E38249" s="7">
        <f t="shared" si="1795"/>
        <v>3.2853315204187425E-2</v>
      </c>
      <c r="F38249" s="6">
        <f t="shared" si="1796"/>
        <v>3.1808306872397107E-2</v>
      </c>
      <c r="G38249" s="6">
        <f t="shared" si="1797"/>
        <v>2.2484835851200322E-4</v>
      </c>
    </row>
    <row r="38250" spans="1:7" x14ac:dyDescent="0.35">
      <c r="A38250" s="1" t="s">
        <v>38249</v>
      </c>
      <c r="B38250">
        <v>330.27117321480603</v>
      </c>
      <c r="C38250">
        <v>4</v>
      </c>
      <c r="D38250">
        <f>_xlfn.IFNA(_xlfn.XLOOKUP(A38250,Target!B:B,Target!B:B),0)</f>
        <v>0</v>
      </c>
      <c r="E38250" s="7">
        <f t="shared" si="1795"/>
        <v>2.3772269705323503E-2</v>
      </c>
      <c r="F38250" s="6">
        <f t="shared" si="1796"/>
        <v>2.3220271156754402E-2</v>
      </c>
      <c r="G38250" s="6">
        <f t="shared" si="1797"/>
        <v>1.6270772109950034E-4</v>
      </c>
    </row>
    <row r="38251" spans="1:7" x14ac:dyDescent="0.35">
      <c r="A38251" s="1" t="s">
        <v>38250</v>
      </c>
      <c r="B38251">
        <v>316.41761548084702</v>
      </c>
      <c r="C38251">
        <v>5</v>
      </c>
      <c r="D38251">
        <f>_xlfn.IFNA(_xlfn.XLOOKUP(A38251,Target!B:B,Target!B:B),0)</f>
        <v>0</v>
      </c>
      <c r="E38251" s="7">
        <f t="shared" si="1795"/>
        <v>1.9618415143277355E-2</v>
      </c>
      <c r="F38251" s="6">
        <f t="shared" si="1796"/>
        <v>1.9240938425499787E-2</v>
      </c>
      <c r="G38251" s="6">
        <f t="shared" si="1797"/>
        <v>1.3428075714577435E-4</v>
      </c>
    </row>
    <row r="38252" spans="1:7" x14ac:dyDescent="0.35">
      <c r="A38252" s="1" t="s">
        <v>38251</v>
      </c>
      <c r="B38252">
        <v>297.33480047395301</v>
      </c>
      <c r="C38252">
        <v>6</v>
      </c>
      <c r="D38252">
        <f>_xlfn.IFNA(_xlfn.XLOOKUP(A38252,Target!B:B,Target!B:B),0)</f>
        <v>0</v>
      </c>
      <c r="E38252" s="7">
        <f t="shared" si="1795"/>
        <v>1.5058229989401876E-2</v>
      </c>
      <c r="F38252" s="6">
        <f t="shared" si="1796"/>
        <v>1.4834843504061057E-2</v>
      </c>
      <c r="G38252" s="6">
        <f t="shared" si="1797"/>
        <v>1.0307120247133487E-4</v>
      </c>
    </row>
    <row r="38253" spans="1:7" x14ac:dyDescent="0.35">
      <c r="A38253" s="1" t="s">
        <v>38252</v>
      </c>
      <c r="B38253">
        <v>417.07998971990099</v>
      </c>
      <c r="C38253">
        <v>2</v>
      </c>
      <c r="D38253">
        <f>_xlfn.IFNA(_xlfn.XLOOKUP(A38253,Target!B:B,Target!B:B),0)</f>
        <v>0</v>
      </c>
      <c r="E38253" s="7">
        <f t="shared" si="1795"/>
        <v>7.919756006685913E-2</v>
      </c>
      <c r="F38253" s="6">
        <f t="shared" si="1796"/>
        <v>7.3385599631964116E-2</v>
      </c>
      <c r="G38253" s="6">
        <f t="shared" si="1797"/>
        <v>5.4185688379509381E-4</v>
      </c>
    </row>
    <row r="38254" spans="1:7" x14ac:dyDescent="0.35">
      <c r="A38254" s="1" t="s">
        <v>38253</v>
      </c>
      <c r="B38254">
        <v>288.10411191185699</v>
      </c>
      <c r="C38254">
        <v>6</v>
      </c>
      <c r="D38254">
        <f>_xlfn.IFNA(_xlfn.XLOOKUP(A38254,Target!B:B,Target!B:B),0)</f>
        <v>0</v>
      </c>
      <c r="E38254" s="7">
        <f t="shared" si="1795"/>
        <v>1.3249504690062109E-2</v>
      </c>
      <c r="F38254" s="6">
        <f t="shared" si="1796"/>
        <v>1.3076250843186754E-2</v>
      </c>
      <c r="G38254" s="6">
        <f t="shared" si="1797"/>
        <v>9.0691886694277657E-5</v>
      </c>
    </row>
    <row r="38255" spans="1:7" x14ac:dyDescent="0.35">
      <c r="A38255" s="1" t="s">
        <v>38254</v>
      </c>
      <c r="B38255">
        <v>278.41738294465301</v>
      </c>
      <c r="C38255">
        <v>6</v>
      </c>
      <c r="D38255">
        <f>_xlfn.IFNA(_xlfn.XLOOKUP(A38255,Target!B:B,Target!B:B),0)</f>
        <v>0</v>
      </c>
      <c r="E38255" s="7">
        <f t="shared" si="1795"/>
        <v>1.1584564812062213E-2</v>
      </c>
      <c r="F38255" s="6">
        <f t="shared" si="1796"/>
        <v>1.1451899539624222E-2</v>
      </c>
      <c r="G38255" s="6">
        <f t="shared" si="1797"/>
        <v>7.9296399178448144E-5</v>
      </c>
    </row>
    <row r="38256" spans="1:7" x14ac:dyDescent="0.35">
      <c r="A38256" s="1" t="s">
        <v>38255</v>
      </c>
      <c r="B38256">
        <v>288.10411191185699</v>
      </c>
      <c r="C38256">
        <v>6</v>
      </c>
      <c r="D38256">
        <f>_xlfn.IFNA(_xlfn.XLOOKUP(A38256,Target!B:B,Target!B:B),0)</f>
        <v>0</v>
      </c>
      <c r="E38256" s="7">
        <f t="shared" si="1795"/>
        <v>1.3249504690062109E-2</v>
      </c>
      <c r="F38256" s="6">
        <f t="shared" si="1796"/>
        <v>1.3076250843186754E-2</v>
      </c>
      <c r="G38256" s="6">
        <f t="shared" si="1797"/>
        <v>9.0691886694277657E-5</v>
      </c>
    </row>
    <row r="38257" spans="1:7" x14ac:dyDescent="0.35">
      <c r="A38257" s="1" t="s">
        <v>38256</v>
      </c>
      <c r="B38257">
        <v>416.86769947076499</v>
      </c>
      <c r="C38257">
        <v>2</v>
      </c>
      <c r="D38257">
        <f>_xlfn.IFNA(_xlfn.XLOOKUP(A38257,Target!B:B,Target!B:B),0)</f>
        <v>0</v>
      </c>
      <c r="E38257" s="7">
        <f t="shared" si="1795"/>
        <v>7.8964826832645676E-2</v>
      </c>
      <c r="F38257" s="6">
        <f t="shared" si="1796"/>
        <v>7.3185728458313948E-2</v>
      </c>
      <c r="G38257" s="6">
        <f t="shared" si="1797"/>
        <v>5.4026542096351768E-4</v>
      </c>
    </row>
    <row r="38258" spans="1:7" x14ac:dyDescent="0.35">
      <c r="A38258" s="1" t="s">
        <v>38257</v>
      </c>
      <c r="B38258">
        <v>546.60531276813197</v>
      </c>
      <c r="C38258">
        <v>1</v>
      </c>
      <c r="D38258">
        <f>_xlfn.IFNA(_xlfn.XLOOKUP(A38258,Target!B:B,Target!B:B),0)</f>
        <v>0</v>
      </c>
      <c r="E38258" s="7">
        <f t="shared" si="1795"/>
        <v>0.47701490641651551</v>
      </c>
      <c r="F38258" s="6">
        <f t="shared" si="1796"/>
        <v>0.32295876253126865</v>
      </c>
      <c r="G38258" s="6">
        <f t="shared" si="1797"/>
        <v>3.2547998400891788E-3</v>
      </c>
    </row>
    <row r="38259" spans="1:7" x14ac:dyDescent="0.35">
      <c r="A38259" s="1" t="s">
        <v>38258</v>
      </c>
      <c r="B38259">
        <v>360.97261378096999</v>
      </c>
      <c r="C38259">
        <v>3</v>
      </c>
      <c r="D38259">
        <f>_xlfn.IFNA(_xlfn.XLOOKUP(A38259,Target!B:B,Target!B:B),0)</f>
        <v>0</v>
      </c>
      <c r="E38259" s="7">
        <f t="shared" si="1795"/>
        <v>3.6384108596481467E-2</v>
      </c>
      <c r="F38259" s="6">
        <f t="shared" si="1796"/>
        <v>3.5106779711003622E-2</v>
      </c>
      <c r="G38259" s="6">
        <f t="shared" si="1797"/>
        <v>2.490071202240314E-4</v>
      </c>
    </row>
    <row r="38260" spans="1:7" x14ac:dyDescent="0.35">
      <c r="A38260" s="1" t="s">
        <v>38259</v>
      </c>
      <c r="B38260">
        <v>316.41761548084702</v>
      </c>
      <c r="C38260">
        <v>5</v>
      </c>
      <c r="D38260">
        <f>_xlfn.IFNA(_xlfn.XLOOKUP(A38260,Target!B:B,Target!B:B),0)</f>
        <v>0</v>
      </c>
      <c r="E38260" s="7">
        <f t="shared" si="1795"/>
        <v>1.9618415143277355E-2</v>
      </c>
      <c r="F38260" s="6">
        <f t="shared" si="1796"/>
        <v>1.9240938425499787E-2</v>
      </c>
      <c r="G38260" s="6">
        <f t="shared" si="1797"/>
        <v>1.3428075714577435E-4</v>
      </c>
    </row>
    <row r="38261" spans="1:7" x14ac:dyDescent="0.35">
      <c r="A38261" s="1" t="s">
        <v>38260</v>
      </c>
      <c r="B38261">
        <v>400.813842276157</v>
      </c>
      <c r="C38261">
        <v>2</v>
      </c>
      <c r="D38261">
        <f>_xlfn.IFNA(_xlfn.XLOOKUP(A38261,Target!B:B,Target!B:B),0)</f>
        <v>0</v>
      </c>
      <c r="E38261" s="7">
        <f t="shared" si="1795"/>
        <v>6.3209133386785438E-2</v>
      </c>
      <c r="F38261" s="6">
        <f t="shared" si="1796"/>
        <v>5.945127012353324E-2</v>
      </c>
      <c r="G38261" s="6">
        <f t="shared" si="1797"/>
        <v>4.3251396979721902E-4</v>
      </c>
    </row>
    <row r="38262" spans="1:7" x14ac:dyDescent="0.35">
      <c r="A38262" s="1" t="s">
        <v>38261</v>
      </c>
      <c r="B38262">
        <v>455.58417674213501</v>
      </c>
      <c r="C38262">
        <v>2</v>
      </c>
      <c r="D38262">
        <f>_xlfn.IFNA(_xlfn.XLOOKUP(A38262,Target!B:B,Target!B:B),0)</f>
        <v>0</v>
      </c>
      <c r="E38262" s="7">
        <f t="shared" si="1795"/>
        <v>0.13506104542878969</v>
      </c>
      <c r="F38262" s="6">
        <f t="shared" si="1796"/>
        <v>0.11899011597016618</v>
      </c>
      <c r="G38262" s="6">
        <f t="shared" si="1797"/>
        <v>9.2371275501767808E-4</v>
      </c>
    </row>
    <row r="38263" spans="1:7" x14ac:dyDescent="0.35">
      <c r="A38263" s="1" t="s">
        <v>38262</v>
      </c>
      <c r="B38263">
        <v>474.62842183696301</v>
      </c>
      <c r="C38263">
        <v>1</v>
      </c>
      <c r="D38263">
        <f>_xlfn.IFNA(_xlfn.XLOOKUP(A38263,Target!B:B,Target!B:B),0)</f>
        <v>0</v>
      </c>
      <c r="E38263" s="7">
        <f t="shared" si="1795"/>
        <v>0.17586843031672156</v>
      </c>
      <c r="F38263" s="6">
        <f t="shared" si="1796"/>
        <v>0.14956471811166083</v>
      </c>
      <c r="G38263" s="6">
        <f t="shared" si="1797"/>
        <v>1.2024680068245376E-3</v>
      </c>
    </row>
    <row r="38264" spans="1:7" x14ac:dyDescent="0.35">
      <c r="A38264" s="1" t="s">
        <v>38263</v>
      </c>
      <c r="B38264">
        <v>571.58502711240601</v>
      </c>
      <c r="C38264">
        <v>1</v>
      </c>
      <c r="D38264">
        <f>_xlfn.IFNA(_xlfn.XLOOKUP(A38264,Target!B:B,Target!B:B),0)</f>
        <v>0</v>
      </c>
      <c r="E38264" s="7">
        <f t="shared" si="1795"/>
        <v>0.67441126624285974</v>
      </c>
      <c r="F38264" s="6">
        <f t="shared" si="1796"/>
        <v>0.40277516034405492</v>
      </c>
      <c r="G38264" s="6">
        <f t="shared" si="1797"/>
        <v>4.5954981918505727E-3</v>
      </c>
    </row>
    <row r="38265" spans="1:7" x14ac:dyDescent="0.35">
      <c r="A38265" s="1" t="s">
        <v>38264</v>
      </c>
      <c r="B38265">
        <v>261.66040074552097</v>
      </c>
      <c r="C38265">
        <v>6</v>
      </c>
      <c r="D38265">
        <f>_xlfn.IFNA(_xlfn.XLOOKUP(A38265,Target!B:B,Target!B:B),0)</f>
        <v>0</v>
      </c>
      <c r="E38265" s="7">
        <f t="shared" si="1795"/>
        <v>9.1831702952658804E-3</v>
      </c>
      <c r="F38265" s="6">
        <f t="shared" si="1796"/>
        <v>9.0996070540683149E-3</v>
      </c>
      <c r="G38265" s="6">
        <f t="shared" si="1797"/>
        <v>6.2859875978962519E-5</v>
      </c>
    </row>
    <row r="38266" spans="1:7" x14ac:dyDescent="0.35">
      <c r="A38266" s="1" t="s">
        <v>38265</v>
      </c>
      <c r="B38266">
        <v>347.93443218060202</v>
      </c>
      <c r="C38266">
        <v>4</v>
      </c>
      <c r="D38266">
        <f>_xlfn.IFNA(_xlfn.XLOOKUP(A38266,Target!B:B,Target!B:B),0)</f>
        <v>0</v>
      </c>
      <c r="E38266" s="7">
        <f t="shared" si="1795"/>
        <v>3.036785130495441E-2</v>
      </c>
      <c r="F38266" s="6">
        <f t="shared" si="1796"/>
        <v>2.9472824939650089E-2</v>
      </c>
      <c r="G38266" s="6">
        <f t="shared" si="1797"/>
        <v>2.0784135870840711E-4</v>
      </c>
    </row>
    <row r="38267" spans="1:7" x14ac:dyDescent="0.35">
      <c r="A38267" s="1" t="s">
        <v>38266</v>
      </c>
      <c r="B38267">
        <v>414.996980068526</v>
      </c>
      <c r="C38267">
        <v>2</v>
      </c>
      <c r="D38267">
        <f>_xlfn.IFNA(_xlfn.XLOOKUP(A38267,Target!B:B,Target!B:B),0)</f>
        <v>0</v>
      </c>
      <c r="E38267" s="7">
        <f t="shared" si="1795"/>
        <v>7.6943304524431946E-2</v>
      </c>
      <c r="F38267" s="6">
        <f t="shared" si="1796"/>
        <v>7.1446012247050716E-2</v>
      </c>
      <c r="G38267" s="6">
        <f t="shared" si="1797"/>
        <v>5.2644175178406469E-4</v>
      </c>
    </row>
    <row r="38268" spans="1:7" x14ac:dyDescent="0.35">
      <c r="A38268" s="1" t="s">
        <v>38267</v>
      </c>
      <c r="B38268">
        <v>348.854930160099</v>
      </c>
      <c r="C38268">
        <v>4</v>
      </c>
      <c r="D38268">
        <f>_xlfn.IFNA(_xlfn.XLOOKUP(A38268,Target!B:B,Target!B:B),0)</f>
        <v>0</v>
      </c>
      <c r="E38268" s="7">
        <f t="shared" si="1795"/>
        <v>3.0757852809273369E-2</v>
      </c>
      <c r="F38268" s="6">
        <f t="shared" si="1796"/>
        <v>2.9840037333156877E-2</v>
      </c>
      <c r="G38268" s="6">
        <f t="shared" si="1797"/>
        <v>2.1051001570781581E-4</v>
      </c>
    </row>
    <row r="38269" spans="1:7" x14ac:dyDescent="0.35">
      <c r="A38269" s="1" t="s">
        <v>38268</v>
      </c>
      <c r="B38269">
        <v>548.75769814784701</v>
      </c>
      <c r="C38269">
        <v>1</v>
      </c>
      <c r="D38269">
        <f>_xlfn.IFNA(_xlfn.XLOOKUP(A38269,Target!B:B,Target!B:B),0)</f>
        <v>0</v>
      </c>
      <c r="E38269" s="7">
        <f t="shared" si="1795"/>
        <v>0.491462744881622</v>
      </c>
      <c r="F38269" s="6">
        <f t="shared" si="1796"/>
        <v>0.32951727863683888</v>
      </c>
      <c r="G38269" s="6">
        <f t="shared" si="1797"/>
        <v>3.3530507439497315E-3</v>
      </c>
    </row>
    <row r="38270" spans="1:7" x14ac:dyDescent="0.35">
      <c r="A38270" s="1" t="s">
        <v>38269</v>
      </c>
      <c r="B38270">
        <v>326.488660998684</v>
      </c>
      <c r="C38270">
        <v>4</v>
      </c>
      <c r="D38270">
        <f>_xlfn.IFNA(_xlfn.XLOOKUP(A38270,Target!B:B,Target!B:B),0)</f>
        <v>0</v>
      </c>
      <c r="E38270" s="7">
        <f t="shared" si="1795"/>
        <v>2.2557847489614508E-2</v>
      </c>
      <c r="F38270" s="6">
        <f t="shared" si="1796"/>
        <v>2.2060216490435325E-2</v>
      </c>
      <c r="G38270" s="6">
        <f t="shared" si="1797"/>
        <v>1.5439697225576887E-4</v>
      </c>
    </row>
    <row r="38271" spans="1:7" x14ac:dyDescent="0.35">
      <c r="A38271" s="1" t="s">
        <v>38270</v>
      </c>
      <c r="B38271">
        <v>330.27117321480603</v>
      </c>
      <c r="C38271">
        <v>4</v>
      </c>
      <c r="D38271">
        <f>_xlfn.IFNA(_xlfn.XLOOKUP(A38271,Target!B:B,Target!B:B),0)</f>
        <v>0</v>
      </c>
      <c r="E38271" s="7">
        <f t="shared" si="1795"/>
        <v>2.3772269705323503E-2</v>
      </c>
      <c r="F38271" s="6">
        <f t="shared" si="1796"/>
        <v>2.3220271156754402E-2</v>
      </c>
      <c r="G38271" s="6">
        <f t="shared" si="1797"/>
        <v>1.6270772109950034E-4</v>
      </c>
    </row>
    <row r="38272" spans="1:7" x14ac:dyDescent="0.35">
      <c r="A38272" s="1" t="s">
        <v>38271</v>
      </c>
      <c r="B38272">
        <v>405.05004677125299</v>
      </c>
      <c r="C38272">
        <v>2</v>
      </c>
      <c r="D38272">
        <f>_xlfn.IFNA(_xlfn.XLOOKUP(A38272,Target!B:B,Target!B:B),0)</f>
        <v>0</v>
      </c>
      <c r="E38272" s="7">
        <f t="shared" si="1795"/>
        <v>6.703233201401626E-2</v>
      </c>
      <c r="F38272" s="6">
        <f t="shared" si="1796"/>
        <v>6.2821275422360601E-2</v>
      </c>
      <c r="G38272" s="6">
        <f t="shared" si="1797"/>
        <v>4.5866253866219984E-4</v>
      </c>
    </row>
    <row r="38273" spans="1:7" x14ac:dyDescent="0.35">
      <c r="A38273" s="1" t="s">
        <v>38272</v>
      </c>
      <c r="B38273">
        <v>275.17105215739502</v>
      </c>
      <c r="C38273">
        <v>6</v>
      </c>
      <c r="D38273">
        <f>_xlfn.IFNA(_xlfn.XLOOKUP(A38273,Target!B:B,Target!B:B),0)</f>
        <v>0</v>
      </c>
      <c r="E38273" s="7">
        <f t="shared" si="1795"/>
        <v>1.1074773804558902E-2</v>
      </c>
      <c r="F38273" s="6">
        <f t="shared" si="1796"/>
        <v>1.095346663915453E-2</v>
      </c>
      <c r="G38273" s="6">
        <f t="shared" si="1797"/>
        <v>7.580714192868506E-5</v>
      </c>
    </row>
    <row r="38274" spans="1:7" x14ac:dyDescent="0.35">
      <c r="A38274" s="1" t="s">
        <v>38273</v>
      </c>
      <c r="B38274">
        <v>560.97872716529105</v>
      </c>
      <c r="C38274">
        <v>1</v>
      </c>
      <c r="D38274">
        <f>_xlfn.IFNA(_xlfn.XLOOKUP(A38274,Target!B:B,Target!B:B),0)</f>
        <v>0</v>
      </c>
      <c r="E38274" s="7">
        <f t="shared" si="1795"/>
        <v>0.58219507619580291</v>
      </c>
      <c r="F38274" s="6">
        <f t="shared" si="1796"/>
        <v>0.36796668435830349</v>
      </c>
      <c r="G38274" s="6">
        <f t="shared" si="1797"/>
        <v>3.9696232822292359E-3</v>
      </c>
    </row>
    <row r="38275" spans="1:7" x14ac:dyDescent="0.35">
      <c r="A38275" s="1" t="s">
        <v>38274</v>
      </c>
      <c r="B38275">
        <v>307.85118999303199</v>
      </c>
      <c r="C38275">
        <v>5</v>
      </c>
      <c r="D38275">
        <f>_xlfn.IFNA(_xlfn.XLOOKUP(A38275,Target!B:B,Target!B:B),0)</f>
        <v>0</v>
      </c>
      <c r="E38275" s="7">
        <f t="shared" ref="E38275:E38338" si="1798">2^((B38275-600)/50)</f>
        <v>1.7421634566580555E-2</v>
      </c>
      <c r="F38275" s="6">
        <f t="shared" ref="F38275:F38338" si="1799">1-(1/(1+E38275))</f>
        <v>1.7123318371347729E-2</v>
      </c>
      <c r="G38275" s="6">
        <f t="shared" ref="G38275:G38338" si="1800">(F38275*($J$3/$J$2))/(F38275*($J$3/$J$2)+(1-F38275)*((1-$J$3)/(1-$J$2)))</f>
        <v>1.1924640391058041E-4</v>
      </c>
    </row>
    <row r="38276" spans="1:7" x14ac:dyDescent="0.35">
      <c r="A38276" s="1" t="s">
        <v>38275</v>
      </c>
      <c r="B38276">
        <v>288.10411191185699</v>
      </c>
      <c r="C38276">
        <v>6</v>
      </c>
      <c r="D38276">
        <f>_xlfn.IFNA(_xlfn.XLOOKUP(A38276,Target!B:B,Target!B:B),0)</f>
        <v>0</v>
      </c>
      <c r="E38276" s="7">
        <f t="shared" si="1798"/>
        <v>1.3249504690062109E-2</v>
      </c>
      <c r="F38276" s="6">
        <f t="shared" si="1799"/>
        <v>1.3076250843186754E-2</v>
      </c>
      <c r="G38276" s="6">
        <f t="shared" si="1800"/>
        <v>9.0691886694277657E-5</v>
      </c>
    </row>
    <row r="38277" spans="1:7" x14ac:dyDescent="0.35">
      <c r="A38277" s="1" t="s">
        <v>38276</v>
      </c>
      <c r="B38277">
        <v>307.85118999303199</v>
      </c>
      <c r="C38277">
        <v>5</v>
      </c>
      <c r="D38277">
        <f>_xlfn.IFNA(_xlfn.XLOOKUP(A38277,Target!B:B,Target!B:B),0)</f>
        <v>0</v>
      </c>
      <c r="E38277" s="7">
        <f t="shared" si="1798"/>
        <v>1.7421634566580555E-2</v>
      </c>
      <c r="F38277" s="6">
        <f t="shared" si="1799"/>
        <v>1.7123318371347729E-2</v>
      </c>
      <c r="G38277" s="6">
        <f t="shared" si="1800"/>
        <v>1.1924640391058041E-4</v>
      </c>
    </row>
    <row r="38278" spans="1:7" x14ac:dyDescent="0.35">
      <c r="A38278" s="1" t="s">
        <v>38277</v>
      </c>
      <c r="B38278">
        <v>113.586231550273</v>
      </c>
      <c r="C38278">
        <v>6</v>
      </c>
      <c r="D38278">
        <f>_xlfn.IFNA(_xlfn.XLOOKUP(A38278,Target!B:B,Target!B:B),0)</f>
        <v>0</v>
      </c>
      <c r="E38278" s="7">
        <f t="shared" si="1798"/>
        <v>1.1789552150000559E-3</v>
      </c>
      <c r="F38278" s="6">
        <f t="shared" si="1799"/>
        <v>1.1775669163430758E-3</v>
      </c>
      <c r="G38278" s="6">
        <f t="shared" si="1800"/>
        <v>8.0705286795871544E-6</v>
      </c>
    </row>
    <row r="38279" spans="1:7" x14ac:dyDescent="0.35">
      <c r="A38279" s="1" t="s">
        <v>38278</v>
      </c>
      <c r="B38279">
        <v>278.41738294465301</v>
      </c>
      <c r="C38279">
        <v>6</v>
      </c>
      <c r="D38279">
        <f>_xlfn.IFNA(_xlfn.XLOOKUP(A38279,Target!B:B,Target!B:B),0)</f>
        <v>0</v>
      </c>
      <c r="E38279" s="7">
        <f t="shared" si="1798"/>
        <v>1.1584564812062213E-2</v>
      </c>
      <c r="F38279" s="6">
        <f t="shared" si="1799"/>
        <v>1.1451899539624222E-2</v>
      </c>
      <c r="G38279" s="6">
        <f t="shared" si="1800"/>
        <v>7.9296399178448144E-5</v>
      </c>
    </row>
    <row r="38280" spans="1:7" x14ac:dyDescent="0.35">
      <c r="A38280" s="1" t="s">
        <v>38279</v>
      </c>
      <c r="B38280">
        <v>317.338113460344</v>
      </c>
      <c r="C38280">
        <v>4</v>
      </c>
      <c r="D38280">
        <f>_xlfn.IFNA(_xlfn.XLOOKUP(A38280,Target!B:B,Target!B:B),0)</f>
        <v>0</v>
      </c>
      <c r="E38280" s="7">
        <f t="shared" si="1798"/>
        <v>1.9870366173378184E-2</v>
      </c>
      <c r="F38280" s="6">
        <f t="shared" si="1799"/>
        <v>1.9483227312440787E-2</v>
      </c>
      <c r="G38280" s="6">
        <f t="shared" si="1800"/>
        <v>1.360050337243059E-4</v>
      </c>
    </row>
    <row r="38281" spans="1:7" x14ac:dyDescent="0.35">
      <c r="A38281" s="1" t="s">
        <v>38280</v>
      </c>
      <c r="B38281">
        <v>277.49688496515699</v>
      </c>
      <c r="C38281">
        <v>6</v>
      </c>
      <c r="D38281">
        <f>_xlfn.IFNA(_xlfn.XLOOKUP(A38281,Target!B:B,Target!B:B),0)</f>
        <v>0</v>
      </c>
      <c r="E38281" s="7">
        <f t="shared" si="1798"/>
        <v>1.1437675569448436E-2</v>
      </c>
      <c r="F38281" s="6">
        <f t="shared" si="1799"/>
        <v>1.1308334508113971E-2</v>
      </c>
      <c r="G38281" s="6">
        <f t="shared" si="1800"/>
        <v>7.8291020358522525E-5</v>
      </c>
    </row>
    <row r="38282" spans="1:7" x14ac:dyDescent="0.35">
      <c r="A38282" s="1" t="s">
        <v>38281</v>
      </c>
      <c r="B38282">
        <v>414.996980068526</v>
      </c>
      <c r="C38282">
        <v>2</v>
      </c>
      <c r="D38282">
        <f>_xlfn.IFNA(_xlfn.XLOOKUP(A38282,Target!B:B,Target!B:B),0)</f>
        <v>0</v>
      </c>
      <c r="E38282" s="7">
        <f t="shared" si="1798"/>
        <v>7.6943304524431946E-2</v>
      </c>
      <c r="F38282" s="6">
        <f t="shared" si="1799"/>
        <v>7.1446012247050716E-2</v>
      </c>
      <c r="G38282" s="6">
        <f t="shared" si="1800"/>
        <v>5.2644175178406469E-4</v>
      </c>
    </row>
    <row r="38283" spans="1:7" x14ac:dyDescent="0.35">
      <c r="A38283" s="1" t="s">
        <v>38282</v>
      </c>
      <c r="B38283">
        <v>298.05440928143798</v>
      </c>
      <c r="C38283">
        <v>6</v>
      </c>
      <c r="D38283">
        <f>_xlfn.IFNA(_xlfn.XLOOKUP(A38283,Target!B:B,Target!B:B),0)</f>
        <v>0</v>
      </c>
      <c r="E38283" s="7">
        <f t="shared" si="1798"/>
        <v>1.5209201114656609E-2</v>
      </c>
      <c r="F38283" s="6">
        <f t="shared" si="1799"/>
        <v>1.4981346798233708E-2</v>
      </c>
      <c r="G38283" s="6">
        <f t="shared" si="1800"/>
        <v>1.0410446836534276E-4</v>
      </c>
    </row>
    <row r="38284" spans="1:7" x14ac:dyDescent="0.35">
      <c r="A38284" s="1" t="s">
        <v>38283</v>
      </c>
      <c r="B38284">
        <v>464.43923703691303</v>
      </c>
      <c r="C38284">
        <v>1</v>
      </c>
      <c r="D38284">
        <f>_xlfn.IFNA(_xlfn.XLOOKUP(A38284,Target!B:B,Target!B:B),0)</f>
        <v>0</v>
      </c>
      <c r="E38284" s="7">
        <f t="shared" si="1798"/>
        <v>0.15270135199791618</v>
      </c>
      <c r="F38284" s="6">
        <f t="shared" si="1799"/>
        <v>0.13247260596445642</v>
      </c>
      <c r="G38284" s="6">
        <f t="shared" si="1800"/>
        <v>1.0442327820767675E-3</v>
      </c>
    </row>
    <row r="38285" spans="1:7" x14ac:dyDescent="0.35">
      <c r="A38285" s="1" t="s">
        <v>38284</v>
      </c>
      <c r="B38285">
        <v>414.996980068526</v>
      </c>
      <c r="C38285">
        <v>2</v>
      </c>
      <c r="D38285">
        <f>_xlfn.IFNA(_xlfn.XLOOKUP(A38285,Target!B:B,Target!B:B),0)</f>
        <v>0</v>
      </c>
      <c r="E38285" s="7">
        <f t="shared" si="1798"/>
        <v>7.6943304524431946E-2</v>
      </c>
      <c r="F38285" s="6">
        <f t="shared" si="1799"/>
        <v>7.1446012247050716E-2</v>
      </c>
      <c r="G38285" s="6">
        <f t="shared" si="1800"/>
        <v>5.2644175178406469E-4</v>
      </c>
    </row>
    <row r="38286" spans="1:7" x14ac:dyDescent="0.35">
      <c r="A38286" s="1" t="s">
        <v>38285</v>
      </c>
      <c r="B38286">
        <v>630.36865395904397</v>
      </c>
      <c r="C38286">
        <v>1</v>
      </c>
      <c r="D38286">
        <f>_xlfn.IFNA(_xlfn.XLOOKUP(A38286,Target!B:B,Target!B:B),0)</f>
        <v>0</v>
      </c>
      <c r="E38286" s="7">
        <f t="shared" si="1798"/>
        <v>1.5234826595281612</v>
      </c>
      <c r="F38286" s="6">
        <f t="shared" si="1799"/>
        <v>0.60372226207927304</v>
      </c>
      <c r="G38286" s="6">
        <f t="shared" si="1800"/>
        <v>1.0321429824936168E-2</v>
      </c>
    </row>
    <row r="38287" spans="1:7" x14ac:dyDescent="0.35">
      <c r="A38287" s="1" t="s">
        <v>38286</v>
      </c>
      <c r="B38287">
        <v>191.068356853171</v>
      </c>
      <c r="C38287">
        <v>6</v>
      </c>
      <c r="D38287">
        <f>_xlfn.IFNA(_xlfn.XLOOKUP(A38287,Target!B:B,Target!B:B),0)</f>
        <v>0</v>
      </c>
      <c r="E38287" s="7">
        <f t="shared" si="1798"/>
        <v>3.4513276020233566E-3</v>
      </c>
      <c r="F38287" s="6">
        <f t="shared" si="1799"/>
        <v>3.4394569094557959E-3</v>
      </c>
      <c r="G38287" s="6">
        <f t="shared" si="1800"/>
        <v>2.3625668527042781E-5</v>
      </c>
    </row>
    <row r="38288" spans="1:7" x14ac:dyDescent="0.35">
      <c r="A38288" s="1" t="s">
        <v>38287</v>
      </c>
      <c r="B38288">
        <v>457.87143963783097</v>
      </c>
      <c r="C38288">
        <v>2</v>
      </c>
      <c r="D38288">
        <f>_xlfn.IFNA(_xlfn.XLOOKUP(A38288,Target!B:B,Target!B:B),0)</f>
        <v>0</v>
      </c>
      <c r="E38288" s="7">
        <f t="shared" si="1798"/>
        <v>0.13941220679070604</v>
      </c>
      <c r="F38288" s="6">
        <f t="shared" si="1799"/>
        <v>0.12235449643231178</v>
      </c>
      <c r="G38288" s="6">
        <f t="shared" si="1800"/>
        <v>9.534429495110248E-4</v>
      </c>
    </row>
    <row r="38289" spans="1:7" x14ac:dyDescent="0.35">
      <c r="A38289" s="1" t="s">
        <v>38288</v>
      </c>
      <c r="B38289">
        <v>307.85118999303199</v>
      </c>
      <c r="C38289">
        <v>5</v>
      </c>
      <c r="D38289">
        <f>_xlfn.IFNA(_xlfn.XLOOKUP(A38289,Target!B:B,Target!B:B),0)</f>
        <v>0</v>
      </c>
      <c r="E38289" s="7">
        <f t="shared" si="1798"/>
        <v>1.7421634566580555E-2</v>
      </c>
      <c r="F38289" s="6">
        <f t="shared" si="1799"/>
        <v>1.7123318371347729E-2</v>
      </c>
      <c r="G38289" s="6">
        <f t="shared" si="1800"/>
        <v>1.1924640391058041E-4</v>
      </c>
    </row>
    <row r="38290" spans="1:7" x14ac:dyDescent="0.35">
      <c r="A38290" s="1" t="s">
        <v>38289</v>
      </c>
      <c r="B38290">
        <v>310.65217677904798</v>
      </c>
      <c r="C38290">
        <v>5</v>
      </c>
      <c r="D38290">
        <f>_xlfn.IFNA(_xlfn.XLOOKUP(A38290,Target!B:B,Target!B:B),0)</f>
        <v>0</v>
      </c>
      <c r="E38290" s="7">
        <f t="shared" si="1798"/>
        <v>1.8111420780730844E-2</v>
      </c>
      <c r="F38290" s="6">
        <f t="shared" si="1799"/>
        <v>1.7789232505458275E-2</v>
      </c>
      <c r="G38290" s="6">
        <f t="shared" si="1800"/>
        <v>1.2396721976315529E-4</v>
      </c>
    </row>
    <row r="38291" spans="1:7" x14ac:dyDescent="0.35">
      <c r="A38291" s="1" t="s">
        <v>38290</v>
      </c>
      <c r="B38291">
        <v>421.74901174140803</v>
      </c>
      <c r="C38291">
        <v>2</v>
      </c>
      <c r="D38291">
        <f>_xlfn.IFNA(_xlfn.XLOOKUP(A38291,Target!B:B,Target!B:B),0)</f>
        <v>0</v>
      </c>
      <c r="E38291" s="7">
        <f t="shared" si="1798"/>
        <v>8.4493269483907771E-2</v>
      </c>
      <c r="F38291" s="6">
        <f t="shared" si="1799"/>
        <v>7.7910367783210588E-2</v>
      </c>
      <c r="G38291" s="6">
        <f t="shared" si="1800"/>
        <v>5.780683254497128E-4</v>
      </c>
    </row>
    <row r="38292" spans="1:7" x14ac:dyDescent="0.35">
      <c r="A38292" s="1" t="s">
        <v>38291</v>
      </c>
      <c r="B38292">
        <v>314.09178267308602</v>
      </c>
      <c r="C38292">
        <v>5</v>
      </c>
      <c r="D38292">
        <f>_xlfn.IFNA(_xlfn.XLOOKUP(A38292,Target!B:B,Target!B:B),0)</f>
        <v>0</v>
      </c>
      <c r="E38292" s="7">
        <f t="shared" si="1798"/>
        <v>1.899594972741564E-2</v>
      </c>
      <c r="F38292" s="6">
        <f t="shared" si="1799"/>
        <v>1.8641830453297814E-2</v>
      </c>
      <c r="G38292" s="6">
        <f t="shared" si="1800"/>
        <v>1.3002076677824081E-4</v>
      </c>
    </row>
    <row r="38293" spans="1:7" x14ac:dyDescent="0.35">
      <c r="A38293" s="1" t="s">
        <v>38292</v>
      </c>
      <c r="B38293">
        <v>330.27117321480603</v>
      </c>
      <c r="C38293">
        <v>4</v>
      </c>
      <c r="D38293">
        <f>_xlfn.IFNA(_xlfn.XLOOKUP(A38293,Target!B:B,Target!B:B),0)</f>
        <v>0</v>
      </c>
      <c r="E38293" s="7">
        <f t="shared" si="1798"/>
        <v>2.3772269705323503E-2</v>
      </c>
      <c r="F38293" s="6">
        <f t="shared" si="1799"/>
        <v>2.3220271156754402E-2</v>
      </c>
      <c r="G38293" s="6">
        <f t="shared" si="1800"/>
        <v>1.6270772109950034E-4</v>
      </c>
    </row>
    <row r="38294" spans="1:7" x14ac:dyDescent="0.35">
      <c r="A38294" s="1" t="s">
        <v>38293</v>
      </c>
      <c r="B38294">
        <v>316.41761548084702</v>
      </c>
      <c r="C38294">
        <v>5</v>
      </c>
      <c r="D38294">
        <f>_xlfn.IFNA(_xlfn.XLOOKUP(A38294,Target!B:B,Target!B:B),0)</f>
        <v>0</v>
      </c>
      <c r="E38294" s="7">
        <f t="shared" si="1798"/>
        <v>1.9618415143277355E-2</v>
      </c>
      <c r="F38294" s="6">
        <f t="shared" si="1799"/>
        <v>1.9240938425499787E-2</v>
      </c>
      <c r="G38294" s="6">
        <f t="shared" si="1800"/>
        <v>1.3428075714577435E-4</v>
      </c>
    </row>
    <row r="38295" spans="1:7" x14ac:dyDescent="0.35">
      <c r="A38295" s="1" t="s">
        <v>38294</v>
      </c>
      <c r="B38295">
        <v>630.10662129614104</v>
      </c>
      <c r="C38295">
        <v>1</v>
      </c>
      <c r="D38295">
        <f>_xlfn.IFNA(_xlfn.XLOOKUP(A38295,Target!B:B,Target!B:B),0)</f>
        <v>0</v>
      </c>
      <c r="E38295" s="7">
        <f t="shared" si="1798"/>
        <v>1.5179585809919185</v>
      </c>
      <c r="F38295" s="6">
        <f t="shared" si="1799"/>
        <v>0.60285287949174193</v>
      </c>
      <c r="G38295" s="6">
        <f t="shared" si="1800"/>
        <v>1.0284389685461109E-2</v>
      </c>
    </row>
    <row r="38296" spans="1:7" x14ac:dyDescent="0.35">
      <c r="A38296" s="1" t="s">
        <v>38295</v>
      </c>
      <c r="B38296">
        <v>317.338113460344</v>
      </c>
      <c r="C38296">
        <v>4</v>
      </c>
      <c r="D38296">
        <f>_xlfn.IFNA(_xlfn.XLOOKUP(A38296,Target!B:B,Target!B:B),0)</f>
        <v>0</v>
      </c>
      <c r="E38296" s="7">
        <f t="shared" si="1798"/>
        <v>1.9870366173378184E-2</v>
      </c>
      <c r="F38296" s="6">
        <f t="shared" si="1799"/>
        <v>1.9483227312440787E-2</v>
      </c>
      <c r="G38296" s="6">
        <f t="shared" si="1800"/>
        <v>1.360050337243059E-4</v>
      </c>
    </row>
    <row r="38297" spans="1:7" x14ac:dyDescent="0.35">
      <c r="A38297" s="1" t="s">
        <v>38296</v>
      </c>
      <c r="B38297">
        <v>306.93069201353597</v>
      </c>
      <c r="C38297">
        <v>5</v>
      </c>
      <c r="D38297">
        <f>_xlfn.IFNA(_xlfn.XLOOKUP(A38297,Target!B:B,Target!B:B),0)</f>
        <v>0</v>
      </c>
      <c r="E38297" s="7">
        <f t="shared" si="1798"/>
        <v>1.7200732810831017E-2</v>
      </c>
      <c r="F38297" s="6">
        <f t="shared" si="1799"/>
        <v>1.69098706440175E-2</v>
      </c>
      <c r="G38297" s="6">
        <f t="shared" si="1800"/>
        <v>1.1773456880942414E-4</v>
      </c>
    </row>
    <row r="38298" spans="1:7" x14ac:dyDescent="0.35">
      <c r="A38298" s="1" t="s">
        <v>38297</v>
      </c>
      <c r="B38298">
        <v>217.05602761439999</v>
      </c>
      <c r="C38298">
        <v>6</v>
      </c>
      <c r="D38298">
        <f>_xlfn.IFNA(_xlfn.XLOOKUP(A38298,Target!B:B,Target!B:B),0)</f>
        <v>0</v>
      </c>
      <c r="E38298" s="7">
        <f t="shared" si="1798"/>
        <v>4.9482035105849918E-3</v>
      </c>
      <c r="F38298" s="6">
        <f t="shared" si="1799"/>
        <v>4.9238393514207113E-3</v>
      </c>
      <c r="G38298" s="6">
        <f t="shared" si="1800"/>
        <v>3.3872014352816018E-5</v>
      </c>
    </row>
    <row r="38299" spans="1:7" x14ac:dyDescent="0.35">
      <c r="A38299" s="1" t="s">
        <v>38298</v>
      </c>
      <c r="B38299">
        <v>384.05686007702502</v>
      </c>
      <c r="C38299">
        <v>2</v>
      </c>
      <c r="D38299">
        <f>_xlfn.IFNA(_xlfn.XLOOKUP(A38299,Target!B:B,Target!B:B),0)</f>
        <v>0</v>
      </c>
      <c r="E38299" s="7">
        <f t="shared" si="1798"/>
        <v>5.0106348017720403E-2</v>
      </c>
      <c r="F38299" s="6">
        <f t="shared" si="1799"/>
        <v>4.7715498637167397E-2</v>
      </c>
      <c r="G38299" s="6">
        <f t="shared" si="1800"/>
        <v>3.4288776833508094E-4</v>
      </c>
    </row>
    <row r="38300" spans="1:7" x14ac:dyDescent="0.35">
      <c r="A38300" s="1" t="s">
        <v>38299</v>
      </c>
      <c r="B38300">
        <v>520.02179119614698</v>
      </c>
      <c r="C38300">
        <v>1</v>
      </c>
      <c r="D38300">
        <f>_xlfn.IFNA(_xlfn.XLOOKUP(A38300,Target!B:B,Target!B:B),0)</f>
        <v>0</v>
      </c>
      <c r="E38300" s="7">
        <f t="shared" si="1798"/>
        <v>0.32997664532366916</v>
      </c>
      <c r="F38300" s="6">
        <f t="shared" si="1799"/>
        <v>0.24810709758242755</v>
      </c>
      <c r="G38300" s="6">
        <f t="shared" si="1800"/>
        <v>2.2537797711120896E-3</v>
      </c>
    </row>
    <row r="38301" spans="1:7" x14ac:dyDescent="0.35">
      <c r="A38301" s="1" t="s">
        <v>38300</v>
      </c>
      <c r="B38301">
        <v>478.18944937430001</v>
      </c>
      <c r="C38301">
        <v>1</v>
      </c>
      <c r="D38301">
        <f>_xlfn.IFNA(_xlfn.XLOOKUP(A38301,Target!B:B,Target!B:B),0)</f>
        <v>0</v>
      </c>
      <c r="E38301" s="7">
        <f t="shared" si="1798"/>
        <v>0.18476827722029474</v>
      </c>
      <c r="F38301" s="6">
        <f t="shared" si="1799"/>
        <v>0.15595309291518034</v>
      </c>
      <c r="G38301" s="6">
        <f t="shared" si="1800"/>
        <v>1.2632422015241369E-3</v>
      </c>
    </row>
    <row r="38302" spans="1:7" x14ac:dyDescent="0.35">
      <c r="A38302" s="1" t="s">
        <v>38301</v>
      </c>
      <c r="B38302">
        <v>603.23254537026298</v>
      </c>
      <c r="C38302">
        <v>1</v>
      </c>
      <c r="D38302">
        <f>_xlfn.IFNA(_xlfn.XLOOKUP(A38302,Target!B:B,Target!B:B),0)</f>
        <v>0</v>
      </c>
      <c r="E38302" s="7">
        <f t="shared" si="1798"/>
        <v>1.045831846576474</v>
      </c>
      <c r="F38302" s="6">
        <f t="shared" si="1799"/>
        <v>0.51120127410597549</v>
      </c>
      <c r="G38302" s="6">
        <f t="shared" si="1800"/>
        <v>7.1084003739248867E-3</v>
      </c>
    </row>
    <row r="38303" spans="1:7" x14ac:dyDescent="0.35">
      <c r="A38303" s="1" t="s">
        <v>38302</v>
      </c>
      <c r="B38303">
        <v>361.78798991456</v>
      </c>
      <c r="C38303">
        <v>3</v>
      </c>
      <c r="D38303">
        <f>_xlfn.IFNA(_xlfn.XLOOKUP(A38303,Target!B:B,Target!B:B),0)</f>
        <v>0</v>
      </c>
      <c r="E38303" s="7">
        <f t="shared" si="1798"/>
        <v>3.6797710025006994E-2</v>
      </c>
      <c r="F38303" s="6">
        <f t="shared" si="1799"/>
        <v>3.5491696855811328E-2</v>
      </c>
      <c r="G38303" s="6">
        <f t="shared" si="1800"/>
        <v>2.5183703053347975E-4</v>
      </c>
    </row>
    <row r="38304" spans="1:7" x14ac:dyDescent="0.35">
      <c r="A38304" s="1" t="s">
        <v>38303</v>
      </c>
      <c r="B38304">
        <v>317.338113460344</v>
      </c>
      <c r="C38304">
        <v>4</v>
      </c>
      <c r="D38304">
        <f>_xlfn.IFNA(_xlfn.XLOOKUP(A38304,Target!B:B,Target!B:B),0)</f>
        <v>0</v>
      </c>
      <c r="E38304" s="7">
        <f t="shared" si="1798"/>
        <v>1.9870366173378184E-2</v>
      </c>
      <c r="F38304" s="6">
        <f t="shared" si="1799"/>
        <v>1.9483227312440787E-2</v>
      </c>
      <c r="G38304" s="6">
        <f t="shared" si="1800"/>
        <v>1.360050337243059E-4</v>
      </c>
    </row>
    <row r="38305" spans="1:7" x14ac:dyDescent="0.35">
      <c r="A38305" s="1" t="s">
        <v>38304</v>
      </c>
      <c r="B38305">
        <v>411.75064928126699</v>
      </c>
      <c r="C38305">
        <v>2</v>
      </c>
      <c r="D38305">
        <f>_xlfn.IFNA(_xlfn.XLOOKUP(A38305,Target!B:B,Target!B:B),0)</f>
        <v>0</v>
      </c>
      <c r="E38305" s="7">
        <f t="shared" si="1798"/>
        <v>7.3557333159041158E-2</v>
      </c>
      <c r="F38305" s="6">
        <f t="shared" si="1799"/>
        <v>6.8517377588574568E-2</v>
      </c>
      <c r="G38305" s="6">
        <f t="shared" si="1800"/>
        <v>5.032867860466409E-4</v>
      </c>
    </row>
    <row r="38306" spans="1:7" x14ac:dyDescent="0.35">
      <c r="A38306" s="1" t="s">
        <v>38305</v>
      </c>
      <c r="B38306">
        <v>408.79601643082799</v>
      </c>
      <c r="C38306">
        <v>2</v>
      </c>
      <c r="D38306">
        <f>_xlfn.IFNA(_xlfn.XLOOKUP(A38306,Target!B:B,Target!B:B),0)</f>
        <v>0</v>
      </c>
      <c r="E38306" s="7">
        <f t="shared" si="1798"/>
        <v>7.0605301696154713E-2</v>
      </c>
      <c r="F38306" s="6">
        <f t="shared" si="1799"/>
        <v>6.5948955776975016E-2</v>
      </c>
      <c r="G38306" s="6">
        <f t="shared" si="1800"/>
        <v>4.8309844295112598E-4</v>
      </c>
    </row>
    <row r="38307" spans="1:7" x14ac:dyDescent="0.35">
      <c r="A38307" s="1" t="s">
        <v>38306</v>
      </c>
      <c r="B38307">
        <v>277.49688496515699</v>
      </c>
      <c r="C38307">
        <v>6</v>
      </c>
      <c r="D38307">
        <f>_xlfn.IFNA(_xlfn.XLOOKUP(A38307,Target!B:B,Target!B:B),0)</f>
        <v>0</v>
      </c>
      <c r="E38307" s="7">
        <f t="shared" si="1798"/>
        <v>1.1437675569448436E-2</v>
      </c>
      <c r="F38307" s="6">
        <f t="shared" si="1799"/>
        <v>1.1308334508113971E-2</v>
      </c>
      <c r="G38307" s="6">
        <f t="shared" si="1800"/>
        <v>7.8291020358522525E-5</v>
      </c>
    </row>
    <row r="38308" spans="1:7" x14ac:dyDescent="0.35">
      <c r="A38308" s="1" t="s">
        <v>38307</v>
      </c>
      <c r="B38308">
        <v>317.338113460344</v>
      </c>
      <c r="C38308">
        <v>4</v>
      </c>
      <c r="D38308">
        <f>_xlfn.IFNA(_xlfn.XLOOKUP(A38308,Target!B:B,Target!B:B),0)</f>
        <v>0</v>
      </c>
      <c r="E38308" s="7">
        <f t="shared" si="1798"/>
        <v>1.9870366173378184E-2</v>
      </c>
      <c r="F38308" s="6">
        <f t="shared" si="1799"/>
        <v>1.9483227312440787E-2</v>
      </c>
      <c r="G38308" s="6">
        <f t="shared" si="1800"/>
        <v>1.360050337243059E-4</v>
      </c>
    </row>
    <row r="38309" spans="1:7" x14ac:dyDescent="0.35">
      <c r="A38309" s="1" t="s">
        <v>38308</v>
      </c>
      <c r="B38309">
        <v>209.70148862946201</v>
      </c>
      <c r="C38309">
        <v>6</v>
      </c>
      <c r="D38309">
        <f>_xlfn.IFNA(_xlfn.XLOOKUP(A38309,Target!B:B,Target!B:B),0)</f>
        <v>0</v>
      </c>
      <c r="E38309" s="7">
        <f t="shared" si="1798"/>
        <v>4.4685725801032047E-3</v>
      </c>
      <c r="F38309" s="6">
        <f t="shared" si="1799"/>
        <v>4.4486932713336813E-3</v>
      </c>
      <c r="G38309" s="6">
        <f t="shared" si="1800"/>
        <v>3.0588889724359379E-5</v>
      </c>
    </row>
    <row r="38310" spans="1:7" x14ac:dyDescent="0.35">
      <c r="A38310" s="1" t="s">
        <v>38309</v>
      </c>
      <c r="B38310">
        <v>327.02484242754798</v>
      </c>
      <c r="C38310">
        <v>4</v>
      </c>
      <c r="D38310">
        <f>_xlfn.IFNA(_xlfn.XLOOKUP(A38310,Target!B:B,Target!B:B),0)</f>
        <v>0</v>
      </c>
      <c r="E38310" s="7">
        <f t="shared" si="1798"/>
        <v>2.2726145874146092E-2</v>
      </c>
      <c r="F38310" s="6">
        <f t="shared" si="1799"/>
        <v>2.2221144893799116E-2</v>
      </c>
      <c r="G38310" s="6">
        <f t="shared" si="1800"/>
        <v>1.555487097663245E-4</v>
      </c>
    </row>
    <row r="38311" spans="1:7" x14ac:dyDescent="0.35">
      <c r="A38311" s="1" t="s">
        <v>38310</v>
      </c>
      <c r="B38311">
        <v>316.41761548084702</v>
      </c>
      <c r="C38311">
        <v>5</v>
      </c>
      <c r="D38311">
        <f>_xlfn.IFNA(_xlfn.XLOOKUP(A38311,Target!B:B,Target!B:B),0)</f>
        <v>0</v>
      </c>
      <c r="E38311" s="7">
        <f t="shared" si="1798"/>
        <v>1.9618415143277355E-2</v>
      </c>
      <c r="F38311" s="6">
        <f t="shared" si="1799"/>
        <v>1.9240938425499787E-2</v>
      </c>
      <c r="G38311" s="6">
        <f t="shared" si="1800"/>
        <v>1.3428075714577435E-4</v>
      </c>
    </row>
    <row r="38312" spans="1:7" x14ac:dyDescent="0.35">
      <c r="A38312" s="1" t="s">
        <v>38311</v>
      </c>
      <c r="B38312">
        <v>330.27117321480603</v>
      </c>
      <c r="C38312">
        <v>4</v>
      </c>
      <c r="D38312">
        <f>_xlfn.IFNA(_xlfn.XLOOKUP(A38312,Target!B:B,Target!B:B),0)</f>
        <v>0</v>
      </c>
      <c r="E38312" s="7">
        <f t="shared" si="1798"/>
        <v>2.3772269705323503E-2</v>
      </c>
      <c r="F38312" s="6">
        <f t="shared" si="1799"/>
        <v>2.3220271156754402E-2</v>
      </c>
      <c r="G38312" s="6">
        <f t="shared" si="1800"/>
        <v>1.6270772109950034E-4</v>
      </c>
    </row>
    <row r="38313" spans="1:7" x14ac:dyDescent="0.35">
      <c r="A38313" s="1" t="s">
        <v>38312</v>
      </c>
      <c r="B38313">
        <v>306.93069201353597</v>
      </c>
      <c r="C38313">
        <v>5</v>
      </c>
      <c r="D38313">
        <f>_xlfn.IFNA(_xlfn.XLOOKUP(A38313,Target!B:B,Target!B:B),0)</f>
        <v>0</v>
      </c>
      <c r="E38313" s="7">
        <f t="shared" si="1798"/>
        <v>1.7200732810831017E-2</v>
      </c>
      <c r="F38313" s="6">
        <f t="shared" si="1799"/>
        <v>1.69098706440175E-2</v>
      </c>
      <c r="G38313" s="6">
        <f t="shared" si="1800"/>
        <v>1.1773456880942414E-4</v>
      </c>
    </row>
    <row r="38314" spans="1:7" x14ac:dyDescent="0.35">
      <c r="A38314" s="1" t="s">
        <v>38313</v>
      </c>
      <c r="B38314">
        <v>379.36807109424001</v>
      </c>
      <c r="C38314">
        <v>2</v>
      </c>
      <c r="D38314">
        <f>_xlfn.IFNA(_xlfn.XLOOKUP(A38314,Target!B:B,Target!B:B),0)</f>
        <v>0</v>
      </c>
      <c r="E38314" s="7">
        <f t="shared" si="1798"/>
        <v>4.6953008843836228E-2</v>
      </c>
      <c r="F38314" s="6">
        <f t="shared" si="1799"/>
        <v>4.4847293476606875E-2</v>
      </c>
      <c r="G38314" s="6">
        <f t="shared" si="1800"/>
        <v>3.2131577087419572E-4</v>
      </c>
    </row>
    <row r="38315" spans="1:7" x14ac:dyDescent="0.35">
      <c r="A38315" s="1" t="s">
        <v>38314</v>
      </c>
      <c r="B38315">
        <v>261.66040074552097</v>
      </c>
      <c r="C38315">
        <v>6</v>
      </c>
      <c r="D38315">
        <f>_xlfn.IFNA(_xlfn.XLOOKUP(A38315,Target!B:B,Target!B:B),0)</f>
        <v>0</v>
      </c>
      <c r="E38315" s="7">
        <f t="shared" si="1798"/>
        <v>9.1831702952658804E-3</v>
      </c>
      <c r="F38315" s="6">
        <f t="shared" si="1799"/>
        <v>9.0996070540683149E-3</v>
      </c>
      <c r="G38315" s="6">
        <f t="shared" si="1800"/>
        <v>6.2859875978962519E-5</v>
      </c>
    </row>
    <row r="38316" spans="1:7" x14ac:dyDescent="0.35">
      <c r="A38316" s="1" t="s">
        <v>38315</v>
      </c>
      <c r="B38316">
        <v>261.66040074552097</v>
      </c>
      <c r="C38316">
        <v>6</v>
      </c>
      <c r="D38316">
        <f>_xlfn.IFNA(_xlfn.XLOOKUP(A38316,Target!B:B,Target!B:B),0)</f>
        <v>0</v>
      </c>
      <c r="E38316" s="7">
        <f t="shared" si="1798"/>
        <v>9.1831702952658804E-3</v>
      </c>
      <c r="F38316" s="6">
        <f t="shared" si="1799"/>
        <v>9.0996070540683149E-3</v>
      </c>
      <c r="G38316" s="6">
        <f t="shared" si="1800"/>
        <v>6.2859875978962519E-5</v>
      </c>
    </row>
    <row r="38317" spans="1:7" x14ac:dyDescent="0.35">
      <c r="A38317" s="1" t="s">
        <v>38316</v>
      </c>
      <c r="B38317">
        <v>332.097947960966</v>
      </c>
      <c r="C38317">
        <v>4</v>
      </c>
      <c r="D38317">
        <f>_xlfn.IFNA(_xlfn.XLOOKUP(A38317,Target!B:B,Target!B:B),0)</f>
        <v>0</v>
      </c>
      <c r="E38317" s="7">
        <f t="shared" si="1798"/>
        <v>2.4381977644095425E-2</v>
      </c>
      <c r="F38317" s="6">
        <f t="shared" si="1799"/>
        <v>2.3801646432876411E-2</v>
      </c>
      <c r="G38317" s="6">
        <f t="shared" si="1800"/>
        <v>1.668801301826612E-4</v>
      </c>
    </row>
    <row r="38318" spans="1:7" x14ac:dyDescent="0.35">
      <c r="A38318" s="1" t="s">
        <v>38317</v>
      </c>
      <c r="B38318">
        <v>277.49688496515699</v>
      </c>
      <c r="C38318">
        <v>6</v>
      </c>
      <c r="D38318">
        <f>_xlfn.IFNA(_xlfn.XLOOKUP(A38318,Target!B:B,Target!B:B),0)</f>
        <v>0</v>
      </c>
      <c r="E38318" s="7">
        <f t="shared" si="1798"/>
        <v>1.1437675569448436E-2</v>
      </c>
      <c r="F38318" s="6">
        <f t="shared" si="1799"/>
        <v>1.1308334508113971E-2</v>
      </c>
      <c r="G38318" s="6">
        <f t="shared" si="1800"/>
        <v>7.8291020358522525E-5</v>
      </c>
    </row>
    <row r="38319" spans="1:7" x14ac:dyDescent="0.35">
      <c r="A38319" s="1" t="s">
        <v>38318</v>
      </c>
      <c r="B38319">
        <v>464.43923703691303</v>
      </c>
      <c r="C38319">
        <v>1</v>
      </c>
      <c r="D38319">
        <f>_xlfn.IFNA(_xlfn.XLOOKUP(A38319,Target!B:B,Target!B:B),0)</f>
        <v>0</v>
      </c>
      <c r="E38319" s="7">
        <f t="shared" si="1798"/>
        <v>0.15270135199791618</v>
      </c>
      <c r="F38319" s="6">
        <f t="shared" si="1799"/>
        <v>0.13247260596445642</v>
      </c>
      <c r="G38319" s="6">
        <f t="shared" si="1800"/>
        <v>1.0442327820767675E-3</v>
      </c>
    </row>
    <row r="38320" spans="1:7" x14ac:dyDescent="0.35">
      <c r="A38320" s="1" t="s">
        <v>38319</v>
      </c>
      <c r="B38320">
        <v>477.29881103287897</v>
      </c>
      <c r="C38320">
        <v>1</v>
      </c>
      <c r="D38320">
        <f>_xlfn.IFNA(_xlfn.XLOOKUP(A38320,Target!B:B,Target!B:B),0)</f>
        <v>0</v>
      </c>
      <c r="E38320" s="7">
        <f t="shared" si="1798"/>
        <v>0.18250099321904553</v>
      </c>
      <c r="F38320" s="6">
        <f t="shared" si="1799"/>
        <v>0.15433474835588512</v>
      </c>
      <c r="G38320" s="6">
        <f t="shared" si="1800"/>
        <v>1.2477603497157053E-3</v>
      </c>
    </row>
    <row r="38321" spans="1:7" x14ac:dyDescent="0.35">
      <c r="A38321" s="1" t="s">
        <v>38320</v>
      </c>
      <c r="B38321">
        <v>248.622219145153</v>
      </c>
      <c r="C38321">
        <v>6</v>
      </c>
      <c r="D38321">
        <f>_xlfn.IFNA(_xlfn.XLOOKUP(A38321,Target!B:B,Target!B:B),0)</f>
        <v>0</v>
      </c>
      <c r="E38321" s="7">
        <f t="shared" si="1798"/>
        <v>7.664696506036614E-3</v>
      </c>
      <c r="F38321" s="6">
        <f t="shared" si="1799"/>
        <v>7.6063957907952506E-3</v>
      </c>
      <c r="G38321" s="6">
        <f t="shared" si="1800"/>
        <v>5.2466290426738494E-5</v>
      </c>
    </row>
    <row r="38322" spans="1:7" x14ac:dyDescent="0.35">
      <c r="A38322" s="1" t="s">
        <v>38321</v>
      </c>
      <c r="B38322">
        <v>344.16852696490901</v>
      </c>
      <c r="C38322">
        <v>4</v>
      </c>
      <c r="D38322">
        <f>_xlfn.IFNA(_xlfn.XLOOKUP(A38322,Target!B:B,Target!B:B),0)</f>
        <v>0</v>
      </c>
      <c r="E38322" s="7">
        <f t="shared" si="1798"/>
        <v>2.8823124365572366E-2</v>
      </c>
      <c r="F38322" s="6">
        <f t="shared" si="1799"/>
        <v>2.8015626479377831E-2</v>
      </c>
      <c r="G38322" s="6">
        <f t="shared" si="1800"/>
        <v>1.9727114064508296E-4</v>
      </c>
    </row>
    <row r="38323" spans="1:7" x14ac:dyDescent="0.35">
      <c r="A38323" s="1" t="s">
        <v>38322</v>
      </c>
      <c r="B38323">
        <v>354.77165014327198</v>
      </c>
      <c r="C38323">
        <v>3</v>
      </c>
      <c r="D38323">
        <f>_xlfn.IFNA(_xlfn.XLOOKUP(A38323,Target!B:B,Target!B:B),0)</f>
        <v>0</v>
      </c>
      <c r="E38323" s="7">
        <f t="shared" si="1798"/>
        <v>3.3387063114562708E-2</v>
      </c>
      <c r="F38323" s="6">
        <f t="shared" si="1799"/>
        <v>3.2308381153849819E-2</v>
      </c>
      <c r="G38323" s="6">
        <f t="shared" si="1800"/>
        <v>2.2850049887840039E-4</v>
      </c>
    </row>
    <row r="38324" spans="1:7" x14ac:dyDescent="0.35">
      <c r="A38324" s="1" t="s">
        <v>38323</v>
      </c>
      <c r="B38324">
        <v>359.36475810784901</v>
      </c>
      <c r="C38324">
        <v>3</v>
      </c>
      <c r="D38324">
        <f>_xlfn.IFNA(_xlfn.XLOOKUP(A38324,Target!B:B,Target!B:B),0)</f>
        <v>0</v>
      </c>
      <c r="E38324" s="7">
        <f t="shared" si="1798"/>
        <v>3.558209243331234E-2</v>
      </c>
      <c r="F38324" s="6">
        <f t="shared" si="1799"/>
        <v>3.4359509200960536E-2</v>
      </c>
      <c r="G38324" s="6">
        <f t="shared" si="1800"/>
        <v>2.435195843156063E-4</v>
      </c>
    </row>
    <row r="38325" spans="1:7" x14ac:dyDescent="0.35">
      <c r="A38325" s="1" t="s">
        <v>38324</v>
      </c>
      <c r="B38325">
        <v>427.93003982298802</v>
      </c>
      <c r="C38325">
        <v>2</v>
      </c>
      <c r="D38325">
        <f>_xlfn.IFNA(_xlfn.XLOOKUP(A38325,Target!B:B,Target!B:B),0)</f>
        <v>0</v>
      </c>
      <c r="E38325" s="7">
        <f t="shared" si="1798"/>
        <v>9.2052505284187458E-2</v>
      </c>
      <c r="F38325" s="6">
        <f t="shared" si="1799"/>
        <v>8.4293113049754287E-2</v>
      </c>
      <c r="G38325" s="6">
        <f t="shared" si="1800"/>
        <v>6.2975295005303356E-4</v>
      </c>
    </row>
    <row r="38326" spans="1:7" x14ac:dyDescent="0.35">
      <c r="A38326" s="1" t="s">
        <v>38325</v>
      </c>
      <c r="B38326">
        <v>317.338113460344</v>
      </c>
      <c r="C38326">
        <v>4</v>
      </c>
      <c r="D38326">
        <f>_xlfn.IFNA(_xlfn.XLOOKUP(A38326,Target!B:B,Target!B:B),0)</f>
        <v>0</v>
      </c>
      <c r="E38326" s="7">
        <f t="shared" si="1798"/>
        <v>1.9870366173378184E-2</v>
      </c>
      <c r="F38326" s="6">
        <f t="shared" si="1799"/>
        <v>1.9483227312440787E-2</v>
      </c>
      <c r="G38326" s="6">
        <f t="shared" si="1800"/>
        <v>1.360050337243059E-4</v>
      </c>
    </row>
    <row r="38327" spans="1:7" x14ac:dyDescent="0.35">
      <c r="A38327" s="1" t="s">
        <v>38326</v>
      </c>
      <c r="B38327">
        <v>316.41761548084702</v>
      </c>
      <c r="C38327">
        <v>5</v>
      </c>
      <c r="D38327">
        <f>_xlfn.IFNA(_xlfn.XLOOKUP(A38327,Target!B:B,Target!B:B),0)</f>
        <v>0</v>
      </c>
      <c r="E38327" s="7">
        <f t="shared" si="1798"/>
        <v>1.9618415143277355E-2</v>
      </c>
      <c r="F38327" s="6">
        <f t="shared" si="1799"/>
        <v>1.9240938425499787E-2</v>
      </c>
      <c r="G38327" s="6">
        <f t="shared" si="1800"/>
        <v>1.3428075714577435E-4</v>
      </c>
    </row>
    <row r="38328" spans="1:7" x14ac:dyDescent="0.35">
      <c r="A38328" s="1" t="s">
        <v>38327</v>
      </c>
      <c r="B38328">
        <v>380.470921112268</v>
      </c>
      <c r="C38328">
        <v>2</v>
      </c>
      <c r="D38328">
        <f>_xlfn.IFNA(_xlfn.XLOOKUP(A38328,Target!B:B,Target!B:B),0)</f>
        <v>0</v>
      </c>
      <c r="E38328" s="7">
        <f t="shared" si="1798"/>
        <v>4.7676377153102939E-2</v>
      </c>
      <c r="F38328" s="6">
        <f t="shared" si="1799"/>
        <v>4.5506778803828807E-2</v>
      </c>
      <c r="G38328" s="6">
        <f t="shared" si="1800"/>
        <v>3.2626441672494393E-4</v>
      </c>
    </row>
    <row r="38329" spans="1:7" x14ac:dyDescent="0.35">
      <c r="A38329" s="1" t="s">
        <v>38328</v>
      </c>
      <c r="B38329">
        <v>413.25606727523001</v>
      </c>
      <c r="C38329">
        <v>2</v>
      </c>
      <c r="D38329">
        <f>_xlfn.IFNA(_xlfn.XLOOKUP(A38329,Target!B:B,Target!B:B),0)</f>
        <v>0</v>
      </c>
      <c r="E38329" s="7">
        <f t="shared" si="1798"/>
        <v>7.5108570233709634E-2</v>
      </c>
      <c r="F38329" s="6">
        <f t="shared" si="1799"/>
        <v>6.9861381736899597E-2</v>
      </c>
      <c r="G38329" s="6">
        <f t="shared" si="1800"/>
        <v>5.13895054203284E-4</v>
      </c>
    </row>
    <row r="38330" spans="1:7" x14ac:dyDescent="0.35">
      <c r="A38330" s="1" t="s">
        <v>38329</v>
      </c>
      <c r="B38330">
        <v>532.66429659671599</v>
      </c>
      <c r="C38330">
        <v>1</v>
      </c>
      <c r="D38330">
        <f>_xlfn.IFNA(_xlfn.XLOOKUP(A38330,Target!B:B,Target!B:B),0)</f>
        <v>0</v>
      </c>
      <c r="E38330" s="7">
        <f t="shared" si="1798"/>
        <v>0.39318656513953926</v>
      </c>
      <c r="F38330" s="6">
        <f t="shared" si="1799"/>
        <v>0.28222104273605186</v>
      </c>
      <c r="G38330" s="6">
        <f t="shared" si="1800"/>
        <v>2.6843521297890941E-3</v>
      </c>
    </row>
    <row r="38331" spans="1:7" x14ac:dyDescent="0.35">
      <c r="A38331" s="1" t="s">
        <v>38330</v>
      </c>
      <c r="B38331">
        <v>317.338113460344</v>
      </c>
      <c r="C38331">
        <v>4</v>
      </c>
      <c r="D38331">
        <f>_xlfn.IFNA(_xlfn.XLOOKUP(A38331,Target!B:B,Target!B:B),0)</f>
        <v>0</v>
      </c>
      <c r="E38331" s="7">
        <f t="shared" si="1798"/>
        <v>1.9870366173378184E-2</v>
      </c>
      <c r="F38331" s="6">
        <f t="shared" si="1799"/>
        <v>1.9483227312440787E-2</v>
      </c>
      <c r="G38331" s="6">
        <f t="shared" si="1800"/>
        <v>1.360050337243059E-4</v>
      </c>
    </row>
    <row r="38332" spans="1:7" x14ac:dyDescent="0.35">
      <c r="A38332" s="1" t="s">
        <v>38331</v>
      </c>
      <c r="B38332">
        <v>209.70148862946201</v>
      </c>
      <c r="C38332">
        <v>6</v>
      </c>
      <c r="D38332">
        <f>_xlfn.IFNA(_xlfn.XLOOKUP(A38332,Target!B:B,Target!B:B),0)</f>
        <v>0</v>
      </c>
      <c r="E38332" s="7">
        <f t="shared" si="1798"/>
        <v>4.4685725801032047E-3</v>
      </c>
      <c r="F38332" s="6">
        <f t="shared" si="1799"/>
        <v>4.4486932713336813E-3</v>
      </c>
      <c r="G38332" s="6">
        <f t="shared" si="1800"/>
        <v>3.0588889724359379E-5</v>
      </c>
    </row>
    <row r="38333" spans="1:7" x14ac:dyDescent="0.35">
      <c r="A38333" s="1" t="s">
        <v>38332</v>
      </c>
      <c r="B38333">
        <v>410.83015130177102</v>
      </c>
      <c r="C38333">
        <v>2</v>
      </c>
      <c r="D38333">
        <f>_xlfn.IFNA(_xlfn.XLOOKUP(A38333,Target!B:B,Target!B:B),0)</f>
        <v>0</v>
      </c>
      <c r="E38333" s="7">
        <f t="shared" si="1798"/>
        <v>7.2624645472303934E-2</v>
      </c>
      <c r="F38333" s="6">
        <f t="shared" si="1799"/>
        <v>6.770741822767401E-2</v>
      </c>
      <c r="G38333" s="6">
        <f t="shared" si="1800"/>
        <v>4.9690841267963917E-4</v>
      </c>
    </row>
    <row r="38334" spans="1:7" x14ac:dyDescent="0.35">
      <c r="A38334" s="1" t="s">
        <v>38333</v>
      </c>
      <c r="B38334">
        <v>360.86749193506398</v>
      </c>
      <c r="C38334">
        <v>3</v>
      </c>
      <c r="D38334">
        <f>_xlfn.IFNA(_xlfn.XLOOKUP(A38334,Target!B:B,Target!B:B),0)</f>
        <v>0</v>
      </c>
      <c r="E38334" s="7">
        <f t="shared" si="1798"/>
        <v>3.6331124715745615E-2</v>
      </c>
      <c r="F38334" s="6">
        <f t="shared" si="1799"/>
        <v>3.5057448193221874E-2</v>
      </c>
      <c r="G38334" s="6">
        <f t="shared" si="1800"/>
        <v>2.4864459703435914E-4</v>
      </c>
    </row>
    <row r="38335" spans="1:7" x14ac:dyDescent="0.35">
      <c r="A38335" s="1" t="s">
        <v>38334</v>
      </c>
      <c r="B38335">
        <v>417.76079057905503</v>
      </c>
      <c r="C38335">
        <v>2</v>
      </c>
      <c r="D38335">
        <f>_xlfn.IFNA(_xlfn.XLOOKUP(A38335,Target!B:B,Target!B:B),0)</f>
        <v>0</v>
      </c>
      <c r="E38335" s="7">
        <f t="shared" si="1798"/>
        <v>7.994855737523969E-2</v>
      </c>
      <c r="F38335" s="6">
        <f t="shared" si="1799"/>
        <v>7.4029968213995878E-2</v>
      </c>
      <c r="G38335" s="6">
        <f t="shared" si="1800"/>
        <v>5.4699227523484582E-4</v>
      </c>
    </row>
    <row r="38336" spans="1:7" x14ac:dyDescent="0.35">
      <c r="A38336" s="1" t="s">
        <v>38335</v>
      </c>
      <c r="B38336">
        <v>483.66001733109601</v>
      </c>
      <c r="C38336">
        <v>1</v>
      </c>
      <c r="D38336">
        <f>_xlfn.IFNA(_xlfn.XLOOKUP(A38336,Target!B:B,Target!B:B),0)</f>
        <v>0</v>
      </c>
      <c r="E38336" s="7">
        <f t="shared" si="1798"/>
        <v>0.19932579752617577</v>
      </c>
      <c r="F38336" s="6">
        <f t="shared" si="1799"/>
        <v>0.16619820730723955</v>
      </c>
      <c r="G38336" s="6">
        <f t="shared" si="1800"/>
        <v>1.3626348887582802E-3</v>
      </c>
    </row>
    <row r="38337" spans="1:7" x14ac:dyDescent="0.35">
      <c r="A38337" s="1" t="s">
        <v>38336</v>
      </c>
      <c r="B38337">
        <v>418.190453803163</v>
      </c>
      <c r="C38337">
        <v>2</v>
      </c>
      <c r="D38337">
        <f>_xlfn.IFNA(_xlfn.XLOOKUP(A38337,Target!B:B,Target!B:B),0)</f>
        <v>0</v>
      </c>
      <c r="E38337" s="7">
        <f t="shared" si="1798"/>
        <v>8.04261837804775E-2</v>
      </c>
      <c r="F38337" s="6">
        <f t="shared" si="1799"/>
        <v>7.4439313844710253E-2</v>
      </c>
      <c r="G38337" s="6">
        <f t="shared" si="1800"/>
        <v>5.5025830283218335E-4</v>
      </c>
    </row>
    <row r="38338" spans="1:7" x14ac:dyDescent="0.35">
      <c r="A38338" s="1" t="s">
        <v>38337</v>
      </c>
      <c r="B38338">
        <v>217.97652559389701</v>
      </c>
      <c r="C38338">
        <v>6</v>
      </c>
      <c r="D38338">
        <f>_xlfn.IFNA(_xlfn.XLOOKUP(A38338,Target!B:B,Target!B:B),0)</f>
        <v>0</v>
      </c>
      <c r="E38338" s="7">
        <f t="shared" si="1798"/>
        <v>5.0117512009838138E-3</v>
      </c>
      <c r="F38338" s="6">
        <f t="shared" si="1799"/>
        <v>4.9867588065459767E-3</v>
      </c>
      <c r="G38338" s="6">
        <f t="shared" si="1800"/>
        <v>3.4307003421322797E-5</v>
      </c>
    </row>
    <row r="38339" spans="1:7" x14ac:dyDescent="0.35">
      <c r="A38339" s="1" t="s">
        <v>38338</v>
      </c>
      <c r="B38339">
        <v>345.13612956133397</v>
      </c>
      <c r="C38339">
        <v>4</v>
      </c>
      <c r="D38339">
        <f>_xlfn.IFNA(_xlfn.XLOOKUP(A38339,Target!B:B,Target!B:B),0)</f>
        <v>0</v>
      </c>
      <c r="E38339" s="7">
        <f t="shared" ref="E38339:E38402" si="1801">2^((B38339-600)/50)</f>
        <v>2.9212357288347948E-2</v>
      </c>
      <c r="F38339" s="6">
        <f t="shared" ref="F38339:F38402" si="1802">1-(1/(1+E38339))</f>
        <v>2.8383216623354079E-2</v>
      </c>
      <c r="G38339" s="6">
        <f t="shared" ref="G38339:G38402" si="1803">(F38339*($J$3/$J$2))/(F38339*($J$3/$J$2)+(1-F38339)*((1-$J$3)/(1-$J$2)))</f>
        <v>1.999345948152995E-4</v>
      </c>
    </row>
    <row r="38340" spans="1:7" x14ac:dyDescent="0.35">
      <c r="A38340" s="1" t="s">
        <v>38339</v>
      </c>
      <c r="B38340">
        <v>379.36807109424001</v>
      </c>
      <c r="C38340">
        <v>2</v>
      </c>
      <c r="D38340">
        <f>_xlfn.IFNA(_xlfn.XLOOKUP(A38340,Target!B:B,Target!B:B),0)</f>
        <v>0</v>
      </c>
      <c r="E38340" s="7">
        <f t="shared" si="1801"/>
        <v>4.6953008843836228E-2</v>
      </c>
      <c r="F38340" s="6">
        <f t="shared" si="1802"/>
        <v>4.4847293476606875E-2</v>
      </c>
      <c r="G38340" s="6">
        <f t="shared" si="1803"/>
        <v>3.2131577087419572E-4</v>
      </c>
    </row>
    <row r="38341" spans="1:7" x14ac:dyDescent="0.35">
      <c r="A38341" s="1" t="s">
        <v>38340</v>
      </c>
      <c r="B38341">
        <v>330.27117321480603</v>
      </c>
      <c r="C38341">
        <v>4</v>
      </c>
      <c r="D38341">
        <f>_xlfn.IFNA(_xlfn.XLOOKUP(A38341,Target!B:B,Target!B:B),0)</f>
        <v>0</v>
      </c>
      <c r="E38341" s="7">
        <f t="shared" si="1801"/>
        <v>2.3772269705323503E-2</v>
      </c>
      <c r="F38341" s="6">
        <f t="shared" si="1802"/>
        <v>2.3220271156754402E-2</v>
      </c>
      <c r="G38341" s="6">
        <f t="shared" si="1803"/>
        <v>1.6270772109950034E-4</v>
      </c>
    </row>
    <row r="38342" spans="1:7" x14ac:dyDescent="0.35">
      <c r="A38342" s="1" t="s">
        <v>38341</v>
      </c>
      <c r="B38342">
        <v>329.35067523530898</v>
      </c>
      <c r="C38342">
        <v>4</v>
      </c>
      <c r="D38342">
        <f>_xlfn.IFNA(_xlfn.XLOOKUP(A38342,Target!B:B,Target!B:B),0)</f>
        <v>0</v>
      </c>
      <c r="E38342" s="7">
        <f t="shared" si="1801"/>
        <v>2.3470843562099435E-2</v>
      </c>
      <c r="F38342" s="6">
        <f t="shared" si="1802"/>
        <v>2.2932596184578324E-2</v>
      </c>
      <c r="G38342" s="6">
        <f t="shared" si="1803"/>
        <v>1.6064496130743127E-4</v>
      </c>
    </row>
    <row r="38343" spans="1:7" x14ac:dyDescent="0.35">
      <c r="A38343" s="1" t="s">
        <v>38342</v>
      </c>
      <c r="B38343">
        <v>585.25997724196304</v>
      </c>
      <c r="C38343">
        <v>1</v>
      </c>
      <c r="D38343">
        <f>_xlfn.IFNA(_xlfn.XLOOKUP(A38343,Target!B:B,Target!B:B),0)</f>
        <v>0</v>
      </c>
      <c r="E38343" s="7">
        <f t="shared" si="1801"/>
        <v>0.8151850760673599</v>
      </c>
      <c r="F38343" s="6">
        <f t="shared" si="1802"/>
        <v>0.44909198891910085</v>
      </c>
      <c r="G38343" s="6">
        <f t="shared" si="1803"/>
        <v>5.5494201645316073E-3</v>
      </c>
    </row>
    <row r="38344" spans="1:7" x14ac:dyDescent="0.35">
      <c r="A38344" s="1" t="s">
        <v>38343</v>
      </c>
      <c r="B38344">
        <v>352.686491844128</v>
      </c>
      <c r="C38344">
        <v>3</v>
      </c>
      <c r="D38344">
        <f>_xlfn.IFNA(_xlfn.XLOOKUP(A38344,Target!B:B,Target!B:B),0)</f>
        <v>0</v>
      </c>
      <c r="E38344" s="7">
        <f t="shared" si="1801"/>
        <v>3.2435777621077029E-2</v>
      </c>
      <c r="F38344" s="6">
        <f t="shared" si="1802"/>
        <v>3.1416750876083643E-2</v>
      </c>
      <c r="G38344" s="6">
        <f t="shared" si="1803"/>
        <v>2.2199136224051885E-4</v>
      </c>
    </row>
    <row r="38345" spans="1:7" x14ac:dyDescent="0.35">
      <c r="A38345" s="1" t="s">
        <v>38344</v>
      </c>
      <c r="B38345">
        <v>524.18861996290195</v>
      </c>
      <c r="C38345">
        <v>1</v>
      </c>
      <c r="D38345">
        <f>_xlfn.IFNA(_xlfn.XLOOKUP(A38345,Target!B:B,Target!B:B),0)</f>
        <v>0</v>
      </c>
      <c r="E38345" s="7">
        <f t="shared" si="1801"/>
        <v>0.34959886333313778</v>
      </c>
      <c r="F38345" s="6">
        <f t="shared" si="1802"/>
        <v>0.25903909141544823</v>
      </c>
      <c r="G38345" s="6">
        <f t="shared" si="1803"/>
        <v>2.3874818808321953E-3</v>
      </c>
    </row>
    <row r="38346" spans="1:7" x14ac:dyDescent="0.35">
      <c r="A38346" s="1" t="s">
        <v>38345</v>
      </c>
      <c r="B38346">
        <v>316.41761548084702</v>
      </c>
      <c r="C38346">
        <v>5</v>
      </c>
      <c r="D38346">
        <f>_xlfn.IFNA(_xlfn.XLOOKUP(A38346,Target!B:B,Target!B:B),0)</f>
        <v>0</v>
      </c>
      <c r="E38346" s="7">
        <f t="shared" si="1801"/>
        <v>1.9618415143277355E-2</v>
      </c>
      <c r="F38346" s="6">
        <f t="shared" si="1802"/>
        <v>1.9240938425499787E-2</v>
      </c>
      <c r="G38346" s="6">
        <f t="shared" si="1803"/>
        <v>1.3428075714577435E-4</v>
      </c>
    </row>
    <row r="38347" spans="1:7" x14ac:dyDescent="0.35">
      <c r="A38347" s="1" t="s">
        <v>38346</v>
      </c>
      <c r="B38347">
        <v>410.83015130177102</v>
      </c>
      <c r="C38347">
        <v>2</v>
      </c>
      <c r="D38347">
        <f>_xlfn.IFNA(_xlfn.XLOOKUP(A38347,Target!B:B,Target!B:B),0)</f>
        <v>0</v>
      </c>
      <c r="E38347" s="7">
        <f t="shared" si="1801"/>
        <v>7.2624645472303934E-2</v>
      </c>
      <c r="F38347" s="6">
        <f t="shared" si="1802"/>
        <v>6.770741822767401E-2</v>
      </c>
      <c r="G38347" s="6">
        <f t="shared" si="1803"/>
        <v>4.9690841267963917E-4</v>
      </c>
    </row>
    <row r="38348" spans="1:7" x14ac:dyDescent="0.35">
      <c r="A38348" s="1" t="s">
        <v>38347</v>
      </c>
      <c r="B38348">
        <v>225.83150434018401</v>
      </c>
      <c r="C38348">
        <v>6</v>
      </c>
      <c r="D38348">
        <f>_xlfn.IFNA(_xlfn.XLOOKUP(A38348,Target!B:B,Target!B:B),0)</f>
        <v>0</v>
      </c>
      <c r="E38348" s="7">
        <f t="shared" si="1801"/>
        <v>5.5883189786720437E-3</v>
      </c>
      <c r="F38348" s="6">
        <f t="shared" si="1802"/>
        <v>5.5572632191549509E-3</v>
      </c>
      <c r="G38348" s="6">
        <f t="shared" si="1803"/>
        <v>3.8253639090098972E-5</v>
      </c>
    </row>
    <row r="38349" spans="1:7" x14ac:dyDescent="0.35">
      <c r="A38349" s="1" t="s">
        <v>38348</v>
      </c>
      <c r="B38349">
        <v>400.813842276157</v>
      </c>
      <c r="C38349">
        <v>2</v>
      </c>
      <c r="D38349">
        <f>_xlfn.IFNA(_xlfn.XLOOKUP(A38349,Target!B:B,Target!B:B),0)</f>
        <v>0</v>
      </c>
      <c r="E38349" s="7">
        <f t="shared" si="1801"/>
        <v>6.3209133386785438E-2</v>
      </c>
      <c r="F38349" s="6">
        <f t="shared" si="1802"/>
        <v>5.945127012353324E-2</v>
      </c>
      <c r="G38349" s="6">
        <f t="shared" si="1803"/>
        <v>4.3251396979721902E-4</v>
      </c>
    </row>
    <row r="38350" spans="1:7" x14ac:dyDescent="0.35">
      <c r="A38350" s="1" t="s">
        <v>38349</v>
      </c>
      <c r="B38350">
        <v>571.58502711240601</v>
      </c>
      <c r="C38350">
        <v>1</v>
      </c>
      <c r="D38350">
        <f>_xlfn.IFNA(_xlfn.XLOOKUP(A38350,Target!B:B,Target!B:B),0)</f>
        <v>0</v>
      </c>
      <c r="E38350" s="7">
        <f t="shared" si="1801"/>
        <v>0.67441126624285974</v>
      </c>
      <c r="F38350" s="6">
        <f t="shared" si="1802"/>
        <v>0.40277516034405492</v>
      </c>
      <c r="G38350" s="6">
        <f t="shared" si="1803"/>
        <v>4.5954981918505727E-3</v>
      </c>
    </row>
    <row r="38351" spans="1:7" x14ac:dyDescent="0.35">
      <c r="A38351" s="1" t="s">
        <v>38350</v>
      </c>
      <c r="B38351">
        <v>555.14360390778404</v>
      </c>
      <c r="C38351">
        <v>1</v>
      </c>
      <c r="D38351">
        <f>_xlfn.IFNA(_xlfn.XLOOKUP(A38351,Target!B:B,Target!B:B),0)</f>
        <v>0</v>
      </c>
      <c r="E38351" s="7">
        <f t="shared" si="1801"/>
        <v>0.53695462264925209</v>
      </c>
      <c r="F38351" s="6">
        <f t="shared" si="1802"/>
        <v>0.34936270384073032</v>
      </c>
      <c r="G38351" s="6">
        <f t="shared" si="1803"/>
        <v>3.6622866799588642E-3</v>
      </c>
    </row>
    <row r="38352" spans="1:7" x14ac:dyDescent="0.35">
      <c r="A38352" s="1" t="s">
        <v>38351</v>
      </c>
      <c r="B38352">
        <v>319.863751767998</v>
      </c>
      <c r="C38352">
        <v>4</v>
      </c>
      <c r="D38352">
        <f>_xlfn.IFNA(_xlfn.XLOOKUP(A38352,Target!B:B,Target!B:B),0)</f>
        <v>0</v>
      </c>
      <c r="E38352" s="7">
        <f t="shared" si="1801"/>
        <v>2.0578405850221151E-2</v>
      </c>
      <c r="F38352" s="6">
        <f t="shared" si="1802"/>
        <v>2.016347370497007E-2</v>
      </c>
      <c r="G38352" s="6">
        <f t="shared" si="1803"/>
        <v>1.4085061109320738E-4</v>
      </c>
    </row>
    <row r="38353" spans="1:7" x14ac:dyDescent="0.35">
      <c r="A38353" s="1" t="s">
        <v>38352</v>
      </c>
      <c r="B38353">
        <v>704.18323351984895</v>
      </c>
      <c r="C38353">
        <v>1</v>
      </c>
      <c r="D38353">
        <f>_xlfn.IFNA(_xlfn.XLOOKUP(A38353,Target!B:B,Target!B:B),0)</f>
        <v>0</v>
      </c>
      <c r="E38353" s="7">
        <f t="shared" si="1801"/>
        <v>4.2388257770667748</v>
      </c>
      <c r="F38353" s="6">
        <f t="shared" si="1802"/>
        <v>0.80911753080670279</v>
      </c>
      <c r="G38353" s="6">
        <f t="shared" si="1803"/>
        <v>2.8198834875166504E-2</v>
      </c>
    </row>
    <row r="38354" spans="1:7" x14ac:dyDescent="0.35">
      <c r="A38354" s="1" t="s">
        <v>38353</v>
      </c>
      <c r="B38354">
        <v>317.338113460344</v>
      </c>
      <c r="C38354">
        <v>4</v>
      </c>
      <c r="D38354">
        <f>_xlfn.IFNA(_xlfn.XLOOKUP(A38354,Target!B:B,Target!B:B),0)</f>
        <v>0</v>
      </c>
      <c r="E38354" s="7">
        <f t="shared" si="1801"/>
        <v>1.9870366173378184E-2</v>
      </c>
      <c r="F38354" s="6">
        <f t="shared" si="1802"/>
        <v>1.9483227312440787E-2</v>
      </c>
      <c r="G38354" s="6">
        <f t="shared" si="1803"/>
        <v>1.360050337243059E-4</v>
      </c>
    </row>
    <row r="38355" spans="1:7" x14ac:dyDescent="0.35">
      <c r="A38355" s="1" t="s">
        <v>38354</v>
      </c>
      <c r="B38355">
        <v>316.41761548084702</v>
      </c>
      <c r="C38355">
        <v>5</v>
      </c>
      <c r="D38355">
        <f>_xlfn.IFNA(_xlfn.XLOOKUP(A38355,Target!B:B,Target!B:B),0)</f>
        <v>0</v>
      </c>
      <c r="E38355" s="7">
        <f t="shared" si="1801"/>
        <v>1.9618415143277355E-2</v>
      </c>
      <c r="F38355" s="6">
        <f t="shared" si="1802"/>
        <v>1.9240938425499787E-2</v>
      </c>
      <c r="G38355" s="6">
        <f t="shared" si="1803"/>
        <v>1.3428075714577435E-4</v>
      </c>
    </row>
    <row r="38356" spans="1:7" x14ac:dyDescent="0.35">
      <c r="A38356" s="1" t="s">
        <v>38355</v>
      </c>
      <c r="B38356">
        <v>307.85118999303199</v>
      </c>
      <c r="C38356">
        <v>5</v>
      </c>
      <c r="D38356">
        <f>_xlfn.IFNA(_xlfn.XLOOKUP(A38356,Target!B:B,Target!B:B),0)</f>
        <v>0</v>
      </c>
      <c r="E38356" s="7">
        <f t="shared" si="1801"/>
        <v>1.7421634566580555E-2</v>
      </c>
      <c r="F38356" s="6">
        <f t="shared" si="1802"/>
        <v>1.7123318371347729E-2</v>
      </c>
      <c r="G38356" s="6">
        <f t="shared" si="1803"/>
        <v>1.1924640391058041E-4</v>
      </c>
    </row>
    <row r="38357" spans="1:7" x14ac:dyDescent="0.35">
      <c r="A38357" s="1" t="s">
        <v>38356</v>
      </c>
      <c r="B38357">
        <v>306.93069201353597</v>
      </c>
      <c r="C38357">
        <v>5</v>
      </c>
      <c r="D38357">
        <f>_xlfn.IFNA(_xlfn.XLOOKUP(A38357,Target!B:B,Target!B:B),0)</f>
        <v>0</v>
      </c>
      <c r="E38357" s="7">
        <f t="shared" si="1801"/>
        <v>1.7200732810831017E-2</v>
      </c>
      <c r="F38357" s="6">
        <f t="shared" si="1802"/>
        <v>1.69098706440175E-2</v>
      </c>
      <c r="G38357" s="6">
        <f t="shared" si="1803"/>
        <v>1.1773456880942414E-4</v>
      </c>
    </row>
    <row r="38358" spans="1:7" x14ac:dyDescent="0.35">
      <c r="A38358" s="1" t="s">
        <v>38357</v>
      </c>
      <c r="B38358">
        <v>330.27117321480603</v>
      </c>
      <c r="C38358">
        <v>4</v>
      </c>
      <c r="D38358">
        <f>_xlfn.IFNA(_xlfn.XLOOKUP(A38358,Target!B:B,Target!B:B),0)</f>
        <v>0</v>
      </c>
      <c r="E38358" s="7">
        <f t="shared" si="1801"/>
        <v>2.3772269705323503E-2</v>
      </c>
      <c r="F38358" s="6">
        <f t="shared" si="1802"/>
        <v>2.3220271156754402E-2</v>
      </c>
      <c r="G38358" s="6">
        <f t="shared" si="1803"/>
        <v>1.6270772109950034E-4</v>
      </c>
    </row>
    <row r="38359" spans="1:7" x14ac:dyDescent="0.35">
      <c r="A38359" s="1" t="s">
        <v>38358</v>
      </c>
      <c r="B38359">
        <v>444.68207905043198</v>
      </c>
      <c r="C38359">
        <v>2</v>
      </c>
      <c r="D38359">
        <f>_xlfn.IFNA(_xlfn.XLOOKUP(A38359,Target!B:B,Target!B:B),0)</f>
        <v>0</v>
      </c>
      <c r="E38359" s="7">
        <f t="shared" si="1801"/>
        <v>0.11611623311589746</v>
      </c>
      <c r="F38359" s="6">
        <f t="shared" si="1802"/>
        <v>0.10403596836122697</v>
      </c>
      <c r="G38359" s="6">
        <f t="shared" si="1803"/>
        <v>7.9424784729635524E-4</v>
      </c>
    </row>
    <row r="38360" spans="1:7" x14ac:dyDescent="0.35">
      <c r="A38360" s="1" t="s">
        <v>38359</v>
      </c>
      <c r="B38360">
        <v>457.87143963783097</v>
      </c>
      <c r="C38360">
        <v>2</v>
      </c>
      <c r="D38360">
        <f>_xlfn.IFNA(_xlfn.XLOOKUP(A38360,Target!B:B,Target!B:B),0)</f>
        <v>0</v>
      </c>
      <c r="E38360" s="7">
        <f t="shared" si="1801"/>
        <v>0.13941220679070604</v>
      </c>
      <c r="F38360" s="6">
        <f t="shared" si="1802"/>
        <v>0.12235449643231178</v>
      </c>
      <c r="G38360" s="6">
        <f t="shared" si="1803"/>
        <v>9.534429495110248E-4</v>
      </c>
    </row>
    <row r="38361" spans="1:7" x14ac:dyDescent="0.35">
      <c r="A38361" s="1" t="s">
        <v>38360</v>
      </c>
      <c r="B38361">
        <v>413.833658932643</v>
      </c>
      <c r="C38361">
        <v>2</v>
      </c>
      <c r="D38361">
        <f>_xlfn.IFNA(_xlfn.XLOOKUP(A38361,Target!B:B,Target!B:B),0)</f>
        <v>0</v>
      </c>
      <c r="E38361" s="7">
        <f t="shared" si="1801"/>
        <v>7.571238780589952E-2</v>
      </c>
      <c r="F38361" s="6">
        <f t="shared" si="1802"/>
        <v>7.0383486017417729E-2</v>
      </c>
      <c r="G38361" s="6">
        <f t="shared" si="1803"/>
        <v>5.1802425171946153E-4</v>
      </c>
    </row>
    <row r="38362" spans="1:7" x14ac:dyDescent="0.35">
      <c r="A38362" s="1" t="s">
        <v>38361</v>
      </c>
      <c r="B38362">
        <v>414.996980068526</v>
      </c>
      <c r="C38362">
        <v>2</v>
      </c>
      <c r="D38362">
        <f>_xlfn.IFNA(_xlfn.XLOOKUP(A38362,Target!B:B,Target!B:B),0)</f>
        <v>0</v>
      </c>
      <c r="E38362" s="7">
        <f t="shared" si="1801"/>
        <v>7.6943304524431946E-2</v>
      </c>
      <c r="F38362" s="6">
        <f t="shared" si="1802"/>
        <v>7.1446012247050716E-2</v>
      </c>
      <c r="G38362" s="6">
        <f t="shared" si="1803"/>
        <v>5.2644175178406469E-4</v>
      </c>
    </row>
    <row r="38363" spans="1:7" x14ac:dyDescent="0.35">
      <c r="A38363" s="1" t="s">
        <v>38362</v>
      </c>
      <c r="B38363">
        <v>468.93377999005401</v>
      </c>
      <c r="C38363">
        <v>1</v>
      </c>
      <c r="D38363">
        <f>_xlfn.IFNA(_xlfn.XLOOKUP(A38363,Target!B:B,Target!B:B),0)</f>
        <v>0</v>
      </c>
      <c r="E38363" s="7">
        <f t="shared" si="1801"/>
        <v>0.16251847078041298</v>
      </c>
      <c r="F38363" s="6">
        <f t="shared" si="1802"/>
        <v>0.13979861384164705</v>
      </c>
      <c r="G38363" s="6">
        <f t="shared" si="1803"/>
        <v>1.1112915531846671E-3</v>
      </c>
    </row>
    <row r="38364" spans="1:7" x14ac:dyDescent="0.35">
      <c r="A38364" s="1" t="s">
        <v>38363</v>
      </c>
      <c r="B38364">
        <v>427.93003982298802</v>
      </c>
      <c r="C38364">
        <v>2</v>
      </c>
      <c r="D38364">
        <f>_xlfn.IFNA(_xlfn.XLOOKUP(A38364,Target!B:B,Target!B:B),0)</f>
        <v>0</v>
      </c>
      <c r="E38364" s="7">
        <f t="shared" si="1801"/>
        <v>9.2052505284187458E-2</v>
      </c>
      <c r="F38364" s="6">
        <f t="shared" si="1802"/>
        <v>8.4293113049754287E-2</v>
      </c>
      <c r="G38364" s="6">
        <f t="shared" si="1803"/>
        <v>6.2975295005303356E-4</v>
      </c>
    </row>
    <row r="38365" spans="1:7" x14ac:dyDescent="0.35">
      <c r="A38365" s="1" t="s">
        <v>38364</v>
      </c>
      <c r="B38365">
        <v>246.09549716537899</v>
      </c>
      <c r="C38365">
        <v>6</v>
      </c>
      <c r="D38365">
        <f>_xlfn.IFNA(_xlfn.XLOOKUP(A38365,Target!B:B,Target!B:B),0)</f>
        <v>0</v>
      </c>
      <c r="E38365" s="7">
        <f t="shared" si="1801"/>
        <v>7.4008666812229573E-3</v>
      </c>
      <c r="F38365" s="6">
        <f t="shared" si="1802"/>
        <v>7.3464962419620417E-3</v>
      </c>
      <c r="G38365" s="6">
        <f t="shared" si="1803"/>
        <v>5.0660417102101833E-5</v>
      </c>
    </row>
    <row r="38366" spans="1:7" x14ac:dyDescent="0.35">
      <c r="A38366" s="1" t="s">
        <v>38365</v>
      </c>
      <c r="B38366">
        <v>355.986179664421</v>
      </c>
      <c r="C38366">
        <v>3</v>
      </c>
      <c r="D38366">
        <f>_xlfn.IFNA(_xlfn.XLOOKUP(A38366,Target!B:B,Target!B:B),0)</f>
        <v>0</v>
      </c>
      <c r="E38366" s="7">
        <f t="shared" si="1801"/>
        <v>3.3953958573712216E-2</v>
      </c>
      <c r="F38366" s="6">
        <f t="shared" si="1802"/>
        <v>3.2838946349748599E-2</v>
      </c>
      <c r="G38366" s="6">
        <f t="shared" si="1803"/>
        <v>2.3237942028298632E-4</v>
      </c>
    </row>
    <row r="38367" spans="1:7" x14ac:dyDescent="0.35">
      <c r="A38367" s="1" t="s">
        <v>38366</v>
      </c>
      <c r="B38367">
        <v>378.44757311474302</v>
      </c>
      <c r="C38367">
        <v>2</v>
      </c>
      <c r="D38367">
        <f>_xlfn.IFNA(_xlfn.XLOOKUP(A38367,Target!B:B,Target!B:B),0)</f>
        <v>0</v>
      </c>
      <c r="E38367" s="7">
        <f t="shared" si="1801"/>
        <v>4.6357657009787612E-2</v>
      </c>
      <c r="F38367" s="6">
        <f t="shared" si="1802"/>
        <v>4.4303835021636373E-2</v>
      </c>
      <c r="G38367" s="6">
        <f t="shared" si="1803"/>
        <v>3.1724286370726751E-4</v>
      </c>
    </row>
    <row r="38368" spans="1:7" x14ac:dyDescent="0.35">
      <c r="A38368" s="1" t="s">
        <v>38367</v>
      </c>
      <c r="B38368">
        <v>297.33480047395301</v>
      </c>
      <c r="C38368">
        <v>6</v>
      </c>
      <c r="D38368">
        <f>_xlfn.IFNA(_xlfn.XLOOKUP(A38368,Target!B:B,Target!B:B),0)</f>
        <v>0</v>
      </c>
      <c r="E38368" s="7">
        <f t="shared" si="1801"/>
        <v>1.5058229989401876E-2</v>
      </c>
      <c r="F38368" s="6">
        <f t="shared" si="1802"/>
        <v>1.4834843504061057E-2</v>
      </c>
      <c r="G38368" s="6">
        <f t="shared" si="1803"/>
        <v>1.0307120247133487E-4</v>
      </c>
    </row>
    <row r="38369" spans="1:7" x14ac:dyDescent="0.35">
      <c r="A38369" s="1" t="s">
        <v>38368</v>
      </c>
      <c r="B38369">
        <v>378.44757311474302</v>
      </c>
      <c r="C38369">
        <v>2</v>
      </c>
      <c r="D38369">
        <f>_xlfn.IFNA(_xlfn.XLOOKUP(A38369,Target!B:B,Target!B:B),0)</f>
        <v>0</v>
      </c>
      <c r="E38369" s="7">
        <f t="shared" si="1801"/>
        <v>4.6357657009787612E-2</v>
      </c>
      <c r="F38369" s="6">
        <f t="shared" si="1802"/>
        <v>4.4303835021636373E-2</v>
      </c>
      <c r="G38369" s="6">
        <f t="shared" si="1803"/>
        <v>3.1724286370726751E-4</v>
      </c>
    </row>
    <row r="38370" spans="1:7" x14ac:dyDescent="0.35">
      <c r="A38370" s="1" t="s">
        <v>38369</v>
      </c>
      <c r="B38370">
        <v>400.813842276157</v>
      </c>
      <c r="C38370">
        <v>2</v>
      </c>
      <c r="D38370">
        <f>_xlfn.IFNA(_xlfn.XLOOKUP(A38370,Target!B:B,Target!B:B),0)</f>
        <v>0</v>
      </c>
      <c r="E38370" s="7">
        <f t="shared" si="1801"/>
        <v>6.3209133386785438E-2</v>
      </c>
      <c r="F38370" s="6">
        <f t="shared" si="1802"/>
        <v>5.945127012353324E-2</v>
      </c>
      <c r="G38370" s="6">
        <f t="shared" si="1803"/>
        <v>4.3251396979721902E-4</v>
      </c>
    </row>
    <row r="38371" spans="1:7" x14ac:dyDescent="0.35">
      <c r="A38371" s="1" t="s">
        <v>38370</v>
      </c>
      <c r="B38371">
        <v>379.36807109424001</v>
      </c>
      <c r="C38371">
        <v>2</v>
      </c>
      <c r="D38371">
        <f>_xlfn.IFNA(_xlfn.XLOOKUP(A38371,Target!B:B,Target!B:B),0)</f>
        <v>0</v>
      </c>
      <c r="E38371" s="7">
        <f t="shared" si="1801"/>
        <v>4.6953008843836228E-2</v>
      </c>
      <c r="F38371" s="6">
        <f t="shared" si="1802"/>
        <v>4.4847293476606875E-2</v>
      </c>
      <c r="G38371" s="6">
        <f t="shared" si="1803"/>
        <v>3.2131577087419572E-4</v>
      </c>
    </row>
    <row r="38372" spans="1:7" x14ac:dyDescent="0.35">
      <c r="A38372" s="1" t="s">
        <v>38371</v>
      </c>
      <c r="B38372">
        <v>345.13612956133397</v>
      </c>
      <c r="C38372">
        <v>4</v>
      </c>
      <c r="D38372">
        <f>_xlfn.IFNA(_xlfn.XLOOKUP(A38372,Target!B:B,Target!B:B),0)</f>
        <v>0</v>
      </c>
      <c r="E38372" s="7">
        <f t="shared" si="1801"/>
        <v>2.9212357288347948E-2</v>
      </c>
      <c r="F38372" s="6">
        <f t="shared" si="1802"/>
        <v>2.8383216623354079E-2</v>
      </c>
      <c r="G38372" s="6">
        <f t="shared" si="1803"/>
        <v>1.999345948152995E-4</v>
      </c>
    </row>
    <row r="38373" spans="1:7" x14ac:dyDescent="0.35">
      <c r="A38373" s="1" t="s">
        <v>38372</v>
      </c>
      <c r="B38373">
        <v>306.93069201353597</v>
      </c>
      <c r="C38373">
        <v>5</v>
      </c>
      <c r="D38373">
        <f>_xlfn.IFNA(_xlfn.XLOOKUP(A38373,Target!B:B,Target!B:B),0)</f>
        <v>0</v>
      </c>
      <c r="E38373" s="7">
        <f t="shared" si="1801"/>
        <v>1.7200732810831017E-2</v>
      </c>
      <c r="F38373" s="6">
        <f t="shared" si="1802"/>
        <v>1.69098706440175E-2</v>
      </c>
      <c r="G38373" s="6">
        <f t="shared" si="1803"/>
        <v>1.1773456880942414E-4</v>
      </c>
    </row>
    <row r="38374" spans="1:7" x14ac:dyDescent="0.35">
      <c r="A38374" s="1" t="s">
        <v>38373</v>
      </c>
      <c r="B38374">
        <v>392.30113084870197</v>
      </c>
      <c r="C38374">
        <v>2</v>
      </c>
      <c r="D38374">
        <f>_xlfn.IFNA(_xlfn.XLOOKUP(A38374,Target!B:B,Target!B:B),0)</f>
        <v>0</v>
      </c>
      <c r="E38374" s="7">
        <f t="shared" si="1801"/>
        <v>5.617307602552099E-2</v>
      </c>
      <c r="F38374" s="6">
        <f t="shared" si="1802"/>
        <v>5.3185483800539224E-2</v>
      </c>
      <c r="G38374" s="6">
        <f t="shared" si="1803"/>
        <v>3.8438764418221709E-4</v>
      </c>
    </row>
    <row r="38375" spans="1:7" x14ac:dyDescent="0.35">
      <c r="A38375" s="1" t="s">
        <v>38374</v>
      </c>
      <c r="B38375">
        <v>209.70148862946201</v>
      </c>
      <c r="C38375">
        <v>6</v>
      </c>
      <c r="D38375">
        <f>_xlfn.IFNA(_xlfn.XLOOKUP(A38375,Target!B:B,Target!B:B),0)</f>
        <v>0</v>
      </c>
      <c r="E38375" s="7">
        <f t="shared" si="1801"/>
        <v>4.4685725801032047E-3</v>
      </c>
      <c r="F38375" s="6">
        <f t="shared" si="1802"/>
        <v>4.4486932713336813E-3</v>
      </c>
      <c r="G38375" s="6">
        <f t="shared" si="1803"/>
        <v>3.0588889724359379E-5</v>
      </c>
    </row>
    <row r="38376" spans="1:7" x14ac:dyDescent="0.35">
      <c r="A38376" s="1" t="s">
        <v>38375</v>
      </c>
      <c r="B38376">
        <v>414.996980068526</v>
      </c>
      <c r="C38376">
        <v>2</v>
      </c>
      <c r="D38376">
        <f>_xlfn.IFNA(_xlfn.XLOOKUP(A38376,Target!B:B,Target!B:B),0)</f>
        <v>0</v>
      </c>
      <c r="E38376" s="7">
        <f t="shared" si="1801"/>
        <v>7.6943304524431946E-2</v>
      </c>
      <c r="F38376" s="6">
        <f t="shared" si="1802"/>
        <v>7.1446012247050716E-2</v>
      </c>
      <c r="G38376" s="6">
        <f t="shared" si="1803"/>
        <v>5.2644175178406469E-4</v>
      </c>
    </row>
    <row r="38377" spans="1:7" x14ac:dyDescent="0.35">
      <c r="A38377" s="1" t="s">
        <v>38376</v>
      </c>
      <c r="B38377">
        <v>316.41761548084702</v>
      </c>
      <c r="C38377">
        <v>5</v>
      </c>
      <c r="D38377">
        <f>_xlfn.IFNA(_xlfn.XLOOKUP(A38377,Target!B:B,Target!B:B),0)</f>
        <v>0</v>
      </c>
      <c r="E38377" s="7">
        <f t="shared" si="1801"/>
        <v>1.9618415143277355E-2</v>
      </c>
      <c r="F38377" s="6">
        <f t="shared" si="1802"/>
        <v>1.9240938425499787E-2</v>
      </c>
      <c r="G38377" s="6">
        <f t="shared" si="1803"/>
        <v>1.3428075714577435E-4</v>
      </c>
    </row>
    <row r="38378" spans="1:7" x14ac:dyDescent="0.35">
      <c r="A38378" s="1" t="s">
        <v>38377</v>
      </c>
      <c r="B38378">
        <v>291.35044269911498</v>
      </c>
      <c r="C38378">
        <v>6</v>
      </c>
      <c r="D38378">
        <f>_xlfn.IFNA(_xlfn.XLOOKUP(A38378,Target!B:B,Target!B:B),0)</f>
        <v>0</v>
      </c>
      <c r="E38378" s="7">
        <f t="shared" si="1801"/>
        <v>1.3859402324457688E-2</v>
      </c>
      <c r="F38378" s="6">
        <f t="shared" si="1802"/>
        <v>1.3669945056170918E-2</v>
      </c>
      <c r="G38378" s="6">
        <f t="shared" si="1803"/>
        <v>9.4866195178687376E-5</v>
      </c>
    </row>
    <row r="38379" spans="1:7" x14ac:dyDescent="0.35">
      <c r="A38379" s="1" t="s">
        <v>38378</v>
      </c>
      <c r="B38379">
        <v>261.66040074552097</v>
      </c>
      <c r="C38379">
        <v>6</v>
      </c>
      <c r="D38379">
        <f>_xlfn.IFNA(_xlfn.XLOOKUP(A38379,Target!B:B,Target!B:B),0)</f>
        <v>0</v>
      </c>
      <c r="E38379" s="7">
        <f t="shared" si="1801"/>
        <v>9.1831702952658804E-3</v>
      </c>
      <c r="F38379" s="6">
        <f t="shared" si="1802"/>
        <v>9.0996070540683149E-3</v>
      </c>
      <c r="G38379" s="6">
        <f t="shared" si="1803"/>
        <v>6.2859875978962519E-5</v>
      </c>
    </row>
    <row r="38380" spans="1:7" x14ac:dyDescent="0.35">
      <c r="A38380" s="1" t="s">
        <v>38379</v>
      </c>
      <c r="B38380">
        <v>368.99287659025498</v>
      </c>
      <c r="C38380">
        <v>3</v>
      </c>
      <c r="D38380">
        <f>_xlfn.IFNA(_xlfn.XLOOKUP(A38380,Target!B:B,Target!B:B),0)</f>
        <v>0</v>
      </c>
      <c r="E38380" s="7">
        <f t="shared" si="1801"/>
        <v>4.0662917263153978E-2</v>
      </c>
      <c r="F38380" s="6">
        <f t="shared" si="1802"/>
        <v>3.9074052307056073E-2</v>
      </c>
      <c r="G38380" s="6">
        <f t="shared" si="1803"/>
        <v>2.782824650943506E-4</v>
      </c>
    </row>
    <row r="38381" spans="1:7" x14ac:dyDescent="0.35">
      <c r="A38381" s="1" t="s">
        <v>38380</v>
      </c>
      <c r="B38381">
        <v>317.338113460344</v>
      </c>
      <c r="C38381">
        <v>4</v>
      </c>
      <c r="D38381">
        <f>_xlfn.IFNA(_xlfn.XLOOKUP(A38381,Target!B:B,Target!B:B),0)</f>
        <v>0</v>
      </c>
      <c r="E38381" s="7">
        <f t="shared" si="1801"/>
        <v>1.9870366173378184E-2</v>
      </c>
      <c r="F38381" s="6">
        <f t="shared" si="1802"/>
        <v>1.9483227312440787E-2</v>
      </c>
      <c r="G38381" s="6">
        <f t="shared" si="1803"/>
        <v>1.360050337243059E-4</v>
      </c>
    </row>
    <row r="38382" spans="1:7" x14ac:dyDescent="0.35">
      <c r="A38382" s="1" t="s">
        <v>38381</v>
      </c>
      <c r="B38382">
        <v>451.83389146883701</v>
      </c>
      <c r="C38382">
        <v>2</v>
      </c>
      <c r="D38382">
        <f>_xlfn.IFNA(_xlfn.XLOOKUP(A38382,Target!B:B,Target!B:B),0)</f>
        <v>0</v>
      </c>
      <c r="E38382" s="7">
        <f t="shared" si="1801"/>
        <v>0.12821863225438954</v>
      </c>
      <c r="F38382" s="6">
        <f t="shared" si="1802"/>
        <v>0.1136469728373346</v>
      </c>
      <c r="G38382" s="6">
        <f t="shared" si="1803"/>
        <v>8.7695699680543976E-4</v>
      </c>
    </row>
    <row r="38383" spans="1:7" x14ac:dyDescent="0.35">
      <c r="A38383" s="1" t="s">
        <v>38382</v>
      </c>
      <c r="B38383">
        <v>317.338113460344</v>
      </c>
      <c r="C38383">
        <v>4</v>
      </c>
      <c r="D38383">
        <f>_xlfn.IFNA(_xlfn.XLOOKUP(A38383,Target!B:B,Target!B:B),0)</f>
        <v>0</v>
      </c>
      <c r="E38383" s="7">
        <f t="shared" si="1801"/>
        <v>1.9870366173378184E-2</v>
      </c>
      <c r="F38383" s="6">
        <f t="shared" si="1802"/>
        <v>1.9483227312440787E-2</v>
      </c>
      <c r="G38383" s="6">
        <f t="shared" si="1803"/>
        <v>1.360050337243059E-4</v>
      </c>
    </row>
    <row r="38384" spans="1:7" x14ac:dyDescent="0.35">
      <c r="A38384" s="1" t="s">
        <v>38383</v>
      </c>
      <c r="B38384">
        <v>530.07309928252801</v>
      </c>
      <c r="C38384">
        <v>1</v>
      </c>
      <c r="D38384">
        <f>_xlfn.IFNA(_xlfn.XLOOKUP(A38384,Target!B:B,Target!B:B),0)</f>
        <v>0</v>
      </c>
      <c r="E38384" s="7">
        <f t="shared" si="1801"/>
        <v>0.37931333214951296</v>
      </c>
      <c r="F38384" s="6">
        <f t="shared" si="1802"/>
        <v>0.27500157020768701</v>
      </c>
      <c r="G38384" s="6">
        <f t="shared" si="1803"/>
        <v>2.5898824888370706E-3</v>
      </c>
    </row>
    <row r="38385" spans="1:7" x14ac:dyDescent="0.35">
      <c r="A38385" s="1" t="s">
        <v>38384</v>
      </c>
      <c r="B38385">
        <v>278.41738294465301</v>
      </c>
      <c r="C38385">
        <v>6</v>
      </c>
      <c r="D38385">
        <f>_xlfn.IFNA(_xlfn.XLOOKUP(A38385,Target!B:B,Target!B:B),0)</f>
        <v>0</v>
      </c>
      <c r="E38385" s="7">
        <f t="shared" si="1801"/>
        <v>1.1584564812062213E-2</v>
      </c>
      <c r="F38385" s="6">
        <f t="shared" si="1802"/>
        <v>1.1451899539624222E-2</v>
      </c>
      <c r="G38385" s="6">
        <f t="shared" si="1803"/>
        <v>7.9296399178448144E-5</v>
      </c>
    </row>
    <row r="38386" spans="1:7" x14ac:dyDescent="0.35">
      <c r="A38386" s="1" t="s">
        <v>38385</v>
      </c>
      <c r="B38386">
        <v>248.622219145153</v>
      </c>
      <c r="C38386">
        <v>6</v>
      </c>
      <c r="D38386">
        <f>_xlfn.IFNA(_xlfn.XLOOKUP(A38386,Target!B:B,Target!B:B),0)</f>
        <v>0</v>
      </c>
      <c r="E38386" s="7">
        <f t="shared" si="1801"/>
        <v>7.664696506036614E-3</v>
      </c>
      <c r="F38386" s="6">
        <f t="shared" si="1802"/>
        <v>7.6063957907952506E-3</v>
      </c>
      <c r="G38386" s="6">
        <f t="shared" si="1803"/>
        <v>5.2466290426738494E-5</v>
      </c>
    </row>
    <row r="38387" spans="1:7" x14ac:dyDescent="0.35">
      <c r="A38387" s="1" t="s">
        <v>38386</v>
      </c>
      <c r="B38387">
        <v>239.39153058305601</v>
      </c>
      <c r="C38387">
        <v>6</v>
      </c>
      <c r="D38387">
        <f>_xlfn.IFNA(_xlfn.XLOOKUP(A38387,Target!B:B,Target!B:B),0)</f>
        <v>0</v>
      </c>
      <c r="E38387" s="7">
        <f t="shared" si="1801"/>
        <v>6.7440484290721952E-3</v>
      </c>
      <c r="F38387" s="6">
        <f t="shared" si="1802"/>
        <v>6.6988709191732054E-3</v>
      </c>
      <c r="G38387" s="6">
        <f t="shared" si="1803"/>
        <v>4.6164571961831718E-5</v>
      </c>
    </row>
    <row r="38388" spans="1:7" x14ac:dyDescent="0.35">
      <c r="A38388" s="1" t="s">
        <v>38387</v>
      </c>
      <c r="B38388">
        <v>474.943118587041</v>
      </c>
      <c r="C38388">
        <v>1</v>
      </c>
      <c r="D38388">
        <f>_xlfn.IFNA(_xlfn.XLOOKUP(A38388,Target!B:B,Target!B:B),0)</f>
        <v>0</v>
      </c>
      <c r="E38388" s="7">
        <f t="shared" si="1801"/>
        <v>0.17663735407152542</v>
      </c>
      <c r="F38388" s="6">
        <f t="shared" si="1802"/>
        <v>0.15012047123976313</v>
      </c>
      <c r="G38388" s="6">
        <f t="shared" si="1803"/>
        <v>1.2077190319724463E-3</v>
      </c>
    </row>
    <row r="38389" spans="1:7" x14ac:dyDescent="0.35">
      <c r="A38389" s="1" t="s">
        <v>38388</v>
      </c>
      <c r="B38389">
        <v>586.04589994702303</v>
      </c>
      <c r="C38389">
        <v>1</v>
      </c>
      <c r="D38389">
        <f>_xlfn.IFNA(_xlfn.XLOOKUP(A38389,Target!B:B,Target!B:B),0)</f>
        <v>0</v>
      </c>
      <c r="E38389" s="7">
        <f t="shared" si="1801"/>
        <v>0.8241152418979345</v>
      </c>
      <c r="F38389" s="6">
        <f t="shared" si="1802"/>
        <v>0.45178902240873142</v>
      </c>
      <c r="G38389" s="6">
        <f t="shared" si="1803"/>
        <v>5.6098717527729271E-3</v>
      </c>
    </row>
    <row r="38390" spans="1:7" x14ac:dyDescent="0.35">
      <c r="A38390" s="1" t="s">
        <v>38389</v>
      </c>
      <c r="B38390">
        <v>483.39465282467</v>
      </c>
      <c r="C38390">
        <v>1</v>
      </c>
      <c r="D38390">
        <f>_xlfn.IFNA(_xlfn.XLOOKUP(A38390,Target!B:B,Target!B:B),0)</f>
        <v>0</v>
      </c>
      <c r="E38390" s="7">
        <f t="shared" si="1801"/>
        <v>0.19859387819279115</v>
      </c>
      <c r="F38390" s="6">
        <f t="shared" si="1802"/>
        <v>0.16568904764658554</v>
      </c>
      <c r="G38390" s="6">
        <f t="shared" si="1803"/>
        <v>1.3576381206199493E-3</v>
      </c>
    </row>
    <row r="38391" spans="1:7" x14ac:dyDescent="0.35">
      <c r="A38391" s="1" t="s">
        <v>38390</v>
      </c>
      <c r="B38391">
        <v>162.29881287907401</v>
      </c>
      <c r="C38391">
        <v>6</v>
      </c>
      <c r="D38391">
        <f>_xlfn.IFNA(_xlfn.XLOOKUP(A38391,Target!B:B,Target!B:B),0)</f>
        <v>0</v>
      </c>
      <c r="E38391" s="7">
        <f t="shared" si="1801"/>
        <v>2.3162011386483211E-3</v>
      </c>
      <c r="F38391" s="6">
        <f t="shared" si="1802"/>
        <v>2.3108487481466877E-3</v>
      </c>
      <c r="G38391" s="6">
        <f t="shared" si="1803"/>
        <v>1.5855413297765687E-5</v>
      </c>
    </row>
    <row r="38392" spans="1:7" x14ac:dyDescent="0.35">
      <c r="A38392" s="1" t="s">
        <v>38391</v>
      </c>
      <c r="B38392">
        <v>537.57913972507902</v>
      </c>
      <c r="C38392">
        <v>1</v>
      </c>
      <c r="D38392">
        <f>_xlfn.IFNA(_xlfn.XLOOKUP(A38392,Target!B:B,Target!B:B),0)</f>
        <v>0</v>
      </c>
      <c r="E38392" s="7">
        <f t="shared" si="1801"/>
        <v>0.42090973849778607</v>
      </c>
      <c r="F38392" s="6">
        <f t="shared" si="1802"/>
        <v>0.29622552868332097</v>
      </c>
      <c r="G38392" s="6">
        <f t="shared" si="1803"/>
        <v>2.8730791999333396E-3</v>
      </c>
    </row>
    <row r="38393" spans="1:7" x14ac:dyDescent="0.35">
      <c r="A38393" s="1" t="s">
        <v>38392</v>
      </c>
      <c r="B38393">
        <v>307.85118999303199</v>
      </c>
      <c r="C38393">
        <v>5</v>
      </c>
      <c r="D38393">
        <f>_xlfn.IFNA(_xlfn.XLOOKUP(A38393,Target!B:B,Target!B:B),0)</f>
        <v>0</v>
      </c>
      <c r="E38393" s="7">
        <f t="shared" si="1801"/>
        <v>1.7421634566580555E-2</v>
      </c>
      <c r="F38393" s="6">
        <f t="shared" si="1802"/>
        <v>1.7123318371347729E-2</v>
      </c>
      <c r="G38393" s="6">
        <f t="shared" si="1803"/>
        <v>1.1924640391058041E-4</v>
      </c>
    </row>
    <row r="38394" spans="1:7" x14ac:dyDescent="0.35">
      <c r="A38394" s="1" t="s">
        <v>38393</v>
      </c>
      <c r="B38394">
        <v>278.41738294465301</v>
      </c>
      <c r="C38394">
        <v>6</v>
      </c>
      <c r="D38394">
        <f>_xlfn.IFNA(_xlfn.XLOOKUP(A38394,Target!B:B,Target!B:B),0)</f>
        <v>0</v>
      </c>
      <c r="E38394" s="7">
        <f t="shared" si="1801"/>
        <v>1.1584564812062213E-2</v>
      </c>
      <c r="F38394" s="6">
        <f t="shared" si="1802"/>
        <v>1.1451899539624222E-2</v>
      </c>
      <c r="G38394" s="6">
        <f t="shared" si="1803"/>
        <v>7.9296399178448144E-5</v>
      </c>
    </row>
    <row r="38395" spans="1:7" x14ac:dyDescent="0.35">
      <c r="A38395" s="1" t="s">
        <v>38394</v>
      </c>
      <c r="B38395">
        <v>575.08827523116099</v>
      </c>
      <c r="C38395">
        <v>1</v>
      </c>
      <c r="D38395">
        <f>_xlfn.IFNA(_xlfn.XLOOKUP(A38395,Target!B:B,Target!B:B),0)</f>
        <v>0</v>
      </c>
      <c r="E38395" s="7">
        <f t="shared" si="1801"/>
        <v>0.70797263601750726</v>
      </c>
      <c r="F38395" s="6">
        <f t="shared" si="1802"/>
        <v>0.4145105261570774</v>
      </c>
      <c r="G38395" s="6">
        <f t="shared" si="1803"/>
        <v>4.8230853504416761E-3</v>
      </c>
    </row>
    <row r="38396" spans="1:7" x14ac:dyDescent="0.35">
      <c r="A38396" s="1" t="s">
        <v>38395</v>
      </c>
      <c r="B38396">
        <v>248.622219145153</v>
      </c>
      <c r="C38396">
        <v>6</v>
      </c>
      <c r="D38396">
        <f>_xlfn.IFNA(_xlfn.XLOOKUP(A38396,Target!B:B,Target!B:B),0)</f>
        <v>0</v>
      </c>
      <c r="E38396" s="7">
        <f t="shared" si="1801"/>
        <v>7.664696506036614E-3</v>
      </c>
      <c r="F38396" s="6">
        <f t="shared" si="1802"/>
        <v>7.6063957907952506E-3</v>
      </c>
      <c r="G38396" s="6">
        <f t="shared" si="1803"/>
        <v>5.2466290426738494E-5</v>
      </c>
    </row>
    <row r="38397" spans="1:7" x14ac:dyDescent="0.35">
      <c r="A38397" s="1" t="s">
        <v>38396</v>
      </c>
      <c r="B38397">
        <v>478.46213216876203</v>
      </c>
      <c r="C38397">
        <v>1</v>
      </c>
      <c r="D38397">
        <f>_xlfn.IFNA(_xlfn.XLOOKUP(A38397,Target!B:B,Target!B:B),0)</f>
        <v>0</v>
      </c>
      <c r="E38397" s="7">
        <f t="shared" si="1801"/>
        <v>0.18546805752928797</v>
      </c>
      <c r="F38397" s="6">
        <f t="shared" si="1802"/>
        <v>0.15645133274685963</v>
      </c>
      <c r="G38397" s="6">
        <f t="shared" si="1803"/>
        <v>1.2680204627680586E-3</v>
      </c>
    </row>
    <row r="38398" spans="1:7" x14ac:dyDescent="0.35">
      <c r="A38398" s="1" t="s">
        <v>38397</v>
      </c>
      <c r="B38398">
        <v>364.20057962434498</v>
      </c>
      <c r="C38398">
        <v>3</v>
      </c>
      <c r="D38398">
        <f>_xlfn.IFNA(_xlfn.XLOOKUP(A38398,Target!B:B,Target!B:B),0)</f>
        <v>0</v>
      </c>
      <c r="E38398" s="7">
        <f t="shared" si="1801"/>
        <v>3.8049243819064008E-2</v>
      </c>
      <c r="F38398" s="6">
        <f t="shared" si="1802"/>
        <v>3.665456532589717E-2</v>
      </c>
      <c r="G38398" s="6">
        <f t="shared" si="1803"/>
        <v>2.604000764548773E-4</v>
      </c>
    </row>
    <row r="38399" spans="1:7" x14ac:dyDescent="0.35">
      <c r="A38399" s="1" t="s">
        <v>38398</v>
      </c>
      <c r="B38399">
        <v>306.93069201353597</v>
      </c>
      <c r="C38399">
        <v>5</v>
      </c>
      <c r="D38399">
        <f>_xlfn.IFNA(_xlfn.XLOOKUP(A38399,Target!B:B,Target!B:B),0)</f>
        <v>0</v>
      </c>
      <c r="E38399" s="7">
        <f t="shared" si="1801"/>
        <v>1.7200732810831017E-2</v>
      </c>
      <c r="F38399" s="6">
        <f t="shared" si="1802"/>
        <v>1.69098706440175E-2</v>
      </c>
      <c r="G38399" s="6">
        <f t="shared" si="1803"/>
        <v>1.1773456880942414E-4</v>
      </c>
    </row>
    <row r="38400" spans="1:7" x14ac:dyDescent="0.35">
      <c r="A38400" s="1" t="s">
        <v>38399</v>
      </c>
      <c r="B38400">
        <v>152.50696206596399</v>
      </c>
      <c r="C38400">
        <v>6</v>
      </c>
      <c r="D38400">
        <f>_xlfn.IFNA(_xlfn.XLOOKUP(A38400,Target!B:B,Target!B:B),0)</f>
        <v>0</v>
      </c>
      <c r="E38400" s="7">
        <f t="shared" si="1801"/>
        <v>2.0221969667494752E-3</v>
      </c>
      <c r="F38400" s="6">
        <f t="shared" si="1802"/>
        <v>2.0181159388195091E-3</v>
      </c>
      <c r="G38400" s="6">
        <f t="shared" si="1803"/>
        <v>1.3842853572411366E-5</v>
      </c>
    </row>
    <row r="38401" spans="1:7" x14ac:dyDescent="0.35">
      <c r="A38401" s="1" t="s">
        <v>38400</v>
      </c>
      <c r="B38401">
        <v>348.854930160099</v>
      </c>
      <c r="C38401">
        <v>4</v>
      </c>
      <c r="D38401">
        <f>_xlfn.IFNA(_xlfn.XLOOKUP(A38401,Target!B:B,Target!B:B),0)</f>
        <v>0</v>
      </c>
      <c r="E38401" s="7">
        <f t="shared" si="1801"/>
        <v>3.0757852809273369E-2</v>
      </c>
      <c r="F38401" s="6">
        <f t="shared" si="1802"/>
        <v>2.9840037333156877E-2</v>
      </c>
      <c r="G38401" s="6">
        <f t="shared" si="1803"/>
        <v>2.1051001570781581E-4</v>
      </c>
    </row>
    <row r="38402" spans="1:7" x14ac:dyDescent="0.35">
      <c r="A38402" s="1" t="s">
        <v>38401</v>
      </c>
      <c r="B38402">
        <v>209.70148862946201</v>
      </c>
      <c r="C38402">
        <v>6</v>
      </c>
      <c r="D38402">
        <f>_xlfn.IFNA(_xlfn.XLOOKUP(A38402,Target!B:B,Target!B:B),0)</f>
        <v>0</v>
      </c>
      <c r="E38402" s="7">
        <f t="shared" si="1801"/>
        <v>4.4685725801032047E-3</v>
      </c>
      <c r="F38402" s="6">
        <f t="shared" si="1802"/>
        <v>4.4486932713336813E-3</v>
      </c>
      <c r="G38402" s="6">
        <f t="shared" si="1803"/>
        <v>3.0588889724359379E-5</v>
      </c>
    </row>
    <row r="38403" spans="1:7" x14ac:dyDescent="0.35">
      <c r="A38403" s="1" t="s">
        <v>38402</v>
      </c>
      <c r="B38403">
        <v>316.41761548084702</v>
      </c>
      <c r="C38403">
        <v>5</v>
      </c>
      <c r="D38403">
        <f>_xlfn.IFNA(_xlfn.XLOOKUP(A38403,Target!B:B,Target!B:B),0)</f>
        <v>0</v>
      </c>
      <c r="E38403" s="7">
        <f t="shared" ref="E38403:E38466" si="1804">2^((B38403-600)/50)</f>
        <v>1.9618415143277355E-2</v>
      </c>
      <c r="F38403" s="6">
        <f t="shared" ref="F38403:F38466" si="1805">1-(1/(1+E38403))</f>
        <v>1.9240938425499787E-2</v>
      </c>
      <c r="G38403" s="6">
        <f t="shared" ref="G38403:G38466" si="1806">(F38403*($J$3/$J$2))/(F38403*($J$3/$J$2)+(1-F38403)*((1-$J$3)/(1-$J$2)))</f>
        <v>1.3428075714577435E-4</v>
      </c>
    </row>
    <row r="38404" spans="1:7" x14ac:dyDescent="0.35">
      <c r="A38404" s="1" t="s">
        <v>38403</v>
      </c>
      <c r="B38404">
        <v>459.82624317489001</v>
      </c>
      <c r="C38404">
        <v>2</v>
      </c>
      <c r="D38404">
        <f>_xlfn.IFNA(_xlfn.XLOOKUP(A38404,Target!B:B,Target!B:B),0)</f>
        <v>0</v>
      </c>
      <c r="E38404" s="7">
        <f t="shared" si="1804"/>
        <v>0.14324184024696887</v>
      </c>
      <c r="F38404" s="6">
        <f t="shared" si="1805"/>
        <v>0.12529443482931402</v>
      </c>
      <c r="G38404" s="6">
        <f t="shared" si="1806"/>
        <v>9.7960823461946131E-4</v>
      </c>
    </row>
    <row r="38405" spans="1:7" x14ac:dyDescent="0.35">
      <c r="A38405" s="1" t="s">
        <v>38404</v>
      </c>
      <c r="B38405">
        <v>316.41761548084702</v>
      </c>
      <c r="C38405">
        <v>5</v>
      </c>
      <c r="D38405">
        <f>_xlfn.IFNA(_xlfn.XLOOKUP(A38405,Target!B:B,Target!B:B),0)</f>
        <v>0</v>
      </c>
      <c r="E38405" s="7">
        <f t="shared" si="1804"/>
        <v>1.9618415143277355E-2</v>
      </c>
      <c r="F38405" s="6">
        <f t="shared" si="1805"/>
        <v>1.9240938425499787E-2</v>
      </c>
      <c r="G38405" s="6">
        <f t="shared" si="1806"/>
        <v>1.3428075714577435E-4</v>
      </c>
    </row>
    <row r="38406" spans="1:7" x14ac:dyDescent="0.35">
      <c r="A38406" s="1" t="s">
        <v>38405</v>
      </c>
      <c r="B38406">
        <v>217.05602761439999</v>
      </c>
      <c r="C38406">
        <v>6</v>
      </c>
      <c r="D38406">
        <f>_xlfn.IFNA(_xlfn.XLOOKUP(A38406,Target!B:B,Target!B:B),0)</f>
        <v>0</v>
      </c>
      <c r="E38406" s="7">
        <f t="shared" si="1804"/>
        <v>4.9482035105849918E-3</v>
      </c>
      <c r="F38406" s="6">
        <f t="shared" si="1805"/>
        <v>4.9238393514207113E-3</v>
      </c>
      <c r="G38406" s="6">
        <f t="shared" si="1806"/>
        <v>3.3872014352816018E-5</v>
      </c>
    </row>
    <row r="38407" spans="1:7" x14ac:dyDescent="0.35">
      <c r="A38407" s="1" t="s">
        <v>38406</v>
      </c>
      <c r="B38407">
        <v>558.38993469504203</v>
      </c>
      <c r="C38407">
        <v>1</v>
      </c>
      <c r="D38407">
        <f>_xlfn.IFNA(_xlfn.XLOOKUP(A38407,Target!B:B,Target!B:B),0)</f>
        <v>0</v>
      </c>
      <c r="E38407" s="7">
        <f t="shared" si="1804"/>
        <v>0.56167157334229845</v>
      </c>
      <c r="F38407" s="6">
        <f t="shared" si="1805"/>
        <v>0.35966049643857301</v>
      </c>
      <c r="G38407" s="6">
        <f t="shared" si="1806"/>
        <v>3.830222370643926E-3</v>
      </c>
    </row>
    <row r="38408" spans="1:7" x14ac:dyDescent="0.35">
      <c r="A38408" s="1" t="s">
        <v>38407</v>
      </c>
      <c r="B38408">
        <v>413.833658932643</v>
      </c>
      <c r="C38408">
        <v>2</v>
      </c>
      <c r="D38408">
        <f>_xlfn.IFNA(_xlfn.XLOOKUP(A38408,Target!B:B,Target!B:B),0)</f>
        <v>0</v>
      </c>
      <c r="E38408" s="7">
        <f t="shared" si="1804"/>
        <v>7.571238780589952E-2</v>
      </c>
      <c r="F38408" s="6">
        <f t="shared" si="1805"/>
        <v>7.0383486017417729E-2</v>
      </c>
      <c r="G38408" s="6">
        <f t="shared" si="1806"/>
        <v>5.1802425171946153E-4</v>
      </c>
    </row>
    <row r="38409" spans="1:7" x14ac:dyDescent="0.35">
      <c r="A38409" s="1" t="s">
        <v>38408</v>
      </c>
      <c r="B38409">
        <v>568.33869632514802</v>
      </c>
      <c r="C38409">
        <v>1</v>
      </c>
      <c r="D38409">
        <f>_xlfn.IFNA(_xlfn.XLOOKUP(A38409,Target!B:B,Target!B:B),0)</f>
        <v>0</v>
      </c>
      <c r="E38409" s="7">
        <f t="shared" si="1804"/>
        <v>0.64473308631403348</v>
      </c>
      <c r="F38409" s="6">
        <f t="shared" si="1805"/>
        <v>0.39199861161602045</v>
      </c>
      <c r="G38409" s="6">
        <f t="shared" si="1806"/>
        <v>4.3941570705003383E-3</v>
      </c>
    </row>
    <row r="38410" spans="1:7" x14ac:dyDescent="0.35">
      <c r="A38410" s="1" t="s">
        <v>38409</v>
      </c>
      <c r="B38410">
        <v>486.906348118354</v>
      </c>
      <c r="C38410">
        <v>1</v>
      </c>
      <c r="D38410">
        <f>_xlfn.IFNA(_xlfn.XLOOKUP(A38410,Target!B:B,Target!B:B),0)</f>
        <v>0</v>
      </c>
      <c r="E38410" s="7">
        <f t="shared" si="1804"/>
        <v>0.20850110899849145</v>
      </c>
      <c r="F38410" s="6">
        <f t="shared" si="1805"/>
        <v>0.17252868652415254</v>
      </c>
      <c r="G38410" s="6">
        <f t="shared" si="1806"/>
        <v>1.425269932004921E-3</v>
      </c>
    </row>
    <row r="38411" spans="1:7" x14ac:dyDescent="0.35">
      <c r="A38411" s="1" t="s">
        <v>38410</v>
      </c>
      <c r="B38411">
        <v>409.58007326386399</v>
      </c>
      <c r="C38411">
        <v>2</v>
      </c>
      <c r="D38411">
        <f>_xlfn.IFNA(_xlfn.XLOOKUP(A38411,Target!B:B,Target!B:B),0)</f>
        <v>0</v>
      </c>
      <c r="E38411" s="7">
        <f t="shared" si="1804"/>
        <v>7.1376920314126568E-2</v>
      </c>
      <c r="F38411" s="6">
        <f t="shared" si="1805"/>
        <v>6.6621670637817099E-2</v>
      </c>
      <c r="G38411" s="6">
        <f t="shared" si="1806"/>
        <v>4.8837546455317521E-4</v>
      </c>
    </row>
    <row r="38412" spans="1:7" x14ac:dyDescent="0.35">
      <c r="A38412" s="1" t="s">
        <v>38411</v>
      </c>
      <c r="B38412">
        <v>316.833075302184</v>
      </c>
      <c r="C38412">
        <v>5</v>
      </c>
      <c r="D38412">
        <f>_xlfn.IFNA(_xlfn.XLOOKUP(A38412,Target!B:B,Target!B:B),0)</f>
        <v>0</v>
      </c>
      <c r="E38412" s="7">
        <f t="shared" si="1804"/>
        <v>1.9731733342926633E-2</v>
      </c>
      <c r="F38412" s="6">
        <f t="shared" si="1805"/>
        <v>1.9349925767477294E-2</v>
      </c>
      <c r="G38412" s="6">
        <f t="shared" si="1806"/>
        <v>1.3505627333597832E-4</v>
      </c>
    </row>
    <row r="38413" spans="1:7" x14ac:dyDescent="0.35">
      <c r="A38413" s="1" t="s">
        <v>38412</v>
      </c>
      <c r="B38413">
        <v>217.05602761439999</v>
      </c>
      <c r="C38413">
        <v>6</v>
      </c>
      <c r="D38413">
        <f>_xlfn.IFNA(_xlfn.XLOOKUP(A38413,Target!B:B,Target!B:B),0)</f>
        <v>0</v>
      </c>
      <c r="E38413" s="7">
        <f t="shared" si="1804"/>
        <v>4.9482035105849918E-3</v>
      </c>
      <c r="F38413" s="6">
        <f t="shared" si="1805"/>
        <v>4.9238393514207113E-3</v>
      </c>
      <c r="G38413" s="6">
        <f t="shared" si="1806"/>
        <v>3.3872014352816018E-5</v>
      </c>
    </row>
    <row r="38414" spans="1:7" x14ac:dyDescent="0.35">
      <c r="A38414" s="1" t="s">
        <v>38413</v>
      </c>
      <c r="B38414">
        <v>339.80678912270002</v>
      </c>
      <c r="C38414">
        <v>4</v>
      </c>
      <c r="D38414">
        <f>_xlfn.IFNA(_xlfn.XLOOKUP(A38414,Target!B:B,Target!B:B),0)</f>
        <v>0</v>
      </c>
      <c r="E38414" s="7">
        <f t="shared" si="1804"/>
        <v>2.7131935574857841E-2</v>
      </c>
      <c r="F38414" s="6">
        <f t="shared" si="1805"/>
        <v>2.6415239011795322E-2</v>
      </c>
      <c r="G38414" s="6">
        <f t="shared" si="1806"/>
        <v>1.8569846086442755E-4</v>
      </c>
    </row>
    <row r="38415" spans="1:7" x14ac:dyDescent="0.35">
      <c r="A38415" s="1" t="s">
        <v>38414</v>
      </c>
      <c r="B38415">
        <v>430.93021561033697</v>
      </c>
      <c r="C38415">
        <v>2</v>
      </c>
      <c r="D38415">
        <f>_xlfn.IFNA(_xlfn.XLOOKUP(A38415,Target!B:B,Target!B:B),0)</f>
        <v>0</v>
      </c>
      <c r="E38415" s="7">
        <f t="shared" si="1804"/>
        <v>9.5961818810372163E-2</v>
      </c>
      <c r="F38415" s="6">
        <f t="shared" si="1805"/>
        <v>8.7559454319800389E-2</v>
      </c>
      <c r="G38415" s="6">
        <f t="shared" si="1806"/>
        <v>6.5647993080306295E-4</v>
      </c>
    </row>
    <row r="38416" spans="1:7" x14ac:dyDescent="0.35">
      <c r="A38416" s="1" t="s">
        <v>38415</v>
      </c>
      <c r="B38416">
        <v>457.02362471602999</v>
      </c>
      <c r="C38416">
        <v>2</v>
      </c>
      <c r="D38416">
        <f>_xlfn.IFNA(_xlfn.XLOOKUP(A38416,Target!B:B,Target!B:B),0)</f>
        <v>0</v>
      </c>
      <c r="E38416" s="7">
        <f t="shared" si="1804"/>
        <v>0.13778325722959445</v>
      </c>
      <c r="F38416" s="6">
        <f t="shared" si="1805"/>
        <v>0.12109798272571259</v>
      </c>
      <c r="G38416" s="6">
        <f t="shared" si="1806"/>
        <v>9.423130277227056E-4</v>
      </c>
    </row>
    <row r="38417" spans="1:7" x14ac:dyDescent="0.35">
      <c r="A38417" s="1" t="s">
        <v>38416</v>
      </c>
      <c r="B38417">
        <v>477.02693770242098</v>
      </c>
      <c r="C38417">
        <v>1</v>
      </c>
      <c r="D38417">
        <f>_xlfn.IFNA(_xlfn.XLOOKUP(A38417,Target!B:B,Target!B:B),0)</f>
        <v>0</v>
      </c>
      <c r="E38417" s="7">
        <f t="shared" si="1804"/>
        <v>0.1818144480220911</v>
      </c>
      <c r="F38417" s="6">
        <f t="shared" si="1805"/>
        <v>0.15384348052808083</v>
      </c>
      <c r="G38417" s="6">
        <f t="shared" si="1806"/>
        <v>1.2430722710937256E-3</v>
      </c>
    </row>
    <row r="38418" spans="1:7" x14ac:dyDescent="0.35">
      <c r="A38418" s="1" t="s">
        <v>38417</v>
      </c>
      <c r="B38418">
        <v>519.46587233582795</v>
      </c>
      <c r="C38418">
        <v>1</v>
      </c>
      <c r="D38418">
        <f>_xlfn.IFNA(_xlfn.XLOOKUP(A38418,Target!B:B,Target!B:B),0)</f>
        <v>0</v>
      </c>
      <c r="E38418" s="7">
        <f t="shared" si="1804"/>
        <v>0.32744339760464103</v>
      </c>
      <c r="F38418" s="6">
        <f t="shared" si="1805"/>
        <v>0.24667221080424928</v>
      </c>
      <c r="G38418" s="6">
        <f t="shared" si="1806"/>
        <v>2.2365160846682833E-3</v>
      </c>
    </row>
    <row r="38419" spans="1:7" x14ac:dyDescent="0.35">
      <c r="A38419" s="1" t="s">
        <v>38418</v>
      </c>
      <c r="B38419">
        <v>424.68370903572901</v>
      </c>
      <c r="C38419">
        <v>2</v>
      </c>
      <c r="D38419">
        <f>_xlfn.IFNA(_xlfn.XLOOKUP(A38419,Target!B:B,Target!B:B),0)</f>
        <v>0</v>
      </c>
      <c r="E38419" s="7">
        <f t="shared" si="1804"/>
        <v>8.8001637584506381E-2</v>
      </c>
      <c r="F38419" s="6">
        <f t="shared" si="1805"/>
        <v>8.0883736333228762E-2</v>
      </c>
      <c r="G38419" s="6">
        <f t="shared" si="1806"/>
        <v>6.0205669124906581E-4</v>
      </c>
    </row>
    <row r="38420" spans="1:7" x14ac:dyDescent="0.35">
      <c r="A38420" s="1" t="s">
        <v>38419</v>
      </c>
      <c r="B38420">
        <v>506.65896242703798</v>
      </c>
      <c r="C38420">
        <v>1</v>
      </c>
      <c r="D38420">
        <f>_xlfn.IFNA(_xlfn.XLOOKUP(A38420,Target!B:B,Target!B:B),0)</f>
        <v>0</v>
      </c>
      <c r="E38420" s="7">
        <f t="shared" si="1804"/>
        <v>0.27417696031743155</v>
      </c>
      <c r="F38420" s="6">
        <f t="shared" si="1805"/>
        <v>0.21517965624580648</v>
      </c>
      <c r="G38420" s="6">
        <f t="shared" si="1806"/>
        <v>1.87337525754763E-3</v>
      </c>
    </row>
    <row r="38421" spans="1:7" x14ac:dyDescent="0.35">
      <c r="A38421" s="1" t="s">
        <v>38420</v>
      </c>
      <c r="B38421">
        <v>307.85118999303199</v>
      </c>
      <c r="C38421">
        <v>5</v>
      </c>
      <c r="D38421">
        <f>_xlfn.IFNA(_xlfn.XLOOKUP(A38421,Target!B:B,Target!B:B),0)</f>
        <v>0</v>
      </c>
      <c r="E38421" s="7">
        <f t="shared" si="1804"/>
        <v>1.7421634566580555E-2</v>
      </c>
      <c r="F38421" s="6">
        <f t="shared" si="1805"/>
        <v>1.7123318371347729E-2</v>
      </c>
      <c r="G38421" s="6">
        <f t="shared" si="1806"/>
        <v>1.1924640391058041E-4</v>
      </c>
    </row>
    <row r="38422" spans="1:7" x14ac:dyDescent="0.35">
      <c r="A38422" s="1" t="s">
        <v>38421</v>
      </c>
      <c r="B38422">
        <v>408.36903737346802</v>
      </c>
      <c r="C38422">
        <v>2</v>
      </c>
      <c r="D38422">
        <f>_xlfn.IFNA(_xlfn.XLOOKUP(A38422,Target!B:B,Target!B:B),0)</f>
        <v>0</v>
      </c>
      <c r="E38422" s="7">
        <f t="shared" si="1804"/>
        <v>7.0188610194795498E-2</v>
      </c>
      <c r="F38422" s="6">
        <f t="shared" si="1805"/>
        <v>6.5585271162640901E-2</v>
      </c>
      <c r="G38422" s="6">
        <f t="shared" si="1806"/>
        <v>4.8024870879305633E-4</v>
      </c>
    </row>
    <row r="38423" spans="1:7" x14ac:dyDescent="0.35">
      <c r="A38423" s="1" t="s">
        <v>38422</v>
      </c>
      <c r="B38423">
        <v>217.05602761439999</v>
      </c>
      <c r="C38423">
        <v>6</v>
      </c>
      <c r="D38423">
        <f>_xlfn.IFNA(_xlfn.XLOOKUP(A38423,Target!B:B,Target!B:B),0)</f>
        <v>0</v>
      </c>
      <c r="E38423" s="7">
        <f t="shared" si="1804"/>
        <v>4.9482035105849918E-3</v>
      </c>
      <c r="F38423" s="6">
        <f t="shared" si="1805"/>
        <v>4.9238393514207113E-3</v>
      </c>
      <c r="G38423" s="6">
        <f t="shared" si="1806"/>
        <v>3.3872014352816018E-5</v>
      </c>
    </row>
    <row r="38424" spans="1:7" x14ac:dyDescent="0.35">
      <c r="A38424" s="1" t="s">
        <v>38423</v>
      </c>
      <c r="B38424">
        <v>501.33650658243897</v>
      </c>
      <c r="C38424">
        <v>1</v>
      </c>
      <c r="D38424">
        <f>_xlfn.IFNA(_xlfn.XLOOKUP(A38424,Target!B:B,Target!B:B),0)</f>
        <v>0</v>
      </c>
      <c r="E38424" s="7">
        <f t="shared" si="1804"/>
        <v>0.25467515554903414</v>
      </c>
      <c r="F38424" s="6">
        <f t="shared" si="1805"/>
        <v>0.20298095042584197</v>
      </c>
      <c r="G38424" s="6">
        <f t="shared" si="1806"/>
        <v>1.7403567283824253E-3</v>
      </c>
    </row>
    <row r="38425" spans="1:7" x14ac:dyDescent="0.35">
      <c r="A38425" s="1" t="s">
        <v>38424</v>
      </c>
      <c r="B38425">
        <v>217.97652559389701</v>
      </c>
      <c r="C38425">
        <v>6</v>
      </c>
      <c r="D38425">
        <f>_xlfn.IFNA(_xlfn.XLOOKUP(A38425,Target!B:B,Target!B:B),0)</f>
        <v>0</v>
      </c>
      <c r="E38425" s="7">
        <f t="shared" si="1804"/>
        <v>5.0117512009838138E-3</v>
      </c>
      <c r="F38425" s="6">
        <f t="shared" si="1805"/>
        <v>4.9867588065459767E-3</v>
      </c>
      <c r="G38425" s="6">
        <f t="shared" si="1806"/>
        <v>3.4307003421322797E-5</v>
      </c>
    </row>
    <row r="38426" spans="1:7" x14ac:dyDescent="0.35">
      <c r="A38426" s="1" t="s">
        <v>38425</v>
      </c>
      <c r="B38426">
        <v>255.887347978489</v>
      </c>
      <c r="C38426">
        <v>6</v>
      </c>
      <c r="D38426">
        <f>_xlfn.IFNA(_xlfn.XLOOKUP(A38426,Target!B:B,Target!B:B),0)</f>
        <v>0</v>
      </c>
      <c r="E38426" s="7">
        <f t="shared" si="1804"/>
        <v>8.476867543514956E-3</v>
      </c>
      <c r="F38426" s="6">
        <f t="shared" si="1805"/>
        <v>8.4056142647706E-3</v>
      </c>
      <c r="G38426" s="6">
        <f t="shared" si="1806"/>
        <v>5.8025431475364173E-5</v>
      </c>
    </row>
    <row r="38427" spans="1:7" x14ac:dyDescent="0.35">
      <c r="A38427" s="1" t="s">
        <v>38426</v>
      </c>
      <c r="B38427">
        <v>291.35044269911498</v>
      </c>
      <c r="C38427">
        <v>6</v>
      </c>
      <c r="D38427">
        <f>_xlfn.IFNA(_xlfn.XLOOKUP(A38427,Target!B:B,Target!B:B),0)</f>
        <v>0</v>
      </c>
      <c r="E38427" s="7">
        <f t="shared" si="1804"/>
        <v>1.3859402324457688E-2</v>
      </c>
      <c r="F38427" s="6">
        <f t="shared" si="1805"/>
        <v>1.3669945056170918E-2</v>
      </c>
      <c r="G38427" s="6">
        <f t="shared" si="1806"/>
        <v>9.4866195178687376E-5</v>
      </c>
    </row>
    <row r="38428" spans="1:7" x14ac:dyDescent="0.35">
      <c r="A38428" s="1" t="s">
        <v>38427</v>
      </c>
      <c r="B38428">
        <v>305.32446801325898</v>
      </c>
      <c r="C38428">
        <v>5</v>
      </c>
      <c r="D38428">
        <f>_xlfn.IFNA(_xlfn.XLOOKUP(A38428,Target!B:B,Target!B:B),0)</f>
        <v>0</v>
      </c>
      <c r="E38428" s="7">
        <f t="shared" si="1804"/>
        <v>1.6821956967859354E-2</v>
      </c>
      <c r="F38428" s="6">
        <f t="shared" si="1805"/>
        <v>1.6543660227422818E-2</v>
      </c>
      <c r="G38428" s="6">
        <f t="shared" si="1806"/>
        <v>1.1514224461786466E-4</v>
      </c>
    </row>
    <row r="38429" spans="1:7" x14ac:dyDescent="0.35">
      <c r="A38429" s="1" t="s">
        <v>38428</v>
      </c>
      <c r="B38429">
        <v>309.93419964440801</v>
      </c>
      <c r="C38429">
        <v>5</v>
      </c>
      <c r="D38429">
        <f>_xlfn.IFNA(_xlfn.XLOOKUP(A38429,Target!B:B,Target!B:B),0)</f>
        <v>0</v>
      </c>
      <c r="E38429" s="7">
        <f t="shared" si="1804"/>
        <v>1.7932046960779262E-2</v>
      </c>
      <c r="F38429" s="6">
        <f t="shared" si="1805"/>
        <v>1.7616153273019242E-2</v>
      </c>
      <c r="G38429" s="6">
        <f t="shared" si="1806"/>
        <v>1.2273961069091637E-4</v>
      </c>
    </row>
    <row r="38430" spans="1:7" x14ac:dyDescent="0.35">
      <c r="A38430" s="1" t="s">
        <v>38429</v>
      </c>
      <c r="B38430">
        <v>343.05311990995898</v>
      </c>
      <c r="C38430">
        <v>4</v>
      </c>
      <c r="D38430">
        <f>_xlfn.IFNA(_xlfn.XLOOKUP(A38430,Target!B:B,Target!B:B),0)</f>
        <v>0</v>
      </c>
      <c r="E38430" s="7">
        <f t="shared" si="1804"/>
        <v>2.8380865531922275E-2</v>
      </c>
      <c r="F38430" s="6">
        <f t="shared" si="1805"/>
        <v>2.7597621156868146E-2</v>
      </c>
      <c r="G38430" s="6">
        <f t="shared" si="1806"/>
        <v>1.9424482203377486E-4</v>
      </c>
    </row>
    <row r="38431" spans="1:7" x14ac:dyDescent="0.35">
      <c r="A38431" s="1" t="s">
        <v>38430</v>
      </c>
      <c r="B38431">
        <v>629.44815597954698</v>
      </c>
      <c r="C38431">
        <v>1</v>
      </c>
      <c r="D38431">
        <f>_xlfn.IFNA(_xlfn.XLOOKUP(A38431,Target!B:B,Target!B:B),0)</f>
        <v>0</v>
      </c>
      <c r="E38431" s="7">
        <f t="shared" si="1804"/>
        <v>1.5041652990900258</v>
      </c>
      <c r="F38431" s="6">
        <f t="shared" si="1805"/>
        <v>0.60066533931949939</v>
      </c>
      <c r="G38431" s="6">
        <f t="shared" si="1806"/>
        <v>1.0191890646108774E-2</v>
      </c>
    </row>
    <row r="38432" spans="1:7" x14ac:dyDescent="0.35">
      <c r="A38432" s="1" t="s">
        <v>38431</v>
      </c>
      <c r="B38432">
        <v>300.581131261211</v>
      </c>
      <c r="C38432">
        <v>5</v>
      </c>
      <c r="D38432">
        <f>_xlfn.IFNA(_xlfn.XLOOKUP(A38432,Target!B:B,Target!B:B),0)</f>
        <v>0</v>
      </c>
      <c r="E38432" s="7">
        <f t="shared" si="1804"/>
        <v>1.5751386380041088E-2</v>
      </c>
      <c r="F38432" s="6">
        <f t="shared" si="1805"/>
        <v>1.5507127621234518E-2</v>
      </c>
      <c r="G38432" s="6">
        <f t="shared" si="1806"/>
        <v>1.0781523679226686E-4</v>
      </c>
    </row>
    <row r="38433" spans="1:7" x14ac:dyDescent="0.35">
      <c r="A38433" s="1" t="s">
        <v>38432</v>
      </c>
      <c r="B38433">
        <v>307.85118999303199</v>
      </c>
      <c r="C38433">
        <v>5</v>
      </c>
      <c r="D38433">
        <f>_xlfn.IFNA(_xlfn.XLOOKUP(A38433,Target!B:B,Target!B:B),0)</f>
        <v>0</v>
      </c>
      <c r="E38433" s="7">
        <f t="shared" si="1804"/>
        <v>1.7421634566580555E-2</v>
      </c>
      <c r="F38433" s="6">
        <f t="shared" si="1805"/>
        <v>1.7123318371347729E-2</v>
      </c>
      <c r="G38433" s="6">
        <f t="shared" si="1806"/>
        <v>1.1924640391058041E-4</v>
      </c>
    </row>
    <row r="38434" spans="1:7" x14ac:dyDescent="0.35">
      <c r="A38434" s="1" t="s">
        <v>38433</v>
      </c>
      <c r="B38434">
        <v>464.47199190467597</v>
      </c>
      <c r="C38434">
        <v>1</v>
      </c>
      <c r="D38434">
        <f>_xlfn.IFNA(_xlfn.XLOOKUP(A38434,Target!B:B,Target!B:B),0)</f>
        <v>0</v>
      </c>
      <c r="E38434" s="7">
        <f t="shared" si="1804"/>
        <v>0.15277070620248559</v>
      </c>
      <c r="F38434" s="6">
        <f t="shared" si="1805"/>
        <v>0.13252479906064796</v>
      </c>
      <c r="G38434" s="6">
        <f t="shared" si="1806"/>
        <v>1.04470655832937E-3</v>
      </c>
    </row>
    <row r="38435" spans="1:7" x14ac:dyDescent="0.35">
      <c r="A38435" s="1" t="s">
        <v>38434</v>
      </c>
      <c r="B38435">
        <v>339.52684259905197</v>
      </c>
      <c r="C38435">
        <v>4</v>
      </c>
      <c r="D38435">
        <f>_xlfn.IFNA(_xlfn.XLOOKUP(A38435,Target!B:B,Target!B:B),0)</f>
        <v>0</v>
      </c>
      <c r="E38435" s="7">
        <f t="shared" si="1804"/>
        <v>2.7026843767214422E-2</v>
      </c>
      <c r="F38435" s="6">
        <f t="shared" si="1805"/>
        <v>2.6315615732182551E-2</v>
      </c>
      <c r="G38435" s="6">
        <f t="shared" si="1806"/>
        <v>1.8497931655818764E-4</v>
      </c>
    </row>
    <row r="38436" spans="1:7" x14ac:dyDescent="0.35">
      <c r="A38436" s="1" t="s">
        <v>38435</v>
      </c>
      <c r="B38436">
        <v>443.32545996725997</v>
      </c>
      <c r="C38436">
        <v>2</v>
      </c>
      <c r="D38436">
        <f>_xlfn.IFNA(_xlfn.XLOOKUP(A38436,Target!B:B,Target!B:B),0)</f>
        <v>0</v>
      </c>
      <c r="E38436" s="7">
        <f t="shared" si="1804"/>
        <v>0.11395287265942267</v>
      </c>
      <c r="F38436" s="6">
        <f t="shared" si="1805"/>
        <v>0.10229595475379005</v>
      </c>
      <c r="G38436" s="6">
        <f t="shared" si="1806"/>
        <v>7.7946175724140799E-4</v>
      </c>
    </row>
    <row r="38437" spans="1:7" x14ac:dyDescent="0.35">
      <c r="A38437" s="1" t="s">
        <v>38436</v>
      </c>
      <c r="B38437">
        <v>297.33480047395301</v>
      </c>
      <c r="C38437">
        <v>6</v>
      </c>
      <c r="D38437">
        <f>_xlfn.IFNA(_xlfn.XLOOKUP(A38437,Target!B:B,Target!B:B),0)</f>
        <v>0</v>
      </c>
      <c r="E38437" s="7">
        <f t="shared" si="1804"/>
        <v>1.5058229989401876E-2</v>
      </c>
      <c r="F38437" s="6">
        <f t="shared" si="1805"/>
        <v>1.4834843504061057E-2</v>
      </c>
      <c r="G38437" s="6">
        <f t="shared" si="1806"/>
        <v>1.0307120247133487E-4</v>
      </c>
    </row>
    <row r="38438" spans="1:7" x14ac:dyDescent="0.35">
      <c r="A38438" s="1" t="s">
        <v>38437</v>
      </c>
      <c r="B38438">
        <v>111.059509570499</v>
      </c>
      <c r="C38438">
        <v>6</v>
      </c>
      <c r="D38438">
        <f>_xlfn.IFNA(_xlfn.XLOOKUP(A38438,Target!B:B,Target!B:B),0)</f>
        <v>0</v>
      </c>
      <c r="E38438" s="7">
        <f t="shared" si="1804"/>
        <v>1.138373888969517E-3</v>
      </c>
      <c r="F38438" s="6">
        <f t="shared" si="1805"/>
        <v>1.1370794673940532E-3</v>
      </c>
      <c r="G38438" s="6">
        <f t="shared" si="1806"/>
        <v>7.7927316952739578E-6</v>
      </c>
    </row>
    <row r="38439" spans="1:7" x14ac:dyDescent="0.35">
      <c r="A38439" s="1" t="s">
        <v>38438</v>
      </c>
      <c r="B38439">
        <v>330.27117321480603</v>
      </c>
      <c r="C38439">
        <v>4</v>
      </c>
      <c r="D38439">
        <f>_xlfn.IFNA(_xlfn.XLOOKUP(A38439,Target!B:B,Target!B:B),0)</f>
        <v>0</v>
      </c>
      <c r="E38439" s="7">
        <f t="shared" si="1804"/>
        <v>2.3772269705323503E-2</v>
      </c>
      <c r="F38439" s="6">
        <f t="shared" si="1805"/>
        <v>2.3220271156754402E-2</v>
      </c>
      <c r="G38439" s="6">
        <f t="shared" si="1806"/>
        <v>1.6270772109950034E-4</v>
      </c>
    </row>
    <row r="38440" spans="1:7" x14ac:dyDescent="0.35">
      <c r="A38440" s="1" t="s">
        <v>38439</v>
      </c>
      <c r="B38440">
        <v>378.84006006336398</v>
      </c>
      <c r="C38440">
        <v>2</v>
      </c>
      <c r="D38440">
        <f>_xlfn.IFNA(_xlfn.XLOOKUP(A38440,Target!B:B,Target!B:B),0)</f>
        <v>0</v>
      </c>
      <c r="E38440" s="7">
        <f t="shared" si="1804"/>
        <v>4.6610577604009953E-2</v>
      </c>
      <c r="F38440" s="6">
        <f t="shared" si="1805"/>
        <v>4.4534785527120202E-2</v>
      </c>
      <c r="G38440" s="6">
        <f t="shared" si="1806"/>
        <v>3.189731422684943E-4</v>
      </c>
    </row>
    <row r="38441" spans="1:7" x14ac:dyDescent="0.35">
      <c r="A38441" s="1" t="s">
        <v>38440</v>
      </c>
      <c r="B38441">
        <v>277.49688496515699</v>
      </c>
      <c r="C38441">
        <v>6</v>
      </c>
      <c r="D38441">
        <f>_xlfn.IFNA(_xlfn.XLOOKUP(A38441,Target!B:B,Target!B:B),0)</f>
        <v>0</v>
      </c>
      <c r="E38441" s="7">
        <f t="shared" si="1804"/>
        <v>1.1437675569448436E-2</v>
      </c>
      <c r="F38441" s="6">
        <f t="shared" si="1805"/>
        <v>1.1308334508113971E-2</v>
      </c>
      <c r="G38441" s="6">
        <f t="shared" si="1806"/>
        <v>7.8291020358522525E-5</v>
      </c>
    </row>
    <row r="38442" spans="1:7" x14ac:dyDescent="0.35">
      <c r="A38442" s="1" t="s">
        <v>38441</v>
      </c>
      <c r="B38442">
        <v>581.92549319383102</v>
      </c>
      <c r="C38442">
        <v>1</v>
      </c>
      <c r="D38442">
        <f>_xlfn.IFNA(_xlfn.XLOOKUP(A38442,Target!B:B,Target!B:B),0)</f>
        <v>0</v>
      </c>
      <c r="E38442" s="7">
        <f t="shared" si="1804"/>
        <v>0.77836020878578138</v>
      </c>
      <c r="F38442" s="6">
        <f t="shared" si="1805"/>
        <v>0.4376842244559811</v>
      </c>
      <c r="G38442" s="6">
        <f t="shared" si="1806"/>
        <v>5.3000613818832828E-3</v>
      </c>
    </row>
    <row r="38443" spans="1:7" x14ac:dyDescent="0.35">
      <c r="A38443" s="1" t="s">
        <v>38442</v>
      </c>
      <c r="B38443">
        <v>261.555278899614</v>
      </c>
      <c r="C38443">
        <v>6</v>
      </c>
      <c r="D38443">
        <f>_xlfn.IFNA(_xlfn.XLOOKUP(A38443,Target!B:B,Target!B:B),0)</f>
        <v>0</v>
      </c>
      <c r="E38443" s="7">
        <f t="shared" si="1804"/>
        <v>9.1697974240186504E-3</v>
      </c>
      <c r="F38443" s="6">
        <f t="shared" si="1805"/>
        <v>9.0864762772580043E-3</v>
      </c>
      <c r="G38443" s="6">
        <f t="shared" si="1806"/>
        <v>6.2768342855115507E-5</v>
      </c>
    </row>
    <row r="38444" spans="1:7" x14ac:dyDescent="0.35">
      <c r="A38444" s="1" t="s">
        <v>38443</v>
      </c>
      <c r="B38444">
        <v>262.51957289525598</v>
      </c>
      <c r="C38444">
        <v>6</v>
      </c>
      <c r="D38444">
        <f>_xlfn.IFNA(_xlfn.XLOOKUP(A38444,Target!B:B,Target!B:B),0)</f>
        <v>0</v>
      </c>
      <c r="E38444" s="7">
        <f t="shared" si="1804"/>
        <v>9.2932018421610363E-3</v>
      </c>
      <c r="F38444" s="6">
        <f t="shared" si="1805"/>
        <v>9.2076334460581277E-3</v>
      </c>
      <c r="G38444" s="6">
        <f t="shared" si="1806"/>
        <v>6.361300688968861E-5</v>
      </c>
    </row>
    <row r="38445" spans="1:7" x14ac:dyDescent="0.35">
      <c r="A38445" s="1" t="s">
        <v>38444</v>
      </c>
      <c r="B38445">
        <v>662.01101204054396</v>
      </c>
      <c r="C38445">
        <v>1</v>
      </c>
      <c r="D38445">
        <f>_xlfn.IFNA(_xlfn.XLOOKUP(A38445,Target!B:B,Target!B:B),0)</f>
        <v>0</v>
      </c>
      <c r="E38445" s="7">
        <f t="shared" si="1804"/>
        <v>2.3623459294024913</v>
      </c>
      <c r="F38445" s="6">
        <f t="shared" si="1805"/>
        <v>0.70258860301809989</v>
      </c>
      <c r="G38445" s="6">
        <f t="shared" si="1806"/>
        <v>1.5914193850272713E-2</v>
      </c>
    </row>
    <row r="38446" spans="1:7" x14ac:dyDescent="0.35">
      <c r="A38446" s="1" t="s">
        <v>38445</v>
      </c>
      <c r="B38446">
        <v>414.07648208902901</v>
      </c>
      <c r="C38446">
        <v>2</v>
      </c>
      <c r="D38446">
        <f>_xlfn.IFNA(_xlfn.XLOOKUP(A38446,Target!B:B,Target!B:B),0)</f>
        <v>0</v>
      </c>
      <c r="E38446" s="7">
        <f t="shared" si="1804"/>
        <v>7.5967683609087913E-2</v>
      </c>
      <c r="F38446" s="6">
        <f t="shared" si="1805"/>
        <v>7.0604056949249316E-2</v>
      </c>
      <c r="G38446" s="6">
        <f t="shared" si="1806"/>
        <v>5.1977007802284818E-4</v>
      </c>
    </row>
    <row r="38447" spans="1:7" x14ac:dyDescent="0.35">
      <c r="A38447" s="1" t="s">
        <v>38446</v>
      </c>
      <c r="B38447">
        <v>298.05440928143798</v>
      </c>
      <c r="C38447">
        <v>6</v>
      </c>
      <c r="D38447">
        <f>_xlfn.IFNA(_xlfn.XLOOKUP(A38447,Target!B:B,Target!B:B),0)</f>
        <v>0</v>
      </c>
      <c r="E38447" s="7">
        <f t="shared" si="1804"/>
        <v>1.5209201114656609E-2</v>
      </c>
      <c r="F38447" s="6">
        <f t="shared" si="1805"/>
        <v>1.4981346798233708E-2</v>
      </c>
      <c r="G38447" s="6">
        <f t="shared" si="1806"/>
        <v>1.0410446836534276E-4</v>
      </c>
    </row>
    <row r="38448" spans="1:7" x14ac:dyDescent="0.35">
      <c r="A38448" s="1" t="s">
        <v>38447</v>
      </c>
      <c r="B38448">
        <v>358.92923317194999</v>
      </c>
      <c r="C38448">
        <v>3</v>
      </c>
      <c r="D38448">
        <f>_xlfn.IFNA(_xlfn.XLOOKUP(A38448,Target!B:B,Target!B:B),0)</f>
        <v>0</v>
      </c>
      <c r="E38448" s="7">
        <f t="shared" si="1804"/>
        <v>3.5367907180783212E-2</v>
      </c>
      <c r="F38448" s="6">
        <f t="shared" si="1805"/>
        <v>3.415974837107616E-2</v>
      </c>
      <c r="G38448" s="6">
        <f t="shared" si="1806"/>
        <v>2.4205408088491604E-4</v>
      </c>
    </row>
    <row r="38449" spans="1:7" x14ac:dyDescent="0.35">
      <c r="A38449" s="1" t="s">
        <v>38448</v>
      </c>
      <c r="B38449">
        <v>349.21357156625601</v>
      </c>
      <c r="C38449">
        <v>3</v>
      </c>
      <c r="D38449">
        <f>_xlfn.IFNA(_xlfn.XLOOKUP(A38449,Target!B:B,Target!B:B),0)</f>
        <v>0</v>
      </c>
      <c r="E38449" s="7">
        <f t="shared" si="1804"/>
        <v>3.0911156272217192E-2</v>
      </c>
      <c r="F38449" s="6">
        <f t="shared" si="1805"/>
        <v>2.9984306682636186E-2</v>
      </c>
      <c r="G38449" s="6">
        <f t="shared" si="1806"/>
        <v>2.1155901893889009E-4</v>
      </c>
    </row>
    <row r="38450" spans="1:7" x14ac:dyDescent="0.35">
      <c r="A38450" s="1" t="s">
        <v>38449</v>
      </c>
      <c r="B38450">
        <v>271.73144626335699</v>
      </c>
      <c r="C38450">
        <v>6</v>
      </c>
      <c r="D38450">
        <f>_xlfn.IFNA(_xlfn.XLOOKUP(A38450,Target!B:B,Target!B:B),0)</f>
        <v>0</v>
      </c>
      <c r="E38450" s="7">
        <f t="shared" si="1804"/>
        <v>1.0559087137206803E-2</v>
      </c>
      <c r="F38450" s="6">
        <f t="shared" si="1805"/>
        <v>1.0448757793192875E-2</v>
      </c>
      <c r="G38450" s="6">
        <f t="shared" si="1806"/>
        <v>7.2277507143606026E-5</v>
      </c>
    </row>
    <row r="38451" spans="1:7" x14ac:dyDescent="0.35">
      <c r="A38451" s="1" t="s">
        <v>38450</v>
      </c>
      <c r="B38451">
        <v>306.48697968513699</v>
      </c>
      <c r="C38451">
        <v>5</v>
      </c>
      <c r="D38451">
        <f>_xlfn.IFNA(_xlfn.XLOOKUP(A38451,Target!B:B,Target!B:B),0)</f>
        <v>0</v>
      </c>
      <c r="E38451" s="7">
        <f t="shared" si="1804"/>
        <v>1.709525311237977E-2</v>
      </c>
      <c r="F38451" s="6">
        <f t="shared" si="1805"/>
        <v>1.6807917508283698E-2</v>
      </c>
      <c r="G38451" s="6">
        <f t="shared" si="1806"/>
        <v>1.1701267202645049E-4</v>
      </c>
    </row>
    <row r="38452" spans="1:7" x14ac:dyDescent="0.35">
      <c r="A38452" s="1" t="s">
        <v>38451</v>
      </c>
      <c r="B38452">
        <v>265.37920134428498</v>
      </c>
      <c r="C38452">
        <v>6</v>
      </c>
      <c r="D38452">
        <f>_xlfn.IFNA(_xlfn.XLOOKUP(A38452,Target!B:B,Target!B:B),0)</f>
        <v>0</v>
      </c>
      <c r="E38452" s="7">
        <f t="shared" si="1804"/>
        <v>9.669010873591467E-3</v>
      </c>
      <c r="F38452" s="6">
        <f t="shared" si="1805"/>
        <v>9.5764163992966278E-3</v>
      </c>
      <c r="G38452" s="6">
        <f t="shared" si="1806"/>
        <v>6.6185291519179474E-5</v>
      </c>
    </row>
    <row r="38453" spans="1:7" x14ac:dyDescent="0.35">
      <c r="A38453" s="1" t="s">
        <v>38452</v>
      </c>
      <c r="B38453">
        <v>169.263944265096</v>
      </c>
      <c r="C38453">
        <v>6</v>
      </c>
      <c r="D38453">
        <f>_xlfn.IFNA(_xlfn.XLOOKUP(A38453,Target!B:B,Target!B:B),0)</f>
        <v>0</v>
      </c>
      <c r="E38453" s="7">
        <f t="shared" si="1804"/>
        <v>2.5510004792290166E-3</v>
      </c>
      <c r="F38453" s="6">
        <f t="shared" si="1805"/>
        <v>2.5445094344423991E-3</v>
      </c>
      <c r="G38453" s="6">
        <f t="shared" si="1806"/>
        <v>1.7462689761808725E-5</v>
      </c>
    </row>
    <row r="38454" spans="1:7" x14ac:dyDescent="0.35">
      <c r="A38454" s="1" t="s">
        <v>38453</v>
      </c>
      <c r="B38454">
        <v>278.41738294465301</v>
      </c>
      <c r="C38454">
        <v>6</v>
      </c>
      <c r="D38454">
        <f>_xlfn.IFNA(_xlfn.XLOOKUP(A38454,Target!B:B,Target!B:B),0)</f>
        <v>0</v>
      </c>
      <c r="E38454" s="7">
        <f t="shared" si="1804"/>
        <v>1.1584564812062213E-2</v>
      </c>
      <c r="F38454" s="6">
        <f t="shared" si="1805"/>
        <v>1.1451899539624222E-2</v>
      </c>
      <c r="G38454" s="6">
        <f t="shared" si="1806"/>
        <v>7.9296399178448144E-5</v>
      </c>
    </row>
    <row r="38455" spans="1:7" x14ac:dyDescent="0.35">
      <c r="A38455" s="1" t="s">
        <v>38454</v>
      </c>
      <c r="B38455">
        <v>376.121740306981</v>
      </c>
      <c r="C38455">
        <v>2</v>
      </c>
      <c r="D38455">
        <f>_xlfn.IFNA(_xlfn.XLOOKUP(A38455,Target!B:B,Target!B:B),0)</f>
        <v>0</v>
      </c>
      <c r="E38455" s="7">
        <f t="shared" si="1804"/>
        <v>4.4886792108711604E-2</v>
      </c>
      <c r="F38455" s="6">
        <f t="shared" si="1805"/>
        <v>4.2958521868311061E-2</v>
      </c>
      <c r="G38455" s="6">
        <f t="shared" si="1806"/>
        <v>3.0718027455705043E-4</v>
      </c>
    </row>
    <row r="38456" spans="1:7" x14ac:dyDescent="0.35">
      <c r="A38456" s="1" t="s">
        <v>38455</v>
      </c>
      <c r="B38456">
        <v>303.52331306232202</v>
      </c>
      <c r="C38456">
        <v>5</v>
      </c>
      <c r="D38456">
        <f>_xlfn.IFNA(_xlfn.XLOOKUP(A38456,Target!B:B,Target!B:B),0)</f>
        <v>0</v>
      </c>
      <c r="E38456" s="7">
        <f t="shared" si="1804"/>
        <v>1.640712490528129E-2</v>
      </c>
      <c r="F38456" s="6">
        <f t="shared" si="1805"/>
        <v>1.6142276557546076E-2</v>
      </c>
      <c r="G38456" s="6">
        <f t="shared" si="1806"/>
        <v>1.1230313791994365E-4</v>
      </c>
    </row>
    <row r="38457" spans="1:7" x14ac:dyDescent="0.35">
      <c r="A38457" s="1" t="s">
        <v>38456</v>
      </c>
      <c r="B38457">
        <v>326.10434444805099</v>
      </c>
      <c r="C38457">
        <v>4</v>
      </c>
      <c r="D38457">
        <f>_xlfn.IFNA(_xlfn.XLOOKUP(A38457,Target!B:B,Target!B:B),0)</f>
        <v>0</v>
      </c>
      <c r="E38457" s="7">
        <f t="shared" si="1804"/>
        <v>2.2437984306651466E-2</v>
      </c>
      <c r="F38457" s="6">
        <f t="shared" si="1805"/>
        <v>2.1945569952457777E-2</v>
      </c>
      <c r="G38457" s="6">
        <f t="shared" si="1806"/>
        <v>1.5357669583649253E-4</v>
      </c>
    </row>
    <row r="38458" spans="1:7" x14ac:dyDescent="0.35">
      <c r="A38458" s="1" t="s">
        <v>38457</v>
      </c>
      <c r="B38458">
        <v>316.41761548084702</v>
      </c>
      <c r="C38458">
        <v>5</v>
      </c>
      <c r="D38458">
        <f>_xlfn.IFNA(_xlfn.XLOOKUP(A38458,Target!B:B,Target!B:B),0)</f>
        <v>0</v>
      </c>
      <c r="E38458" s="7">
        <f t="shared" si="1804"/>
        <v>1.9618415143277355E-2</v>
      </c>
      <c r="F38458" s="6">
        <f t="shared" si="1805"/>
        <v>1.9240938425499787E-2</v>
      </c>
      <c r="G38458" s="6">
        <f t="shared" si="1806"/>
        <v>1.3428075714577435E-4</v>
      </c>
    </row>
    <row r="38459" spans="1:7" x14ac:dyDescent="0.35">
      <c r="A38459" s="1" t="s">
        <v>38458</v>
      </c>
      <c r="B38459">
        <v>378.44757311474302</v>
      </c>
      <c r="C38459">
        <v>2</v>
      </c>
      <c r="D38459">
        <f>_xlfn.IFNA(_xlfn.XLOOKUP(A38459,Target!B:B,Target!B:B),0)</f>
        <v>0</v>
      </c>
      <c r="E38459" s="7">
        <f t="shared" si="1804"/>
        <v>4.6357657009787612E-2</v>
      </c>
      <c r="F38459" s="6">
        <f t="shared" si="1805"/>
        <v>4.4303835021636373E-2</v>
      </c>
      <c r="G38459" s="6">
        <f t="shared" si="1806"/>
        <v>3.1724286370726751E-4</v>
      </c>
    </row>
    <row r="38460" spans="1:7" x14ac:dyDescent="0.35">
      <c r="A38460" s="1" t="s">
        <v>38459</v>
      </c>
      <c r="B38460">
        <v>300.581131261211</v>
      </c>
      <c r="C38460">
        <v>5</v>
      </c>
      <c r="D38460">
        <f>_xlfn.IFNA(_xlfn.XLOOKUP(A38460,Target!B:B,Target!B:B),0)</f>
        <v>0</v>
      </c>
      <c r="E38460" s="7">
        <f t="shared" si="1804"/>
        <v>1.5751386380041088E-2</v>
      </c>
      <c r="F38460" s="6">
        <f t="shared" si="1805"/>
        <v>1.5507127621234518E-2</v>
      </c>
      <c r="G38460" s="6">
        <f t="shared" si="1806"/>
        <v>1.0781523679226686E-4</v>
      </c>
    </row>
    <row r="38461" spans="1:7" x14ac:dyDescent="0.35">
      <c r="A38461" s="1" t="s">
        <v>38460</v>
      </c>
      <c r="B38461">
        <v>399.89334429666098</v>
      </c>
      <c r="C38461">
        <v>2</v>
      </c>
      <c r="D38461">
        <f>_xlfn.IFNA(_xlfn.XLOOKUP(A38461,Target!B:B,Target!B:B),0)</f>
        <v>0</v>
      </c>
      <c r="E38461" s="7">
        <f t="shared" si="1804"/>
        <v>6.2407658158316746E-2</v>
      </c>
      <c r="F38461" s="6">
        <f t="shared" si="1805"/>
        <v>5.8741724684572061E-2</v>
      </c>
      <c r="G38461" s="6">
        <f t="shared" si="1806"/>
        <v>4.2703214804414502E-4</v>
      </c>
    </row>
    <row r="38462" spans="1:7" x14ac:dyDescent="0.35">
      <c r="A38462" s="1" t="s">
        <v>38461</v>
      </c>
      <c r="B38462">
        <v>317.338113460344</v>
      </c>
      <c r="C38462">
        <v>4</v>
      </c>
      <c r="D38462">
        <f>_xlfn.IFNA(_xlfn.XLOOKUP(A38462,Target!B:B,Target!B:B),0)</f>
        <v>0</v>
      </c>
      <c r="E38462" s="7">
        <f t="shared" si="1804"/>
        <v>1.9870366173378184E-2</v>
      </c>
      <c r="F38462" s="6">
        <f t="shared" si="1805"/>
        <v>1.9483227312440787E-2</v>
      </c>
      <c r="G38462" s="6">
        <f t="shared" si="1806"/>
        <v>1.360050337243059E-4</v>
      </c>
    </row>
    <row r="38463" spans="1:7" x14ac:dyDescent="0.35">
      <c r="A38463" s="1" t="s">
        <v>38462</v>
      </c>
      <c r="B38463">
        <v>354.77165014327198</v>
      </c>
      <c r="C38463">
        <v>3</v>
      </c>
      <c r="D38463">
        <f>_xlfn.IFNA(_xlfn.XLOOKUP(A38463,Target!B:B,Target!B:B),0)</f>
        <v>0</v>
      </c>
      <c r="E38463" s="7">
        <f t="shared" si="1804"/>
        <v>3.3387063114562708E-2</v>
      </c>
      <c r="F38463" s="6">
        <f t="shared" si="1805"/>
        <v>3.2308381153849819E-2</v>
      </c>
      <c r="G38463" s="6">
        <f t="shared" si="1806"/>
        <v>2.2850049887840039E-4</v>
      </c>
    </row>
    <row r="38464" spans="1:7" x14ac:dyDescent="0.35">
      <c r="A38464" s="1" t="s">
        <v>38463</v>
      </c>
      <c r="B38464">
        <v>459.106634367406</v>
      </c>
      <c r="C38464">
        <v>2</v>
      </c>
      <c r="D38464">
        <f>_xlfn.IFNA(_xlfn.XLOOKUP(A38464,Target!B:B,Target!B:B),0)</f>
        <v>0</v>
      </c>
      <c r="E38464" s="7">
        <f t="shared" si="1804"/>
        <v>0.14181997846457875</v>
      </c>
      <c r="F38464" s="6">
        <f t="shared" si="1805"/>
        <v>0.12420519971570831</v>
      </c>
      <c r="G38464" s="6">
        <f t="shared" si="1806"/>
        <v>9.6989377846204135E-4</v>
      </c>
    </row>
    <row r="38465" spans="1:7" x14ac:dyDescent="0.35">
      <c r="A38465" s="1" t="s">
        <v>38464</v>
      </c>
      <c r="B38465">
        <v>516.21954154856996</v>
      </c>
      <c r="C38465">
        <v>1</v>
      </c>
      <c r="D38465">
        <f>_xlfn.IFNA(_xlfn.XLOOKUP(A38465,Target!B:B,Target!B:B),0)</f>
        <v>0</v>
      </c>
      <c r="E38465" s="7">
        <f t="shared" si="1804"/>
        <v>0.31303390512276835</v>
      </c>
      <c r="F38465" s="6">
        <f t="shared" si="1805"/>
        <v>0.23840504338956869</v>
      </c>
      <c r="G38465" s="6">
        <f t="shared" si="1806"/>
        <v>2.1383062853128666E-3</v>
      </c>
    </row>
    <row r="38466" spans="1:7" x14ac:dyDescent="0.35">
      <c r="A38466" s="1" t="s">
        <v>38465</v>
      </c>
      <c r="B38466">
        <v>603.91089346254796</v>
      </c>
      <c r="C38466">
        <v>1</v>
      </c>
      <c r="D38466">
        <f>_xlfn.IFNA(_xlfn.XLOOKUP(A38466,Target!B:B,Target!B:B),0)</f>
        <v>0</v>
      </c>
      <c r="E38466" s="7">
        <f t="shared" si="1804"/>
        <v>1.0557131346019686</v>
      </c>
      <c r="F38466" s="6">
        <f t="shared" si="1805"/>
        <v>0.51355080474609993</v>
      </c>
      <c r="G38466" s="6">
        <f t="shared" si="1806"/>
        <v>7.175080474539572E-3</v>
      </c>
    </row>
    <row r="38467" spans="1:7" x14ac:dyDescent="0.35">
      <c r="A38467" s="1" t="s">
        <v>38466</v>
      </c>
      <c r="B38467">
        <v>471.22758021915098</v>
      </c>
      <c r="C38467">
        <v>1</v>
      </c>
      <c r="D38467">
        <f>_xlfn.IFNA(_xlfn.XLOOKUP(A38467,Target!B:B,Target!B:B),0)</f>
        <v>0</v>
      </c>
      <c r="E38467" s="7">
        <f t="shared" ref="E38467:E38530" si="1807">2^((B38467-600)/50)</f>
        <v>0.16776941131292741</v>
      </c>
      <c r="F38467" s="6">
        <f t="shared" ref="F38467:F38530" si="1808">1-(1/(1+E38467))</f>
        <v>0.1436665575306546</v>
      </c>
      <c r="G38467" s="6">
        <f t="shared" ref="G38467:G38530" si="1809">(F38467*($J$3/$J$2))/(F38467*($J$3/$J$2)+(1-F38467)*((1-$J$3)/(1-$J$2)))</f>
        <v>1.1471559801824872E-3</v>
      </c>
    </row>
    <row r="38468" spans="1:7" x14ac:dyDescent="0.35">
      <c r="A38468" s="1" t="s">
        <v>38467</v>
      </c>
      <c r="B38468">
        <v>662.93151002004095</v>
      </c>
      <c r="C38468">
        <v>1</v>
      </c>
      <c r="D38468">
        <f>_xlfn.IFNA(_xlfn.XLOOKUP(A38468,Target!B:B,Target!B:B),0)</f>
        <v>0</v>
      </c>
      <c r="E38468" s="7">
        <f t="shared" si="1807"/>
        <v>2.3926845416716596</v>
      </c>
      <c r="F38468" s="6">
        <f t="shared" si="1808"/>
        <v>0.7052481633004184</v>
      </c>
      <c r="G38468" s="6">
        <f t="shared" si="1809"/>
        <v>1.6115279499651195E-2</v>
      </c>
    </row>
    <row r="38469" spans="1:7" x14ac:dyDescent="0.35">
      <c r="A38469" s="1" t="s">
        <v>38468</v>
      </c>
      <c r="B38469">
        <v>317.338113460344</v>
      </c>
      <c r="C38469">
        <v>4</v>
      </c>
      <c r="D38469">
        <f>_xlfn.IFNA(_xlfn.XLOOKUP(A38469,Target!B:B,Target!B:B),0)</f>
        <v>0</v>
      </c>
      <c r="E38469" s="7">
        <f t="shared" si="1807"/>
        <v>1.9870366173378184E-2</v>
      </c>
      <c r="F38469" s="6">
        <f t="shared" si="1808"/>
        <v>1.9483227312440787E-2</v>
      </c>
      <c r="G38469" s="6">
        <f t="shared" si="1809"/>
        <v>1.360050337243059E-4</v>
      </c>
    </row>
    <row r="38470" spans="1:7" x14ac:dyDescent="0.35">
      <c r="A38470" s="1" t="s">
        <v>38469</v>
      </c>
      <c r="B38470">
        <v>291.35044269911498</v>
      </c>
      <c r="C38470">
        <v>6</v>
      </c>
      <c r="D38470">
        <f>_xlfn.IFNA(_xlfn.XLOOKUP(A38470,Target!B:B,Target!B:B),0)</f>
        <v>0</v>
      </c>
      <c r="E38470" s="7">
        <f t="shared" si="1807"/>
        <v>1.3859402324457688E-2</v>
      </c>
      <c r="F38470" s="6">
        <f t="shared" si="1808"/>
        <v>1.3669945056170918E-2</v>
      </c>
      <c r="G38470" s="6">
        <f t="shared" si="1809"/>
        <v>9.4866195178687376E-5</v>
      </c>
    </row>
    <row r="38471" spans="1:7" x14ac:dyDescent="0.35">
      <c r="A38471" s="1" t="s">
        <v>38470</v>
      </c>
      <c r="B38471">
        <v>466.071765753428</v>
      </c>
      <c r="C38471">
        <v>1</v>
      </c>
      <c r="D38471">
        <f>_xlfn.IFNA(_xlfn.XLOOKUP(A38471,Target!B:B,Target!B:B),0)</f>
        <v>0</v>
      </c>
      <c r="E38471" s="7">
        <f t="shared" si="1807"/>
        <v>0.15619663896656097</v>
      </c>
      <c r="F38471" s="6">
        <f t="shared" si="1808"/>
        <v>0.13509521970775984</v>
      </c>
      <c r="G38471" s="6">
        <f t="shared" si="1809"/>
        <v>1.0681094190703362E-3</v>
      </c>
    </row>
    <row r="38472" spans="1:7" x14ac:dyDescent="0.35">
      <c r="A38472" s="1" t="s">
        <v>38471</v>
      </c>
      <c r="B38472">
        <v>307.85118999303199</v>
      </c>
      <c r="C38472">
        <v>5</v>
      </c>
      <c r="D38472">
        <f>_xlfn.IFNA(_xlfn.XLOOKUP(A38472,Target!B:B,Target!B:B),0)</f>
        <v>0</v>
      </c>
      <c r="E38472" s="7">
        <f t="shared" si="1807"/>
        <v>1.7421634566580555E-2</v>
      </c>
      <c r="F38472" s="6">
        <f t="shared" si="1808"/>
        <v>1.7123318371347729E-2</v>
      </c>
      <c r="G38472" s="6">
        <f t="shared" si="1809"/>
        <v>1.1924640391058041E-4</v>
      </c>
    </row>
    <row r="38473" spans="1:7" x14ac:dyDescent="0.35">
      <c r="A38473" s="1" t="s">
        <v>38472</v>
      </c>
      <c r="B38473">
        <v>313.51419101567302</v>
      </c>
      <c r="C38473">
        <v>5</v>
      </c>
      <c r="D38473">
        <f>_xlfn.IFNA(_xlfn.XLOOKUP(A38473,Target!B:B,Target!B:B),0)</f>
        <v>0</v>
      </c>
      <c r="E38473" s="7">
        <f t="shared" si="1807"/>
        <v>1.8844454198371517E-2</v>
      </c>
      <c r="F38473" s="6">
        <f t="shared" si="1808"/>
        <v>1.8495908890428514E-2</v>
      </c>
      <c r="G38473" s="6">
        <f t="shared" si="1809"/>
        <v>1.2898396554100896E-4</v>
      </c>
    </row>
    <row r="38474" spans="1:7" x14ac:dyDescent="0.35">
      <c r="A38474" s="1" t="s">
        <v>38473</v>
      </c>
      <c r="B38474">
        <v>306.93069201353597</v>
      </c>
      <c r="C38474">
        <v>5</v>
      </c>
      <c r="D38474">
        <f>_xlfn.IFNA(_xlfn.XLOOKUP(A38474,Target!B:B,Target!B:B),0)</f>
        <v>0</v>
      </c>
      <c r="E38474" s="7">
        <f t="shared" si="1807"/>
        <v>1.7200732810831017E-2</v>
      </c>
      <c r="F38474" s="6">
        <f t="shared" si="1808"/>
        <v>1.69098706440175E-2</v>
      </c>
      <c r="G38474" s="6">
        <f t="shared" si="1809"/>
        <v>1.1773456880942414E-4</v>
      </c>
    </row>
    <row r="38475" spans="1:7" x14ac:dyDescent="0.35">
      <c r="A38475" s="1" t="s">
        <v>38474</v>
      </c>
      <c r="B38475">
        <v>331.90221896531</v>
      </c>
      <c r="C38475">
        <v>4</v>
      </c>
      <c r="D38475">
        <f>_xlfn.IFNA(_xlfn.XLOOKUP(A38475,Target!B:B,Target!B:B),0)</f>
        <v>0</v>
      </c>
      <c r="E38475" s="7">
        <f t="shared" si="1807"/>
        <v>2.4315909747058793E-2</v>
      </c>
      <c r="F38475" s="6">
        <f t="shared" si="1808"/>
        <v>2.3738682095705621E-2</v>
      </c>
      <c r="G38475" s="6">
        <f t="shared" si="1809"/>
        <v>1.6642800999451738E-4</v>
      </c>
    </row>
    <row r="38476" spans="1:7" x14ac:dyDescent="0.35">
      <c r="A38476" s="1" t="s">
        <v>38475</v>
      </c>
      <c r="B38476">
        <v>516.21954154856996</v>
      </c>
      <c r="C38476">
        <v>1</v>
      </c>
      <c r="D38476">
        <f>_xlfn.IFNA(_xlfn.XLOOKUP(A38476,Target!B:B,Target!B:B),0)</f>
        <v>0</v>
      </c>
      <c r="E38476" s="7">
        <f t="shared" si="1807"/>
        <v>0.31303390512276835</v>
      </c>
      <c r="F38476" s="6">
        <f t="shared" si="1808"/>
        <v>0.23840504338956869</v>
      </c>
      <c r="G38476" s="6">
        <f t="shared" si="1809"/>
        <v>2.1383062853128666E-3</v>
      </c>
    </row>
    <row r="38477" spans="1:7" x14ac:dyDescent="0.35">
      <c r="A38477" s="1" t="s">
        <v>38476</v>
      </c>
      <c r="B38477">
        <v>348.854930160099</v>
      </c>
      <c r="C38477">
        <v>4</v>
      </c>
      <c r="D38477">
        <f>_xlfn.IFNA(_xlfn.XLOOKUP(A38477,Target!B:B,Target!B:B),0)</f>
        <v>0</v>
      </c>
      <c r="E38477" s="7">
        <f t="shared" si="1807"/>
        <v>3.0757852809273369E-2</v>
      </c>
      <c r="F38477" s="6">
        <f t="shared" si="1808"/>
        <v>2.9840037333156877E-2</v>
      </c>
      <c r="G38477" s="6">
        <f t="shared" si="1809"/>
        <v>2.1051001570781581E-4</v>
      </c>
    </row>
    <row r="38478" spans="1:7" x14ac:dyDescent="0.35">
      <c r="A38478" s="1" t="s">
        <v>38477</v>
      </c>
      <c r="B38478">
        <v>316.41761548084702</v>
      </c>
      <c r="C38478">
        <v>5</v>
      </c>
      <c r="D38478">
        <f>_xlfn.IFNA(_xlfn.XLOOKUP(A38478,Target!B:B,Target!B:B),0)</f>
        <v>0</v>
      </c>
      <c r="E38478" s="7">
        <f t="shared" si="1807"/>
        <v>1.9618415143277355E-2</v>
      </c>
      <c r="F38478" s="6">
        <f t="shared" si="1808"/>
        <v>1.9240938425499787E-2</v>
      </c>
      <c r="G38478" s="6">
        <f t="shared" si="1809"/>
        <v>1.3428075714577435E-4</v>
      </c>
    </row>
    <row r="38479" spans="1:7" x14ac:dyDescent="0.35">
      <c r="A38479" s="1" t="s">
        <v>38478</v>
      </c>
      <c r="B38479">
        <v>462.35296515466399</v>
      </c>
      <c r="C38479">
        <v>2</v>
      </c>
      <c r="D38479">
        <f>_xlfn.IFNA(_xlfn.XLOOKUP(A38479,Target!B:B,Target!B:B),0)</f>
        <v>0</v>
      </c>
      <c r="E38479" s="7">
        <f t="shared" si="1807"/>
        <v>0.14834819754890846</v>
      </c>
      <c r="F38479" s="6">
        <f t="shared" si="1808"/>
        <v>0.12918398606411385</v>
      </c>
      <c r="G38479" s="6">
        <f t="shared" si="1809"/>
        <v>1.0144943748660519E-3</v>
      </c>
    </row>
    <row r="38480" spans="1:7" x14ac:dyDescent="0.35">
      <c r="A38480" s="1" t="s">
        <v>38479</v>
      </c>
      <c r="B38480">
        <v>330.27117321480603</v>
      </c>
      <c r="C38480">
        <v>4</v>
      </c>
      <c r="D38480">
        <f>_xlfn.IFNA(_xlfn.XLOOKUP(A38480,Target!B:B,Target!B:B),0)</f>
        <v>0</v>
      </c>
      <c r="E38480" s="7">
        <f t="shared" si="1807"/>
        <v>2.3772269705323503E-2</v>
      </c>
      <c r="F38480" s="6">
        <f t="shared" si="1808"/>
        <v>2.3220271156754402E-2</v>
      </c>
      <c r="G38480" s="6">
        <f t="shared" si="1809"/>
        <v>1.6270772109950034E-4</v>
      </c>
    </row>
    <row r="38481" spans="1:7" x14ac:dyDescent="0.35">
      <c r="A38481" s="1" t="s">
        <v>38480</v>
      </c>
      <c r="B38481">
        <v>261.66040074552097</v>
      </c>
      <c r="C38481">
        <v>6</v>
      </c>
      <c r="D38481">
        <f>_xlfn.IFNA(_xlfn.XLOOKUP(A38481,Target!B:B,Target!B:B),0)</f>
        <v>0</v>
      </c>
      <c r="E38481" s="7">
        <f t="shared" si="1807"/>
        <v>9.1831702952658804E-3</v>
      </c>
      <c r="F38481" s="6">
        <f t="shared" si="1808"/>
        <v>9.0996070540683149E-3</v>
      </c>
      <c r="G38481" s="6">
        <f t="shared" si="1809"/>
        <v>6.2859875978962519E-5</v>
      </c>
    </row>
    <row r="38482" spans="1:7" x14ac:dyDescent="0.35">
      <c r="A38482" s="1" t="s">
        <v>38481</v>
      </c>
      <c r="B38482">
        <v>464.43923703691303</v>
      </c>
      <c r="C38482">
        <v>1</v>
      </c>
      <c r="D38482">
        <f>_xlfn.IFNA(_xlfn.XLOOKUP(A38482,Target!B:B,Target!B:B),0)</f>
        <v>0</v>
      </c>
      <c r="E38482" s="7">
        <f t="shared" si="1807"/>
        <v>0.15270135199791618</v>
      </c>
      <c r="F38482" s="6">
        <f t="shared" si="1808"/>
        <v>0.13247260596445642</v>
      </c>
      <c r="G38482" s="6">
        <f t="shared" si="1809"/>
        <v>1.0442327820767675E-3</v>
      </c>
    </row>
    <row r="38483" spans="1:7" x14ac:dyDescent="0.35">
      <c r="A38483" s="1" t="s">
        <v>38482</v>
      </c>
      <c r="B38483">
        <v>313.17128469358897</v>
      </c>
      <c r="C38483">
        <v>5</v>
      </c>
      <c r="D38483">
        <f>_xlfn.IFNA(_xlfn.XLOOKUP(A38483,Target!B:B,Target!B:B),0)</f>
        <v>0</v>
      </c>
      <c r="E38483" s="7">
        <f t="shared" si="1807"/>
        <v>1.8755086068447009E-2</v>
      </c>
      <c r="F38483" s="6">
        <f t="shared" si="1808"/>
        <v>1.8409808525056026E-2</v>
      </c>
      <c r="G38483" s="6">
        <f t="shared" si="1809"/>
        <v>1.2837234920476116E-4</v>
      </c>
    </row>
    <row r="38484" spans="1:7" x14ac:dyDescent="0.35">
      <c r="A38484" s="1" t="s">
        <v>38483</v>
      </c>
      <c r="B38484">
        <v>372.23920737751303</v>
      </c>
      <c r="C38484">
        <v>3</v>
      </c>
      <c r="D38484">
        <f>_xlfn.IFNA(_xlfn.XLOOKUP(A38484,Target!B:B,Target!B:B),0)</f>
        <v>0</v>
      </c>
      <c r="E38484" s="7">
        <f t="shared" si="1807"/>
        <v>4.2534701728049684E-2</v>
      </c>
      <c r="F38484" s="6">
        <f t="shared" si="1808"/>
        <v>4.0799315032436279E-2</v>
      </c>
      <c r="G38484" s="6">
        <f t="shared" si="1809"/>
        <v>2.9108855984750527E-4</v>
      </c>
    </row>
    <row r="38485" spans="1:7" x14ac:dyDescent="0.35">
      <c r="A38485" s="1" t="s">
        <v>38484</v>
      </c>
      <c r="B38485">
        <v>316.41761548084702</v>
      </c>
      <c r="C38485">
        <v>5</v>
      </c>
      <c r="D38485">
        <f>_xlfn.IFNA(_xlfn.XLOOKUP(A38485,Target!B:B,Target!B:B),0)</f>
        <v>0</v>
      </c>
      <c r="E38485" s="7">
        <f t="shared" si="1807"/>
        <v>1.9618415143277355E-2</v>
      </c>
      <c r="F38485" s="6">
        <f t="shared" si="1808"/>
        <v>1.9240938425499787E-2</v>
      </c>
      <c r="G38485" s="6">
        <f t="shared" si="1809"/>
        <v>1.3428075714577435E-4</v>
      </c>
    </row>
    <row r="38486" spans="1:7" x14ac:dyDescent="0.35">
      <c r="A38486" s="1" t="s">
        <v>38485</v>
      </c>
      <c r="B38486">
        <v>306.93069201353597</v>
      </c>
      <c r="C38486">
        <v>5</v>
      </c>
      <c r="D38486">
        <f>_xlfn.IFNA(_xlfn.XLOOKUP(A38486,Target!B:B,Target!B:B),0)</f>
        <v>0</v>
      </c>
      <c r="E38486" s="7">
        <f t="shared" si="1807"/>
        <v>1.7200732810831017E-2</v>
      </c>
      <c r="F38486" s="6">
        <f t="shared" si="1808"/>
        <v>1.69098706440175E-2</v>
      </c>
      <c r="G38486" s="6">
        <f t="shared" si="1809"/>
        <v>1.1773456880942414E-4</v>
      </c>
    </row>
    <row r="38487" spans="1:7" x14ac:dyDescent="0.35">
      <c r="A38487" s="1" t="s">
        <v>38486</v>
      </c>
      <c r="B38487">
        <v>453.473998255818</v>
      </c>
      <c r="C38487">
        <v>2</v>
      </c>
      <c r="D38487">
        <f>_xlfn.IFNA(_xlfn.XLOOKUP(A38487,Target!B:B,Target!B:B),0)</f>
        <v>0</v>
      </c>
      <c r="E38487" s="7">
        <f t="shared" si="1807"/>
        <v>0.13116729627326193</v>
      </c>
      <c r="F38487" s="6">
        <f t="shared" si="1808"/>
        <v>0.11595746863032996</v>
      </c>
      <c r="G38487" s="6">
        <f t="shared" si="1809"/>
        <v>8.9710642215126116E-4</v>
      </c>
    </row>
    <row r="38488" spans="1:7" x14ac:dyDescent="0.35">
      <c r="A38488" s="1" t="s">
        <v>38487</v>
      </c>
      <c r="B38488">
        <v>562.86812836835202</v>
      </c>
      <c r="C38488">
        <v>1</v>
      </c>
      <c r="D38488">
        <f>_xlfn.IFNA(_xlfn.XLOOKUP(A38488,Target!B:B,Target!B:B),0)</f>
        <v>0</v>
      </c>
      <c r="E38488" s="7">
        <f t="shared" si="1807"/>
        <v>0.59764577944068531</v>
      </c>
      <c r="F38488" s="6">
        <f t="shared" si="1808"/>
        <v>0.37407902748625121</v>
      </c>
      <c r="G38488" s="6">
        <f t="shared" si="1809"/>
        <v>4.0745426949444384E-3</v>
      </c>
    </row>
    <row r="38489" spans="1:7" x14ac:dyDescent="0.35">
      <c r="A38489" s="1" t="s">
        <v>38488</v>
      </c>
      <c r="B38489">
        <v>486.71366666962501</v>
      </c>
      <c r="C38489">
        <v>1</v>
      </c>
      <c r="D38489">
        <f>_xlfn.IFNA(_xlfn.XLOOKUP(A38489,Target!B:B,Target!B:B),0)</f>
        <v>0</v>
      </c>
      <c r="E38489" s="7">
        <f t="shared" si="1807"/>
        <v>0.20794491816226665</v>
      </c>
      <c r="F38489" s="6">
        <f t="shared" si="1808"/>
        <v>0.17214768242796052</v>
      </c>
      <c r="G38489" s="6">
        <f t="shared" si="1809"/>
        <v>1.4214733323329085E-3</v>
      </c>
    </row>
    <row r="38490" spans="1:7" x14ac:dyDescent="0.35">
      <c r="A38490" s="1" t="s">
        <v>38489</v>
      </c>
      <c r="B38490">
        <v>372.74316186355298</v>
      </c>
      <c r="C38490">
        <v>3</v>
      </c>
      <c r="D38490">
        <f>_xlfn.IFNA(_xlfn.XLOOKUP(A38490,Target!B:B,Target!B:B),0)</f>
        <v>0</v>
      </c>
      <c r="E38490" s="7">
        <f t="shared" si="1807"/>
        <v>4.2832902045388463E-2</v>
      </c>
      <c r="F38490" s="6">
        <f t="shared" si="1808"/>
        <v>4.1073600536938315E-2</v>
      </c>
      <c r="G38490" s="6">
        <f t="shared" si="1809"/>
        <v>2.9312871184177837E-4</v>
      </c>
    </row>
    <row r="38491" spans="1:7" x14ac:dyDescent="0.35">
      <c r="A38491" s="1" t="s">
        <v>38490</v>
      </c>
      <c r="B38491">
        <v>633.43637714189902</v>
      </c>
      <c r="C38491">
        <v>1</v>
      </c>
      <c r="D38491">
        <f>_xlfn.IFNA(_xlfn.XLOOKUP(A38491,Target!B:B,Target!B:B),0)</f>
        <v>0</v>
      </c>
      <c r="E38491" s="7">
        <f t="shared" si="1807"/>
        <v>1.5896702596877044</v>
      </c>
      <c r="F38491" s="6">
        <f t="shared" si="1808"/>
        <v>0.61385045209555256</v>
      </c>
      <c r="G38491" s="6">
        <f t="shared" si="1809"/>
        <v>1.0765016457112335E-2</v>
      </c>
    </row>
    <row r="38492" spans="1:7" x14ac:dyDescent="0.35">
      <c r="A38492" s="1" t="s">
        <v>38491</v>
      </c>
      <c r="B38492">
        <v>262.51957289525598</v>
      </c>
      <c r="C38492">
        <v>6</v>
      </c>
      <c r="D38492">
        <f>_xlfn.IFNA(_xlfn.XLOOKUP(A38492,Target!B:B,Target!B:B),0)</f>
        <v>0</v>
      </c>
      <c r="E38492" s="7">
        <f t="shared" si="1807"/>
        <v>9.2932018421610363E-3</v>
      </c>
      <c r="F38492" s="6">
        <f t="shared" si="1808"/>
        <v>9.2076334460581277E-3</v>
      </c>
      <c r="G38492" s="6">
        <f t="shared" si="1809"/>
        <v>6.361300688968861E-5</v>
      </c>
    </row>
    <row r="38493" spans="1:7" x14ac:dyDescent="0.35">
      <c r="A38493" s="1" t="s">
        <v>38492</v>
      </c>
      <c r="B38493">
        <v>316.41761548084702</v>
      </c>
      <c r="C38493">
        <v>5</v>
      </c>
      <c r="D38493">
        <f>_xlfn.IFNA(_xlfn.XLOOKUP(A38493,Target!B:B,Target!B:B),0)</f>
        <v>0</v>
      </c>
      <c r="E38493" s="7">
        <f t="shared" si="1807"/>
        <v>1.9618415143277355E-2</v>
      </c>
      <c r="F38493" s="6">
        <f t="shared" si="1808"/>
        <v>1.9240938425499787E-2</v>
      </c>
      <c r="G38493" s="6">
        <f t="shared" si="1809"/>
        <v>1.3428075714577435E-4</v>
      </c>
    </row>
    <row r="38494" spans="1:7" x14ac:dyDescent="0.35">
      <c r="A38494" s="1" t="s">
        <v>38493</v>
      </c>
      <c r="B38494">
        <v>348.854930160099</v>
      </c>
      <c r="C38494">
        <v>4</v>
      </c>
      <c r="D38494">
        <f>_xlfn.IFNA(_xlfn.XLOOKUP(A38494,Target!B:B,Target!B:B),0)</f>
        <v>0</v>
      </c>
      <c r="E38494" s="7">
        <f t="shared" si="1807"/>
        <v>3.0757852809273369E-2</v>
      </c>
      <c r="F38494" s="6">
        <f t="shared" si="1808"/>
        <v>2.9840037333156877E-2</v>
      </c>
      <c r="G38494" s="6">
        <f t="shared" si="1809"/>
        <v>2.1051001570781581E-4</v>
      </c>
    </row>
    <row r="38495" spans="1:7" x14ac:dyDescent="0.35">
      <c r="A38495" s="1" t="s">
        <v>38494</v>
      </c>
      <c r="B38495">
        <v>291.35044269911498</v>
      </c>
      <c r="C38495">
        <v>6</v>
      </c>
      <c r="D38495">
        <f>_xlfn.IFNA(_xlfn.XLOOKUP(A38495,Target!B:B,Target!B:B),0)</f>
        <v>0</v>
      </c>
      <c r="E38495" s="7">
        <f t="shared" si="1807"/>
        <v>1.3859402324457688E-2</v>
      </c>
      <c r="F38495" s="6">
        <f t="shared" si="1808"/>
        <v>1.3669945056170918E-2</v>
      </c>
      <c r="G38495" s="6">
        <f t="shared" si="1809"/>
        <v>9.4866195178687376E-5</v>
      </c>
    </row>
    <row r="38496" spans="1:7" x14ac:dyDescent="0.35">
      <c r="A38496" s="1" t="s">
        <v>38495</v>
      </c>
      <c r="B38496">
        <v>274.25055417789798</v>
      </c>
      <c r="C38496">
        <v>6</v>
      </c>
      <c r="D38496">
        <f>_xlfn.IFNA(_xlfn.XLOOKUP(A38496,Target!B:B,Target!B:B),0)</f>
        <v>0</v>
      </c>
      <c r="E38496" s="7">
        <f t="shared" si="1807"/>
        <v>1.0934348578176765E-2</v>
      </c>
      <c r="F38496" s="6">
        <f t="shared" si="1808"/>
        <v>1.0816081769855157E-2</v>
      </c>
      <c r="G38496" s="6">
        <f t="shared" si="1809"/>
        <v>7.4845999200056075E-5</v>
      </c>
    </row>
    <row r="38497" spans="1:7" x14ac:dyDescent="0.35">
      <c r="A38497" s="1" t="s">
        <v>38496</v>
      </c>
      <c r="B38497">
        <v>372.74316186355298</v>
      </c>
      <c r="C38497">
        <v>3</v>
      </c>
      <c r="D38497">
        <f>_xlfn.IFNA(_xlfn.XLOOKUP(A38497,Target!B:B,Target!B:B),0)</f>
        <v>0</v>
      </c>
      <c r="E38497" s="7">
        <f t="shared" si="1807"/>
        <v>4.2832902045388463E-2</v>
      </c>
      <c r="F38497" s="6">
        <f t="shared" si="1808"/>
        <v>4.1073600536938315E-2</v>
      </c>
      <c r="G38497" s="6">
        <f t="shared" si="1809"/>
        <v>2.9312871184177837E-4</v>
      </c>
    </row>
    <row r="38498" spans="1:7" x14ac:dyDescent="0.35">
      <c r="A38498" s="1" t="s">
        <v>38497</v>
      </c>
      <c r="B38498">
        <v>378.44757311474302</v>
      </c>
      <c r="C38498">
        <v>2</v>
      </c>
      <c r="D38498">
        <f>_xlfn.IFNA(_xlfn.XLOOKUP(A38498,Target!B:B,Target!B:B),0)</f>
        <v>0</v>
      </c>
      <c r="E38498" s="7">
        <f t="shared" si="1807"/>
        <v>4.6357657009787612E-2</v>
      </c>
      <c r="F38498" s="6">
        <f t="shared" si="1808"/>
        <v>4.4303835021636373E-2</v>
      </c>
      <c r="G38498" s="6">
        <f t="shared" si="1809"/>
        <v>3.1724286370726751E-4</v>
      </c>
    </row>
    <row r="38499" spans="1:7" x14ac:dyDescent="0.35">
      <c r="A38499" s="1" t="s">
        <v>38498</v>
      </c>
      <c r="B38499">
        <v>317.338113460344</v>
      </c>
      <c r="C38499">
        <v>4</v>
      </c>
      <c r="D38499">
        <f>_xlfn.IFNA(_xlfn.XLOOKUP(A38499,Target!B:B,Target!B:B),0)</f>
        <v>0</v>
      </c>
      <c r="E38499" s="7">
        <f t="shared" si="1807"/>
        <v>1.9870366173378184E-2</v>
      </c>
      <c r="F38499" s="6">
        <f t="shared" si="1808"/>
        <v>1.9483227312440787E-2</v>
      </c>
      <c r="G38499" s="6">
        <f t="shared" si="1809"/>
        <v>1.360050337243059E-4</v>
      </c>
    </row>
    <row r="38500" spans="1:7" x14ac:dyDescent="0.35">
      <c r="A38500" s="1" t="s">
        <v>38499</v>
      </c>
      <c r="B38500">
        <v>443.32545996725997</v>
      </c>
      <c r="C38500">
        <v>2</v>
      </c>
      <c r="D38500">
        <f>_xlfn.IFNA(_xlfn.XLOOKUP(A38500,Target!B:B,Target!B:B),0)</f>
        <v>0</v>
      </c>
      <c r="E38500" s="7">
        <f t="shared" si="1807"/>
        <v>0.11395287265942267</v>
      </c>
      <c r="F38500" s="6">
        <f t="shared" si="1808"/>
        <v>0.10229595475379005</v>
      </c>
      <c r="G38500" s="6">
        <f t="shared" si="1809"/>
        <v>7.7946175724140799E-4</v>
      </c>
    </row>
    <row r="38501" spans="1:7" x14ac:dyDescent="0.35">
      <c r="A38501" s="1" t="s">
        <v>38500</v>
      </c>
      <c r="B38501">
        <v>330.27117321480603</v>
      </c>
      <c r="C38501">
        <v>4</v>
      </c>
      <c r="D38501">
        <f>_xlfn.IFNA(_xlfn.XLOOKUP(A38501,Target!B:B,Target!B:B),0)</f>
        <v>0</v>
      </c>
      <c r="E38501" s="7">
        <f t="shared" si="1807"/>
        <v>2.3772269705323503E-2</v>
      </c>
      <c r="F38501" s="6">
        <f t="shared" si="1808"/>
        <v>2.3220271156754402E-2</v>
      </c>
      <c r="G38501" s="6">
        <f t="shared" si="1809"/>
        <v>1.6270772109950034E-4</v>
      </c>
    </row>
    <row r="38502" spans="1:7" x14ac:dyDescent="0.35">
      <c r="A38502" s="1" t="s">
        <v>38501</v>
      </c>
      <c r="B38502">
        <v>261.66040074552097</v>
      </c>
      <c r="C38502">
        <v>6</v>
      </c>
      <c r="D38502">
        <f>_xlfn.IFNA(_xlfn.XLOOKUP(A38502,Target!B:B,Target!B:B),0)</f>
        <v>0</v>
      </c>
      <c r="E38502" s="7">
        <f t="shared" si="1807"/>
        <v>9.1831702952658804E-3</v>
      </c>
      <c r="F38502" s="6">
        <f t="shared" si="1808"/>
        <v>9.0996070540683149E-3</v>
      </c>
      <c r="G38502" s="6">
        <f t="shared" si="1809"/>
        <v>6.2859875978962519E-5</v>
      </c>
    </row>
    <row r="38503" spans="1:7" x14ac:dyDescent="0.35">
      <c r="A38503" s="1" t="s">
        <v>38502</v>
      </c>
      <c r="B38503">
        <v>329.819209313935</v>
      </c>
      <c r="C38503">
        <v>4</v>
      </c>
      <c r="D38503">
        <f>_xlfn.IFNA(_xlfn.XLOOKUP(A38503,Target!B:B,Target!B:B),0)</f>
        <v>0</v>
      </c>
      <c r="E38503" s="7">
        <f t="shared" si="1807"/>
        <v>2.3623789001543511E-2</v>
      </c>
      <c r="F38503" s="6">
        <f t="shared" si="1808"/>
        <v>2.3078585370301496E-2</v>
      </c>
      <c r="G38503" s="6">
        <f t="shared" si="1809"/>
        <v>1.6169161910596603E-4</v>
      </c>
    </row>
    <row r="38504" spans="1:7" x14ac:dyDescent="0.35">
      <c r="A38504" s="1" t="s">
        <v>38503</v>
      </c>
      <c r="B38504">
        <v>561.06032389095697</v>
      </c>
      <c r="C38504">
        <v>1</v>
      </c>
      <c r="D38504">
        <f>_xlfn.IFNA(_xlfn.XLOOKUP(A38504,Target!B:B,Target!B:B),0)</f>
        <v>0</v>
      </c>
      <c r="E38504" s="7">
        <f t="shared" si="1807"/>
        <v>0.58285401088341748</v>
      </c>
      <c r="F38504" s="6">
        <f t="shared" si="1808"/>
        <v>0.36822979685796597</v>
      </c>
      <c r="G38504" s="6">
        <f t="shared" si="1809"/>
        <v>3.9740982897408473E-3</v>
      </c>
    </row>
    <row r="38505" spans="1:7" x14ac:dyDescent="0.35">
      <c r="A38505" s="1" t="s">
        <v>38504</v>
      </c>
      <c r="B38505">
        <v>279.27655509438802</v>
      </c>
      <c r="C38505">
        <v>6</v>
      </c>
      <c r="D38505">
        <f>_xlfn.IFNA(_xlfn.XLOOKUP(A38505,Target!B:B,Target!B:B),0)</f>
        <v>0</v>
      </c>
      <c r="E38505" s="7">
        <f t="shared" si="1807"/>
        <v>1.1723369554367332E-2</v>
      </c>
      <c r="F38505" s="6">
        <f t="shared" si="1808"/>
        <v>1.1587524719856024E-2</v>
      </c>
      <c r="G38505" s="6">
        <f t="shared" si="1809"/>
        <v>8.024644203136605E-5</v>
      </c>
    </row>
    <row r="38506" spans="1:7" x14ac:dyDescent="0.35">
      <c r="A38506" s="1" t="s">
        <v>38505</v>
      </c>
      <c r="B38506">
        <v>405.568050587453</v>
      </c>
      <c r="C38506">
        <v>2</v>
      </c>
      <c r="D38506">
        <f>_xlfn.IFNA(_xlfn.XLOOKUP(A38506,Target!B:B,Target!B:B),0)</f>
        <v>0</v>
      </c>
      <c r="E38506" s="7">
        <f t="shared" si="1807"/>
        <v>6.7515427550050688E-2</v>
      </c>
      <c r="F38506" s="6">
        <f t="shared" si="1808"/>
        <v>6.3245388129892111E-2</v>
      </c>
      <c r="G38506" s="6">
        <f t="shared" si="1809"/>
        <v>4.6196654818680759E-4</v>
      </c>
    </row>
    <row r="38507" spans="1:7" x14ac:dyDescent="0.35">
      <c r="A38507" s="1" t="s">
        <v>38506</v>
      </c>
      <c r="B38507">
        <v>317.338113460344</v>
      </c>
      <c r="C38507">
        <v>4</v>
      </c>
      <c r="D38507">
        <f>_xlfn.IFNA(_xlfn.XLOOKUP(A38507,Target!B:B,Target!B:B),0)</f>
        <v>0</v>
      </c>
      <c r="E38507" s="7">
        <f t="shared" si="1807"/>
        <v>1.9870366173378184E-2</v>
      </c>
      <c r="F38507" s="6">
        <f t="shared" si="1808"/>
        <v>1.9483227312440787E-2</v>
      </c>
      <c r="G38507" s="6">
        <f t="shared" si="1809"/>
        <v>1.360050337243059E-4</v>
      </c>
    </row>
    <row r="38508" spans="1:7" x14ac:dyDescent="0.35">
      <c r="A38508" s="1" t="s">
        <v>38507</v>
      </c>
      <c r="B38508">
        <v>662.93151002004095</v>
      </c>
      <c r="C38508">
        <v>1</v>
      </c>
      <c r="D38508">
        <f>_xlfn.IFNA(_xlfn.XLOOKUP(A38508,Target!B:B,Target!B:B),0)</f>
        <v>0</v>
      </c>
      <c r="E38508" s="7">
        <f t="shared" si="1807"/>
        <v>2.3926845416716596</v>
      </c>
      <c r="F38508" s="6">
        <f t="shared" si="1808"/>
        <v>0.7052481633004184</v>
      </c>
      <c r="G38508" s="6">
        <f t="shared" si="1809"/>
        <v>1.6115279499651195E-2</v>
      </c>
    </row>
    <row r="38509" spans="1:7" x14ac:dyDescent="0.35">
      <c r="A38509" s="1" t="s">
        <v>38508</v>
      </c>
      <c r="B38509">
        <v>246.09549716537899</v>
      </c>
      <c r="C38509">
        <v>6</v>
      </c>
      <c r="D38509">
        <f>_xlfn.IFNA(_xlfn.XLOOKUP(A38509,Target!B:B,Target!B:B),0)</f>
        <v>0</v>
      </c>
      <c r="E38509" s="7">
        <f t="shared" si="1807"/>
        <v>7.4008666812229573E-3</v>
      </c>
      <c r="F38509" s="6">
        <f t="shared" si="1808"/>
        <v>7.3464962419620417E-3</v>
      </c>
      <c r="G38509" s="6">
        <f t="shared" si="1809"/>
        <v>5.0660417102101833E-5</v>
      </c>
    </row>
    <row r="38510" spans="1:7" x14ac:dyDescent="0.35">
      <c r="A38510" s="1" t="s">
        <v>38509</v>
      </c>
      <c r="B38510">
        <v>314.09178267308602</v>
      </c>
      <c r="C38510">
        <v>5</v>
      </c>
      <c r="D38510">
        <f>_xlfn.IFNA(_xlfn.XLOOKUP(A38510,Target!B:B,Target!B:B),0)</f>
        <v>0</v>
      </c>
      <c r="E38510" s="7">
        <f t="shared" si="1807"/>
        <v>1.899594972741564E-2</v>
      </c>
      <c r="F38510" s="6">
        <f t="shared" si="1808"/>
        <v>1.8641830453297814E-2</v>
      </c>
      <c r="G38510" s="6">
        <f t="shared" si="1809"/>
        <v>1.3002076677824081E-4</v>
      </c>
    </row>
    <row r="38511" spans="1:7" x14ac:dyDescent="0.35">
      <c r="A38511" s="1" t="s">
        <v>38510</v>
      </c>
      <c r="B38511">
        <v>416.15949174040401</v>
      </c>
      <c r="C38511">
        <v>2</v>
      </c>
      <c r="D38511">
        <f>_xlfn.IFNA(_xlfn.XLOOKUP(A38511,Target!B:B,Target!B:B),0)</f>
        <v>0</v>
      </c>
      <c r="E38511" s="7">
        <f t="shared" si="1807"/>
        <v>7.8193355782639556E-2</v>
      </c>
      <c r="F38511" s="6">
        <f t="shared" si="1808"/>
        <v>7.252257247113203E-2</v>
      </c>
      <c r="G38511" s="6">
        <f t="shared" si="1809"/>
        <v>5.3498995636804111E-4</v>
      </c>
    </row>
    <row r="38512" spans="1:7" x14ac:dyDescent="0.35">
      <c r="A38512" s="1" t="s">
        <v>38511</v>
      </c>
      <c r="B38512">
        <v>327.06863844369201</v>
      </c>
      <c r="C38512">
        <v>4</v>
      </c>
      <c r="D38512">
        <f>_xlfn.IFNA(_xlfn.XLOOKUP(A38512,Target!B:B,Target!B:B),0)</f>
        <v>0</v>
      </c>
      <c r="E38512" s="7">
        <f t="shared" si="1807"/>
        <v>2.273994805455223E-2</v>
      </c>
      <c r="F38512" s="6">
        <f t="shared" si="1808"/>
        <v>2.2234340310856138E-2</v>
      </c>
      <c r="G38512" s="6">
        <f t="shared" si="1809"/>
        <v>1.5564316384639355E-4</v>
      </c>
    </row>
    <row r="38513" spans="1:7" x14ac:dyDescent="0.35">
      <c r="A38513" s="1" t="s">
        <v>38512</v>
      </c>
      <c r="B38513">
        <v>359.81010210909102</v>
      </c>
      <c r="C38513">
        <v>3</v>
      </c>
      <c r="D38513">
        <f>_xlfn.IFNA(_xlfn.XLOOKUP(A38513,Target!B:B,Target!B:B),0)</f>
        <v>0</v>
      </c>
      <c r="E38513" s="7">
        <f t="shared" si="1807"/>
        <v>3.5802447913491194E-2</v>
      </c>
      <c r="F38513" s="6">
        <f t="shared" si="1808"/>
        <v>3.4564938503100939E-2</v>
      </c>
      <c r="G38513" s="6">
        <f t="shared" si="1809"/>
        <v>2.4502730134084869E-4</v>
      </c>
    </row>
    <row r="38514" spans="1:7" x14ac:dyDescent="0.35">
      <c r="A38514" s="1" t="s">
        <v>38513</v>
      </c>
      <c r="B38514">
        <v>428.89764241941299</v>
      </c>
      <c r="C38514">
        <v>2</v>
      </c>
      <c r="D38514">
        <f>_xlfn.IFNA(_xlfn.XLOOKUP(A38514,Target!B:B,Target!B:B),0)</f>
        <v>0</v>
      </c>
      <c r="E38514" s="7">
        <f t="shared" si="1807"/>
        <v>9.3295599725516501E-2</v>
      </c>
      <c r="F38514" s="6">
        <f t="shared" si="1808"/>
        <v>8.5334286307325646E-2</v>
      </c>
      <c r="G38514" s="6">
        <f t="shared" si="1809"/>
        <v>6.3825182510940544E-4</v>
      </c>
    </row>
    <row r="38515" spans="1:7" x14ac:dyDescent="0.35">
      <c r="A38515" s="1" t="s">
        <v>38514</v>
      </c>
      <c r="B38515">
        <v>375.20124232748498</v>
      </c>
      <c r="C38515">
        <v>2</v>
      </c>
      <c r="D38515">
        <f>_xlfn.IFNA(_xlfn.XLOOKUP(A38515,Target!B:B,Target!B:B),0)</f>
        <v>0</v>
      </c>
      <c r="E38515" s="7">
        <f t="shared" si="1807"/>
        <v>4.4317639360794372E-2</v>
      </c>
      <c r="F38515" s="6">
        <f t="shared" si="1808"/>
        <v>4.2436934597715248E-2</v>
      </c>
      <c r="G38515" s="6">
        <f t="shared" si="1809"/>
        <v>3.0328649055457141E-4</v>
      </c>
    </row>
    <row r="38516" spans="1:7" x14ac:dyDescent="0.35">
      <c r="A38516" s="1" t="s">
        <v>38515</v>
      </c>
      <c r="B38516">
        <v>457.87143963783097</v>
      </c>
      <c r="C38516">
        <v>2</v>
      </c>
      <c r="D38516">
        <f>_xlfn.IFNA(_xlfn.XLOOKUP(A38516,Target!B:B,Target!B:B),0)</f>
        <v>0</v>
      </c>
      <c r="E38516" s="7">
        <f t="shared" si="1807"/>
        <v>0.13941220679070604</v>
      </c>
      <c r="F38516" s="6">
        <f t="shared" si="1808"/>
        <v>0.12235449643231178</v>
      </c>
      <c r="G38516" s="6">
        <f t="shared" si="1809"/>
        <v>9.534429495110248E-4</v>
      </c>
    </row>
    <row r="38517" spans="1:7" x14ac:dyDescent="0.35">
      <c r="A38517" s="1" t="s">
        <v>38516</v>
      </c>
      <c r="B38517">
        <v>317.338113460344</v>
      </c>
      <c r="C38517">
        <v>4</v>
      </c>
      <c r="D38517">
        <f>_xlfn.IFNA(_xlfn.XLOOKUP(A38517,Target!B:B,Target!B:B),0)</f>
        <v>0</v>
      </c>
      <c r="E38517" s="7">
        <f t="shared" si="1807"/>
        <v>1.9870366173378184E-2</v>
      </c>
      <c r="F38517" s="6">
        <f t="shared" si="1808"/>
        <v>1.9483227312440787E-2</v>
      </c>
      <c r="G38517" s="6">
        <f t="shared" si="1809"/>
        <v>1.360050337243059E-4</v>
      </c>
    </row>
    <row r="38518" spans="1:7" x14ac:dyDescent="0.35">
      <c r="A38518" s="1" t="s">
        <v>38517</v>
      </c>
      <c r="B38518">
        <v>378.44757311474302</v>
      </c>
      <c r="C38518">
        <v>2</v>
      </c>
      <c r="D38518">
        <f>_xlfn.IFNA(_xlfn.XLOOKUP(A38518,Target!B:B,Target!B:B),0)</f>
        <v>0</v>
      </c>
      <c r="E38518" s="7">
        <f t="shared" si="1807"/>
        <v>4.6357657009787612E-2</v>
      </c>
      <c r="F38518" s="6">
        <f t="shared" si="1808"/>
        <v>4.4303835021636373E-2</v>
      </c>
      <c r="G38518" s="6">
        <f t="shared" si="1809"/>
        <v>3.1724286370726751E-4</v>
      </c>
    </row>
    <row r="38519" spans="1:7" x14ac:dyDescent="0.35">
      <c r="A38519" s="1" t="s">
        <v>38518</v>
      </c>
      <c r="B38519">
        <v>460.269955503289</v>
      </c>
      <c r="C38519">
        <v>2</v>
      </c>
      <c r="D38519">
        <f>_xlfn.IFNA(_xlfn.XLOOKUP(A38519,Target!B:B,Target!B:B),0)</f>
        <v>0</v>
      </c>
      <c r="E38519" s="7">
        <f t="shared" si="1807"/>
        <v>0.14412565904833605</v>
      </c>
      <c r="F38519" s="6">
        <f t="shared" si="1808"/>
        <v>0.12597013091046061</v>
      </c>
      <c r="G38519" s="6">
        <f t="shared" si="1809"/>
        <v>9.8564657373326507E-4</v>
      </c>
    </row>
    <row r="38520" spans="1:7" x14ac:dyDescent="0.35">
      <c r="A38520" s="1" t="s">
        <v>38519</v>
      </c>
      <c r="B38520">
        <v>381.665769553838</v>
      </c>
      <c r="C38520">
        <v>2</v>
      </c>
      <c r="D38520">
        <f>_xlfn.IFNA(_xlfn.XLOOKUP(A38520,Target!B:B,Target!B:B),0)</f>
        <v>0</v>
      </c>
      <c r="E38520" s="7">
        <f t="shared" si="1807"/>
        <v>4.8472670967145491E-2</v>
      </c>
      <c r="F38520" s="6">
        <f t="shared" si="1808"/>
        <v>4.623169712419184E-2</v>
      </c>
      <c r="G38520" s="6">
        <f t="shared" si="1809"/>
        <v>3.3171189769481897E-4</v>
      </c>
    </row>
    <row r="38521" spans="1:7" x14ac:dyDescent="0.35">
      <c r="A38521" s="1" t="s">
        <v>38520</v>
      </c>
      <c r="B38521">
        <v>427.93003982298802</v>
      </c>
      <c r="C38521">
        <v>2</v>
      </c>
      <c r="D38521">
        <f>_xlfn.IFNA(_xlfn.XLOOKUP(A38521,Target!B:B,Target!B:B),0)</f>
        <v>0</v>
      </c>
      <c r="E38521" s="7">
        <f t="shared" si="1807"/>
        <v>9.2052505284187458E-2</v>
      </c>
      <c r="F38521" s="6">
        <f t="shared" si="1808"/>
        <v>8.4293113049754287E-2</v>
      </c>
      <c r="G38521" s="6">
        <f t="shared" si="1809"/>
        <v>6.2975295005303356E-4</v>
      </c>
    </row>
    <row r="38522" spans="1:7" x14ac:dyDescent="0.35">
      <c r="A38522" s="1" t="s">
        <v>38521</v>
      </c>
      <c r="B38522">
        <v>346.28108575333403</v>
      </c>
      <c r="C38522">
        <v>4</v>
      </c>
      <c r="D38522">
        <f>_xlfn.IFNA(_xlfn.XLOOKUP(A38522,Target!B:B,Target!B:B),0)</f>
        <v>0</v>
      </c>
      <c r="E38522" s="7">
        <f t="shared" si="1807"/>
        <v>2.967972870784058E-2</v>
      </c>
      <c r="F38522" s="6">
        <f t="shared" si="1808"/>
        <v>2.882423328376682E-2</v>
      </c>
      <c r="G38522" s="6">
        <f t="shared" si="1809"/>
        <v>2.0313271857458261E-4</v>
      </c>
    </row>
    <row r="38523" spans="1:7" x14ac:dyDescent="0.35">
      <c r="A38523" s="1" t="s">
        <v>38522</v>
      </c>
      <c r="B38523">
        <v>313.17128469358897</v>
      </c>
      <c r="C38523">
        <v>5</v>
      </c>
      <c r="D38523">
        <f>_xlfn.IFNA(_xlfn.XLOOKUP(A38523,Target!B:B,Target!B:B),0)</f>
        <v>0</v>
      </c>
      <c r="E38523" s="7">
        <f t="shared" si="1807"/>
        <v>1.8755086068447009E-2</v>
      </c>
      <c r="F38523" s="6">
        <f t="shared" si="1808"/>
        <v>1.8409808525056026E-2</v>
      </c>
      <c r="G38523" s="6">
        <f t="shared" si="1809"/>
        <v>1.2837234920476116E-4</v>
      </c>
    </row>
    <row r="38524" spans="1:7" x14ac:dyDescent="0.35">
      <c r="A38524" s="1" t="s">
        <v>38523</v>
      </c>
      <c r="B38524">
        <v>332.34593129370899</v>
      </c>
      <c r="C38524">
        <v>4</v>
      </c>
      <c r="D38524">
        <f>_xlfn.IFNA(_xlfn.XLOOKUP(A38524,Target!B:B,Target!B:B),0)</f>
        <v>0</v>
      </c>
      <c r="E38524" s="7">
        <f t="shared" si="1807"/>
        <v>2.4465941736104342E-2</v>
      </c>
      <c r="F38524" s="6">
        <f t="shared" si="1808"/>
        <v>2.3881654566908606E-2</v>
      </c>
      <c r="G38524" s="6">
        <f t="shared" si="1809"/>
        <v>1.6745471820190971E-4</v>
      </c>
    </row>
    <row r="38525" spans="1:7" x14ac:dyDescent="0.35">
      <c r="A38525" s="1" t="s">
        <v>38524</v>
      </c>
      <c r="B38525">
        <v>404.40472945157001</v>
      </c>
      <c r="C38525">
        <v>2</v>
      </c>
      <c r="D38525">
        <f>_xlfn.IFNA(_xlfn.XLOOKUP(A38525,Target!B:B,Target!B:B),0)</f>
        <v>0</v>
      </c>
      <c r="E38525" s="7">
        <f t="shared" si="1807"/>
        <v>6.6435335278944255E-2</v>
      </c>
      <c r="F38525" s="6">
        <f t="shared" si="1808"/>
        <v>6.2296637293593471E-2</v>
      </c>
      <c r="G38525" s="6">
        <f t="shared" si="1809"/>
        <v>4.5457950056876416E-4</v>
      </c>
    </row>
    <row r="38526" spans="1:7" x14ac:dyDescent="0.35">
      <c r="A38526" s="1" t="s">
        <v>38525</v>
      </c>
      <c r="B38526">
        <v>327.02484242754798</v>
      </c>
      <c r="C38526">
        <v>4</v>
      </c>
      <c r="D38526">
        <f>_xlfn.IFNA(_xlfn.XLOOKUP(A38526,Target!B:B,Target!B:B),0)</f>
        <v>0</v>
      </c>
      <c r="E38526" s="7">
        <f t="shared" si="1807"/>
        <v>2.2726145874146092E-2</v>
      </c>
      <c r="F38526" s="6">
        <f t="shared" si="1808"/>
        <v>2.2221144893799116E-2</v>
      </c>
      <c r="G38526" s="6">
        <f t="shared" si="1809"/>
        <v>1.555487097663245E-4</v>
      </c>
    </row>
    <row r="38527" spans="1:7" x14ac:dyDescent="0.35">
      <c r="A38527" s="1" t="s">
        <v>38526</v>
      </c>
      <c r="B38527">
        <v>248.622219145153</v>
      </c>
      <c r="C38527">
        <v>6</v>
      </c>
      <c r="D38527">
        <f>_xlfn.IFNA(_xlfn.XLOOKUP(A38527,Target!B:B,Target!B:B),0)</f>
        <v>0</v>
      </c>
      <c r="E38527" s="7">
        <f t="shared" si="1807"/>
        <v>7.664696506036614E-3</v>
      </c>
      <c r="F38527" s="6">
        <f t="shared" si="1808"/>
        <v>7.6063957907952506E-3</v>
      </c>
      <c r="G38527" s="6">
        <f t="shared" si="1809"/>
        <v>5.2466290426738494E-5</v>
      </c>
    </row>
    <row r="38528" spans="1:7" x14ac:dyDescent="0.35">
      <c r="A38528" s="1" t="s">
        <v>38527</v>
      </c>
      <c r="B38528">
        <v>477.02693770242098</v>
      </c>
      <c r="C38528">
        <v>1</v>
      </c>
      <c r="D38528">
        <f>_xlfn.IFNA(_xlfn.XLOOKUP(A38528,Target!B:B,Target!B:B),0)</f>
        <v>0</v>
      </c>
      <c r="E38528" s="7">
        <f t="shared" si="1807"/>
        <v>0.1818144480220911</v>
      </c>
      <c r="F38528" s="6">
        <f t="shared" si="1808"/>
        <v>0.15384348052808083</v>
      </c>
      <c r="G38528" s="6">
        <f t="shared" si="1809"/>
        <v>1.2430722710937256E-3</v>
      </c>
    </row>
    <row r="38529" spans="1:7" x14ac:dyDescent="0.35">
      <c r="A38529" s="1" t="s">
        <v>38528</v>
      </c>
      <c r="B38529">
        <v>376.121740306981</v>
      </c>
      <c r="C38529">
        <v>2</v>
      </c>
      <c r="D38529">
        <f>_xlfn.IFNA(_xlfn.XLOOKUP(A38529,Target!B:B,Target!B:B),0)</f>
        <v>0</v>
      </c>
      <c r="E38529" s="7">
        <f t="shared" si="1807"/>
        <v>4.4886792108711604E-2</v>
      </c>
      <c r="F38529" s="6">
        <f t="shared" si="1808"/>
        <v>4.2958521868311061E-2</v>
      </c>
      <c r="G38529" s="6">
        <f t="shared" si="1809"/>
        <v>3.0718027455705043E-4</v>
      </c>
    </row>
    <row r="38530" spans="1:7" x14ac:dyDescent="0.35">
      <c r="A38530" s="1" t="s">
        <v>38529</v>
      </c>
      <c r="B38530">
        <v>345.13612956133397</v>
      </c>
      <c r="C38530">
        <v>4</v>
      </c>
      <c r="D38530">
        <f>_xlfn.IFNA(_xlfn.XLOOKUP(A38530,Target!B:B,Target!B:B),0)</f>
        <v>0</v>
      </c>
      <c r="E38530" s="7">
        <f t="shared" si="1807"/>
        <v>2.9212357288347948E-2</v>
      </c>
      <c r="F38530" s="6">
        <f t="shared" si="1808"/>
        <v>2.8383216623354079E-2</v>
      </c>
      <c r="G38530" s="6">
        <f t="shared" si="1809"/>
        <v>1.999345948152995E-4</v>
      </c>
    </row>
    <row r="38531" spans="1:7" x14ac:dyDescent="0.35">
      <c r="A38531" s="1" t="s">
        <v>38530</v>
      </c>
      <c r="B38531">
        <v>330.27117321480603</v>
      </c>
      <c r="C38531">
        <v>4</v>
      </c>
      <c r="D38531">
        <f>_xlfn.IFNA(_xlfn.XLOOKUP(A38531,Target!B:B,Target!B:B),0)</f>
        <v>0</v>
      </c>
      <c r="E38531" s="7">
        <f t="shared" ref="E38531:E38594" si="1810">2^((B38531-600)/50)</f>
        <v>2.3772269705323503E-2</v>
      </c>
      <c r="F38531" s="6">
        <f t="shared" ref="F38531:F38594" si="1811">1-(1/(1+E38531))</f>
        <v>2.3220271156754402E-2</v>
      </c>
      <c r="G38531" s="6">
        <f t="shared" ref="G38531:G38594" si="1812">(F38531*($J$3/$J$2))/(F38531*($J$3/$J$2)+(1-F38531)*((1-$J$3)/(1-$J$2)))</f>
        <v>1.6270772109950034E-4</v>
      </c>
    </row>
    <row r="38532" spans="1:7" x14ac:dyDescent="0.35">
      <c r="A38532" s="1" t="s">
        <v>38531</v>
      </c>
      <c r="B38532">
        <v>435.60256947536601</v>
      </c>
      <c r="C38532">
        <v>2</v>
      </c>
      <c r="D38532">
        <f>_xlfn.IFNA(_xlfn.XLOOKUP(A38532,Target!B:B,Target!B:B),0)</f>
        <v>0</v>
      </c>
      <c r="E38532" s="7">
        <f t="shared" si="1810"/>
        <v>0.102383234108709</v>
      </c>
      <c r="F38532" s="6">
        <f t="shared" si="1811"/>
        <v>9.2874447779031311E-2</v>
      </c>
      <c r="G38532" s="6">
        <f t="shared" si="1812"/>
        <v>7.0037840893268717E-4</v>
      </c>
    </row>
    <row r="38533" spans="1:7" x14ac:dyDescent="0.35">
      <c r="A38533" s="1" t="s">
        <v>38532</v>
      </c>
      <c r="B38533">
        <v>333.81718795716802</v>
      </c>
      <c r="C38533">
        <v>4</v>
      </c>
      <c r="D38533">
        <f>_xlfn.IFNA(_xlfn.XLOOKUP(A38533,Target!B:B,Target!B:B),0)</f>
        <v>0</v>
      </c>
      <c r="E38533" s="7">
        <f t="shared" si="1810"/>
        <v>2.4970071441028054E-2</v>
      </c>
      <c r="F38533" s="6">
        <f t="shared" si="1811"/>
        <v>2.4361756637364174E-2</v>
      </c>
      <c r="G38533" s="6">
        <f t="shared" si="1812"/>
        <v>1.7090459440157355E-4</v>
      </c>
    </row>
    <row r="38534" spans="1:7" x14ac:dyDescent="0.35">
      <c r="A38534" s="1" t="s">
        <v>38533</v>
      </c>
      <c r="B38534">
        <v>359.81010210909102</v>
      </c>
      <c r="C38534">
        <v>3</v>
      </c>
      <c r="D38534">
        <f>_xlfn.IFNA(_xlfn.XLOOKUP(A38534,Target!B:B,Target!B:B),0)</f>
        <v>0</v>
      </c>
      <c r="E38534" s="7">
        <f t="shared" si="1810"/>
        <v>3.5802447913491194E-2</v>
      </c>
      <c r="F38534" s="6">
        <f t="shared" si="1811"/>
        <v>3.4564938503100939E-2</v>
      </c>
      <c r="G38534" s="6">
        <f t="shared" si="1812"/>
        <v>2.4502730134084869E-4</v>
      </c>
    </row>
    <row r="38535" spans="1:7" x14ac:dyDescent="0.35">
      <c r="A38535" s="1" t="s">
        <v>38534</v>
      </c>
      <c r="B38535">
        <v>248.622219145153</v>
      </c>
      <c r="C38535">
        <v>6</v>
      </c>
      <c r="D38535">
        <f>_xlfn.IFNA(_xlfn.XLOOKUP(A38535,Target!B:B,Target!B:B),0)</f>
        <v>0</v>
      </c>
      <c r="E38535" s="7">
        <f t="shared" si="1810"/>
        <v>7.664696506036614E-3</v>
      </c>
      <c r="F38535" s="6">
        <f t="shared" si="1811"/>
        <v>7.6063957907952506E-3</v>
      </c>
      <c r="G38535" s="6">
        <f t="shared" si="1812"/>
        <v>5.2466290426738494E-5</v>
      </c>
    </row>
    <row r="38536" spans="1:7" x14ac:dyDescent="0.35">
      <c r="A38536" s="1" t="s">
        <v>38535</v>
      </c>
      <c r="B38536">
        <v>291.35044269911498</v>
      </c>
      <c r="C38536">
        <v>6</v>
      </c>
      <c r="D38536">
        <f>_xlfn.IFNA(_xlfn.XLOOKUP(A38536,Target!B:B,Target!B:B),0)</f>
        <v>0</v>
      </c>
      <c r="E38536" s="7">
        <f t="shared" si="1810"/>
        <v>1.3859402324457688E-2</v>
      </c>
      <c r="F38536" s="6">
        <f t="shared" si="1811"/>
        <v>1.3669945056170918E-2</v>
      </c>
      <c r="G38536" s="6">
        <f t="shared" si="1812"/>
        <v>9.4866195178687376E-5</v>
      </c>
    </row>
    <row r="38537" spans="1:7" x14ac:dyDescent="0.35">
      <c r="A38537" s="1" t="s">
        <v>38536</v>
      </c>
      <c r="B38537">
        <v>473.31058987052597</v>
      </c>
      <c r="C38537">
        <v>1</v>
      </c>
      <c r="D38537">
        <f>_xlfn.IFNA(_xlfn.XLOOKUP(A38537,Target!B:B,Target!B:B),0)</f>
        <v>0</v>
      </c>
      <c r="E38537" s="7">
        <f t="shared" si="1810"/>
        <v>0.1726846554350695</v>
      </c>
      <c r="F38537" s="6">
        <f t="shared" si="1811"/>
        <v>0.14725583270380826</v>
      </c>
      <c r="G38537" s="6">
        <f t="shared" si="1812"/>
        <v>1.1807252349377551E-3</v>
      </c>
    </row>
    <row r="38538" spans="1:7" x14ac:dyDescent="0.35">
      <c r="A38538" s="1" t="s">
        <v>38537</v>
      </c>
      <c r="B38538">
        <v>418.68128855855201</v>
      </c>
      <c r="C38538">
        <v>2</v>
      </c>
      <c r="D38538">
        <f>_xlfn.IFNA(_xlfn.XLOOKUP(A38538,Target!B:B,Target!B:B),0)</f>
        <v>0</v>
      </c>
      <c r="E38538" s="7">
        <f t="shared" si="1810"/>
        <v>8.0975302973120972E-2</v>
      </c>
      <c r="F38538" s="6">
        <f t="shared" si="1811"/>
        <v>7.4909484749934752E-2</v>
      </c>
      <c r="G38538" s="6">
        <f t="shared" si="1812"/>
        <v>5.5401317446258816E-4</v>
      </c>
    </row>
    <row r="38539" spans="1:7" x14ac:dyDescent="0.35">
      <c r="A38539" s="1" t="s">
        <v>38538</v>
      </c>
      <c r="B38539">
        <v>317.338113460344</v>
      </c>
      <c r="C38539">
        <v>4</v>
      </c>
      <c r="D38539">
        <f>_xlfn.IFNA(_xlfn.XLOOKUP(A38539,Target!B:B,Target!B:B),0)</f>
        <v>0</v>
      </c>
      <c r="E38539" s="7">
        <f t="shared" si="1810"/>
        <v>1.9870366173378184E-2</v>
      </c>
      <c r="F38539" s="6">
        <f t="shared" si="1811"/>
        <v>1.9483227312440787E-2</v>
      </c>
      <c r="G38539" s="6">
        <f t="shared" si="1812"/>
        <v>1.360050337243059E-4</v>
      </c>
    </row>
    <row r="38540" spans="1:7" x14ac:dyDescent="0.35">
      <c r="A38540" s="1" t="s">
        <v>38539</v>
      </c>
      <c r="B38540">
        <v>207.174766649688</v>
      </c>
      <c r="C38540">
        <v>6</v>
      </c>
      <c r="D38540">
        <f>_xlfn.IFNA(_xlfn.XLOOKUP(A38540,Target!B:B,Target!B:B),0)</f>
        <v>0</v>
      </c>
      <c r="E38540" s="7">
        <f t="shared" si="1810"/>
        <v>4.3147579156807775E-3</v>
      </c>
      <c r="F38540" s="6">
        <f t="shared" si="1811"/>
        <v>4.2962207631355165E-3</v>
      </c>
      <c r="G38540" s="6">
        <f t="shared" si="1812"/>
        <v>2.9536007454648115E-5</v>
      </c>
    </row>
    <row r="38541" spans="1:7" x14ac:dyDescent="0.35">
      <c r="A38541" s="1" t="s">
        <v>38540</v>
      </c>
      <c r="B38541">
        <v>330.27117321480603</v>
      </c>
      <c r="C38541">
        <v>4</v>
      </c>
      <c r="D38541">
        <f>_xlfn.IFNA(_xlfn.XLOOKUP(A38541,Target!B:B,Target!B:B),0)</f>
        <v>0</v>
      </c>
      <c r="E38541" s="7">
        <f t="shared" si="1810"/>
        <v>2.3772269705323503E-2</v>
      </c>
      <c r="F38541" s="6">
        <f t="shared" si="1811"/>
        <v>2.3220271156754402E-2</v>
      </c>
      <c r="G38541" s="6">
        <f t="shared" si="1812"/>
        <v>1.6270772109950034E-4</v>
      </c>
    </row>
    <row r="38542" spans="1:7" x14ac:dyDescent="0.35">
      <c r="A38542" s="1" t="s">
        <v>38541</v>
      </c>
      <c r="B38542">
        <v>563.788626347849</v>
      </c>
      <c r="C38542">
        <v>1</v>
      </c>
      <c r="D38542">
        <f>_xlfn.IFNA(_xlfn.XLOOKUP(A38542,Target!B:B,Target!B:B),0)</f>
        <v>0</v>
      </c>
      <c r="E38542" s="7">
        <f t="shared" si="1810"/>
        <v>0.60532109208270035</v>
      </c>
      <c r="F38542" s="6">
        <f t="shared" si="1811"/>
        <v>0.37707166190495456</v>
      </c>
      <c r="G38542" s="6">
        <f t="shared" si="1812"/>
        <v>4.1266543899652636E-3</v>
      </c>
    </row>
    <row r="38543" spans="1:7" x14ac:dyDescent="0.35">
      <c r="A38543" s="1" t="s">
        <v>38542</v>
      </c>
      <c r="B38543">
        <v>443.32545996725997</v>
      </c>
      <c r="C38543">
        <v>2</v>
      </c>
      <c r="D38543">
        <f>_xlfn.IFNA(_xlfn.XLOOKUP(A38543,Target!B:B,Target!B:B),0)</f>
        <v>0</v>
      </c>
      <c r="E38543" s="7">
        <f t="shared" si="1810"/>
        <v>0.11395287265942267</v>
      </c>
      <c r="F38543" s="6">
        <f t="shared" si="1811"/>
        <v>0.10229595475379005</v>
      </c>
      <c r="G38543" s="6">
        <f t="shared" si="1812"/>
        <v>7.7946175724140799E-4</v>
      </c>
    </row>
    <row r="38544" spans="1:7" x14ac:dyDescent="0.35">
      <c r="A38544" s="1" t="s">
        <v>38543</v>
      </c>
      <c r="B38544">
        <v>525.82707863404505</v>
      </c>
      <c r="C38544">
        <v>1</v>
      </c>
      <c r="D38544">
        <f>_xlfn.IFNA(_xlfn.XLOOKUP(A38544,Target!B:B,Target!B:B),0)</f>
        <v>0</v>
      </c>
      <c r="E38544" s="7">
        <f t="shared" si="1810"/>
        <v>0.35763047214701155</v>
      </c>
      <c r="F38544" s="6">
        <f t="shared" si="1811"/>
        <v>0.26342254353015537</v>
      </c>
      <c r="G38544" s="6">
        <f t="shared" si="1812"/>
        <v>2.4421974208553255E-3</v>
      </c>
    </row>
    <row r="38545" spans="1:7" x14ac:dyDescent="0.35">
      <c r="A38545" s="1" t="s">
        <v>38544</v>
      </c>
      <c r="B38545">
        <v>517.14003952806604</v>
      </c>
      <c r="C38545">
        <v>1</v>
      </c>
      <c r="D38545">
        <f>_xlfn.IFNA(_xlfn.XLOOKUP(A38545,Target!B:B,Target!B:B),0)</f>
        <v>0</v>
      </c>
      <c r="E38545" s="7">
        <f t="shared" si="1810"/>
        <v>0.3170540675199901</v>
      </c>
      <c r="F38545" s="6">
        <f t="shared" si="1811"/>
        <v>0.24072972806424131</v>
      </c>
      <c r="G38545" s="6">
        <f t="shared" si="1812"/>
        <v>2.1657081776349104E-3</v>
      </c>
    </row>
    <row r="38546" spans="1:7" x14ac:dyDescent="0.35">
      <c r="A38546" s="1" t="s">
        <v>38545</v>
      </c>
      <c r="B38546">
        <v>307.85118999303199</v>
      </c>
      <c r="C38546">
        <v>5</v>
      </c>
      <c r="D38546">
        <f>_xlfn.IFNA(_xlfn.XLOOKUP(A38546,Target!B:B,Target!B:B),0)</f>
        <v>0</v>
      </c>
      <c r="E38546" s="7">
        <f t="shared" si="1810"/>
        <v>1.7421634566580555E-2</v>
      </c>
      <c r="F38546" s="6">
        <f t="shared" si="1811"/>
        <v>1.7123318371347729E-2</v>
      </c>
      <c r="G38546" s="6">
        <f t="shared" si="1812"/>
        <v>1.1924640391058041E-4</v>
      </c>
    </row>
    <row r="38547" spans="1:7" x14ac:dyDescent="0.35">
      <c r="A38547" s="1" t="s">
        <v>38546</v>
      </c>
      <c r="B38547">
        <v>274.25055417789798</v>
      </c>
      <c r="C38547">
        <v>6</v>
      </c>
      <c r="D38547">
        <f>_xlfn.IFNA(_xlfn.XLOOKUP(A38547,Target!B:B,Target!B:B),0)</f>
        <v>0</v>
      </c>
      <c r="E38547" s="7">
        <f t="shared" si="1810"/>
        <v>1.0934348578176765E-2</v>
      </c>
      <c r="F38547" s="6">
        <f t="shared" si="1811"/>
        <v>1.0816081769855157E-2</v>
      </c>
      <c r="G38547" s="6">
        <f t="shared" si="1812"/>
        <v>7.4845999200056075E-5</v>
      </c>
    </row>
    <row r="38548" spans="1:7" x14ac:dyDescent="0.35">
      <c r="A38548" s="1" t="s">
        <v>38547</v>
      </c>
      <c r="B38548">
        <v>300.581131261211</v>
      </c>
      <c r="C38548">
        <v>5</v>
      </c>
      <c r="D38548">
        <f>_xlfn.IFNA(_xlfn.XLOOKUP(A38548,Target!B:B,Target!B:B),0)</f>
        <v>0</v>
      </c>
      <c r="E38548" s="7">
        <f t="shared" si="1810"/>
        <v>1.5751386380041088E-2</v>
      </c>
      <c r="F38548" s="6">
        <f t="shared" si="1811"/>
        <v>1.5507127621234518E-2</v>
      </c>
      <c r="G38548" s="6">
        <f t="shared" si="1812"/>
        <v>1.0781523679226686E-4</v>
      </c>
    </row>
    <row r="38549" spans="1:7" x14ac:dyDescent="0.35">
      <c r="A38549" s="1" t="s">
        <v>38548</v>
      </c>
      <c r="B38549">
        <v>217.05602761439999</v>
      </c>
      <c r="C38549">
        <v>6</v>
      </c>
      <c r="D38549">
        <f>_xlfn.IFNA(_xlfn.XLOOKUP(A38549,Target!B:B,Target!B:B),0)</f>
        <v>0</v>
      </c>
      <c r="E38549" s="7">
        <f t="shared" si="1810"/>
        <v>4.9482035105849918E-3</v>
      </c>
      <c r="F38549" s="6">
        <f t="shared" si="1811"/>
        <v>4.9238393514207113E-3</v>
      </c>
      <c r="G38549" s="6">
        <f t="shared" si="1812"/>
        <v>3.3872014352816018E-5</v>
      </c>
    </row>
    <row r="38550" spans="1:7" x14ac:dyDescent="0.35">
      <c r="A38550" s="1" t="s">
        <v>38549</v>
      </c>
      <c r="B38550">
        <v>315.92185556383203</v>
      </c>
      <c r="C38550">
        <v>5</v>
      </c>
      <c r="D38550">
        <f>_xlfn.IFNA(_xlfn.XLOOKUP(A38550,Target!B:B,Target!B:B),0)</f>
        <v>0</v>
      </c>
      <c r="E38550" s="7">
        <f t="shared" si="1810"/>
        <v>1.9484046090337697E-2</v>
      </c>
      <c r="F38550" s="6">
        <f t="shared" si="1811"/>
        <v>1.9111673365618365E-2</v>
      </c>
      <c r="G38550" s="6">
        <f t="shared" si="1812"/>
        <v>1.333611735925381E-4</v>
      </c>
    </row>
    <row r="38551" spans="1:7" x14ac:dyDescent="0.35">
      <c r="A38551" s="1" t="s">
        <v>38550</v>
      </c>
      <c r="B38551">
        <v>586.96639792651899</v>
      </c>
      <c r="C38551">
        <v>1</v>
      </c>
      <c r="D38551">
        <f>_xlfn.IFNA(_xlfn.XLOOKUP(A38551,Target!B:B,Target!B:B),0)</f>
        <v>0</v>
      </c>
      <c r="E38551" s="7">
        <f t="shared" si="1810"/>
        <v>0.83469900631526062</v>
      </c>
      <c r="F38551" s="6">
        <f t="shared" si="1811"/>
        <v>0.45495146802942799</v>
      </c>
      <c r="G38551" s="6">
        <f t="shared" si="1812"/>
        <v>5.6815076438479339E-3</v>
      </c>
    </row>
    <row r="38552" spans="1:7" x14ac:dyDescent="0.35">
      <c r="A38552" s="1" t="s">
        <v>38551</v>
      </c>
      <c r="B38552">
        <v>531.32317732043498</v>
      </c>
      <c r="C38552">
        <v>1</v>
      </c>
      <c r="D38552">
        <f>_xlfn.IFNA(_xlfn.XLOOKUP(A38552,Target!B:B,Target!B:B),0)</f>
        <v>0</v>
      </c>
      <c r="E38552" s="7">
        <f t="shared" si="1810"/>
        <v>0.38594402993350435</v>
      </c>
      <c r="F38552" s="6">
        <f t="shared" si="1811"/>
        <v>0.2784701413606302</v>
      </c>
      <c r="G38552" s="6">
        <f t="shared" si="1812"/>
        <v>2.6350363915987763E-3</v>
      </c>
    </row>
    <row r="38553" spans="1:7" x14ac:dyDescent="0.35">
      <c r="A38553" s="1" t="s">
        <v>38552</v>
      </c>
      <c r="B38553">
        <v>375.20124232748498</v>
      </c>
      <c r="C38553">
        <v>2</v>
      </c>
      <c r="D38553">
        <f>_xlfn.IFNA(_xlfn.XLOOKUP(A38553,Target!B:B,Target!B:B),0)</f>
        <v>0</v>
      </c>
      <c r="E38553" s="7">
        <f t="shared" si="1810"/>
        <v>4.4317639360794372E-2</v>
      </c>
      <c r="F38553" s="6">
        <f t="shared" si="1811"/>
        <v>4.2436934597715248E-2</v>
      </c>
      <c r="G38553" s="6">
        <f t="shared" si="1812"/>
        <v>3.0328649055457141E-4</v>
      </c>
    </row>
    <row r="38554" spans="1:7" x14ac:dyDescent="0.35">
      <c r="A38554" s="1" t="s">
        <v>38553</v>
      </c>
      <c r="B38554">
        <v>444.73412663904901</v>
      </c>
      <c r="C38554">
        <v>2</v>
      </c>
      <c r="D38554">
        <f>_xlfn.IFNA(_xlfn.XLOOKUP(A38554,Target!B:B,Target!B:B),0)</f>
        <v>0</v>
      </c>
      <c r="E38554" s="7">
        <f t="shared" si="1810"/>
        <v>0.11620004501797011</v>
      </c>
      <c r="F38554" s="6">
        <f t="shared" si="1811"/>
        <v>0.10410324344333755</v>
      </c>
      <c r="G38554" s="6">
        <f t="shared" si="1812"/>
        <v>7.9482067429780326E-4</v>
      </c>
    </row>
    <row r="38555" spans="1:7" x14ac:dyDescent="0.35">
      <c r="A38555" s="1" t="s">
        <v>38554</v>
      </c>
      <c r="B38555">
        <v>277.49688496515699</v>
      </c>
      <c r="C38555">
        <v>6</v>
      </c>
      <c r="D38555">
        <f>_xlfn.IFNA(_xlfn.XLOOKUP(A38555,Target!B:B,Target!B:B),0)</f>
        <v>0</v>
      </c>
      <c r="E38555" s="7">
        <f t="shared" si="1810"/>
        <v>1.1437675569448436E-2</v>
      </c>
      <c r="F38555" s="6">
        <f t="shared" si="1811"/>
        <v>1.1308334508113971E-2</v>
      </c>
      <c r="G38555" s="6">
        <f t="shared" si="1812"/>
        <v>7.8291020358522525E-5</v>
      </c>
    </row>
    <row r="38556" spans="1:7" x14ac:dyDescent="0.35">
      <c r="A38556" s="1" t="s">
        <v>38555</v>
      </c>
      <c r="B38556">
        <v>456.469882193888</v>
      </c>
      <c r="C38556">
        <v>2</v>
      </c>
      <c r="D38556">
        <f>_xlfn.IFNA(_xlfn.XLOOKUP(A38556,Target!B:B,Target!B:B),0)</f>
        <v>0</v>
      </c>
      <c r="E38556" s="7">
        <f t="shared" si="1810"/>
        <v>0.13672961319223581</v>
      </c>
      <c r="F38556" s="6">
        <f t="shared" si="1811"/>
        <v>0.12028332120974927</v>
      </c>
      <c r="G38556" s="6">
        <f t="shared" si="1812"/>
        <v>9.3511379260873364E-4</v>
      </c>
    </row>
    <row r="38557" spans="1:7" x14ac:dyDescent="0.35">
      <c r="A38557" s="1" t="s">
        <v>38556</v>
      </c>
      <c r="B38557">
        <v>459.83443056738997</v>
      </c>
      <c r="C38557">
        <v>2</v>
      </c>
      <c r="D38557">
        <f>_xlfn.IFNA(_xlfn.XLOOKUP(A38557,Target!B:B,Target!B:B),0)</f>
        <v>0</v>
      </c>
      <c r="E38557" s="7">
        <f t="shared" si="1810"/>
        <v>0.14325809931342018</v>
      </c>
      <c r="F38557" s="6">
        <f t="shared" si="1811"/>
        <v>0.12530687462389589</v>
      </c>
      <c r="G38557" s="6">
        <f t="shared" si="1812"/>
        <v>9.7971931885896201E-4</v>
      </c>
    </row>
    <row r="38558" spans="1:7" x14ac:dyDescent="0.35">
      <c r="A38558" s="1" t="s">
        <v>38557</v>
      </c>
      <c r="B38558">
        <v>459.59160741100402</v>
      </c>
      <c r="C38558">
        <v>2</v>
      </c>
      <c r="D38558">
        <f>_xlfn.IFNA(_xlfn.XLOOKUP(A38558,Target!B:B,Target!B:B),0)</f>
        <v>0</v>
      </c>
      <c r="E38558" s="7">
        <f t="shared" si="1810"/>
        <v>0.14277666839714198</v>
      </c>
      <c r="F38558" s="6">
        <f t="shared" si="1811"/>
        <v>0.12493838240274946</v>
      </c>
      <c r="G38558" s="6">
        <f t="shared" si="1812"/>
        <v>9.7643010434607564E-4</v>
      </c>
    </row>
    <row r="38559" spans="1:7" x14ac:dyDescent="0.35">
      <c r="A38559" s="1" t="s">
        <v>38558</v>
      </c>
      <c r="B38559">
        <v>574.57115356959503</v>
      </c>
      <c r="C38559">
        <v>1</v>
      </c>
      <c r="D38559">
        <f>_xlfn.IFNA(_xlfn.XLOOKUP(A38559,Target!B:B,Target!B:B),0)</f>
        <v>0</v>
      </c>
      <c r="E38559" s="7">
        <f t="shared" si="1810"/>
        <v>0.70291545036006897</v>
      </c>
      <c r="F38559" s="6">
        <f t="shared" si="1811"/>
        <v>0.41277178512382551</v>
      </c>
      <c r="G38559" s="6">
        <f t="shared" si="1812"/>
        <v>4.7887981024473582E-3</v>
      </c>
    </row>
    <row r="38560" spans="1:7" x14ac:dyDescent="0.35">
      <c r="A38560" s="1" t="s">
        <v>38559</v>
      </c>
      <c r="B38560">
        <v>293.17721744527501</v>
      </c>
      <c r="C38560">
        <v>6</v>
      </c>
      <c r="D38560">
        <f>_xlfn.IFNA(_xlfn.XLOOKUP(A38560,Target!B:B,Target!B:B),0)</f>
        <v>0</v>
      </c>
      <c r="E38560" s="7">
        <f t="shared" si="1810"/>
        <v>1.421486638946297E-2</v>
      </c>
      <c r="F38560" s="6">
        <f t="shared" si="1811"/>
        <v>1.4015635996410647E-2</v>
      </c>
      <c r="G38560" s="6">
        <f t="shared" si="1812"/>
        <v>9.7299073704575691E-5</v>
      </c>
    </row>
    <row r="38561" spans="1:7" x14ac:dyDescent="0.35">
      <c r="A38561" s="1" t="s">
        <v>38560</v>
      </c>
      <c r="B38561">
        <v>471.38209104970502</v>
      </c>
      <c r="C38561">
        <v>1</v>
      </c>
      <c r="D38561">
        <f>_xlfn.IFNA(_xlfn.XLOOKUP(A38561,Target!B:B,Target!B:B),0)</f>
        <v>0</v>
      </c>
      <c r="E38561" s="7">
        <f t="shared" si="1810"/>
        <v>0.16812915432891454</v>
      </c>
      <c r="F38561" s="6">
        <f t="shared" si="1811"/>
        <v>0.14393027834794858</v>
      </c>
      <c r="G38561" s="6">
        <f t="shared" si="1812"/>
        <v>1.1496129651898241E-3</v>
      </c>
    </row>
    <row r="38562" spans="1:7" x14ac:dyDescent="0.35">
      <c r="A38562" s="1" t="s">
        <v>38561</v>
      </c>
      <c r="B38562">
        <v>472.86010893566601</v>
      </c>
      <c r="C38562">
        <v>1</v>
      </c>
      <c r="D38562">
        <f>_xlfn.IFNA(_xlfn.XLOOKUP(A38562,Target!B:B,Target!B:B),0)</f>
        <v>0</v>
      </c>
      <c r="E38562" s="7">
        <f t="shared" si="1810"/>
        <v>0.17160960152360286</v>
      </c>
      <c r="F38562" s="6">
        <f t="shared" si="1811"/>
        <v>0.1464733656163586</v>
      </c>
      <c r="G38562" s="6">
        <f t="shared" si="1812"/>
        <v>1.1733832168940017E-3</v>
      </c>
    </row>
    <row r="38563" spans="1:7" x14ac:dyDescent="0.35">
      <c r="A38563" s="1" t="s">
        <v>38562</v>
      </c>
      <c r="B38563">
        <v>405.568050587453</v>
      </c>
      <c r="C38563">
        <v>2</v>
      </c>
      <c r="D38563">
        <f>_xlfn.IFNA(_xlfn.XLOOKUP(A38563,Target!B:B,Target!B:B),0)</f>
        <v>0</v>
      </c>
      <c r="E38563" s="7">
        <f t="shared" si="1810"/>
        <v>6.7515427550050688E-2</v>
      </c>
      <c r="F38563" s="6">
        <f t="shared" si="1811"/>
        <v>6.3245388129892111E-2</v>
      </c>
      <c r="G38563" s="6">
        <f t="shared" si="1812"/>
        <v>4.6196654818680759E-4</v>
      </c>
    </row>
    <row r="38564" spans="1:7" x14ac:dyDescent="0.35">
      <c r="A38564" s="1" t="s">
        <v>38563</v>
      </c>
      <c r="B38564">
        <v>452.55350027632198</v>
      </c>
      <c r="C38564">
        <v>2</v>
      </c>
      <c r="D38564">
        <f>_xlfn.IFNA(_xlfn.XLOOKUP(A38564,Target!B:B,Target!B:B),0)</f>
        <v>0</v>
      </c>
      <c r="E38564" s="7">
        <f t="shared" si="1810"/>
        <v>0.12950412936817327</v>
      </c>
      <c r="F38564" s="6">
        <f t="shared" si="1811"/>
        <v>0.11465573785960026</v>
      </c>
      <c r="G38564" s="6">
        <f t="shared" si="1812"/>
        <v>8.857414234479848E-4</v>
      </c>
    </row>
    <row r="38565" spans="1:7" x14ac:dyDescent="0.35">
      <c r="A38565" s="1" t="s">
        <v>38564</v>
      </c>
      <c r="B38565">
        <v>316.41761548084702</v>
      </c>
      <c r="C38565">
        <v>5</v>
      </c>
      <c r="D38565">
        <f>_xlfn.IFNA(_xlfn.XLOOKUP(A38565,Target!B:B,Target!B:B),0)</f>
        <v>0</v>
      </c>
      <c r="E38565" s="7">
        <f t="shared" si="1810"/>
        <v>1.9618415143277355E-2</v>
      </c>
      <c r="F38565" s="6">
        <f t="shared" si="1811"/>
        <v>1.9240938425499787E-2</v>
      </c>
      <c r="G38565" s="6">
        <f t="shared" si="1812"/>
        <v>1.3428075714577435E-4</v>
      </c>
    </row>
    <row r="38566" spans="1:7" x14ac:dyDescent="0.35">
      <c r="A38566" s="1" t="s">
        <v>38565</v>
      </c>
      <c r="B38566">
        <v>604.14788317340299</v>
      </c>
      <c r="C38566">
        <v>1</v>
      </c>
      <c r="D38566">
        <f>_xlfn.IFNA(_xlfn.XLOOKUP(A38566,Target!B:B,Target!B:B),0)</f>
        <v>0</v>
      </c>
      <c r="E38566" s="7">
        <f t="shared" si="1810"/>
        <v>1.0591872519036525</v>
      </c>
      <c r="F38566" s="6">
        <f t="shared" si="1811"/>
        <v>0.51437150794541275</v>
      </c>
      <c r="G38566" s="6">
        <f t="shared" si="1812"/>
        <v>7.1985221011835578E-3</v>
      </c>
    </row>
    <row r="38567" spans="1:7" x14ac:dyDescent="0.35">
      <c r="A38567" s="1" t="s">
        <v>38566</v>
      </c>
      <c r="B38567">
        <v>411.54976010925498</v>
      </c>
      <c r="C38567">
        <v>2</v>
      </c>
      <c r="D38567">
        <f>_xlfn.IFNA(_xlfn.XLOOKUP(A38567,Target!B:B,Target!B:B),0)</f>
        <v>0</v>
      </c>
      <c r="E38567" s="7">
        <f t="shared" si="1810"/>
        <v>7.3352767200812602E-2</v>
      </c>
      <c r="F38567" s="6">
        <f t="shared" si="1811"/>
        <v>6.8339850086853171E-2</v>
      </c>
      <c r="G38567" s="6">
        <f t="shared" si="1812"/>
        <v>5.018878273405767E-4</v>
      </c>
    </row>
    <row r="38568" spans="1:7" x14ac:dyDescent="0.35">
      <c r="A38568" s="1" t="s">
        <v>38567</v>
      </c>
      <c r="B38568">
        <v>443.32545996725997</v>
      </c>
      <c r="C38568">
        <v>2</v>
      </c>
      <c r="D38568">
        <f>_xlfn.IFNA(_xlfn.XLOOKUP(A38568,Target!B:B,Target!B:B),0)</f>
        <v>0</v>
      </c>
      <c r="E38568" s="7">
        <f t="shared" si="1810"/>
        <v>0.11395287265942267</v>
      </c>
      <c r="F38568" s="6">
        <f t="shared" si="1811"/>
        <v>0.10229595475379005</v>
      </c>
      <c r="G38568" s="6">
        <f t="shared" si="1812"/>
        <v>7.7946175724140799E-4</v>
      </c>
    </row>
    <row r="38569" spans="1:7" x14ac:dyDescent="0.35">
      <c r="A38569" s="1" t="s">
        <v>38568</v>
      </c>
      <c r="B38569">
        <v>297.33480047395301</v>
      </c>
      <c r="C38569">
        <v>6</v>
      </c>
      <c r="D38569">
        <f>_xlfn.IFNA(_xlfn.XLOOKUP(A38569,Target!B:B,Target!B:B),0)</f>
        <v>0</v>
      </c>
      <c r="E38569" s="7">
        <f t="shared" si="1810"/>
        <v>1.5058229989401876E-2</v>
      </c>
      <c r="F38569" s="6">
        <f t="shared" si="1811"/>
        <v>1.4834843504061057E-2</v>
      </c>
      <c r="G38569" s="6">
        <f t="shared" si="1812"/>
        <v>1.0307120247133487E-4</v>
      </c>
    </row>
    <row r="38570" spans="1:7" x14ac:dyDescent="0.35">
      <c r="A38570" s="1" t="s">
        <v>38569</v>
      </c>
      <c r="B38570">
        <v>330.27117321480603</v>
      </c>
      <c r="C38570">
        <v>4</v>
      </c>
      <c r="D38570">
        <f>_xlfn.IFNA(_xlfn.XLOOKUP(A38570,Target!B:B,Target!B:B),0)</f>
        <v>0</v>
      </c>
      <c r="E38570" s="7">
        <f t="shared" si="1810"/>
        <v>2.3772269705323503E-2</v>
      </c>
      <c r="F38570" s="6">
        <f t="shared" si="1811"/>
        <v>2.3220271156754402E-2</v>
      </c>
      <c r="G38570" s="6">
        <f t="shared" si="1812"/>
        <v>1.6270772109950034E-4</v>
      </c>
    </row>
    <row r="38571" spans="1:7" x14ac:dyDescent="0.35">
      <c r="A38571" s="1" t="s">
        <v>38570</v>
      </c>
      <c r="B38571">
        <v>316.41761548084702</v>
      </c>
      <c r="C38571">
        <v>5</v>
      </c>
      <c r="D38571">
        <f>_xlfn.IFNA(_xlfn.XLOOKUP(A38571,Target!B:B,Target!B:B),0)</f>
        <v>0</v>
      </c>
      <c r="E38571" s="7">
        <f t="shared" si="1810"/>
        <v>1.9618415143277355E-2</v>
      </c>
      <c r="F38571" s="6">
        <f t="shared" si="1811"/>
        <v>1.9240938425499787E-2</v>
      </c>
      <c r="G38571" s="6">
        <f t="shared" si="1812"/>
        <v>1.3428075714577435E-4</v>
      </c>
    </row>
    <row r="38572" spans="1:7" x14ac:dyDescent="0.35">
      <c r="A38572" s="1" t="s">
        <v>38571</v>
      </c>
      <c r="B38572">
        <v>389.05480006144302</v>
      </c>
      <c r="C38572">
        <v>2</v>
      </c>
      <c r="D38572">
        <f>_xlfn.IFNA(_xlfn.XLOOKUP(A38572,Target!B:B,Target!B:B),0)</f>
        <v>0</v>
      </c>
      <c r="E38572" s="7">
        <f t="shared" si="1810"/>
        <v>5.3701120497955404E-2</v>
      </c>
      <c r="F38572" s="6">
        <f t="shared" si="1811"/>
        <v>5.0964281477253626E-2</v>
      </c>
      <c r="G38572" s="6">
        <f t="shared" si="1812"/>
        <v>3.6747847603789944E-4</v>
      </c>
    </row>
    <row r="38573" spans="1:7" x14ac:dyDescent="0.35">
      <c r="A38573" s="1" t="s">
        <v>38572</v>
      </c>
      <c r="B38573">
        <v>307.85118999303199</v>
      </c>
      <c r="C38573">
        <v>5</v>
      </c>
      <c r="D38573">
        <f>_xlfn.IFNA(_xlfn.XLOOKUP(A38573,Target!B:B,Target!B:B),0)</f>
        <v>0</v>
      </c>
      <c r="E38573" s="7">
        <f t="shared" si="1810"/>
        <v>1.7421634566580555E-2</v>
      </c>
      <c r="F38573" s="6">
        <f t="shared" si="1811"/>
        <v>1.7123318371347729E-2</v>
      </c>
      <c r="G38573" s="6">
        <f t="shared" si="1812"/>
        <v>1.1924640391058041E-4</v>
      </c>
    </row>
    <row r="38574" spans="1:7" x14ac:dyDescent="0.35">
      <c r="A38574" s="1" t="s">
        <v>38573</v>
      </c>
      <c r="B38574">
        <v>304.40397003376199</v>
      </c>
      <c r="C38574">
        <v>5</v>
      </c>
      <c r="D38574">
        <f>_xlfn.IFNA(_xlfn.XLOOKUP(A38574,Target!B:B,Target!B:B),0)</f>
        <v>0</v>
      </c>
      <c r="E38574" s="7">
        <f t="shared" si="1810"/>
        <v>1.6608658966736346E-2</v>
      </c>
      <c r="F38574" s="6">
        <f t="shared" si="1811"/>
        <v>1.6337318023256886E-2</v>
      </c>
      <c r="G38574" s="6">
        <f t="shared" si="1812"/>
        <v>1.1368243713694252E-4</v>
      </c>
    </row>
    <row r="38575" spans="1:7" x14ac:dyDescent="0.35">
      <c r="A38575" s="1" t="s">
        <v>38574</v>
      </c>
      <c r="B38575">
        <v>330.27117321480603</v>
      </c>
      <c r="C38575">
        <v>4</v>
      </c>
      <c r="D38575">
        <f>_xlfn.IFNA(_xlfn.XLOOKUP(A38575,Target!B:B,Target!B:B),0)</f>
        <v>0</v>
      </c>
      <c r="E38575" s="7">
        <f t="shared" si="1810"/>
        <v>2.3772269705323503E-2</v>
      </c>
      <c r="F38575" s="6">
        <f t="shared" si="1811"/>
        <v>2.3220271156754402E-2</v>
      </c>
      <c r="G38575" s="6">
        <f t="shared" si="1812"/>
        <v>1.6270772109950034E-4</v>
      </c>
    </row>
    <row r="38576" spans="1:7" x14ac:dyDescent="0.35">
      <c r="A38576" s="1" t="s">
        <v>38575</v>
      </c>
      <c r="B38576">
        <v>359.36475810784901</v>
      </c>
      <c r="C38576">
        <v>3</v>
      </c>
      <c r="D38576">
        <f>_xlfn.IFNA(_xlfn.XLOOKUP(A38576,Target!B:B,Target!B:B),0)</f>
        <v>0</v>
      </c>
      <c r="E38576" s="7">
        <f t="shared" si="1810"/>
        <v>3.558209243331234E-2</v>
      </c>
      <c r="F38576" s="6">
        <f t="shared" si="1811"/>
        <v>3.4359509200960536E-2</v>
      </c>
      <c r="G38576" s="6">
        <f t="shared" si="1812"/>
        <v>2.435195843156063E-4</v>
      </c>
    </row>
    <row r="38577" spans="1:7" x14ac:dyDescent="0.35">
      <c r="A38577" s="1" t="s">
        <v>38576</v>
      </c>
      <c r="B38577">
        <v>261.66040074552097</v>
      </c>
      <c r="C38577">
        <v>6</v>
      </c>
      <c r="D38577">
        <f>_xlfn.IFNA(_xlfn.XLOOKUP(A38577,Target!B:B,Target!B:B),0)</f>
        <v>0</v>
      </c>
      <c r="E38577" s="7">
        <f t="shared" si="1810"/>
        <v>9.1831702952658804E-3</v>
      </c>
      <c r="F38577" s="6">
        <f t="shared" si="1811"/>
        <v>9.0996070540683149E-3</v>
      </c>
      <c r="G38577" s="6">
        <f t="shared" si="1812"/>
        <v>6.2859875978962519E-5</v>
      </c>
    </row>
    <row r="38578" spans="1:7" x14ac:dyDescent="0.35">
      <c r="A38578" s="1" t="s">
        <v>38577</v>
      </c>
      <c r="B38578">
        <v>230.909585348359</v>
      </c>
      <c r="C38578">
        <v>6</v>
      </c>
      <c r="D38578">
        <f>_xlfn.IFNA(_xlfn.XLOOKUP(A38578,Target!B:B,Target!B:B),0)</f>
        <v>0</v>
      </c>
      <c r="E38578" s="7">
        <f t="shared" si="1810"/>
        <v>5.9958986264373789E-3</v>
      </c>
      <c r="F38578" s="6">
        <f t="shared" si="1811"/>
        <v>5.960162098696542E-3</v>
      </c>
      <c r="G38578" s="6">
        <f t="shared" si="1812"/>
        <v>4.104352364740531E-5</v>
      </c>
    </row>
    <row r="38579" spans="1:7" x14ac:dyDescent="0.35">
      <c r="A38579" s="1" t="s">
        <v>38578</v>
      </c>
      <c r="B38579">
        <v>278.41738294465301</v>
      </c>
      <c r="C38579">
        <v>6</v>
      </c>
      <c r="D38579">
        <f>_xlfn.IFNA(_xlfn.XLOOKUP(A38579,Target!B:B,Target!B:B),0)</f>
        <v>0</v>
      </c>
      <c r="E38579" s="7">
        <f t="shared" si="1810"/>
        <v>1.1584564812062213E-2</v>
      </c>
      <c r="F38579" s="6">
        <f t="shared" si="1811"/>
        <v>1.1451899539624222E-2</v>
      </c>
      <c r="G38579" s="6">
        <f t="shared" si="1812"/>
        <v>7.9296399178448144E-5</v>
      </c>
    </row>
    <row r="38580" spans="1:7" x14ac:dyDescent="0.35">
      <c r="A38580" s="1" t="s">
        <v>38579</v>
      </c>
      <c r="B38580">
        <v>307.85118999303199</v>
      </c>
      <c r="C38580">
        <v>5</v>
      </c>
      <c r="D38580">
        <f>_xlfn.IFNA(_xlfn.XLOOKUP(A38580,Target!B:B,Target!B:B),0)</f>
        <v>0</v>
      </c>
      <c r="E38580" s="7">
        <f t="shared" si="1810"/>
        <v>1.7421634566580555E-2</v>
      </c>
      <c r="F38580" s="6">
        <f t="shared" si="1811"/>
        <v>1.7123318371347729E-2</v>
      </c>
      <c r="G38580" s="6">
        <f t="shared" si="1812"/>
        <v>1.1924640391058041E-4</v>
      </c>
    </row>
    <row r="38581" spans="1:7" x14ac:dyDescent="0.35">
      <c r="A38581" s="1" t="s">
        <v>38580</v>
      </c>
      <c r="B38581">
        <v>427.42371803219999</v>
      </c>
      <c r="C38581">
        <v>2</v>
      </c>
      <c r="D38581">
        <f>_xlfn.IFNA(_xlfn.XLOOKUP(A38581,Target!B:B,Target!B:B),0)</f>
        <v>0</v>
      </c>
      <c r="E38581" s="7">
        <f t="shared" si="1810"/>
        <v>9.1408640904873564E-2</v>
      </c>
      <c r="F38581" s="6">
        <f t="shared" si="1811"/>
        <v>8.3752901964462834E-2</v>
      </c>
      <c r="G38581" s="6">
        <f t="shared" si="1812"/>
        <v>6.253508761865853E-4</v>
      </c>
    </row>
    <row r="38582" spans="1:7" x14ac:dyDescent="0.35">
      <c r="A38582" s="1" t="s">
        <v>38581</v>
      </c>
      <c r="B38582">
        <v>277.49688496515699</v>
      </c>
      <c r="C38582">
        <v>6</v>
      </c>
      <c r="D38582">
        <f>_xlfn.IFNA(_xlfn.XLOOKUP(A38582,Target!B:B,Target!B:B),0)</f>
        <v>0</v>
      </c>
      <c r="E38582" s="7">
        <f t="shared" si="1810"/>
        <v>1.1437675569448436E-2</v>
      </c>
      <c r="F38582" s="6">
        <f t="shared" si="1811"/>
        <v>1.1308334508113971E-2</v>
      </c>
      <c r="G38582" s="6">
        <f t="shared" si="1812"/>
        <v>7.8291020358522525E-5</v>
      </c>
    </row>
    <row r="38583" spans="1:7" x14ac:dyDescent="0.35">
      <c r="A38583" s="1" t="s">
        <v>38582</v>
      </c>
      <c r="B38583">
        <v>221.222856381155</v>
      </c>
      <c r="C38583">
        <v>6</v>
      </c>
      <c r="D38583">
        <f>_xlfn.IFNA(_xlfn.XLOOKUP(A38583,Target!B:B,Target!B:B),0)</f>
        <v>0</v>
      </c>
      <c r="E38583" s="7">
        <f t="shared" si="1810"/>
        <v>5.2424507835842028E-3</v>
      </c>
      <c r="F38583" s="6">
        <f t="shared" si="1811"/>
        <v>5.2151108217701747E-3</v>
      </c>
      <c r="G38583" s="6">
        <f t="shared" si="1812"/>
        <v>3.5886157498849827E-5</v>
      </c>
    </row>
    <row r="38584" spans="1:7" x14ac:dyDescent="0.35">
      <c r="A38584" s="1" t="s">
        <v>38583</v>
      </c>
      <c r="B38584">
        <v>477.02693770242098</v>
      </c>
      <c r="C38584">
        <v>1</v>
      </c>
      <c r="D38584">
        <f>_xlfn.IFNA(_xlfn.XLOOKUP(A38584,Target!B:B,Target!B:B),0)</f>
        <v>0</v>
      </c>
      <c r="E38584" s="7">
        <f t="shared" si="1810"/>
        <v>0.1818144480220911</v>
      </c>
      <c r="F38584" s="6">
        <f t="shared" si="1811"/>
        <v>0.15384348052808083</v>
      </c>
      <c r="G38584" s="6">
        <f t="shared" si="1812"/>
        <v>1.2430722710937256E-3</v>
      </c>
    </row>
    <row r="38585" spans="1:7" x14ac:dyDescent="0.35">
      <c r="A38585" s="1" t="s">
        <v>38584</v>
      </c>
      <c r="B38585">
        <v>291.09420779390001</v>
      </c>
      <c r="C38585">
        <v>6</v>
      </c>
      <c r="D38585">
        <f>_xlfn.IFNA(_xlfn.XLOOKUP(A38585,Target!B:B,Target!B:B),0)</f>
        <v>0</v>
      </c>
      <c r="E38585" s="7">
        <f t="shared" si="1810"/>
        <v>1.3810258705637147E-2</v>
      </c>
      <c r="F38585" s="6">
        <f t="shared" si="1811"/>
        <v>1.362213351763597E-2</v>
      </c>
      <c r="G38585" s="6">
        <f t="shared" si="1812"/>
        <v>9.4529843919008571E-5</v>
      </c>
    </row>
    <row r="38586" spans="1:7" x14ac:dyDescent="0.35">
      <c r="A38586" s="1" t="s">
        <v>38585</v>
      </c>
      <c r="B38586">
        <v>403.12131014003597</v>
      </c>
      <c r="C38586">
        <v>2</v>
      </c>
      <c r="D38586">
        <f>_xlfn.IFNA(_xlfn.XLOOKUP(A38586,Target!B:B,Target!B:B),0)</f>
        <v>0</v>
      </c>
      <c r="E38586" s="7">
        <f t="shared" si="1810"/>
        <v>6.526377292289158E-2</v>
      </c>
      <c r="F38586" s="6">
        <f t="shared" si="1811"/>
        <v>6.1265364111481535E-2</v>
      </c>
      <c r="G38586" s="6">
        <f t="shared" si="1812"/>
        <v>4.465667404734688E-4</v>
      </c>
    </row>
    <row r="38587" spans="1:7" x14ac:dyDescent="0.35">
      <c r="A38587" s="1" t="s">
        <v>38586</v>
      </c>
      <c r="B38587">
        <v>320.78424974749402</v>
      </c>
      <c r="C38587">
        <v>4</v>
      </c>
      <c r="D38587">
        <f>_xlfn.IFNA(_xlfn.XLOOKUP(A38587,Target!B:B,Target!B:B),0)</f>
        <v>0</v>
      </c>
      <c r="E38587" s="7">
        <f t="shared" si="1810"/>
        <v>2.0842685636020639E-2</v>
      </c>
      <c r="F38587" s="6">
        <f t="shared" si="1811"/>
        <v>2.041713765430464E-2</v>
      </c>
      <c r="G38587" s="6">
        <f t="shared" si="1812"/>
        <v>1.4265923802268043E-4</v>
      </c>
    </row>
    <row r="38588" spans="1:7" x14ac:dyDescent="0.35">
      <c r="A38588" s="1" t="s">
        <v>38587</v>
      </c>
      <c r="B38588">
        <v>307.85118999303199</v>
      </c>
      <c r="C38588">
        <v>5</v>
      </c>
      <c r="D38588">
        <f>_xlfn.IFNA(_xlfn.XLOOKUP(A38588,Target!B:B,Target!B:B),0)</f>
        <v>0</v>
      </c>
      <c r="E38588" s="7">
        <f t="shared" si="1810"/>
        <v>1.7421634566580555E-2</v>
      </c>
      <c r="F38588" s="6">
        <f t="shared" si="1811"/>
        <v>1.7123318371347729E-2</v>
      </c>
      <c r="G38588" s="6">
        <f t="shared" si="1812"/>
        <v>1.1924640391058041E-4</v>
      </c>
    </row>
    <row r="38589" spans="1:7" x14ac:dyDescent="0.35">
      <c r="A38589" s="1" t="s">
        <v>38588</v>
      </c>
      <c r="B38589">
        <v>378.44757311474302</v>
      </c>
      <c r="C38589">
        <v>2</v>
      </c>
      <c r="D38589">
        <f>_xlfn.IFNA(_xlfn.XLOOKUP(A38589,Target!B:B,Target!B:B),0)</f>
        <v>0</v>
      </c>
      <c r="E38589" s="7">
        <f t="shared" si="1810"/>
        <v>4.6357657009787612E-2</v>
      </c>
      <c r="F38589" s="6">
        <f t="shared" si="1811"/>
        <v>4.4303835021636373E-2</v>
      </c>
      <c r="G38589" s="6">
        <f t="shared" si="1812"/>
        <v>3.1724286370726751E-4</v>
      </c>
    </row>
    <row r="38590" spans="1:7" x14ac:dyDescent="0.35">
      <c r="A38590" s="1" t="s">
        <v>38589</v>
      </c>
      <c r="B38590">
        <v>345.13612956133397</v>
      </c>
      <c r="C38590">
        <v>4</v>
      </c>
      <c r="D38590">
        <f>_xlfn.IFNA(_xlfn.XLOOKUP(A38590,Target!B:B,Target!B:B),0)</f>
        <v>0</v>
      </c>
      <c r="E38590" s="7">
        <f t="shared" si="1810"/>
        <v>2.9212357288347948E-2</v>
      </c>
      <c r="F38590" s="6">
        <f t="shared" si="1811"/>
        <v>2.8383216623354079E-2</v>
      </c>
      <c r="G38590" s="6">
        <f t="shared" si="1812"/>
        <v>1.999345948152995E-4</v>
      </c>
    </row>
    <row r="38591" spans="1:7" x14ac:dyDescent="0.35">
      <c r="A38591" s="1" t="s">
        <v>38590</v>
      </c>
      <c r="B38591">
        <v>320.44402759215802</v>
      </c>
      <c r="C38591">
        <v>4</v>
      </c>
      <c r="D38591">
        <f>_xlfn.IFNA(_xlfn.XLOOKUP(A38591,Target!B:B,Target!B:B),0)</f>
        <v>0</v>
      </c>
      <c r="E38591" s="7">
        <f t="shared" si="1810"/>
        <v>2.0744612975213045E-2</v>
      </c>
      <c r="F38591" s="6">
        <f t="shared" si="1811"/>
        <v>2.0323019795076669E-2</v>
      </c>
      <c r="G38591" s="6">
        <f t="shared" si="1812"/>
        <v>1.4198806806142871E-4</v>
      </c>
    </row>
    <row r="38592" spans="1:7" x14ac:dyDescent="0.35">
      <c r="A38592" s="1" t="s">
        <v>38591</v>
      </c>
      <c r="B38592">
        <v>533.31943006978702</v>
      </c>
      <c r="C38592">
        <v>1</v>
      </c>
      <c r="D38592">
        <f>_xlfn.IFNA(_xlfn.XLOOKUP(A38592,Target!B:B,Target!B:B),0)</f>
        <v>0</v>
      </c>
      <c r="E38592" s="7">
        <f t="shared" si="1810"/>
        <v>0.39677378138021424</v>
      </c>
      <c r="F38592" s="6">
        <f t="shared" si="1811"/>
        <v>0.28406445386463697</v>
      </c>
      <c r="G38592" s="6">
        <f t="shared" si="1812"/>
        <v>2.7087763310399303E-3</v>
      </c>
    </row>
    <row r="38593" spans="1:7" x14ac:dyDescent="0.35">
      <c r="A38593" s="1" t="s">
        <v>38592</v>
      </c>
      <c r="B38593">
        <v>316.41761548084702</v>
      </c>
      <c r="C38593">
        <v>5</v>
      </c>
      <c r="D38593">
        <f>_xlfn.IFNA(_xlfn.XLOOKUP(A38593,Target!B:B,Target!B:B),0)</f>
        <v>0</v>
      </c>
      <c r="E38593" s="7">
        <f t="shared" si="1810"/>
        <v>1.9618415143277355E-2</v>
      </c>
      <c r="F38593" s="6">
        <f t="shared" si="1811"/>
        <v>1.9240938425499787E-2</v>
      </c>
      <c r="G38593" s="6">
        <f t="shared" si="1812"/>
        <v>1.3428075714577435E-4</v>
      </c>
    </row>
    <row r="38594" spans="1:7" x14ac:dyDescent="0.35">
      <c r="A38594" s="1" t="s">
        <v>38593</v>
      </c>
      <c r="B38594">
        <v>317.338113460344</v>
      </c>
      <c r="C38594">
        <v>4</v>
      </c>
      <c r="D38594">
        <f>_xlfn.IFNA(_xlfn.XLOOKUP(A38594,Target!B:B,Target!B:B),0)</f>
        <v>0</v>
      </c>
      <c r="E38594" s="7">
        <f t="shared" si="1810"/>
        <v>1.9870366173378184E-2</v>
      </c>
      <c r="F38594" s="6">
        <f t="shared" si="1811"/>
        <v>1.9483227312440787E-2</v>
      </c>
      <c r="G38594" s="6">
        <f t="shared" si="1812"/>
        <v>1.360050337243059E-4</v>
      </c>
    </row>
    <row r="38595" spans="1:7" x14ac:dyDescent="0.35">
      <c r="A38595" s="1" t="s">
        <v>38594</v>
      </c>
      <c r="B38595">
        <v>473.68798830134898</v>
      </c>
      <c r="C38595">
        <v>1</v>
      </c>
      <c r="D38595">
        <f>_xlfn.IFNA(_xlfn.XLOOKUP(A38595,Target!B:B,Target!B:B),0)</f>
        <v>0</v>
      </c>
      <c r="E38595" s="7">
        <f t="shared" ref="E38595:E38658" si="1813">2^((B38595-600)/50)</f>
        <v>0.17359048371028232</v>
      </c>
      <c r="F38595" s="6">
        <f t="shared" ref="F38595:F38658" si="1814">1-(1/(1+E38595))</f>
        <v>0.14791401781094848</v>
      </c>
      <c r="G38595" s="6">
        <f t="shared" ref="G38595:G38658" si="1815">(F38595*($J$3/$J$2))/(F38595*($J$3/$J$2)+(1-F38595)*((1-$J$3)/(1-$J$2)))</f>
        <v>1.1869114525716212E-3</v>
      </c>
    </row>
    <row r="38596" spans="1:7" x14ac:dyDescent="0.35">
      <c r="A38596" s="1" t="s">
        <v>38595</v>
      </c>
      <c r="B38596">
        <v>356.56377132183297</v>
      </c>
      <c r="C38596">
        <v>3</v>
      </c>
      <c r="D38596">
        <f>_xlfn.IFNA(_xlfn.XLOOKUP(A38596,Target!B:B,Target!B:B),0)</f>
        <v>0</v>
      </c>
      <c r="E38596" s="7">
        <f t="shared" si="1813"/>
        <v>3.4226923386760637E-2</v>
      </c>
      <c r="F38596" s="6">
        <f t="shared" si="1814"/>
        <v>3.3094210383421974E-2</v>
      </c>
      <c r="G38596" s="6">
        <f t="shared" si="1815"/>
        <v>2.3424714201713466E-4</v>
      </c>
    </row>
    <row r="38597" spans="1:7" x14ac:dyDescent="0.35">
      <c r="A38597" s="1" t="s">
        <v>38596</v>
      </c>
      <c r="B38597">
        <v>452.754389448334</v>
      </c>
      <c r="C38597">
        <v>2</v>
      </c>
      <c r="D38597">
        <f>_xlfn.IFNA(_xlfn.XLOOKUP(A38597,Target!B:B,Target!B:B),0)</f>
        <v>0</v>
      </c>
      <c r="E38597" s="7">
        <f t="shared" si="1813"/>
        <v>0.12986529006230543</v>
      </c>
      <c r="F38597" s="6">
        <f t="shared" si="1814"/>
        <v>0.11493873756856809</v>
      </c>
      <c r="G38597" s="6">
        <f t="shared" si="1815"/>
        <v>8.8820938223157174E-4</v>
      </c>
    </row>
    <row r="38598" spans="1:7" x14ac:dyDescent="0.35">
      <c r="A38598" s="1" t="s">
        <v>38597</v>
      </c>
      <c r="B38598">
        <v>333.81718795716802</v>
      </c>
      <c r="C38598">
        <v>4</v>
      </c>
      <c r="D38598">
        <f>_xlfn.IFNA(_xlfn.XLOOKUP(A38598,Target!B:B,Target!B:B),0)</f>
        <v>0</v>
      </c>
      <c r="E38598" s="7">
        <f t="shared" si="1813"/>
        <v>2.4970071441028054E-2</v>
      </c>
      <c r="F38598" s="6">
        <f t="shared" si="1814"/>
        <v>2.4361756637364174E-2</v>
      </c>
      <c r="G38598" s="6">
        <f t="shared" si="1815"/>
        <v>1.7090459440157355E-4</v>
      </c>
    </row>
    <row r="38599" spans="1:7" x14ac:dyDescent="0.35">
      <c r="A38599" s="1" t="s">
        <v>38598</v>
      </c>
      <c r="B38599">
        <v>217.97652559389701</v>
      </c>
      <c r="C38599">
        <v>6</v>
      </c>
      <c r="D38599">
        <f>_xlfn.IFNA(_xlfn.XLOOKUP(A38599,Target!B:B,Target!B:B),0)</f>
        <v>0</v>
      </c>
      <c r="E38599" s="7">
        <f t="shared" si="1813"/>
        <v>5.0117512009838138E-3</v>
      </c>
      <c r="F38599" s="6">
        <f t="shared" si="1814"/>
        <v>4.9867588065459767E-3</v>
      </c>
      <c r="G38599" s="6">
        <f t="shared" si="1815"/>
        <v>3.4307003421322797E-5</v>
      </c>
    </row>
    <row r="38600" spans="1:7" x14ac:dyDescent="0.35">
      <c r="A38600" s="1" t="s">
        <v>38599</v>
      </c>
      <c r="B38600">
        <v>414.07648208902901</v>
      </c>
      <c r="C38600">
        <v>2</v>
      </c>
      <c r="D38600">
        <f>_xlfn.IFNA(_xlfn.XLOOKUP(A38600,Target!B:B,Target!B:B),0)</f>
        <v>0</v>
      </c>
      <c r="E38600" s="7">
        <f t="shared" si="1813"/>
        <v>7.5967683609087913E-2</v>
      </c>
      <c r="F38600" s="6">
        <f t="shared" si="1814"/>
        <v>7.0604056949249316E-2</v>
      </c>
      <c r="G38600" s="6">
        <f t="shared" si="1815"/>
        <v>5.1977007802284818E-4</v>
      </c>
    </row>
    <row r="38601" spans="1:7" x14ac:dyDescent="0.35">
      <c r="A38601" s="1" t="s">
        <v>38600</v>
      </c>
      <c r="B38601">
        <v>457.50859775962903</v>
      </c>
      <c r="C38601">
        <v>2</v>
      </c>
      <c r="D38601">
        <f>_xlfn.IFNA(_xlfn.XLOOKUP(A38601,Target!B:B,Target!B:B),0)</f>
        <v>0</v>
      </c>
      <c r="E38601" s="7">
        <f t="shared" si="1813"/>
        <v>0.13871271622750653</v>
      </c>
      <c r="F38601" s="6">
        <f t="shared" si="1814"/>
        <v>0.12181537472160164</v>
      </c>
      <c r="G38601" s="6">
        <f t="shared" si="1815"/>
        <v>9.48663657408984E-4</v>
      </c>
    </row>
    <row r="38602" spans="1:7" x14ac:dyDescent="0.35">
      <c r="A38602" s="1" t="s">
        <v>38601</v>
      </c>
      <c r="B38602">
        <v>404.04180811953302</v>
      </c>
      <c r="C38602">
        <v>2</v>
      </c>
      <c r="D38602">
        <f>_xlfn.IFNA(_xlfn.XLOOKUP(A38602,Target!B:B,Target!B:B),0)</f>
        <v>0</v>
      </c>
      <c r="E38602" s="7">
        <f t="shared" si="1813"/>
        <v>6.6101928028495224E-2</v>
      </c>
      <c r="F38602" s="6">
        <f t="shared" si="1814"/>
        <v>6.2003384752089441E-2</v>
      </c>
      <c r="G38602" s="6">
        <f t="shared" si="1815"/>
        <v>4.5229921478042308E-4</v>
      </c>
    </row>
    <row r="38603" spans="1:7" x14ac:dyDescent="0.35">
      <c r="A38603" s="1" t="s">
        <v>38602</v>
      </c>
      <c r="B38603">
        <v>336.33415245606102</v>
      </c>
      <c r="C38603">
        <v>4</v>
      </c>
      <c r="D38603">
        <f>_xlfn.IFNA(_xlfn.XLOOKUP(A38603,Target!B:B,Target!B:B),0)</f>
        <v>0</v>
      </c>
      <c r="E38603" s="7">
        <f t="shared" si="1813"/>
        <v>2.5856719322448263E-2</v>
      </c>
      <c r="F38603" s="6">
        <f t="shared" si="1814"/>
        <v>2.5205000693982016E-2</v>
      </c>
      <c r="G38603" s="6">
        <f t="shared" si="1815"/>
        <v>1.7697207322084658E-4</v>
      </c>
    </row>
    <row r="38604" spans="1:7" x14ac:dyDescent="0.35">
      <c r="A38604" s="1" t="s">
        <v>38603</v>
      </c>
      <c r="B38604">
        <v>266.00231289378098</v>
      </c>
      <c r="C38604">
        <v>6</v>
      </c>
      <c r="D38604">
        <f>_xlfn.IFNA(_xlfn.XLOOKUP(A38604,Target!B:B,Target!B:B),0)</f>
        <v>0</v>
      </c>
      <c r="E38604" s="7">
        <f t="shared" si="1813"/>
        <v>9.7528951203899473E-3</v>
      </c>
      <c r="F38604" s="6">
        <f t="shared" si="1814"/>
        <v>9.6586948822040553E-3</v>
      </c>
      <c r="G38604" s="6">
        <f t="shared" si="1815"/>
        <v>6.6759448768437222E-5</v>
      </c>
    </row>
    <row r="38605" spans="1:7" x14ac:dyDescent="0.35">
      <c r="A38605" s="1" t="s">
        <v>38604</v>
      </c>
      <c r="B38605">
        <v>317.338113460344</v>
      </c>
      <c r="C38605">
        <v>4</v>
      </c>
      <c r="D38605">
        <f>_xlfn.IFNA(_xlfn.XLOOKUP(A38605,Target!B:B,Target!B:B),0)</f>
        <v>0</v>
      </c>
      <c r="E38605" s="7">
        <f t="shared" si="1813"/>
        <v>1.9870366173378184E-2</v>
      </c>
      <c r="F38605" s="6">
        <f t="shared" si="1814"/>
        <v>1.9483227312440787E-2</v>
      </c>
      <c r="G38605" s="6">
        <f t="shared" si="1815"/>
        <v>1.360050337243059E-4</v>
      </c>
    </row>
    <row r="38606" spans="1:7" x14ac:dyDescent="0.35">
      <c r="A38606" s="1" t="s">
        <v>38605</v>
      </c>
      <c r="B38606">
        <v>538.25381659771904</v>
      </c>
      <c r="C38606">
        <v>1</v>
      </c>
      <c r="D38606">
        <f>_xlfn.IFNA(_xlfn.XLOOKUP(A38606,Target!B:B,Target!B:B),0)</f>
        <v>0</v>
      </c>
      <c r="E38606" s="7">
        <f t="shared" si="1813"/>
        <v>0.42486497827431208</v>
      </c>
      <c r="F38606" s="6">
        <f t="shared" si="1814"/>
        <v>0.29817911504069405</v>
      </c>
      <c r="G38606" s="6">
        <f t="shared" si="1815"/>
        <v>2.8999988963176117E-3</v>
      </c>
    </row>
    <row r="38607" spans="1:7" x14ac:dyDescent="0.35">
      <c r="A38607" s="1" t="s">
        <v>38606</v>
      </c>
      <c r="B38607">
        <v>433.62468166989697</v>
      </c>
      <c r="C38607">
        <v>2</v>
      </c>
      <c r="D38607">
        <f>_xlfn.IFNA(_xlfn.XLOOKUP(A38607,Target!B:B,Target!B:B),0)</f>
        <v>0</v>
      </c>
      <c r="E38607" s="7">
        <f t="shared" si="1813"/>
        <v>9.9614090221939816E-2</v>
      </c>
      <c r="F38607" s="6">
        <f t="shared" si="1814"/>
        <v>9.0590045278370557E-2</v>
      </c>
      <c r="G38607" s="6">
        <f t="shared" si="1815"/>
        <v>6.8144828846451277E-4</v>
      </c>
    </row>
    <row r="38608" spans="1:7" x14ac:dyDescent="0.35">
      <c r="A38608" s="1" t="s">
        <v>38607</v>
      </c>
      <c r="B38608">
        <v>439.43627980716502</v>
      </c>
      <c r="C38608">
        <v>2</v>
      </c>
      <c r="D38608">
        <f>_xlfn.IFNA(_xlfn.XLOOKUP(A38608,Target!B:B,Target!B:B),0)</f>
        <v>0</v>
      </c>
      <c r="E38608" s="7">
        <f t="shared" si="1813"/>
        <v>0.1079717350038982</v>
      </c>
      <c r="F38608" s="6">
        <f t="shared" si="1814"/>
        <v>9.7449900203021245E-2</v>
      </c>
      <c r="G38608" s="6">
        <f t="shared" si="1815"/>
        <v>7.3857972724432396E-4</v>
      </c>
    </row>
    <row r="38609" spans="1:7" x14ac:dyDescent="0.35">
      <c r="A38609" s="1" t="s">
        <v>38608</v>
      </c>
      <c r="B38609">
        <v>307.85118999303199</v>
      </c>
      <c r="C38609">
        <v>5</v>
      </c>
      <c r="D38609">
        <f>_xlfn.IFNA(_xlfn.XLOOKUP(A38609,Target!B:B,Target!B:B),0)</f>
        <v>0</v>
      </c>
      <c r="E38609" s="7">
        <f t="shared" si="1813"/>
        <v>1.7421634566580555E-2</v>
      </c>
      <c r="F38609" s="6">
        <f t="shared" si="1814"/>
        <v>1.7123318371347729E-2</v>
      </c>
      <c r="G38609" s="6">
        <f t="shared" si="1815"/>
        <v>1.1924640391058041E-4</v>
      </c>
    </row>
    <row r="38610" spans="1:7" x14ac:dyDescent="0.35">
      <c r="A38610" s="1" t="s">
        <v>38609</v>
      </c>
      <c r="B38610">
        <v>347.93443218060202</v>
      </c>
      <c r="C38610">
        <v>4</v>
      </c>
      <c r="D38610">
        <f>_xlfn.IFNA(_xlfn.XLOOKUP(A38610,Target!B:B,Target!B:B),0)</f>
        <v>0</v>
      </c>
      <c r="E38610" s="7">
        <f t="shared" si="1813"/>
        <v>3.036785130495441E-2</v>
      </c>
      <c r="F38610" s="6">
        <f t="shared" si="1814"/>
        <v>2.9472824939650089E-2</v>
      </c>
      <c r="G38610" s="6">
        <f t="shared" si="1815"/>
        <v>2.0784135870840711E-4</v>
      </c>
    </row>
    <row r="38611" spans="1:7" x14ac:dyDescent="0.35">
      <c r="A38611" s="1" t="s">
        <v>38610</v>
      </c>
      <c r="B38611">
        <v>327.02484242754798</v>
      </c>
      <c r="C38611">
        <v>4</v>
      </c>
      <c r="D38611">
        <f>_xlfn.IFNA(_xlfn.XLOOKUP(A38611,Target!B:B,Target!B:B),0)</f>
        <v>0</v>
      </c>
      <c r="E38611" s="7">
        <f t="shared" si="1813"/>
        <v>2.2726145874146092E-2</v>
      </c>
      <c r="F38611" s="6">
        <f t="shared" si="1814"/>
        <v>2.2221144893799116E-2</v>
      </c>
      <c r="G38611" s="6">
        <f t="shared" si="1815"/>
        <v>1.555487097663245E-4</v>
      </c>
    </row>
    <row r="38612" spans="1:7" x14ac:dyDescent="0.35">
      <c r="A38612" s="1" t="s">
        <v>38611</v>
      </c>
      <c r="B38612">
        <v>563.788626347849</v>
      </c>
      <c r="C38612">
        <v>1</v>
      </c>
      <c r="D38612">
        <f>_xlfn.IFNA(_xlfn.XLOOKUP(A38612,Target!B:B,Target!B:B),0)</f>
        <v>0</v>
      </c>
      <c r="E38612" s="7">
        <f t="shared" si="1813"/>
        <v>0.60532109208270035</v>
      </c>
      <c r="F38612" s="6">
        <f t="shared" si="1814"/>
        <v>0.37707166190495456</v>
      </c>
      <c r="G38612" s="6">
        <f t="shared" si="1815"/>
        <v>4.1266543899652636E-3</v>
      </c>
    </row>
    <row r="38613" spans="1:7" x14ac:dyDescent="0.35">
      <c r="A38613" s="1" t="s">
        <v>38612</v>
      </c>
      <c r="B38613">
        <v>317.338113460344</v>
      </c>
      <c r="C38613">
        <v>4</v>
      </c>
      <c r="D38613">
        <f>_xlfn.IFNA(_xlfn.XLOOKUP(A38613,Target!B:B,Target!B:B),0)</f>
        <v>0</v>
      </c>
      <c r="E38613" s="7">
        <f t="shared" si="1813"/>
        <v>1.9870366173378184E-2</v>
      </c>
      <c r="F38613" s="6">
        <f t="shared" si="1814"/>
        <v>1.9483227312440787E-2</v>
      </c>
      <c r="G38613" s="6">
        <f t="shared" si="1815"/>
        <v>1.360050337243059E-4</v>
      </c>
    </row>
    <row r="38614" spans="1:7" x14ac:dyDescent="0.35">
      <c r="A38614" s="1" t="s">
        <v>38613</v>
      </c>
      <c r="B38614">
        <v>456.00072023559198</v>
      </c>
      <c r="C38614">
        <v>2</v>
      </c>
      <c r="D38614">
        <f>_xlfn.IFNA(_xlfn.XLOOKUP(A38614,Target!B:B,Target!B:B),0)</f>
        <v>0</v>
      </c>
      <c r="E38614" s="7">
        <f t="shared" si="1813"/>
        <v>0.13584321414715855</v>
      </c>
      <c r="F38614" s="6">
        <f t="shared" si="1814"/>
        <v>0.11959680038160525</v>
      </c>
      <c r="G38614" s="6">
        <f t="shared" si="1815"/>
        <v>9.2905721223203442E-4</v>
      </c>
    </row>
    <row r="38615" spans="1:7" x14ac:dyDescent="0.35">
      <c r="A38615" s="1" t="s">
        <v>38614</v>
      </c>
      <c r="B38615">
        <v>316.41761548084702</v>
      </c>
      <c r="C38615">
        <v>5</v>
      </c>
      <c r="D38615">
        <f>_xlfn.IFNA(_xlfn.XLOOKUP(A38615,Target!B:B,Target!B:B),0)</f>
        <v>0</v>
      </c>
      <c r="E38615" s="7">
        <f t="shared" si="1813"/>
        <v>1.9618415143277355E-2</v>
      </c>
      <c r="F38615" s="6">
        <f t="shared" si="1814"/>
        <v>1.9240938425499787E-2</v>
      </c>
      <c r="G38615" s="6">
        <f t="shared" si="1815"/>
        <v>1.3428075714577435E-4</v>
      </c>
    </row>
    <row r="38616" spans="1:7" x14ac:dyDescent="0.35">
      <c r="A38616" s="1" t="s">
        <v>38615</v>
      </c>
      <c r="B38616">
        <v>178.13529709871</v>
      </c>
      <c r="C38616">
        <v>6</v>
      </c>
      <c r="D38616">
        <f>_xlfn.IFNA(_xlfn.XLOOKUP(A38616,Target!B:B,Target!B:B),0)</f>
        <v>0</v>
      </c>
      <c r="E38616" s="7">
        <f t="shared" si="1813"/>
        <v>2.8848378420145075E-3</v>
      </c>
      <c r="F38616" s="6">
        <f t="shared" si="1814"/>
        <v>2.8765394920339249E-3</v>
      </c>
      <c r="G38616" s="6">
        <f t="shared" si="1815"/>
        <v>1.9747904218006025E-5</v>
      </c>
    </row>
    <row r="38617" spans="1:7" x14ac:dyDescent="0.35">
      <c r="A38617" s="1" t="s">
        <v>38616</v>
      </c>
      <c r="B38617">
        <v>317.338113460344</v>
      </c>
      <c r="C38617">
        <v>4</v>
      </c>
      <c r="D38617">
        <f>_xlfn.IFNA(_xlfn.XLOOKUP(A38617,Target!B:B,Target!B:B),0)</f>
        <v>0</v>
      </c>
      <c r="E38617" s="7">
        <f t="shared" si="1813"/>
        <v>1.9870366173378184E-2</v>
      </c>
      <c r="F38617" s="6">
        <f t="shared" si="1814"/>
        <v>1.9483227312440787E-2</v>
      </c>
      <c r="G38617" s="6">
        <f t="shared" si="1815"/>
        <v>1.360050337243059E-4</v>
      </c>
    </row>
    <row r="38618" spans="1:7" x14ac:dyDescent="0.35">
      <c r="A38618" s="1" t="s">
        <v>38617</v>
      </c>
      <c r="B38618">
        <v>194.978950714711</v>
      </c>
      <c r="C38618">
        <v>6</v>
      </c>
      <c r="D38618">
        <f>_xlfn.IFNA(_xlfn.XLOOKUP(A38618,Target!B:B,Target!B:B),0)</f>
        <v>0</v>
      </c>
      <c r="E38618" s="7">
        <f t="shared" si="1813"/>
        <v>3.6435967480995474E-3</v>
      </c>
      <c r="F38618" s="6">
        <f t="shared" si="1814"/>
        <v>3.6303691468814181E-3</v>
      </c>
      <c r="G38618" s="6">
        <f t="shared" si="1815"/>
        <v>2.4941792158058642E-5</v>
      </c>
    </row>
    <row r="38619" spans="1:7" x14ac:dyDescent="0.35">
      <c r="A38619" s="1" t="s">
        <v>38618</v>
      </c>
      <c r="B38619">
        <v>498.02736488309603</v>
      </c>
      <c r="C38619">
        <v>1</v>
      </c>
      <c r="D38619">
        <f>_xlfn.IFNA(_xlfn.XLOOKUP(A38619,Target!B:B,Target!B:B),0)</f>
        <v>0</v>
      </c>
      <c r="E38619" s="7">
        <f t="shared" si="1813"/>
        <v>0.24325600042027853</v>
      </c>
      <c r="F38619" s="6">
        <f t="shared" si="1814"/>
        <v>0.19566042740839118</v>
      </c>
      <c r="G38619" s="6">
        <f t="shared" si="1815"/>
        <v>1.6624521332678326E-3</v>
      </c>
    </row>
    <row r="38620" spans="1:7" x14ac:dyDescent="0.35">
      <c r="A38620" s="1" t="s">
        <v>38619</v>
      </c>
      <c r="B38620">
        <v>261.66040074552097</v>
      </c>
      <c r="C38620">
        <v>6</v>
      </c>
      <c r="D38620">
        <f>_xlfn.IFNA(_xlfn.XLOOKUP(A38620,Target!B:B,Target!B:B),0)</f>
        <v>0</v>
      </c>
      <c r="E38620" s="7">
        <f t="shared" si="1813"/>
        <v>9.1831702952658804E-3</v>
      </c>
      <c r="F38620" s="6">
        <f t="shared" si="1814"/>
        <v>9.0996070540683149E-3</v>
      </c>
      <c r="G38620" s="6">
        <f t="shared" si="1815"/>
        <v>6.2859875978962519E-5</v>
      </c>
    </row>
    <row r="38621" spans="1:7" x14ac:dyDescent="0.35">
      <c r="A38621" s="1" t="s">
        <v>38620</v>
      </c>
      <c r="B38621">
        <v>315.92185556383203</v>
      </c>
      <c r="C38621">
        <v>5</v>
      </c>
      <c r="D38621">
        <f>_xlfn.IFNA(_xlfn.XLOOKUP(A38621,Target!B:B,Target!B:B),0)</f>
        <v>0</v>
      </c>
      <c r="E38621" s="7">
        <f t="shared" si="1813"/>
        <v>1.9484046090337697E-2</v>
      </c>
      <c r="F38621" s="6">
        <f t="shared" si="1814"/>
        <v>1.9111673365618365E-2</v>
      </c>
      <c r="G38621" s="6">
        <f t="shared" si="1815"/>
        <v>1.333611735925381E-4</v>
      </c>
    </row>
    <row r="38622" spans="1:7" x14ac:dyDescent="0.35">
      <c r="A38622" s="1" t="s">
        <v>38621</v>
      </c>
      <c r="B38622">
        <v>333.81718795716802</v>
      </c>
      <c r="C38622">
        <v>4</v>
      </c>
      <c r="D38622">
        <f>_xlfn.IFNA(_xlfn.XLOOKUP(A38622,Target!B:B,Target!B:B),0)</f>
        <v>0</v>
      </c>
      <c r="E38622" s="7">
        <f t="shared" si="1813"/>
        <v>2.4970071441028054E-2</v>
      </c>
      <c r="F38622" s="6">
        <f t="shared" si="1814"/>
        <v>2.4361756637364174E-2</v>
      </c>
      <c r="G38622" s="6">
        <f t="shared" si="1815"/>
        <v>1.7090459440157355E-4</v>
      </c>
    </row>
    <row r="38623" spans="1:7" x14ac:dyDescent="0.35">
      <c r="A38623" s="1" t="s">
        <v>38622</v>
      </c>
      <c r="B38623">
        <v>277.49688496515699</v>
      </c>
      <c r="C38623">
        <v>6</v>
      </c>
      <c r="D38623">
        <f>_xlfn.IFNA(_xlfn.XLOOKUP(A38623,Target!B:B,Target!B:B),0)</f>
        <v>0</v>
      </c>
      <c r="E38623" s="7">
        <f t="shared" si="1813"/>
        <v>1.1437675569448436E-2</v>
      </c>
      <c r="F38623" s="6">
        <f t="shared" si="1814"/>
        <v>1.1308334508113971E-2</v>
      </c>
      <c r="G38623" s="6">
        <f t="shared" si="1815"/>
        <v>7.8291020358522525E-5</v>
      </c>
    </row>
    <row r="38624" spans="1:7" x14ac:dyDescent="0.35">
      <c r="A38624" s="1" t="s">
        <v>38623</v>
      </c>
      <c r="B38624">
        <v>530.07309928252801</v>
      </c>
      <c r="C38624">
        <v>1</v>
      </c>
      <c r="D38624">
        <f>_xlfn.IFNA(_xlfn.XLOOKUP(A38624,Target!B:B,Target!B:B),0)</f>
        <v>0</v>
      </c>
      <c r="E38624" s="7">
        <f t="shared" si="1813"/>
        <v>0.37931333214951296</v>
      </c>
      <c r="F38624" s="6">
        <f t="shared" si="1814"/>
        <v>0.27500157020768701</v>
      </c>
      <c r="G38624" s="6">
        <f t="shared" si="1815"/>
        <v>2.5898824888370706E-3</v>
      </c>
    </row>
    <row r="38625" spans="1:7" x14ac:dyDescent="0.35">
      <c r="A38625" s="1" t="s">
        <v>38624</v>
      </c>
      <c r="B38625">
        <v>316.41761548084702</v>
      </c>
      <c r="C38625">
        <v>5</v>
      </c>
      <c r="D38625">
        <f>_xlfn.IFNA(_xlfn.XLOOKUP(A38625,Target!B:B,Target!B:B),0)</f>
        <v>0</v>
      </c>
      <c r="E38625" s="7">
        <f t="shared" si="1813"/>
        <v>1.9618415143277355E-2</v>
      </c>
      <c r="F38625" s="6">
        <f t="shared" si="1814"/>
        <v>1.9240938425499787E-2</v>
      </c>
      <c r="G38625" s="6">
        <f t="shared" si="1815"/>
        <v>1.3428075714577435E-4</v>
      </c>
    </row>
    <row r="38626" spans="1:7" x14ac:dyDescent="0.35">
      <c r="A38626" s="1" t="s">
        <v>38625</v>
      </c>
      <c r="B38626">
        <v>307.85118999303199</v>
      </c>
      <c r="C38626">
        <v>5</v>
      </c>
      <c r="D38626">
        <f>_xlfn.IFNA(_xlfn.XLOOKUP(A38626,Target!B:B,Target!B:B),0)</f>
        <v>0</v>
      </c>
      <c r="E38626" s="7">
        <f t="shared" si="1813"/>
        <v>1.7421634566580555E-2</v>
      </c>
      <c r="F38626" s="6">
        <f t="shared" si="1814"/>
        <v>1.7123318371347729E-2</v>
      </c>
      <c r="G38626" s="6">
        <f t="shared" si="1815"/>
        <v>1.1924640391058041E-4</v>
      </c>
    </row>
    <row r="38627" spans="1:7" x14ac:dyDescent="0.35">
      <c r="A38627" s="1" t="s">
        <v>38626</v>
      </c>
      <c r="B38627">
        <v>343.05311990995898</v>
      </c>
      <c r="C38627">
        <v>4</v>
      </c>
      <c r="D38627">
        <f>_xlfn.IFNA(_xlfn.XLOOKUP(A38627,Target!B:B,Target!B:B),0)</f>
        <v>0</v>
      </c>
      <c r="E38627" s="7">
        <f t="shared" si="1813"/>
        <v>2.8380865531922275E-2</v>
      </c>
      <c r="F38627" s="6">
        <f t="shared" si="1814"/>
        <v>2.7597621156868146E-2</v>
      </c>
      <c r="G38627" s="6">
        <f t="shared" si="1815"/>
        <v>1.9424482203377486E-4</v>
      </c>
    </row>
    <row r="38628" spans="1:7" x14ac:dyDescent="0.35">
      <c r="A38628" s="1" t="s">
        <v>38627</v>
      </c>
      <c r="B38628">
        <v>313.17128469358897</v>
      </c>
      <c r="C38628">
        <v>5</v>
      </c>
      <c r="D38628">
        <f>_xlfn.IFNA(_xlfn.XLOOKUP(A38628,Target!B:B,Target!B:B),0)</f>
        <v>0</v>
      </c>
      <c r="E38628" s="7">
        <f t="shared" si="1813"/>
        <v>1.8755086068447009E-2</v>
      </c>
      <c r="F38628" s="6">
        <f t="shared" si="1814"/>
        <v>1.8409808525056026E-2</v>
      </c>
      <c r="G38628" s="6">
        <f t="shared" si="1815"/>
        <v>1.2837234920476116E-4</v>
      </c>
    </row>
    <row r="38629" spans="1:7" x14ac:dyDescent="0.35">
      <c r="A38629" s="1" t="s">
        <v>38628</v>
      </c>
      <c r="B38629">
        <v>400.813842276157</v>
      </c>
      <c r="C38629">
        <v>2</v>
      </c>
      <c r="D38629">
        <f>_xlfn.IFNA(_xlfn.XLOOKUP(A38629,Target!B:B,Target!B:B),0)</f>
        <v>0</v>
      </c>
      <c r="E38629" s="7">
        <f t="shared" si="1813"/>
        <v>6.3209133386785438E-2</v>
      </c>
      <c r="F38629" s="6">
        <f t="shared" si="1814"/>
        <v>5.945127012353324E-2</v>
      </c>
      <c r="G38629" s="6">
        <f t="shared" si="1815"/>
        <v>4.3251396979721902E-4</v>
      </c>
    </row>
    <row r="38630" spans="1:7" x14ac:dyDescent="0.35">
      <c r="A38630" s="1" t="s">
        <v>38629</v>
      </c>
      <c r="B38630">
        <v>391.38063286920499</v>
      </c>
      <c r="C38630">
        <v>2</v>
      </c>
      <c r="D38630">
        <f>_xlfn.IFNA(_xlfn.XLOOKUP(A38630,Target!B:B,Target!B:B),0)</f>
        <v>0</v>
      </c>
      <c r="E38630" s="7">
        <f t="shared" si="1813"/>
        <v>5.5460816158487219E-2</v>
      </c>
      <c r="F38630" s="6">
        <f t="shared" si="1814"/>
        <v>5.2546542050083356E-2</v>
      </c>
      <c r="G38630" s="6">
        <f t="shared" si="1815"/>
        <v>3.7951555943180652E-4</v>
      </c>
    </row>
    <row r="38631" spans="1:7" x14ac:dyDescent="0.35">
      <c r="A38631" s="1" t="s">
        <v>38630</v>
      </c>
      <c r="B38631">
        <v>352.68864049189699</v>
      </c>
      <c r="C38631">
        <v>3</v>
      </c>
      <c r="D38631">
        <f>_xlfn.IFNA(_xlfn.XLOOKUP(A38631,Target!B:B,Target!B:B),0)</f>
        <v>0</v>
      </c>
      <c r="E38631" s="7">
        <f t="shared" si="1813"/>
        <v>3.2436743786444143E-2</v>
      </c>
      <c r="F38631" s="6">
        <f t="shared" si="1814"/>
        <v>3.1417657286666234E-2</v>
      </c>
      <c r="G38631" s="6">
        <f t="shared" si="1815"/>
        <v>2.2199797323515215E-4</v>
      </c>
    </row>
    <row r="38632" spans="1:7" x14ac:dyDescent="0.35">
      <c r="A38632" s="1" t="s">
        <v>38631</v>
      </c>
      <c r="B38632">
        <v>258.41406995826202</v>
      </c>
      <c r="C38632">
        <v>6</v>
      </c>
      <c r="D38632">
        <f>_xlfn.IFNA(_xlfn.XLOOKUP(A38632,Target!B:B,Target!B:B),0)</f>
        <v>0</v>
      </c>
      <c r="E38632" s="7">
        <f t="shared" si="1813"/>
        <v>8.7790551892737313E-3</v>
      </c>
      <c r="F38632" s="6">
        <f t="shared" si="1814"/>
        <v>8.702654108561414E-3</v>
      </c>
      <c r="G38632" s="6">
        <f t="shared" si="1815"/>
        <v>6.0093826990846621E-5</v>
      </c>
    </row>
    <row r="38633" spans="1:7" x14ac:dyDescent="0.35">
      <c r="A38633" s="1" t="s">
        <v>38632</v>
      </c>
      <c r="B38633">
        <v>277.49688496515699</v>
      </c>
      <c r="C38633">
        <v>6</v>
      </c>
      <c r="D38633">
        <f>_xlfn.IFNA(_xlfn.XLOOKUP(A38633,Target!B:B,Target!B:B),0)</f>
        <v>0</v>
      </c>
      <c r="E38633" s="7">
        <f t="shared" si="1813"/>
        <v>1.1437675569448436E-2</v>
      </c>
      <c r="F38633" s="6">
        <f t="shared" si="1814"/>
        <v>1.1308334508113971E-2</v>
      </c>
      <c r="G38633" s="6">
        <f t="shared" si="1815"/>
        <v>7.8291020358522525E-5</v>
      </c>
    </row>
    <row r="38634" spans="1:7" x14ac:dyDescent="0.35">
      <c r="A38634" s="1" t="s">
        <v>38633</v>
      </c>
      <c r="B38634">
        <v>293.17721744527501</v>
      </c>
      <c r="C38634">
        <v>6</v>
      </c>
      <c r="D38634">
        <f>_xlfn.IFNA(_xlfn.XLOOKUP(A38634,Target!B:B,Target!B:B),0)</f>
        <v>0</v>
      </c>
      <c r="E38634" s="7">
        <f t="shared" si="1813"/>
        <v>1.421486638946297E-2</v>
      </c>
      <c r="F38634" s="6">
        <f t="shared" si="1814"/>
        <v>1.4015635996410647E-2</v>
      </c>
      <c r="G38634" s="6">
        <f t="shared" si="1815"/>
        <v>9.7299073704575691E-5</v>
      </c>
    </row>
    <row r="38635" spans="1:7" x14ac:dyDescent="0.35">
      <c r="A38635" s="1" t="s">
        <v>38634</v>
      </c>
      <c r="B38635">
        <v>468.93377999005401</v>
      </c>
      <c r="C38635">
        <v>1</v>
      </c>
      <c r="D38635">
        <f>_xlfn.IFNA(_xlfn.XLOOKUP(A38635,Target!B:B,Target!B:B),0)</f>
        <v>0</v>
      </c>
      <c r="E38635" s="7">
        <f t="shared" si="1813"/>
        <v>0.16251847078041298</v>
      </c>
      <c r="F38635" s="6">
        <f t="shared" si="1814"/>
        <v>0.13979861384164705</v>
      </c>
      <c r="G38635" s="6">
        <f t="shared" si="1815"/>
        <v>1.1112915531846671E-3</v>
      </c>
    </row>
    <row r="38636" spans="1:7" x14ac:dyDescent="0.35">
      <c r="A38636" s="1" t="s">
        <v>38635</v>
      </c>
      <c r="B38636">
        <v>331.48675914397398</v>
      </c>
      <c r="C38636">
        <v>4</v>
      </c>
      <c r="D38636">
        <f>_xlfn.IFNA(_xlfn.XLOOKUP(A38636,Target!B:B,Target!B:B),0)</f>
        <v>0</v>
      </c>
      <c r="E38636" s="7">
        <f t="shared" si="1813"/>
        <v>2.417626488831898E-2</v>
      </c>
      <c r="F38636" s="6">
        <f t="shared" si="1814"/>
        <v>2.3605570366303397E-2</v>
      </c>
      <c r="G38636" s="6">
        <f t="shared" si="1815"/>
        <v>1.6547238174640329E-4</v>
      </c>
    </row>
    <row r="38637" spans="1:7" x14ac:dyDescent="0.35">
      <c r="A38637" s="1" t="s">
        <v>38636</v>
      </c>
      <c r="B38637">
        <v>307.85118999303199</v>
      </c>
      <c r="C38637">
        <v>5</v>
      </c>
      <c r="D38637">
        <f>_xlfn.IFNA(_xlfn.XLOOKUP(A38637,Target!B:B,Target!B:B),0)</f>
        <v>0</v>
      </c>
      <c r="E38637" s="7">
        <f t="shared" si="1813"/>
        <v>1.7421634566580555E-2</v>
      </c>
      <c r="F38637" s="6">
        <f t="shared" si="1814"/>
        <v>1.7123318371347729E-2</v>
      </c>
      <c r="G38637" s="6">
        <f t="shared" si="1815"/>
        <v>1.1924640391058041E-4</v>
      </c>
    </row>
    <row r="38638" spans="1:7" x14ac:dyDescent="0.35">
      <c r="A38638" s="1" t="s">
        <v>38637</v>
      </c>
      <c r="B38638">
        <v>412.47025808875202</v>
      </c>
      <c r="C38638">
        <v>2</v>
      </c>
      <c r="D38638">
        <f>_xlfn.IFNA(_xlfn.XLOOKUP(A38638,Target!B:B,Target!B:B),0)</f>
        <v>0</v>
      </c>
      <c r="E38638" s="7">
        <f t="shared" si="1813"/>
        <v>7.4294805847768514E-2</v>
      </c>
      <c r="F38638" s="6">
        <f t="shared" si="1814"/>
        <v>6.9156813793900485E-2</v>
      </c>
      <c r="G38638" s="6">
        <f t="shared" si="1815"/>
        <v>5.0833008453842724E-4</v>
      </c>
    </row>
    <row r="38639" spans="1:7" x14ac:dyDescent="0.35">
      <c r="A38639" s="1" t="s">
        <v>38638</v>
      </c>
      <c r="B38639">
        <v>348.854930160099</v>
      </c>
      <c r="C38639">
        <v>4</v>
      </c>
      <c r="D38639">
        <f>_xlfn.IFNA(_xlfn.XLOOKUP(A38639,Target!B:B,Target!B:B),0)</f>
        <v>0</v>
      </c>
      <c r="E38639" s="7">
        <f t="shared" si="1813"/>
        <v>3.0757852809273369E-2</v>
      </c>
      <c r="F38639" s="6">
        <f t="shared" si="1814"/>
        <v>2.9840037333156877E-2</v>
      </c>
      <c r="G38639" s="6">
        <f t="shared" si="1815"/>
        <v>2.1051001570781581E-4</v>
      </c>
    </row>
    <row r="38640" spans="1:7" x14ac:dyDescent="0.35">
      <c r="A38640" s="1" t="s">
        <v>38639</v>
      </c>
      <c r="B38640">
        <v>520.38637031532505</v>
      </c>
      <c r="C38640">
        <v>1</v>
      </c>
      <c r="D38640">
        <f>_xlfn.IFNA(_xlfn.XLOOKUP(A38640,Target!B:B,Target!B:B),0)</f>
        <v>0</v>
      </c>
      <c r="E38640" s="7">
        <f t="shared" si="1813"/>
        <v>0.33164861503549387</v>
      </c>
      <c r="F38640" s="6">
        <f t="shared" si="1814"/>
        <v>0.24905114704501385</v>
      </c>
      <c r="G38640" s="6">
        <f t="shared" si="1815"/>
        <v>2.2651736555692045E-3</v>
      </c>
    </row>
    <row r="38641" spans="1:7" x14ac:dyDescent="0.35">
      <c r="A38641" s="1" t="s">
        <v>38640</v>
      </c>
      <c r="B38641">
        <v>327.02484242754798</v>
      </c>
      <c r="C38641">
        <v>4</v>
      </c>
      <c r="D38641">
        <f>_xlfn.IFNA(_xlfn.XLOOKUP(A38641,Target!B:B,Target!B:B),0)</f>
        <v>0</v>
      </c>
      <c r="E38641" s="7">
        <f t="shared" si="1813"/>
        <v>2.2726145874146092E-2</v>
      </c>
      <c r="F38641" s="6">
        <f t="shared" si="1814"/>
        <v>2.2221144893799116E-2</v>
      </c>
      <c r="G38641" s="6">
        <f t="shared" si="1815"/>
        <v>1.555487097663245E-4</v>
      </c>
    </row>
    <row r="38642" spans="1:7" x14ac:dyDescent="0.35">
      <c r="A38642" s="1" t="s">
        <v>38641</v>
      </c>
      <c r="B38642">
        <v>478.46213216876203</v>
      </c>
      <c r="C38642">
        <v>1</v>
      </c>
      <c r="D38642">
        <f>_xlfn.IFNA(_xlfn.XLOOKUP(A38642,Target!B:B,Target!B:B),0)</f>
        <v>0</v>
      </c>
      <c r="E38642" s="7">
        <f t="shared" si="1813"/>
        <v>0.18546805752928797</v>
      </c>
      <c r="F38642" s="6">
        <f t="shared" si="1814"/>
        <v>0.15645133274685963</v>
      </c>
      <c r="G38642" s="6">
        <f t="shared" si="1815"/>
        <v>1.2680204627680586E-3</v>
      </c>
    </row>
    <row r="38643" spans="1:7" x14ac:dyDescent="0.35">
      <c r="A38643" s="1" t="s">
        <v>38642</v>
      </c>
      <c r="B38643">
        <v>476.10643972292502</v>
      </c>
      <c r="C38643">
        <v>1</v>
      </c>
      <c r="D38643">
        <f>_xlfn.IFNA(_xlfn.XLOOKUP(A38643,Target!B:B,Target!B:B),0)</f>
        <v>0</v>
      </c>
      <c r="E38643" s="7">
        <f t="shared" si="1813"/>
        <v>0.17950908852007535</v>
      </c>
      <c r="F38643" s="6">
        <f t="shared" si="1814"/>
        <v>0.15218966116259824</v>
      </c>
      <c r="G38643" s="6">
        <f t="shared" si="1815"/>
        <v>1.2273297857792525E-3</v>
      </c>
    </row>
    <row r="38644" spans="1:7" x14ac:dyDescent="0.35">
      <c r="A38644" s="1" t="s">
        <v>38643</v>
      </c>
      <c r="B38644">
        <v>361.78798991456</v>
      </c>
      <c r="C38644">
        <v>3</v>
      </c>
      <c r="D38644">
        <f>_xlfn.IFNA(_xlfn.XLOOKUP(A38644,Target!B:B,Target!B:B),0)</f>
        <v>0</v>
      </c>
      <c r="E38644" s="7">
        <f t="shared" si="1813"/>
        <v>3.6797710025006994E-2</v>
      </c>
      <c r="F38644" s="6">
        <f t="shared" si="1814"/>
        <v>3.5491696855811328E-2</v>
      </c>
      <c r="G38644" s="6">
        <f t="shared" si="1815"/>
        <v>2.5183703053347975E-4</v>
      </c>
    </row>
    <row r="38645" spans="1:7" x14ac:dyDescent="0.35">
      <c r="A38645" s="1" t="s">
        <v>38644</v>
      </c>
      <c r="B38645">
        <v>313.17128469358897</v>
      </c>
      <c r="C38645">
        <v>5</v>
      </c>
      <c r="D38645">
        <f>_xlfn.IFNA(_xlfn.XLOOKUP(A38645,Target!B:B,Target!B:B),0)</f>
        <v>0</v>
      </c>
      <c r="E38645" s="7">
        <f t="shared" si="1813"/>
        <v>1.8755086068447009E-2</v>
      </c>
      <c r="F38645" s="6">
        <f t="shared" si="1814"/>
        <v>1.8409808525056026E-2</v>
      </c>
      <c r="G38645" s="6">
        <f t="shared" si="1815"/>
        <v>1.2837234920476116E-4</v>
      </c>
    </row>
    <row r="38646" spans="1:7" x14ac:dyDescent="0.35">
      <c r="A38646" s="1" t="s">
        <v>38645</v>
      </c>
      <c r="B38646">
        <v>316.41761548084702</v>
      </c>
      <c r="C38646">
        <v>5</v>
      </c>
      <c r="D38646">
        <f>_xlfn.IFNA(_xlfn.XLOOKUP(A38646,Target!B:B,Target!B:B),0)</f>
        <v>0</v>
      </c>
      <c r="E38646" s="7">
        <f t="shared" si="1813"/>
        <v>1.9618415143277355E-2</v>
      </c>
      <c r="F38646" s="6">
        <f t="shared" si="1814"/>
        <v>1.9240938425499787E-2</v>
      </c>
      <c r="G38646" s="6">
        <f t="shared" si="1815"/>
        <v>1.3428075714577435E-4</v>
      </c>
    </row>
    <row r="38647" spans="1:7" x14ac:dyDescent="0.35">
      <c r="A38647" s="1" t="s">
        <v>38646</v>
      </c>
      <c r="B38647">
        <v>405.568050587453</v>
      </c>
      <c r="C38647">
        <v>2</v>
      </c>
      <c r="D38647">
        <f>_xlfn.IFNA(_xlfn.XLOOKUP(A38647,Target!B:B,Target!B:B),0)</f>
        <v>0</v>
      </c>
      <c r="E38647" s="7">
        <f t="shared" si="1813"/>
        <v>6.7515427550050688E-2</v>
      </c>
      <c r="F38647" s="6">
        <f t="shared" si="1814"/>
        <v>6.3245388129892111E-2</v>
      </c>
      <c r="G38647" s="6">
        <f t="shared" si="1815"/>
        <v>4.6196654818680759E-4</v>
      </c>
    </row>
    <row r="38648" spans="1:7" x14ac:dyDescent="0.35">
      <c r="A38648" s="1" t="s">
        <v>38647</v>
      </c>
      <c r="B38648">
        <v>396.64701350940197</v>
      </c>
      <c r="C38648">
        <v>2</v>
      </c>
      <c r="D38648">
        <f>_xlfn.IFNA(_xlfn.XLOOKUP(A38648,Target!B:B,Target!B:B),0)</f>
        <v>0</v>
      </c>
      <c r="E38648" s="7">
        <f t="shared" si="1813"/>
        <v>5.9661343260468035E-2</v>
      </c>
      <c r="F38648" s="6">
        <f t="shared" si="1814"/>
        <v>5.6302273966979177E-2</v>
      </c>
      <c r="G38648" s="6">
        <f t="shared" si="1815"/>
        <v>4.0824781922974777E-4</v>
      </c>
    </row>
    <row r="38649" spans="1:7" x14ac:dyDescent="0.35">
      <c r="A38649" s="1" t="s">
        <v>38648</v>
      </c>
      <c r="B38649">
        <v>520.38637031532505</v>
      </c>
      <c r="C38649">
        <v>1</v>
      </c>
      <c r="D38649">
        <f>_xlfn.IFNA(_xlfn.XLOOKUP(A38649,Target!B:B,Target!B:B),0)</f>
        <v>0</v>
      </c>
      <c r="E38649" s="7">
        <f t="shared" si="1813"/>
        <v>0.33164861503549387</v>
      </c>
      <c r="F38649" s="6">
        <f t="shared" si="1814"/>
        <v>0.24905114704501385</v>
      </c>
      <c r="G38649" s="6">
        <f t="shared" si="1815"/>
        <v>2.2651736555692045E-3</v>
      </c>
    </row>
    <row r="38650" spans="1:7" x14ac:dyDescent="0.35">
      <c r="A38650" s="1" t="s">
        <v>38649</v>
      </c>
      <c r="B38650">
        <v>343.05311990995898</v>
      </c>
      <c r="C38650">
        <v>4</v>
      </c>
      <c r="D38650">
        <f>_xlfn.IFNA(_xlfn.XLOOKUP(A38650,Target!B:B,Target!B:B),0)</f>
        <v>0</v>
      </c>
      <c r="E38650" s="7">
        <f t="shared" si="1813"/>
        <v>2.8380865531922275E-2</v>
      </c>
      <c r="F38650" s="6">
        <f t="shared" si="1814"/>
        <v>2.7597621156868146E-2</v>
      </c>
      <c r="G38650" s="6">
        <f t="shared" si="1815"/>
        <v>1.9424482203377486E-4</v>
      </c>
    </row>
    <row r="38651" spans="1:7" x14ac:dyDescent="0.35">
      <c r="A38651" s="1" t="s">
        <v>38650</v>
      </c>
      <c r="B38651">
        <v>533.31943006978702</v>
      </c>
      <c r="C38651">
        <v>1</v>
      </c>
      <c r="D38651">
        <f>_xlfn.IFNA(_xlfn.XLOOKUP(A38651,Target!B:B,Target!B:B),0)</f>
        <v>0</v>
      </c>
      <c r="E38651" s="7">
        <f t="shared" si="1813"/>
        <v>0.39677378138021424</v>
      </c>
      <c r="F38651" s="6">
        <f t="shared" si="1814"/>
        <v>0.28406445386463697</v>
      </c>
      <c r="G38651" s="6">
        <f t="shared" si="1815"/>
        <v>2.7087763310399303E-3</v>
      </c>
    </row>
    <row r="38652" spans="1:7" x14ac:dyDescent="0.35">
      <c r="A38652" s="1" t="s">
        <v>38651</v>
      </c>
      <c r="B38652">
        <v>494.646400652073</v>
      </c>
      <c r="C38652">
        <v>1</v>
      </c>
      <c r="D38652">
        <f>_xlfn.IFNA(_xlfn.XLOOKUP(A38652,Target!B:B,Target!B:B),0)</f>
        <v>0</v>
      </c>
      <c r="E38652" s="7">
        <f t="shared" si="1813"/>
        <v>0.23211763068492927</v>
      </c>
      <c r="F38652" s="6">
        <f t="shared" si="1814"/>
        <v>0.18838918046801756</v>
      </c>
      <c r="G38652" s="6">
        <f t="shared" si="1815"/>
        <v>1.5864514172959103E-3</v>
      </c>
    </row>
    <row r="38653" spans="1:7" x14ac:dyDescent="0.35">
      <c r="A38653" s="1" t="s">
        <v>38652</v>
      </c>
      <c r="B38653">
        <v>572.32691748750096</v>
      </c>
      <c r="C38653">
        <v>1</v>
      </c>
      <c r="D38653">
        <f>_xlfn.IFNA(_xlfn.XLOOKUP(A38653,Target!B:B,Target!B:B),0)</f>
        <v>0</v>
      </c>
      <c r="E38653" s="7">
        <f t="shared" si="1813"/>
        <v>0.68138323186297323</v>
      </c>
      <c r="F38653" s="6">
        <f t="shared" si="1814"/>
        <v>0.40525159223099916</v>
      </c>
      <c r="G38653" s="6">
        <f t="shared" si="1815"/>
        <v>4.6427852164877834E-3</v>
      </c>
    </row>
    <row r="38654" spans="1:7" x14ac:dyDescent="0.35">
      <c r="A38654" s="1" t="s">
        <v>38653</v>
      </c>
      <c r="B38654">
        <v>353.38040033301098</v>
      </c>
      <c r="C38654">
        <v>3</v>
      </c>
      <c r="D38654">
        <f>_xlfn.IFNA(_xlfn.XLOOKUP(A38654,Target!B:B,Target!B:B),0)</f>
        <v>0</v>
      </c>
      <c r="E38654" s="7">
        <f t="shared" si="1813"/>
        <v>3.2749302868026249E-2</v>
      </c>
      <c r="F38654" s="6">
        <f t="shared" si="1814"/>
        <v>3.1710796392773077E-2</v>
      </c>
      <c r="G38654" s="6">
        <f t="shared" si="1815"/>
        <v>2.2413665678507427E-4</v>
      </c>
    </row>
    <row r="38655" spans="1:7" x14ac:dyDescent="0.35">
      <c r="A38655" s="1" t="s">
        <v>38654</v>
      </c>
      <c r="B38655">
        <v>447.56166446235602</v>
      </c>
      <c r="C38655">
        <v>2</v>
      </c>
      <c r="D38655">
        <f>_xlfn.IFNA(_xlfn.XLOOKUP(A38655,Target!B:B,Target!B:B),0)</f>
        <v>0</v>
      </c>
      <c r="E38655" s="7">
        <f t="shared" si="1813"/>
        <v>0.12084530169581877</v>
      </c>
      <c r="F38655" s="6">
        <f t="shared" si="1814"/>
        <v>0.10781621827114063</v>
      </c>
      <c r="G38655" s="6">
        <f t="shared" si="1815"/>
        <v>8.2656846090950215E-4</v>
      </c>
    </row>
    <row r="38656" spans="1:7" x14ac:dyDescent="0.35">
      <c r="A38656" s="1" t="s">
        <v>38655</v>
      </c>
      <c r="B38656">
        <v>288.56748581412597</v>
      </c>
      <c r="C38656">
        <v>6</v>
      </c>
      <c r="D38656">
        <f>_xlfn.IFNA(_xlfn.XLOOKUP(A38656,Target!B:B,Target!B:B),0)</f>
        <v>0</v>
      </c>
      <c r="E38656" s="7">
        <f t="shared" si="1813"/>
        <v>1.3334889833292351E-2</v>
      </c>
      <c r="F38656" s="6">
        <f t="shared" si="1814"/>
        <v>1.3159410543424732E-2</v>
      </c>
      <c r="G38656" s="6">
        <f t="shared" si="1815"/>
        <v>9.1276288382984632E-5</v>
      </c>
    </row>
    <row r="38657" spans="1:7" x14ac:dyDescent="0.35">
      <c r="A38657" s="1" t="s">
        <v>38656</v>
      </c>
      <c r="B38657">
        <v>362.611088895107</v>
      </c>
      <c r="C38657">
        <v>3</v>
      </c>
      <c r="D38657">
        <f>_xlfn.IFNA(_xlfn.XLOOKUP(A38657,Target!B:B,Target!B:B),0)</f>
        <v>0</v>
      </c>
      <c r="E38657" s="7">
        <f t="shared" si="1813"/>
        <v>3.7219997736912064E-2</v>
      </c>
      <c r="F38657" s="6">
        <f t="shared" si="1814"/>
        <v>3.588438115165693E-2</v>
      </c>
      <c r="G38657" s="6">
        <f t="shared" si="1815"/>
        <v>2.5472635690098374E-4</v>
      </c>
    </row>
    <row r="38658" spans="1:7" x14ac:dyDescent="0.35">
      <c r="A38658" s="1" t="s">
        <v>38657</v>
      </c>
      <c r="B38658">
        <v>473.70792385746699</v>
      </c>
      <c r="C38658">
        <v>1</v>
      </c>
      <c r="D38658">
        <f>_xlfn.IFNA(_xlfn.XLOOKUP(A38658,Target!B:B,Target!B:B),0)</f>
        <v>0</v>
      </c>
      <c r="E38658" s="7">
        <f t="shared" si="1813"/>
        <v>0.1736384647592758</v>
      </c>
      <c r="F38658" s="6">
        <f t="shared" si="1814"/>
        <v>0.14794885305236716</v>
      </c>
      <c r="G38658" s="6">
        <f t="shared" si="1815"/>
        <v>1.1872391297746295E-3</v>
      </c>
    </row>
    <row r="38659" spans="1:7" x14ac:dyDescent="0.35">
      <c r="A38659" s="1" t="s">
        <v>38658</v>
      </c>
      <c r="B38659">
        <v>209.70148862946201</v>
      </c>
      <c r="C38659">
        <v>6</v>
      </c>
      <c r="D38659">
        <f>_xlfn.IFNA(_xlfn.XLOOKUP(A38659,Target!B:B,Target!B:B),0)</f>
        <v>0</v>
      </c>
      <c r="E38659" s="7">
        <f t="shared" ref="E38659:E38722" si="1816">2^((B38659-600)/50)</f>
        <v>4.4685725801032047E-3</v>
      </c>
      <c r="F38659" s="6">
        <f t="shared" ref="F38659:F38722" si="1817">1-(1/(1+E38659))</f>
        <v>4.4486932713336813E-3</v>
      </c>
      <c r="G38659" s="6">
        <f t="shared" ref="G38659:G38722" si="1818">(F38659*($J$3/$J$2))/(F38659*($J$3/$J$2)+(1-F38659)*((1-$J$3)/(1-$J$2)))</f>
        <v>3.0588889724359379E-5</v>
      </c>
    </row>
    <row r="38660" spans="1:7" x14ac:dyDescent="0.35">
      <c r="A38660" s="1" t="s">
        <v>38659</v>
      </c>
      <c r="B38660">
        <v>422.66950972090399</v>
      </c>
      <c r="C38660">
        <v>2</v>
      </c>
      <c r="D38660">
        <f>_xlfn.IFNA(_xlfn.XLOOKUP(A38660,Target!B:B,Target!B:B),0)</f>
        <v>0</v>
      </c>
      <c r="E38660" s="7">
        <f t="shared" si="1816"/>
        <v>8.5578380902315551E-2</v>
      </c>
      <c r="F38660" s="6">
        <f t="shared" si="1817"/>
        <v>7.8832060777761837E-2</v>
      </c>
      <c r="G38660" s="6">
        <f t="shared" si="1818"/>
        <v>5.854878665122736E-4</v>
      </c>
    </row>
    <row r="38661" spans="1:7" x14ac:dyDescent="0.35">
      <c r="A38661" s="1" t="s">
        <v>38660</v>
      </c>
      <c r="B38661">
        <v>313.17128469358897</v>
      </c>
      <c r="C38661">
        <v>5</v>
      </c>
      <c r="D38661">
        <f>_xlfn.IFNA(_xlfn.XLOOKUP(A38661,Target!B:B,Target!B:B),0)</f>
        <v>0</v>
      </c>
      <c r="E38661" s="7">
        <f t="shared" si="1816"/>
        <v>1.8755086068447009E-2</v>
      </c>
      <c r="F38661" s="6">
        <f t="shared" si="1817"/>
        <v>1.8409808525056026E-2</v>
      </c>
      <c r="G38661" s="6">
        <f t="shared" si="1818"/>
        <v>1.2837234920476116E-4</v>
      </c>
    </row>
    <row r="38662" spans="1:7" x14ac:dyDescent="0.35">
      <c r="A38662" s="1" t="s">
        <v>38661</v>
      </c>
      <c r="B38662">
        <v>313.17128469358897</v>
      </c>
      <c r="C38662">
        <v>5</v>
      </c>
      <c r="D38662">
        <f>_xlfn.IFNA(_xlfn.XLOOKUP(A38662,Target!B:B,Target!B:B),0)</f>
        <v>0</v>
      </c>
      <c r="E38662" s="7">
        <f t="shared" si="1816"/>
        <v>1.8755086068447009E-2</v>
      </c>
      <c r="F38662" s="6">
        <f t="shared" si="1817"/>
        <v>1.8409808525056026E-2</v>
      </c>
      <c r="G38662" s="6">
        <f t="shared" si="1818"/>
        <v>1.2837234920476116E-4</v>
      </c>
    </row>
    <row r="38663" spans="1:7" x14ac:dyDescent="0.35">
      <c r="A38663" s="1" t="s">
        <v>38662</v>
      </c>
      <c r="B38663">
        <v>361.67385764457202</v>
      </c>
      <c r="C38663">
        <v>3</v>
      </c>
      <c r="D38663">
        <f>_xlfn.IFNA(_xlfn.XLOOKUP(A38663,Target!B:B,Target!B:B),0)</f>
        <v>0</v>
      </c>
      <c r="E38663" s="7">
        <f t="shared" si="1816"/>
        <v>3.6739534383972129E-2</v>
      </c>
      <c r="F38663" s="6">
        <f t="shared" si="1817"/>
        <v>3.5437574400789651E-2</v>
      </c>
      <c r="G38663" s="6">
        <f t="shared" si="1818"/>
        <v>2.5143898682640655E-4</v>
      </c>
    </row>
    <row r="38664" spans="1:7" x14ac:dyDescent="0.35">
      <c r="A38664" s="1" t="s">
        <v>38663</v>
      </c>
      <c r="B38664">
        <v>460.269955503289</v>
      </c>
      <c r="C38664">
        <v>2</v>
      </c>
      <c r="D38664">
        <f>_xlfn.IFNA(_xlfn.XLOOKUP(A38664,Target!B:B,Target!B:B),0)</f>
        <v>0</v>
      </c>
      <c r="E38664" s="7">
        <f t="shared" si="1816"/>
        <v>0.14412565904833605</v>
      </c>
      <c r="F38664" s="6">
        <f t="shared" si="1817"/>
        <v>0.12597013091046061</v>
      </c>
      <c r="G38664" s="6">
        <f t="shared" si="1818"/>
        <v>9.8564657373326507E-4</v>
      </c>
    </row>
    <row r="38665" spans="1:7" x14ac:dyDescent="0.35">
      <c r="A38665" s="1" t="s">
        <v>38664</v>
      </c>
      <c r="B38665">
        <v>332.097947960966</v>
      </c>
      <c r="C38665">
        <v>4</v>
      </c>
      <c r="D38665">
        <f>_xlfn.IFNA(_xlfn.XLOOKUP(A38665,Target!B:B,Target!B:B),0)</f>
        <v>0</v>
      </c>
      <c r="E38665" s="7">
        <f t="shared" si="1816"/>
        <v>2.4381977644095425E-2</v>
      </c>
      <c r="F38665" s="6">
        <f t="shared" si="1817"/>
        <v>2.3801646432876411E-2</v>
      </c>
      <c r="G38665" s="6">
        <f t="shared" si="1818"/>
        <v>1.668801301826612E-4</v>
      </c>
    </row>
    <row r="38666" spans="1:7" x14ac:dyDescent="0.35">
      <c r="A38666" s="1" t="s">
        <v>38665</v>
      </c>
      <c r="B38666">
        <v>314.09178267308602</v>
      </c>
      <c r="C38666">
        <v>5</v>
      </c>
      <c r="D38666">
        <f>_xlfn.IFNA(_xlfn.XLOOKUP(A38666,Target!B:B,Target!B:B),0)</f>
        <v>0</v>
      </c>
      <c r="E38666" s="7">
        <f t="shared" si="1816"/>
        <v>1.899594972741564E-2</v>
      </c>
      <c r="F38666" s="6">
        <f t="shared" si="1817"/>
        <v>1.8641830453297814E-2</v>
      </c>
      <c r="G38666" s="6">
        <f t="shared" si="1818"/>
        <v>1.3002076677824081E-4</v>
      </c>
    </row>
    <row r="38667" spans="1:7" x14ac:dyDescent="0.35">
      <c r="A38667" s="1" t="s">
        <v>38666</v>
      </c>
      <c r="B38667">
        <v>316.41761548084702</v>
      </c>
      <c r="C38667">
        <v>5</v>
      </c>
      <c r="D38667">
        <f>_xlfn.IFNA(_xlfn.XLOOKUP(A38667,Target!B:B,Target!B:B),0)</f>
        <v>0</v>
      </c>
      <c r="E38667" s="7">
        <f t="shared" si="1816"/>
        <v>1.9618415143277355E-2</v>
      </c>
      <c r="F38667" s="6">
        <f t="shared" si="1817"/>
        <v>1.9240938425499787E-2</v>
      </c>
      <c r="G38667" s="6">
        <f t="shared" si="1818"/>
        <v>1.3428075714577435E-4</v>
      </c>
    </row>
    <row r="38668" spans="1:7" x14ac:dyDescent="0.35">
      <c r="A38668" s="1" t="s">
        <v>38667</v>
      </c>
      <c r="B38668">
        <v>414.996980068526</v>
      </c>
      <c r="C38668">
        <v>2</v>
      </c>
      <c r="D38668">
        <f>_xlfn.IFNA(_xlfn.XLOOKUP(A38668,Target!B:B,Target!B:B),0)</f>
        <v>0</v>
      </c>
      <c r="E38668" s="7">
        <f t="shared" si="1816"/>
        <v>7.6943304524431946E-2</v>
      </c>
      <c r="F38668" s="6">
        <f t="shared" si="1817"/>
        <v>7.1446012247050716E-2</v>
      </c>
      <c r="G38668" s="6">
        <f t="shared" si="1818"/>
        <v>5.2644175178406469E-4</v>
      </c>
    </row>
    <row r="38669" spans="1:7" x14ac:dyDescent="0.35">
      <c r="A38669" s="1" t="s">
        <v>38668</v>
      </c>
      <c r="B38669">
        <v>168.34344628560001</v>
      </c>
      <c r="C38669">
        <v>6</v>
      </c>
      <c r="D38669">
        <f>_xlfn.IFNA(_xlfn.XLOOKUP(A38669,Target!B:B,Target!B:B),0)</f>
        <v>0</v>
      </c>
      <c r="E38669" s="7">
        <f t="shared" si="1816"/>
        <v>2.5186544624057373E-3</v>
      </c>
      <c r="F38669" s="6">
        <f t="shared" si="1817"/>
        <v>2.512326779351981E-3</v>
      </c>
      <c r="G38669" s="6">
        <f t="shared" si="1818"/>
        <v>1.7241271254557078E-5</v>
      </c>
    </row>
    <row r="38670" spans="1:7" x14ac:dyDescent="0.35">
      <c r="A38670" s="1" t="s">
        <v>38669</v>
      </c>
      <c r="B38670">
        <v>224.668992668306</v>
      </c>
      <c r="C38670">
        <v>6</v>
      </c>
      <c r="D38670">
        <f>_xlfn.IFNA(_xlfn.XLOOKUP(A38670,Target!B:B,Target!B:B),0)</f>
        <v>0</v>
      </c>
      <c r="E38670" s="7">
        <f t="shared" si="1816"/>
        <v>5.4989803756585994E-3</v>
      </c>
      <c r="F38670" s="6">
        <f t="shared" si="1817"/>
        <v>5.4689069635895926E-3</v>
      </c>
      <c r="G38670" s="6">
        <f t="shared" si="1818"/>
        <v>3.7642113862816694E-5</v>
      </c>
    </row>
    <row r="38671" spans="1:7" x14ac:dyDescent="0.35">
      <c r="A38671" s="1" t="s">
        <v>38670</v>
      </c>
      <c r="B38671">
        <v>376.93873030335402</v>
      </c>
      <c r="C38671">
        <v>2</v>
      </c>
      <c r="D38671">
        <f>_xlfn.IFNA(_xlfn.XLOOKUP(A38671,Target!B:B,Target!B:B),0)</f>
        <v>0</v>
      </c>
      <c r="E38671" s="7">
        <f t="shared" si="1816"/>
        <v>4.5398064652318076E-2</v>
      </c>
      <c r="F38671" s="6">
        <f t="shared" si="1817"/>
        <v>4.3426581880478876E-2</v>
      </c>
      <c r="G38671" s="6">
        <f t="shared" si="1818"/>
        <v>3.1067805285824133E-4</v>
      </c>
    </row>
    <row r="38672" spans="1:7" x14ac:dyDescent="0.35">
      <c r="A38672" s="1" t="s">
        <v>38671</v>
      </c>
      <c r="B38672">
        <v>330.27117321480603</v>
      </c>
      <c r="C38672">
        <v>4</v>
      </c>
      <c r="D38672">
        <f>_xlfn.IFNA(_xlfn.XLOOKUP(A38672,Target!B:B,Target!B:B),0)</f>
        <v>0</v>
      </c>
      <c r="E38672" s="7">
        <f t="shared" si="1816"/>
        <v>2.3772269705323503E-2</v>
      </c>
      <c r="F38672" s="6">
        <f t="shared" si="1817"/>
        <v>2.3220271156754402E-2</v>
      </c>
      <c r="G38672" s="6">
        <f t="shared" si="1818"/>
        <v>1.6270772109950034E-4</v>
      </c>
    </row>
    <row r="38673" spans="1:7" x14ac:dyDescent="0.35">
      <c r="A38673" s="1" t="s">
        <v>38672</v>
      </c>
      <c r="B38673">
        <v>464.43923703691303</v>
      </c>
      <c r="C38673">
        <v>1</v>
      </c>
      <c r="D38673">
        <f>_xlfn.IFNA(_xlfn.XLOOKUP(A38673,Target!B:B,Target!B:B),0)</f>
        <v>0</v>
      </c>
      <c r="E38673" s="7">
        <f t="shared" si="1816"/>
        <v>0.15270135199791618</v>
      </c>
      <c r="F38673" s="6">
        <f t="shared" si="1817"/>
        <v>0.13247260596445642</v>
      </c>
      <c r="G38673" s="6">
        <f t="shared" si="1818"/>
        <v>1.0442327820767675E-3</v>
      </c>
    </row>
    <row r="38674" spans="1:7" x14ac:dyDescent="0.35">
      <c r="A38674" s="1" t="s">
        <v>38673</v>
      </c>
      <c r="B38674">
        <v>276.33437329327802</v>
      </c>
      <c r="C38674">
        <v>6</v>
      </c>
      <c r="D38674">
        <f>_xlfn.IFNA(_xlfn.XLOOKUP(A38674,Target!B:B,Target!B:B),0)</f>
        <v>0</v>
      </c>
      <c r="E38674" s="7">
        <f t="shared" si="1816"/>
        <v>1.125482524164929E-2</v>
      </c>
      <c r="F38674" s="6">
        <f t="shared" si="1817"/>
        <v>1.1129563944438869E-2</v>
      </c>
      <c r="G38674" s="6">
        <f t="shared" si="1818"/>
        <v>7.7039504192726949E-5</v>
      </c>
    </row>
    <row r="38675" spans="1:7" x14ac:dyDescent="0.35">
      <c r="A38675" s="1" t="s">
        <v>38674</v>
      </c>
      <c r="B38675">
        <v>603.03165619825097</v>
      </c>
      <c r="C38675">
        <v>1</v>
      </c>
      <c r="D38675">
        <f>_xlfn.IFNA(_xlfn.XLOOKUP(A38675,Target!B:B,Target!B:B),0)</f>
        <v>0</v>
      </c>
      <c r="E38675" s="7">
        <f t="shared" si="1816"/>
        <v>1.0429233453482103</v>
      </c>
      <c r="F38675" s="6">
        <f t="shared" si="1817"/>
        <v>0.51050537345073377</v>
      </c>
      <c r="G38675" s="6">
        <f t="shared" si="1818"/>
        <v>7.0887717573268451E-3</v>
      </c>
    </row>
    <row r="38676" spans="1:7" x14ac:dyDescent="0.35">
      <c r="A38676" s="1" t="s">
        <v>38675</v>
      </c>
      <c r="B38676">
        <v>300.581131261211</v>
      </c>
      <c r="C38676">
        <v>5</v>
      </c>
      <c r="D38676">
        <f>_xlfn.IFNA(_xlfn.XLOOKUP(A38676,Target!B:B,Target!B:B),0)</f>
        <v>0</v>
      </c>
      <c r="E38676" s="7">
        <f t="shared" si="1816"/>
        <v>1.5751386380041088E-2</v>
      </c>
      <c r="F38676" s="6">
        <f t="shared" si="1817"/>
        <v>1.5507127621234518E-2</v>
      </c>
      <c r="G38676" s="6">
        <f t="shared" si="1818"/>
        <v>1.0781523679226686E-4</v>
      </c>
    </row>
    <row r="38677" spans="1:7" x14ac:dyDescent="0.35">
      <c r="A38677" s="1" t="s">
        <v>38676</v>
      </c>
      <c r="B38677">
        <v>348.854930160099</v>
      </c>
      <c r="C38677">
        <v>4</v>
      </c>
      <c r="D38677">
        <f>_xlfn.IFNA(_xlfn.XLOOKUP(A38677,Target!B:B,Target!B:B),0)</f>
        <v>0</v>
      </c>
      <c r="E38677" s="7">
        <f t="shared" si="1816"/>
        <v>3.0757852809273369E-2</v>
      </c>
      <c r="F38677" s="6">
        <f t="shared" si="1817"/>
        <v>2.9840037333156877E-2</v>
      </c>
      <c r="G38677" s="6">
        <f t="shared" si="1818"/>
        <v>2.1051001570781581E-4</v>
      </c>
    </row>
    <row r="38678" spans="1:7" x14ac:dyDescent="0.35">
      <c r="A38678" s="1" t="s">
        <v>38677</v>
      </c>
      <c r="B38678">
        <v>337.28006714292701</v>
      </c>
      <c r="C38678">
        <v>4</v>
      </c>
      <c r="D38678">
        <f>_xlfn.IFNA(_xlfn.XLOOKUP(A38678,Target!B:B,Target!B:B),0)</f>
        <v>0</v>
      </c>
      <c r="E38678" s="7">
        <f t="shared" si="1816"/>
        <v>2.6198015516323257E-2</v>
      </c>
      <c r="F38678" s="6">
        <f t="shared" si="1817"/>
        <v>2.552920110953627E-2</v>
      </c>
      <c r="G38678" s="6">
        <f t="shared" si="1818"/>
        <v>1.793076001722397E-4</v>
      </c>
    </row>
    <row r="38679" spans="1:7" x14ac:dyDescent="0.35">
      <c r="A38679" s="1" t="s">
        <v>38678</v>
      </c>
      <c r="B38679">
        <v>317.338113460344</v>
      </c>
      <c r="C38679">
        <v>4</v>
      </c>
      <c r="D38679">
        <f>_xlfn.IFNA(_xlfn.XLOOKUP(A38679,Target!B:B,Target!B:B),0)</f>
        <v>0</v>
      </c>
      <c r="E38679" s="7">
        <f t="shared" si="1816"/>
        <v>1.9870366173378184E-2</v>
      </c>
      <c r="F38679" s="6">
        <f t="shared" si="1817"/>
        <v>1.9483227312440787E-2</v>
      </c>
      <c r="G38679" s="6">
        <f t="shared" si="1818"/>
        <v>1.360050337243059E-4</v>
      </c>
    </row>
    <row r="38680" spans="1:7" x14ac:dyDescent="0.35">
      <c r="A38680" s="1" t="s">
        <v>38679</v>
      </c>
      <c r="B38680">
        <v>337.00012061927799</v>
      </c>
      <c r="C38680">
        <v>4</v>
      </c>
      <c r="D38680">
        <f>_xlfn.IFNA(_xlfn.XLOOKUP(A38680,Target!B:B,Target!B:B),0)</f>
        <v>0</v>
      </c>
      <c r="E38680" s="7">
        <f t="shared" si="1816"/>
        <v>2.6096541119124638E-2</v>
      </c>
      <c r="F38680" s="6">
        <f t="shared" si="1817"/>
        <v>2.5432832168659547E-2</v>
      </c>
      <c r="G38680" s="6">
        <f t="shared" si="1818"/>
        <v>1.7861320098239562E-4</v>
      </c>
    </row>
    <row r="38681" spans="1:7" x14ac:dyDescent="0.35">
      <c r="A38681" s="1" t="s">
        <v>38680</v>
      </c>
      <c r="B38681">
        <v>316.41761548084702</v>
      </c>
      <c r="C38681">
        <v>5</v>
      </c>
      <c r="D38681">
        <f>_xlfn.IFNA(_xlfn.XLOOKUP(A38681,Target!B:B,Target!B:B),0)</f>
        <v>0</v>
      </c>
      <c r="E38681" s="7">
        <f t="shared" si="1816"/>
        <v>1.9618415143277355E-2</v>
      </c>
      <c r="F38681" s="6">
        <f t="shared" si="1817"/>
        <v>1.9240938425499787E-2</v>
      </c>
      <c r="G38681" s="6">
        <f t="shared" si="1818"/>
        <v>1.3428075714577435E-4</v>
      </c>
    </row>
    <row r="38682" spans="1:7" x14ac:dyDescent="0.35">
      <c r="A38682" s="1" t="s">
        <v>38681</v>
      </c>
      <c r="B38682">
        <v>307.85118999303199</v>
      </c>
      <c r="C38682">
        <v>5</v>
      </c>
      <c r="D38682">
        <f>_xlfn.IFNA(_xlfn.XLOOKUP(A38682,Target!B:B,Target!B:B),0)</f>
        <v>0</v>
      </c>
      <c r="E38682" s="7">
        <f t="shared" si="1816"/>
        <v>1.7421634566580555E-2</v>
      </c>
      <c r="F38682" s="6">
        <f t="shared" si="1817"/>
        <v>1.7123318371347729E-2</v>
      </c>
      <c r="G38682" s="6">
        <f t="shared" si="1818"/>
        <v>1.1924640391058041E-4</v>
      </c>
    </row>
    <row r="38683" spans="1:7" x14ac:dyDescent="0.35">
      <c r="A38683" s="1" t="s">
        <v>38682</v>
      </c>
      <c r="B38683">
        <v>445.63724344486201</v>
      </c>
      <c r="C38683">
        <v>2</v>
      </c>
      <c r="D38683">
        <f>_xlfn.IFNA(_xlfn.XLOOKUP(A38683,Target!B:B,Target!B:B),0)</f>
        <v>0</v>
      </c>
      <c r="E38683" s="7">
        <f t="shared" si="1816"/>
        <v>0.11766399812563291</v>
      </c>
      <c r="F38683" s="6">
        <f t="shared" si="1817"/>
        <v>0.10527671851554676</v>
      </c>
      <c r="G38683" s="6">
        <f t="shared" si="1818"/>
        <v>8.0482621014896054E-4</v>
      </c>
    </row>
    <row r="38684" spans="1:7" x14ac:dyDescent="0.35">
      <c r="A38684" s="1" t="s">
        <v>38683</v>
      </c>
      <c r="B38684">
        <v>406.62877225694803</v>
      </c>
      <c r="C38684">
        <v>2</v>
      </c>
      <c r="D38684">
        <f>_xlfn.IFNA(_xlfn.XLOOKUP(A38684,Target!B:B,Target!B:B),0)</f>
        <v>0</v>
      </c>
      <c r="E38684" s="7">
        <f t="shared" si="1816"/>
        <v>6.8515558629308956E-2</v>
      </c>
      <c r="F38684" s="6">
        <f t="shared" si="1817"/>
        <v>6.4122190899307707E-2</v>
      </c>
      <c r="G38684" s="6">
        <f t="shared" si="1818"/>
        <v>4.6880662189754339E-4</v>
      </c>
    </row>
    <row r="38685" spans="1:7" x14ac:dyDescent="0.35">
      <c r="A38685" s="1" t="s">
        <v>38684</v>
      </c>
      <c r="B38685">
        <v>272.88715333400802</v>
      </c>
      <c r="C38685">
        <v>6</v>
      </c>
      <c r="D38685">
        <f>_xlfn.IFNA(_xlfn.XLOOKUP(A38685,Target!B:B,Target!B:B),0)</f>
        <v>0</v>
      </c>
      <c r="E38685" s="7">
        <f t="shared" si="1816"/>
        <v>1.0729622037150686E-2</v>
      </c>
      <c r="F38685" s="6">
        <f t="shared" si="1817"/>
        <v>1.0615719380544952E-2</v>
      </c>
      <c r="G38685" s="6">
        <f t="shared" si="1818"/>
        <v>7.3444741774860364E-5</v>
      </c>
    </row>
    <row r="38686" spans="1:7" x14ac:dyDescent="0.35">
      <c r="A38686" s="1" t="s">
        <v>38685</v>
      </c>
      <c r="B38686">
        <v>271.73144626335699</v>
      </c>
      <c r="C38686">
        <v>6</v>
      </c>
      <c r="D38686">
        <f>_xlfn.IFNA(_xlfn.XLOOKUP(A38686,Target!B:B,Target!B:B),0)</f>
        <v>0</v>
      </c>
      <c r="E38686" s="7">
        <f t="shared" si="1816"/>
        <v>1.0559087137206803E-2</v>
      </c>
      <c r="F38686" s="6">
        <f t="shared" si="1817"/>
        <v>1.0448757793192875E-2</v>
      </c>
      <c r="G38686" s="6">
        <f t="shared" si="1818"/>
        <v>7.2277507143606026E-5</v>
      </c>
    </row>
    <row r="38687" spans="1:7" x14ac:dyDescent="0.35">
      <c r="A38687" s="1" t="s">
        <v>38686</v>
      </c>
      <c r="B38687">
        <v>265.37920134428498</v>
      </c>
      <c r="C38687">
        <v>6</v>
      </c>
      <c r="D38687">
        <f>_xlfn.IFNA(_xlfn.XLOOKUP(A38687,Target!B:B,Target!B:B),0)</f>
        <v>0</v>
      </c>
      <c r="E38687" s="7">
        <f t="shared" si="1816"/>
        <v>9.669010873591467E-3</v>
      </c>
      <c r="F38687" s="6">
        <f t="shared" si="1817"/>
        <v>9.5764163992966278E-3</v>
      </c>
      <c r="G38687" s="6">
        <f t="shared" si="1818"/>
        <v>6.6185291519179474E-5</v>
      </c>
    </row>
    <row r="38688" spans="1:7" x14ac:dyDescent="0.35">
      <c r="A38688" s="1" t="s">
        <v>38687</v>
      </c>
      <c r="B38688">
        <v>265.37920134428498</v>
      </c>
      <c r="C38688">
        <v>6</v>
      </c>
      <c r="D38688">
        <f>_xlfn.IFNA(_xlfn.XLOOKUP(A38688,Target!B:B,Target!B:B),0)</f>
        <v>0</v>
      </c>
      <c r="E38688" s="7">
        <f t="shared" si="1816"/>
        <v>9.669010873591467E-3</v>
      </c>
      <c r="F38688" s="6">
        <f t="shared" si="1817"/>
        <v>9.5764163992966278E-3</v>
      </c>
      <c r="G38688" s="6">
        <f t="shared" si="1818"/>
        <v>6.6185291519179474E-5</v>
      </c>
    </row>
    <row r="38689" spans="1:7" x14ac:dyDescent="0.35">
      <c r="A38689" s="1" t="s">
        <v>38688</v>
      </c>
      <c r="B38689">
        <v>213.818942565219</v>
      </c>
      <c r="C38689">
        <v>6</v>
      </c>
      <c r="D38689">
        <f>_xlfn.IFNA(_xlfn.XLOOKUP(A38689,Target!B:B,Target!B:B),0)</f>
        <v>0</v>
      </c>
      <c r="E38689" s="7">
        <f t="shared" si="1816"/>
        <v>4.7310589457961426E-3</v>
      </c>
      <c r="F38689" s="6">
        <f t="shared" si="1817"/>
        <v>4.7087814233194303E-3</v>
      </c>
      <c r="G38689" s="6">
        <f t="shared" si="1818"/>
        <v>3.2385639429261231E-5</v>
      </c>
    </row>
    <row r="38690" spans="1:7" x14ac:dyDescent="0.35">
      <c r="A38690" s="1" t="s">
        <v>38689</v>
      </c>
      <c r="B38690">
        <v>522.10561031152702</v>
      </c>
      <c r="C38690">
        <v>1</v>
      </c>
      <c r="D38690">
        <f>_xlfn.IFNA(_xlfn.XLOOKUP(A38690,Target!B:B,Target!B:B),0)</f>
        <v>0</v>
      </c>
      <c r="E38690" s="7">
        <f t="shared" si="1816"/>
        <v>0.33964798637897858</v>
      </c>
      <c r="F38690" s="6">
        <f t="shared" si="1817"/>
        <v>0.25353524943297612</v>
      </c>
      <c r="G38690" s="6">
        <f t="shared" si="1818"/>
        <v>2.3196829519581304E-3</v>
      </c>
    </row>
    <row r="38691" spans="1:7" x14ac:dyDescent="0.35">
      <c r="A38691" s="1" t="s">
        <v>38690</v>
      </c>
      <c r="B38691">
        <v>307.85118999303199</v>
      </c>
      <c r="C38691">
        <v>5</v>
      </c>
      <c r="D38691">
        <f>_xlfn.IFNA(_xlfn.XLOOKUP(A38691,Target!B:B,Target!B:B),0)</f>
        <v>0</v>
      </c>
      <c r="E38691" s="7">
        <f t="shared" si="1816"/>
        <v>1.7421634566580555E-2</v>
      </c>
      <c r="F38691" s="6">
        <f t="shared" si="1817"/>
        <v>1.7123318371347729E-2</v>
      </c>
      <c r="G38691" s="6">
        <f t="shared" si="1818"/>
        <v>1.1924640391058041E-4</v>
      </c>
    </row>
    <row r="38692" spans="1:7" x14ac:dyDescent="0.35">
      <c r="A38692" s="1" t="s">
        <v>38691</v>
      </c>
      <c r="B38692">
        <v>432.49467491784901</v>
      </c>
      <c r="C38692">
        <v>2</v>
      </c>
      <c r="D38692">
        <f>_xlfn.IFNA(_xlfn.XLOOKUP(A38692,Target!B:B,Target!B:B),0)</f>
        <v>0</v>
      </c>
      <c r="E38692" s="7">
        <f t="shared" si="1816"/>
        <v>9.8065772625725453E-2</v>
      </c>
      <c r="F38692" s="6">
        <f t="shared" si="1817"/>
        <v>8.9307740092132937E-2</v>
      </c>
      <c r="G38692" s="6">
        <f t="shared" si="1818"/>
        <v>6.7086353537823822E-4</v>
      </c>
    </row>
    <row r="38693" spans="1:7" x14ac:dyDescent="0.35">
      <c r="A38693" s="1" t="s">
        <v>38692</v>
      </c>
      <c r="B38693">
        <v>476.136299361</v>
      </c>
      <c r="C38693">
        <v>1</v>
      </c>
      <c r="D38693">
        <f>_xlfn.IFNA(_xlfn.XLOOKUP(A38693,Target!B:B,Target!B:B),0)</f>
        <v>0</v>
      </c>
      <c r="E38693" s="7">
        <f t="shared" si="1816"/>
        <v>0.17958341033857725</v>
      </c>
      <c r="F38693" s="6">
        <f t="shared" si="1817"/>
        <v>0.15224307900958955</v>
      </c>
      <c r="G38693" s="6">
        <f t="shared" si="1818"/>
        <v>1.2278373109537548E-3</v>
      </c>
    </row>
    <row r="38694" spans="1:7" x14ac:dyDescent="0.35">
      <c r="A38694" s="1" t="s">
        <v>38693</v>
      </c>
      <c r="B38694">
        <v>306.93069201353597</v>
      </c>
      <c r="C38694">
        <v>5</v>
      </c>
      <c r="D38694">
        <f>_xlfn.IFNA(_xlfn.XLOOKUP(A38694,Target!B:B,Target!B:B),0)</f>
        <v>0</v>
      </c>
      <c r="E38694" s="7">
        <f t="shared" si="1816"/>
        <v>1.7200732810831017E-2</v>
      </c>
      <c r="F38694" s="6">
        <f t="shared" si="1817"/>
        <v>1.69098706440175E-2</v>
      </c>
      <c r="G38694" s="6">
        <f t="shared" si="1818"/>
        <v>1.1773456880942414E-4</v>
      </c>
    </row>
    <row r="38695" spans="1:7" x14ac:dyDescent="0.35">
      <c r="A38695" s="1" t="s">
        <v>38694</v>
      </c>
      <c r="B38695">
        <v>297.33480047395301</v>
      </c>
      <c r="C38695">
        <v>6</v>
      </c>
      <c r="D38695">
        <f>_xlfn.IFNA(_xlfn.XLOOKUP(A38695,Target!B:B,Target!B:B),0)</f>
        <v>0</v>
      </c>
      <c r="E38695" s="7">
        <f t="shared" si="1816"/>
        <v>1.5058229989401876E-2</v>
      </c>
      <c r="F38695" s="6">
        <f t="shared" si="1817"/>
        <v>1.4834843504061057E-2</v>
      </c>
      <c r="G38695" s="6">
        <f t="shared" si="1818"/>
        <v>1.0307120247133487E-4</v>
      </c>
    </row>
    <row r="38696" spans="1:7" x14ac:dyDescent="0.35">
      <c r="A38696" s="1" t="s">
        <v>38695</v>
      </c>
      <c r="B38696">
        <v>371.31870939801598</v>
      </c>
      <c r="C38696">
        <v>3</v>
      </c>
      <c r="D38696">
        <f>_xlfn.IFNA(_xlfn.XLOOKUP(A38696,Target!B:B,Target!B:B),0)</f>
        <v>0</v>
      </c>
      <c r="E38696" s="7">
        <f t="shared" si="1816"/>
        <v>4.1995372869089234E-2</v>
      </c>
      <c r="F38696" s="6">
        <f t="shared" si="1817"/>
        <v>4.0302840072558799E-2</v>
      </c>
      <c r="G38696" s="6">
        <f t="shared" si="1818"/>
        <v>2.8739869404300863E-4</v>
      </c>
    </row>
    <row r="38697" spans="1:7" x14ac:dyDescent="0.35">
      <c r="A38697" s="1" t="s">
        <v>38696</v>
      </c>
      <c r="B38697">
        <v>433.62468166989697</v>
      </c>
      <c r="C38697">
        <v>2</v>
      </c>
      <c r="D38697">
        <f>_xlfn.IFNA(_xlfn.XLOOKUP(A38697,Target!B:B,Target!B:B),0)</f>
        <v>0</v>
      </c>
      <c r="E38697" s="7">
        <f t="shared" si="1816"/>
        <v>9.9614090221939816E-2</v>
      </c>
      <c r="F38697" s="6">
        <f t="shared" si="1817"/>
        <v>9.0590045278370557E-2</v>
      </c>
      <c r="G38697" s="6">
        <f t="shared" si="1818"/>
        <v>6.8144828846451277E-4</v>
      </c>
    </row>
    <row r="38698" spans="1:7" x14ac:dyDescent="0.35">
      <c r="A38698" s="1" t="s">
        <v>38697</v>
      </c>
      <c r="B38698">
        <v>330.27117321480603</v>
      </c>
      <c r="C38698">
        <v>4</v>
      </c>
      <c r="D38698">
        <f>_xlfn.IFNA(_xlfn.XLOOKUP(A38698,Target!B:B,Target!B:B),0)</f>
        <v>0</v>
      </c>
      <c r="E38698" s="7">
        <f t="shared" si="1816"/>
        <v>2.3772269705323503E-2</v>
      </c>
      <c r="F38698" s="6">
        <f t="shared" si="1817"/>
        <v>2.3220271156754402E-2</v>
      </c>
      <c r="G38698" s="6">
        <f t="shared" si="1818"/>
        <v>1.6270772109950034E-4</v>
      </c>
    </row>
    <row r="38699" spans="1:7" x14ac:dyDescent="0.35">
      <c r="A38699" s="1" t="s">
        <v>38698</v>
      </c>
      <c r="B38699">
        <v>298.05440928143798</v>
      </c>
      <c r="C38699">
        <v>6</v>
      </c>
      <c r="D38699">
        <f>_xlfn.IFNA(_xlfn.XLOOKUP(A38699,Target!B:B,Target!B:B),0)</f>
        <v>0</v>
      </c>
      <c r="E38699" s="7">
        <f t="shared" si="1816"/>
        <v>1.5209201114656609E-2</v>
      </c>
      <c r="F38699" s="6">
        <f t="shared" si="1817"/>
        <v>1.4981346798233708E-2</v>
      </c>
      <c r="G38699" s="6">
        <f t="shared" si="1818"/>
        <v>1.0410446836534276E-4</v>
      </c>
    </row>
    <row r="38700" spans="1:7" x14ac:dyDescent="0.35">
      <c r="A38700" s="1" t="s">
        <v>38699</v>
      </c>
      <c r="B38700">
        <v>486.80122627244799</v>
      </c>
      <c r="C38700">
        <v>1</v>
      </c>
      <c r="D38700">
        <f>_xlfn.IFNA(_xlfn.XLOOKUP(A38700,Target!B:B,Target!B:B),0)</f>
        <v>0</v>
      </c>
      <c r="E38700" s="7">
        <f t="shared" si="1816"/>
        <v>0.20819748199432359</v>
      </c>
      <c r="F38700" s="6">
        <f t="shared" si="1817"/>
        <v>0.17232073820470162</v>
      </c>
      <c r="G38700" s="6">
        <f t="shared" si="1818"/>
        <v>1.4231973552575842E-3</v>
      </c>
    </row>
    <row r="38701" spans="1:7" x14ac:dyDescent="0.35">
      <c r="A38701" s="1" t="s">
        <v>38700</v>
      </c>
      <c r="B38701">
        <v>306.93069201353597</v>
      </c>
      <c r="C38701">
        <v>5</v>
      </c>
      <c r="D38701">
        <f>_xlfn.IFNA(_xlfn.XLOOKUP(A38701,Target!B:B,Target!B:B),0)</f>
        <v>0</v>
      </c>
      <c r="E38701" s="7">
        <f t="shared" si="1816"/>
        <v>1.7200732810831017E-2</v>
      </c>
      <c r="F38701" s="6">
        <f t="shared" si="1817"/>
        <v>1.69098706440175E-2</v>
      </c>
      <c r="G38701" s="6">
        <f t="shared" si="1818"/>
        <v>1.1773456880942414E-4</v>
      </c>
    </row>
    <row r="38702" spans="1:7" x14ac:dyDescent="0.35">
      <c r="A38702" s="1" t="s">
        <v>38701</v>
      </c>
      <c r="B38702">
        <v>443.32545996725997</v>
      </c>
      <c r="C38702">
        <v>2</v>
      </c>
      <c r="D38702">
        <f>_xlfn.IFNA(_xlfn.XLOOKUP(A38702,Target!B:B,Target!B:B),0)</f>
        <v>0</v>
      </c>
      <c r="E38702" s="7">
        <f t="shared" si="1816"/>
        <v>0.11395287265942267</v>
      </c>
      <c r="F38702" s="6">
        <f t="shared" si="1817"/>
        <v>0.10229595475379005</v>
      </c>
      <c r="G38702" s="6">
        <f t="shared" si="1818"/>
        <v>7.7946175724140799E-4</v>
      </c>
    </row>
    <row r="38703" spans="1:7" x14ac:dyDescent="0.35">
      <c r="A38703" s="1" t="s">
        <v>38702</v>
      </c>
      <c r="B38703">
        <v>378.44757311474302</v>
      </c>
      <c r="C38703">
        <v>2</v>
      </c>
      <c r="D38703">
        <f>_xlfn.IFNA(_xlfn.XLOOKUP(A38703,Target!B:B,Target!B:B),0)</f>
        <v>0</v>
      </c>
      <c r="E38703" s="7">
        <f t="shared" si="1816"/>
        <v>4.6357657009787612E-2</v>
      </c>
      <c r="F38703" s="6">
        <f t="shared" si="1817"/>
        <v>4.4303835021636373E-2</v>
      </c>
      <c r="G38703" s="6">
        <f t="shared" si="1818"/>
        <v>3.1724286370726751E-4</v>
      </c>
    </row>
    <row r="38704" spans="1:7" x14ac:dyDescent="0.35">
      <c r="A38704" s="1" t="s">
        <v>38703</v>
      </c>
      <c r="B38704">
        <v>491.39519192322399</v>
      </c>
      <c r="C38704">
        <v>1</v>
      </c>
      <c r="D38704">
        <f>_xlfn.IFNA(_xlfn.XLOOKUP(A38704,Target!B:B,Target!B:B),0)</f>
        <v>0</v>
      </c>
      <c r="E38704" s="7">
        <f t="shared" si="1816"/>
        <v>0.22188804407720203</v>
      </c>
      <c r="F38704" s="6">
        <f t="shared" si="1817"/>
        <v>0.18159441460512604</v>
      </c>
      <c r="G38704" s="6">
        <f t="shared" si="1818"/>
        <v>1.5166414293960673E-3</v>
      </c>
    </row>
    <row r="38705" spans="1:7" x14ac:dyDescent="0.35">
      <c r="A38705" s="1" t="s">
        <v>38704</v>
      </c>
      <c r="B38705">
        <v>341.22060172253902</v>
      </c>
      <c r="C38705">
        <v>4</v>
      </c>
      <c r="D38705">
        <f>_xlfn.IFNA(_xlfn.XLOOKUP(A38705,Target!B:B,Target!B:B),0)</f>
        <v>0</v>
      </c>
      <c r="E38705" s="7">
        <f t="shared" si="1816"/>
        <v>2.7668956283015109E-2</v>
      </c>
      <c r="F38705" s="6">
        <f t="shared" si="1817"/>
        <v>2.6923997376636866E-2</v>
      </c>
      <c r="G38705" s="6">
        <f t="shared" si="1818"/>
        <v>1.8937328287025598E-4</v>
      </c>
    </row>
    <row r="38706" spans="1:7" x14ac:dyDescent="0.35">
      <c r="A38706" s="1" t="s">
        <v>38705</v>
      </c>
      <c r="B38706">
        <v>399.89334429666098</v>
      </c>
      <c r="C38706">
        <v>2</v>
      </c>
      <c r="D38706">
        <f>_xlfn.IFNA(_xlfn.XLOOKUP(A38706,Target!B:B,Target!B:B),0)</f>
        <v>0</v>
      </c>
      <c r="E38706" s="7">
        <f t="shared" si="1816"/>
        <v>6.2407658158316746E-2</v>
      </c>
      <c r="F38706" s="6">
        <f t="shared" si="1817"/>
        <v>5.8741724684572061E-2</v>
      </c>
      <c r="G38706" s="6">
        <f t="shared" si="1818"/>
        <v>4.2703214804414502E-4</v>
      </c>
    </row>
    <row r="38707" spans="1:7" x14ac:dyDescent="0.35">
      <c r="A38707" s="1" t="s">
        <v>38706</v>
      </c>
      <c r="B38707">
        <v>529.41796580945697</v>
      </c>
      <c r="C38707">
        <v>1</v>
      </c>
      <c r="D38707">
        <f>_xlfn.IFNA(_xlfn.XLOOKUP(A38707,Target!B:B,Target!B:B),0)</f>
        <v>0</v>
      </c>
      <c r="E38707" s="7">
        <f t="shared" si="1816"/>
        <v>0.37588397514750038</v>
      </c>
      <c r="F38707" s="6">
        <f t="shared" si="1817"/>
        <v>0.27319452943494316</v>
      </c>
      <c r="G38707" s="6">
        <f t="shared" si="1818"/>
        <v>2.5665275578492779E-3</v>
      </c>
    </row>
    <row r="38708" spans="1:7" x14ac:dyDescent="0.35">
      <c r="A38708" s="1" t="s">
        <v>38707</v>
      </c>
      <c r="B38708">
        <v>395.71327588961998</v>
      </c>
      <c r="C38708">
        <v>2</v>
      </c>
      <c r="D38708">
        <f>_xlfn.IFNA(_xlfn.XLOOKUP(A38708,Target!B:B,Target!B:B),0)</f>
        <v>0</v>
      </c>
      <c r="E38708" s="7">
        <f t="shared" si="1816"/>
        <v>5.8894042652632095E-2</v>
      </c>
      <c r="F38708" s="6">
        <f t="shared" si="1817"/>
        <v>5.5618447437004059E-2</v>
      </c>
      <c r="G38708" s="6">
        <f t="shared" si="1818"/>
        <v>4.029994868318323E-4</v>
      </c>
    </row>
    <row r="38709" spans="1:7" x14ac:dyDescent="0.35">
      <c r="A38709" s="1" t="s">
        <v>38708</v>
      </c>
      <c r="B38709">
        <v>498.51233792669501</v>
      </c>
      <c r="C38709">
        <v>1</v>
      </c>
      <c r="D38709">
        <f>_xlfn.IFNA(_xlfn.XLOOKUP(A38709,Target!B:B,Target!B:B),0)</f>
        <v>0</v>
      </c>
      <c r="E38709" s="7">
        <f t="shared" si="1816"/>
        <v>0.24489695798604394</v>
      </c>
      <c r="F38709" s="6">
        <f t="shared" si="1817"/>
        <v>0.19672066544546052</v>
      </c>
      <c r="G38709" s="6">
        <f t="shared" si="1818"/>
        <v>1.6736479420745248E-3</v>
      </c>
    </row>
    <row r="38710" spans="1:7" x14ac:dyDescent="0.35">
      <c r="A38710" s="1" t="s">
        <v>38709</v>
      </c>
      <c r="B38710">
        <v>476.136299361</v>
      </c>
      <c r="C38710">
        <v>1</v>
      </c>
      <c r="D38710">
        <f>_xlfn.IFNA(_xlfn.XLOOKUP(A38710,Target!B:B,Target!B:B),0)</f>
        <v>0</v>
      </c>
      <c r="E38710" s="7">
        <f t="shared" si="1816"/>
        <v>0.17958341033857725</v>
      </c>
      <c r="F38710" s="6">
        <f t="shared" si="1817"/>
        <v>0.15224307900958955</v>
      </c>
      <c r="G38710" s="6">
        <f t="shared" si="1818"/>
        <v>1.2278373109537548E-3</v>
      </c>
    </row>
    <row r="38711" spans="1:7" x14ac:dyDescent="0.35">
      <c r="A38711" s="1" t="s">
        <v>38710</v>
      </c>
      <c r="B38711">
        <v>456.00072023559198</v>
      </c>
      <c r="C38711">
        <v>2</v>
      </c>
      <c r="D38711">
        <f>_xlfn.IFNA(_xlfn.XLOOKUP(A38711,Target!B:B,Target!B:B),0)</f>
        <v>0</v>
      </c>
      <c r="E38711" s="7">
        <f t="shared" si="1816"/>
        <v>0.13584321414715855</v>
      </c>
      <c r="F38711" s="6">
        <f t="shared" si="1817"/>
        <v>0.11959680038160525</v>
      </c>
      <c r="G38711" s="6">
        <f t="shared" si="1818"/>
        <v>9.2905721223203442E-4</v>
      </c>
    </row>
    <row r="38712" spans="1:7" x14ac:dyDescent="0.35">
      <c r="A38712" s="1" t="s">
        <v>38711</v>
      </c>
      <c r="B38712">
        <v>359.36475810784901</v>
      </c>
      <c r="C38712">
        <v>3</v>
      </c>
      <c r="D38712">
        <f>_xlfn.IFNA(_xlfn.XLOOKUP(A38712,Target!B:B,Target!B:B),0)</f>
        <v>0</v>
      </c>
      <c r="E38712" s="7">
        <f t="shared" si="1816"/>
        <v>3.558209243331234E-2</v>
      </c>
      <c r="F38712" s="6">
        <f t="shared" si="1817"/>
        <v>3.4359509200960536E-2</v>
      </c>
      <c r="G38712" s="6">
        <f t="shared" si="1818"/>
        <v>2.435195843156063E-4</v>
      </c>
    </row>
    <row r="38713" spans="1:7" x14ac:dyDescent="0.35">
      <c r="A38713" s="1" t="s">
        <v>38712</v>
      </c>
      <c r="B38713">
        <v>178.13529709871</v>
      </c>
      <c r="C38713">
        <v>6</v>
      </c>
      <c r="D38713">
        <f>_xlfn.IFNA(_xlfn.XLOOKUP(A38713,Target!B:B,Target!B:B),0)</f>
        <v>0</v>
      </c>
      <c r="E38713" s="7">
        <f t="shared" si="1816"/>
        <v>2.8848378420145075E-3</v>
      </c>
      <c r="F38713" s="6">
        <f t="shared" si="1817"/>
        <v>2.8765394920339249E-3</v>
      </c>
      <c r="G38713" s="6">
        <f t="shared" si="1818"/>
        <v>1.9747904218006025E-5</v>
      </c>
    </row>
    <row r="38714" spans="1:7" x14ac:dyDescent="0.35">
      <c r="A38714" s="1" t="s">
        <v>38713</v>
      </c>
      <c r="B38714">
        <v>130.343213749406</v>
      </c>
      <c r="C38714">
        <v>6</v>
      </c>
      <c r="D38714">
        <f>_xlfn.IFNA(_xlfn.XLOOKUP(A38714,Target!B:B,Target!B:B),0)</f>
        <v>0</v>
      </c>
      <c r="E38714" s="7">
        <f t="shared" si="1816"/>
        <v>1.4872514240237818E-3</v>
      </c>
      <c r="F38714" s="6">
        <f t="shared" si="1817"/>
        <v>1.4850427920166664E-3</v>
      </c>
      <c r="G38714" s="6">
        <f t="shared" si="1818"/>
        <v>1.018094647470618E-5</v>
      </c>
    </row>
    <row r="38715" spans="1:7" x14ac:dyDescent="0.35">
      <c r="A38715" s="1" t="s">
        <v>38714</v>
      </c>
      <c r="B38715">
        <v>307.85118999303199</v>
      </c>
      <c r="C38715">
        <v>5</v>
      </c>
      <c r="D38715">
        <f>_xlfn.IFNA(_xlfn.XLOOKUP(A38715,Target!B:B,Target!B:B),0)</f>
        <v>0</v>
      </c>
      <c r="E38715" s="7">
        <f t="shared" si="1816"/>
        <v>1.7421634566580555E-2</v>
      </c>
      <c r="F38715" s="6">
        <f t="shared" si="1817"/>
        <v>1.7123318371347729E-2</v>
      </c>
      <c r="G38715" s="6">
        <f t="shared" si="1818"/>
        <v>1.1924640391058041E-4</v>
      </c>
    </row>
    <row r="38716" spans="1:7" x14ac:dyDescent="0.35">
      <c r="A38716" s="1" t="s">
        <v>38715</v>
      </c>
      <c r="B38716">
        <v>316.41761548084702</v>
      </c>
      <c r="C38716">
        <v>5</v>
      </c>
      <c r="D38716">
        <f>_xlfn.IFNA(_xlfn.XLOOKUP(A38716,Target!B:B,Target!B:B),0)</f>
        <v>0</v>
      </c>
      <c r="E38716" s="7">
        <f t="shared" si="1816"/>
        <v>1.9618415143277355E-2</v>
      </c>
      <c r="F38716" s="6">
        <f t="shared" si="1817"/>
        <v>1.9240938425499787E-2</v>
      </c>
      <c r="G38716" s="6">
        <f t="shared" si="1818"/>
        <v>1.3428075714577435E-4</v>
      </c>
    </row>
    <row r="38717" spans="1:7" x14ac:dyDescent="0.35">
      <c r="A38717" s="1" t="s">
        <v>38716</v>
      </c>
      <c r="B38717">
        <v>366.20197607051898</v>
      </c>
      <c r="C38717">
        <v>3</v>
      </c>
      <c r="D38717">
        <f>_xlfn.IFNA(_xlfn.XLOOKUP(A38717,Target!B:B,Target!B:B),0)</f>
        <v>0</v>
      </c>
      <c r="E38717" s="7">
        <f t="shared" si="1816"/>
        <v>3.911971096965261E-2</v>
      </c>
      <c r="F38717" s="6">
        <f t="shared" si="1817"/>
        <v>3.7646972294605119E-2</v>
      </c>
      <c r="G38717" s="6">
        <f t="shared" si="1818"/>
        <v>2.6772414053219677E-4</v>
      </c>
    </row>
    <row r="38718" spans="1:7" x14ac:dyDescent="0.35">
      <c r="A38718" s="1" t="s">
        <v>38717</v>
      </c>
      <c r="B38718">
        <v>426.39012972028598</v>
      </c>
      <c r="C38718">
        <v>2</v>
      </c>
      <c r="D38718">
        <f>_xlfn.IFNA(_xlfn.XLOOKUP(A38718,Target!B:B,Target!B:B),0)</f>
        <v>0</v>
      </c>
      <c r="E38718" s="7">
        <f t="shared" si="1816"/>
        <v>9.0108224012475077E-2</v>
      </c>
      <c r="F38718" s="6">
        <f t="shared" si="1817"/>
        <v>8.265988828228843E-2</v>
      </c>
      <c r="G38718" s="6">
        <f t="shared" si="1818"/>
        <v>6.164598619511568E-4</v>
      </c>
    </row>
    <row r="38719" spans="1:7" x14ac:dyDescent="0.35">
      <c r="A38719" s="1" t="s">
        <v>38718</v>
      </c>
      <c r="B38719">
        <v>366.542198225856</v>
      </c>
      <c r="C38719">
        <v>3</v>
      </c>
      <c r="D38719">
        <f>_xlfn.IFNA(_xlfn.XLOOKUP(A38719,Target!B:B,Target!B:B),0)</f>
        <v>0</v>
      </c>
      <c r="E38719" s="7">
        <f t="shared" si="1816"/>
        <v>3.9304654123299948E-2</v>
      </c>
      <c r="F38719" s="6">
        <f t="shared" si="1817"/>
        <v>3.7818221988484391E-2</v>
      </c>
      <c r="G38719" s="6">
        <f t="shared" si="1818"/>
        <v>2.6898949824964073E-4</v>
      </c>
    </row>
    <row r="38720" spans="1:7" x14ac:dyDescent="0.35">
      <c r="A38720" s="1" t="s">
        <v>38719</v>
      </c>
      <c r="B38720">
        <v>352.23589439112197</v>
      </c>
      <c r="C38720">
        <v>3</v>
      </c>
      <c r="D38720">
        <f>_xlfn.IFNA(_xlfn.XLOOKUP(A38720,Target!B:B,Target!B:B),0)</f>
        <v>0</v>
      </c>
      <c r="E38720" s="7">
        <f t="shared" si="1816"/>
        <v>3.2233795570899088E-2</v>
      </c>
      <c r="F38720" s="6">
        <f t="shared" si="1817"/>
        <v>3.122722362822028E-2</v>
      </c>
      <c r="G38720" s="6">
        <f t="shared" si="1818"/>
        <v>2.2060929644725997E-4</v>
      </c>
    </row>
    <row r="38721" spans="1:7" x14ac:dyDescent="0.35">
      <c r="A38721" s="1" t="s">
        <v>38720</v>
      </c>
      <c r="B38721">
        <v>396.64701350940197</v>
      </c>
      <c r="C38721">
        <v>2</v>
      </c>
      <c r="D38721">
        <f>_xlfn.IFNA(_xlfn.XLOOKUP(A38721,Target!B:B,Target!B:B),0)</f>
        <v>0</v>
      </c>
      <c r="E38721" s="7">
        <f t="shared" si="1816"/>
        <v>5.9661343260468035E-2</v>
      </c>
      <c r="F38721" s="6">
        <f t="shared" si="1817"/>
        <v>5.6302273966979177E-2</v>
      </c>
      <c r="G38721" s="6">
        <f t="shared" si="1818"/>
        <v>4.0824781922974777E-4</v>
      </c>
    </row>
    <row r="38722" spans="1:7" x14ac:dyDescent="0.35">
      <c r="A38722" s="1" t="s">
        <v>38721</v>
      </c>
      <c r="B38722">
        <v>475.21580138150301</v>
      </c>
      <c r="C38722">
        <v>1</v>
      </c>
      <c r="D38722">
        <f>_xlfn.IFNA(_xlfn.XLOOKUP(A38722,Target!B:B,Target!B:B),0)</f>
        <v>0</v>
      </c>
      <c r="E38722" s="7">
        <f t="shared" si="1816"/>
        <v>0.17730633980907468</v>
      </c>
      <c r="F38722" s="6">
        <f t="shared" si="1817"/>
        <v>0.15060340186210897</v>
      </c>
      <c r="G38722" s="6">
        <f t="shared" si="1818"/>
        <v>1.2122875296594669E-3</v>
      </c>
    </row>
    <row r="38723" spans="1:7" x14ac:dyDescent="0.35">
      <c r="A38723" s="1" t="s">
        <v>38722</v>
      </c>
      <c r="B38723">
        <v>277.49688496515699</v>
      </c>
      <c r="C38723">
        <v>6</v>
      </c>
      <c r="D38723">
        <f>_xlfn.IFNA(_xlfn.XLOOKUP(A38723,Target!B:B,Target!B:B),0)</f>
        <v>0</v>
      </c>
      <c r="E38723" s="7">
        <f t="shared" ref="E38723:E38786" si="1819">2^((B38723-600)/50)</f>
        <v>1.1437675569448436E-2</v>
      </c>
      <c r="F38723" s="6">
        <f t="shared" ref="F38723:F38786" si="1820">1-(1/(1+E38723))</f>
        <v>1.1308334508113971E-2</v>
      </c>
      <c r="G38723" s="6">
        <f t="shared" ref="G38723:G38786" si="1821">(F38723*($J$3/$J$2))/(F38723*($J$3/$J$2)+(1-F38723)*((1-$J$3)/(1-$J$2)))</f>
        <v>7.8291020358522525E-5</v>
      </c>
    </row>
    <row r="38724" spans="1:7" x14ac:dyDescent="0.35">
      <c r="A38724" s="1" t="s">
        <v>38723</v>
      </c>
      <c r="B38724">
        <v>248.622219145153</v>
      </c>
      <c r="C38724">
        <v>6</v>
      </c>
      <c r="D38724">
        <f>_xlfn.IFNA(_xlfn.XLOOKUP(A38724,Target!B:B,Target!B:B),0)</f>
        <v>0</v>
      </c>
      <c r="E38724" s="7">
        <f t="shared" si="1819"/>
        <v>7.664696506036614E-3</v>
      </c>
      <c r="F38724" s="6">
        <f t="shared" si="1820"/>
        <v>7.6063957907952506E-3</v>
      </c>
      <c r="G38724" s="6">
        <f t="shared" si="1821"/>
        <v>5.2466290426738494E-5</v>
      </c>
    </row>
    <row r="38725" spans="1:7" x14ac:dyDescent="0.35">
      <c r="A38725" s="1" t="s">
        <v>38724</v>
      </c>
      <c r="B38725">
        <v>307.85118999303199</v>
      </c>
      <c r="C38725">
        <v>5</v>
      </c>
      <c r="D38725">
        <f>_xlfn.IFNA(_xlfn.XLOOKUP(A38725,Target!B:B,Target!B:B),0)</f>
        <v>0</v>
      </c>
      <c r="E38725" s="7">
        <f t="shared" si="1819"/>
        <v>1.7421634566580555E-2</v>
      </c>
      <c r="F38725" s="6">
        <f t="shared" si="1820"/>
        <v>1.7123318371347729E-2</v>
      </c>
      <c r="G38725" s="6">
        <f t="shared" si="1821"/>
        <v>1.1924640391058041E-4</v>
      </c>
    </row>
    <row r="38726" spans="1:7" x14ac:dyDescent="0.35">
      <c r="A38726" s="1" t="s">
        <v>38725</v>
      </c>
      <c r="B38726">
        <v>291.35044269911498</v>
      </c>
      <c r="C38726">
        <v>6</v>
      </c>
      <c r="D38726">
        <f>_xlfn.IFNA(_xlfn.XLOOKUP(A38726,Target!B:B,Target!B:B),0)</f>
        <v>0</v>
      </c>
      <c r="E38726" s="7">
        <f t="shared" si="1819"/>
        <v>1.3859402324457688E-2</v>
      </c>
      <c r="F38726" s="6">
        <f t="shared" si="1820"/>
        <v>1.3669945056170918E-2</v>
      </c>
      <c r="G38726" s="6">
        <f t="shared" si="1821"/>
        <v>9.4866195178687376E-5</v>
      </c>
    </row>
    <row r="38727" spans="1:7" x14ac:dyDescent="0.35">
      <c r="A38727" s="1" t="s">
        <v>38726</v>
      </c>
      <c r="B38727">
        <v>316.41761548084702</v>
      </c>
      <c r="C38727">
        <v>5</v>
      </c>
      <c r="D38727">
        <f>_xlfn.IFNA(_xlfn.XLOOKUP(A38727,Target!B:B,Target!B:B),0)</f>
        <v>0</v>
      </c>
      <c r="E38727" s="7">
        <f t="shared" si="1819"/>
        <v>1.9618415143277355E-2</v>
      </c>
      <c r="F38727" s="6">
        <f t="shared" si="1820"/>
        <v>1.9240938425499787E-2</v>
      </c>
      <c r="G38727" s="6">
        <f t="shared" si="1821"/>
        <v>1.3428075714577435E-4</v>
      </c>
    </row>
    <row r="38728" spans="1:7" x14ac:dyDescent="0.35">
      <c r="A38728" s="1" t="s">
        <v>38727</v>
      </c>
      <c r="B38728">
        <v>384.05686007702502</v>
      </c>
      <c r="C38728">
        <v>2</v>
      </c>
      <c r="D38728">
        <f>_xlfn.IFNA(_xlfn.XLOOKUP(A38728,Target!B:B,Target!B:B),0)</f>
        <v>0</v>
      </c>
      <c r="E38728" s="7">
        <f t="shared" si="1819"/>
        <v>5.0106348017720403E-2</v>
      </c>
      <c r="F38728" s="6">
        <f t="shared" si="1820"/>
        <v>4.7715498637167397E-2</v>
      </c>
      <c r="G38728" s="6">
        <f t="shared" si="1821"/>
        <v>3.4288776833508094E-4</v>
      </c>
    </row>
    <row r="38729" spans="1:7" x14ac:dyDescent="0.35">
      <c r="A38729" s="1" t="s">
        <v>38728</v>
      </c>
      <c r="B38729">
        <v>348.854930160099</v>
      </c>
      <c r="C38729">
        <v>4</v>
      </c>
      <c r="D38729">
        <f>_xlfn.IFNA(_xlfn.XLOOKUP(A38729,Target!B:B,Target!B:B),0)</f>
        <v>0</v>
      </c>
      <c r="E38729" s="7">
        <f t="shared" si="1819"/>
        <v>3.0757852809273369E-2</v>
      </c>
      <c r="F38729" s="6">
        <f t="shared" si="1820"/>
        <v>2.9840037333156877E-2</v>
      </c>
      <c r="G38729" s="6">
        <f t="shared" si="1821"/>
        <v>2.1051001570781581E-4</v>
      </c>
    </row>
    <row r="38730" spans="1:7" x14ac:dyDescent="0.35">
      <c r="A38730" s="1" t="s">
        <v>38729</v>
      </c>
      <c r="B38730">
        <v>501.27369567035498</v>
      </c>
      <c r="C38730">
        <v>1</v>
      </c>
      <c r="D38730">
        <f>_xlfn.IFNA(_xlfn.XLOOKUP(A38730,Target!B:B,Target!B:B),0)</f>
        <v>0</v>
      </c>
      <c r="E38730" s="7">
        <f t="shared" si="1819"/>
        <v>0.25445349517041693</v>
      </c>
      <c r="F38730" s="6">
        <f t="shared" si="1820"/>
        <v>0.20284011814710556</v>
      </c>
      <c r="G38730" s="6">
        <f t="shared" si="1821"/>
        <v>1.7388446164542965E-3</v>
      </c>
    </row>
    <row r="38731" spans="1:7" x14ac:dyDescent="0.35">
      <c r="A38731" s="1" t="s">
        <v>38730</v>
      </c>
      <c r="B38731">
        <v>484.31515080416699</v>
      </c>
      <c r="C38731">
        <v>1</v>
      </c>
      <c r="D38731">
        <f>_xlfn.IFNA(_xlfn.XLOOKUP(A38731,Target!B:B,Target!B:B),0)</f>
        <v>0</v>
      </c>
      <c r="E38731" s="7">
        <f t="shared" si="1819"/>
        <v>0.2011443355980897</v>
      </c>
      <c r="F38731" s="6">
        <f t="shared" si="1820"/>
        <v>0.16746058707252143</v>
      </c>
      <c r="G38731" s="6">
        <f t="shared" si="1821"/>
        <v>1.3750497195334492E-3</v>
      </c>
    </row>
    <row r="38732" spans="1:7" x14ac:dyDescent="0.35">
      <c r="A38732" s="1" t="s">
        <v>38731</v>
      </c>
      <c r="B38732">
        <v>353.38040033301098</v>
      </c>
      <c r="C38732">
        <v>3</v>
      </c>
      <c r="D38732">
        <f>_xlfn.IFNA(_xlfn.XLOOKUP(A38732,Target!B:B,Target!B:B),0)</f>
        <v>0</v>
      </c>
      <c r="E38732" s="7">
        <f t="shared" si="1819"/>
        <v>3.2749302868026249E-2</v>
      </c>
      <c r="F38732" s="6">
        <f t="shared" si="1820"/>
        <v>3.1710796392773077E-2</v>
      </c>
      <c r="G38732" s="6">
        <f t="shared" si="1821"/>
        <v>2.2413665678507427E-4</v>
      </c>
    </row>
    <row r="38733" spans="1:7" x14ac:dyDescent="0.35">
      <c r="A38733" s="1" t="s">
        <v>38732</v>
      </c>
      <c r="B38733">
        <v>387.12974343623699</v>
      </c>
      <c r="C38733">
        <v>2</v>
      </c>
      <c r="D38733">
        <f>_xlfn.IFNA(_xlfn.XLOOKUP(A38733,Target!B:B,Target!B:B),0)</f>
        <v>0</v>
      </c>
      <c r="E38733" s="7">
        <f t="shared" si="1819"/>
        <v>5.2286955113177061E-2</v>
      </c>
      <c r="F38733" s="6">
        <f t="shared" si="1820"/>
        <v>4.9688875129648813E-2</v>
      </c>
      <c r="G38733" s="6">
        <f t="shared" si="1821"/>
        <v>3.5780475985960729E-4</v>
      </c>
    </row>
    <row r="38734" spans="1:7" x14ac:dyDescent="0.35">
      <c r="A38734" s="1" t="s">
        <v>38733</v>
      </c>
      <c r="B38734">
        <v>591.84525743029303</v>
      </c>
      <c r="C38734">
        <v>1</v>
      </c>
      <c r="D38734">
        <f>_xlfn.IFNA(_xlfn.XLOOKUP(A38734,Target!B:B,Target!B:B),0)</f>
        <v>0</v>
      </c>
      <c r="E38734" s="7">
        <f t="shared" si="1819"/>
        <v>0.89310713222201987</v>
      </c>
      <c r="F38734" s="6">
        <f t="shared" si="1820"/>
        <v>0.47176787674649046</v>
      </c>
      <c r="G38734" s="6">
        <f t="shared" si="1821"/>
        <v>6.0766557105360487E-3</v>
      </c>
    </row>
    <row r="38735" spans="1:7" x14ac:dyDescent="0.35">
      <c r="A38735" s="1" t="s">
        <v>38734</v>
      </c>
      <c r="B38735">
        <v>258.41406995826202</v>
      </c>
      <c r="C38735">
        <v>6</v>
      </c>
      <c r="D38735">
        <f>_xlfn.IFNA(_xlfn.XLOOKUP(A38735,Target!B:B,Target!B:B),0)</f>
        <v>0</v>
      </c>
      <c r="E38735" s="7">
        <f t="shared" si="1819"/>
        <v>8.7790551892737313E-3</v>
      </c>
      <c r="F38735" s="6">
        <f t="shared" si="1820"/>
        <v>8.702654108561414E-3</v>
      </c>
      <c r="G38735" s="6">
        <f t="shared" si="1821"/>
        <v>6.0093826990846621E-5</v>
      </c>
    </row>
    <row r="38736" spans="1:7" x14ac:dyDescent="0.35">
      <c r="A38736" s="1" t="s">
        <v>38735</v>
      </c>
      <c r="B38736">
        <v>330.27117321480603</v>
      </c>
      <c r="C38736">
        <v>4</v>
      </c>
      <c r="D38736">
        <f>_xlfn.IFNA(_xlfn.XLOOKUP(A38736,Target!B:B,Target!B:B),0)</f>
        <v>0</v>
      </c>
      <c r="E38736" s="7">
        <f t="shared" si="1819"/>
        <v>2.3772269705323503E-2</v>
      </c>
      <c r="F38736" s="6">
        <f t="shared" si="1820"/>
        <v>2.3220271156754402E-2</v>
      </c>
      <c r="G38736" s="6">
        <f t="shared" si="1821"/>
        <v>1.6270772109950034E-4</v>
      </c>
    </row>
    <row r="38737" spans="1:7" x14ac:dyDescent="0.35">
      <c r="A38737" s="1" t="s">
        <v>38736</v>
      </c>
      <c r="B38737">
        <v>415.85946081904399</v>
      </c>
      <c r="C38737">
        <v>2</v>
      </c>
      <c r="D38737">
        <f>_xlfn.IFNA(_xlfn.XLOOKUP(A38737,Target!B:B,Target!B:B),0)</f>
        <v>0</v>
      </c>
      <c r="E38737" s="7">
        <f t="shared" si="1819"/>
        <v>7.7868800670438137E-2</v>
      </c>
      <c r="F38737" s="6">
        <f t="shared" si="1820"/>
        <v>7.2243301431494822E-2</v>
      </c>
      <c r="G38737" s="6">
        <f t="shared" si="1821"/>
        <v>5.3277057063328575E-4</v>
      </c>
    </row>
    <row r="38738" spans="1:7" x14ac:dyDescent="0.35">
      <c r="A38738" s="1" t="s">
        <v>38737</v>
      </c>
      <c r="B38738">
        <v>374.51657957667902</v>
      </c>
      <c r="C38738">
        <v>3</v>
      </c>
      <c r="D38738">
        <f>_xlfn.IFNA(_xlfn.XLOOKUP(A38738,Target!B:B,Target!B:B),0)</f>
        <v>0</v>
      </c>
      <c r="E38738" s="7">
        <f t="shared" si="1819"/>
        <v>4.3898991027703074E-2</v>
      </c>
      <c r="F38738" s="6">
        <f t="shared" si="1820"/>
        <v>4.2052910679111877E-2</v>
      </c>
      <c r="G38738" s="6">
        <f t="shared" si="1821"/>
        <v>3.0042234343820036E-4</v>
      </c>
    </row>
    <row r="38739" spans="1:7" x14ac:dyDescent="0.35">
      <c r="A38739" s="1" t="s">
        <v>38738</v>
      </c>
      <c r="B38739">
        <v>519.53855539352401</v>
      </c>
      <c r="C38739">
        <v>1</v>
      </c>
      <c r="D38739">
        <f>_xlfn.IFNA(_xlfn.XLOOKUP(A38739,Target!B:B,Target!B:B),0)</f>
        <v>0</v>
      </c>
      <c r="E38739" s="7">
        <f t="shared" si="1819"/>
        <v>0.32777349621812657</v>
      </c>
      <c r="F38739" s="6">
        <f t="shared" si="1820"/>
        <v>0.24685949610510982</v>
      </c>
      <c r="G38739" s="6">
        <f t="shared" si="1821"/>
        <v>2.2387656888701365E-3</v>
      </c>
    </row>
    <row r="38740" spans="1:7" x14ac:dyDescent="0.35">
      <c r="A38740" s="1" t="s">
        <v>38739</v>
      </c>
      <c r="B38740">
        <v>317.338113460344</v>
      </c>
      <c r="C38740">
        <v>4</v>
      </c>
      <c r="D38740">
        <f>_xlfn.IFNA(_xlfn.XLOOKUP(A38740,Target!B:B,Target!B:B),0)</f>
        <v>0</v>
      </c>
      <c r="E38740" s="7">
        <f t="shared" si="1819"/>
        <v>1.9870366173378184E-2</v>
      </c>
      <c r="F38740" s="6">
        <f t="shared" si="1820"/>
        <v>1.9483227312440787E-2</v>
      </c>
      <c r="G38740" s="6">
        <f t="shared" si="1821"/>
        <v>1.360050337243059E-4</v>
      </c>
    </row>
    <row r="38741" spans="1:7" x14ac:dyDescent="0.35">
      <c r="A38741" s="1" t="s">
        <v>38740</v>
      </c>
      <c r="B38741">
        <v>541.63295249590897</v>
      </c>
      <c r="C38741">
        <v>1</v>
      </c>
      <c r="D38741">
        <f>_xlfn.IFNA(_xlfn.XLOOKUP(A38741,Target!B:B,Target!B:B),0)</f>
        <v>0</v>
      </c>
      <c r="E38741" s="7">
        <f t="shared" si="1819"/>
        <v>0.4452412146411901</v>
      </c>
      <c r="F38741" s="6">
        <f t="shared" si="1820"/>
        <v>0.30807398109784057</v>
      </c>
      <c r="G38741" s="6">
        <f t="shared" si="1821"/>
        <v>3.0386582550344151E-3</v>
      </c>
    </row>
    <row r="38742" spans="1:7" x14ac:dyDescent="0.35">
      <c r="A38742" s="1" t="s">
        <v>38741</v>
      </c>
      <c r="B38742">
        <v>436.71701605668602</v>
      </c>
      <c r="C38742">
        <v>2</v>
      </c>
      <c r="D38742">
        <f>_xlfn.IFNA(_xlfn.XLOOKUP(A38742,Target!B:B,Target!B:B),0)</f>
        <v>0</v>
      </c>
      <c r="E38742" s="7">
        <f t="shared" si="1819"/>
        <v>0.10397728688027726</v>
      </c>
      <c r="F38742" s="6">
        <f t="shared" si="1820"/>
        <v>9.4184262770573901E-2</v>
      </c>
      <c r="G38742" s="6">
        <f t="shared" si="1821"/>
        <v>7.1127517398861034E-4</v>
      </c>
    </row>
    <row r="38743" spans="1:7" x14ac:dyDescent="0.35">
      <c r="A38743" s="1" t="s">
        <v>38742</v>
      </c>
      <c r="B38743">
        <v>113.586231550273</v>
      </c>
      <c r="C38743">
        <v>6</v>
      </c>
      <c r="D38743">
        <f>_xlfn.IFNA(_xlfn.XLOOKUP(A38743,Target!B:B,Target!B:B),0)</f>
        <v>0</v>
      </c>
      <c r="E38743" s="7">
        <f t="shared" si="1819"/>
        <v>1.1789552150000559E-3</v>
      </c>
      <c r="F38743" s="6">
        <f t="shared" si="1820"/>
        <v>1.1775669163430758E-3</v>
      </c>
      <c r="G38743" s="6">
        <f t="shared" si="1821"/>
        <v>8.0705286795871544E-6</v>
      </c>
    </row>
    <row r="38744" spans="1:7" x14ac:dyDescent="0.35">
      <c r="A38744" s="1" t="s">
        <v>38743</v>
      </c>
      <c r="B38744">
        <v>317.338113460344</v>
      </c>
      <c r="C38744">
        <v>4</v>
      </c>
      <c r="D38744">
        <f>_xlfn.IFNA(_xlfn.XLOOKUP(A38744,Target!B:B,Target!B:B),0)</f>
        <v>0</v>
      </c>
      <c r="E38744" s="7">
        <f t="shared" si="1819"/>
        <v>1.9870366173378184E-2</v>
      </c>
      <c r="F38744" s="6">
        <f t="shared" si="1820"/>
        <v>1.9483227312440787E-2</v>
      </c>
      <c r="G38744" s="6">
        <f t="shared" si="1821"/>
        <v>1.360050337243059E-4</v>
      </c>
    </row>
    <row r="38745" spans="1:7" x14ac:dyDescent="0.35">
      <c r="A38745" s="1" t="s">
        <v>38744</v>
      </c>
      <c r="B38745">
        <v>360.08436691533302</v>
      </c>
      <c r="C38745">
        <v>3</v>
      </c>
      <c r="D38745">
        <f>_xlfn.IFNA(_xlfn.XLOOKUP(A38745,Target!B:B,Target!B:B),0)</f>
        <v>0</v>
      </c>
      <c r="E38745" s="7">
        <f t="shared" si="1819"/>
        <v>3.5938832138931731E-2</v>
      </c>
      <c r="F38745" s="6">
        <f t="shared" si="1820"/>
        <v>3.4692040711253092E-2</v>
      </c>
      <c r="G38745" s="6">
        <f t="shared" si="1821"/>
        <v>2.4596046767946708E-4</v>
      </c>
    </row>
    <row r="38746" spans="1:7" x14ac:dyDescent="0.35">
      <c r="A38746" s="1" t="s">
        <v>38745</v>
      </c>
      <c r="B38746">
        <v>498.51233792669501</v>
      </c>
      <c r="C38746">
        <v>1</v>
      </c>
      <c r="D38746">
        <f>_xlfn.IFNA(_xlfn.XLOOKUP(A38746,Target!B:B,Target!B:B),0)</f>
        <v>0</v>
      </c>
      <c r="E38746" s="7">
        <f t="shared" si="1819"/>
        <v>0.24489695798604394</v>
      </c>
      <c r="F38746" s="6">
        <f t="shared" si="1820"/>
        <v>0.19672066544546052</v>
      </c>
      <c r="G38746" s="6">
        <f t="shared" si="1821"/>
        <v>1.6736479420745248E-3</v>
      </c>
    </row>
    <row r="38747" spans="1:7" x14ac:dyDescent="0.35">
      <c r="A38747" s="1" t="s">
        <v>38746</v>
      </c>
      <c r="B38747">
        <v>316.41761548084702</v>
      </c>
      <c r="C38747">
        <v>5</v>
      </c>
      <c r="D38747">
        <f>_xlfn.IFNA(_xlfn.XLOOKUP(A38747,Target!B:B,Target!B:B),0)</f>
        <v>0</v>
      </c>
      <c r="E38747" s="7">
        <f t="shared" si="1819"/>
        <v>1.9618415143277355E-2</v>
      </c>
      <c r="F38747" s="6">
        <f t="shared" si="1820"/>
        <v>1.9240938425499787E-2</v>
      </c>
      <c r="G38747" s="6">
        <f t="shared" si="1821"/>
        <v>1.3428075714577435E-4</v>
      </c>
    </row>
    <row r="38748" spans="1:7" x14ac:dyDescent="0.35">
      <c r="A38748" s="1" t="s">
        <v>38747</v>
      </c>
      <c r="B38748">
        <v>149.98024008619001</v>
      </c>
      <c r="C38748">
        <v>6</v>
      </c>
      <c r="D38748">
        <f>_xlfn.IFNA(_xlfn.XLOOKUP(A38748,Target!B:B,Target!B:B),0)</f>
        <v>0</v>
      </c>
      <c r="E38748" s="7">
        <f t="shared" si="1819"/>
        <v>1.9525900526262566E-3</v>
      </c>
      <c r="F38748" s="6">
        <f t="shared" si="1820"/>
        <v>1.9487848746653214E-3</v>
      </c>
      <c r="G38748" s="6">
        <f t="shared" si="1821"/>
        <v>1.3366369107048913E-5</v>
      </c>
    </row>
    <row r="38749" spans="1:7" x14ac:dyDescent="0.35">
      <c r="A38749" s="1" t="s">
        <v>38748</v>
      </c>
      <c r="B38749">
        <v>360.08436691533302</v>
      </c>
      <c r="C38749">
        <v>3</v>
      </c>
      <c r="D38749">
        <f>_xlfn.IFNA(_xlfn.XLOOKUP(A38749,Target!B:B,Target!B:B),0)</f>
        <v>0</v>
      </c>
      <c r="E38749" s="7">
        <f t="shared" si="1819"/>
        <v>3.5938832138931731E-2</v>
      </c>
      <c r="F38749" s="6">
        <f t="shared" si="1820"/>
        <v>3.4692040711253092E-2</v>
      </c>
      <c r="G38749" s="6">
        <f t="shared" si="1821"/>
        <v>2.4596046767946708E-4</v>
      </c>
    </row>
    <row r="38750" spans="1:7" x14ac:dyDescent="0.35">
      <c r="A38750" s="1" t="s">
        <v>38749</v>
      </c>
      <c r="B38750">
        <v>399.89334429666098</v>
      </c>
      <c r="C38750">
        <v>2</v>
      </c>
      <c r="D38750">
        <f>_xlfn.IFNA(_xlfn.XLOOKUP(A38750,Target!B:B,Target!B:B),0)</f>
        <v>0</v>
      </c>
      <c r="E38750" s="7">
        <f t="shared" si="1819"/>
        <v>6.2407658158316746E-2</v>
      </c>
      <c r="F38750" s="6">
        <f t="shared" si="1820"/>
        <v>5.8741724684572061E-2</v>
      </c>
      <c r="G38750" s="6">
        <f t="shared" si="1821"/>
        <v>4.2703214804414502E-4</v>
      </c>
    </row>
    <row r="38751" spans="1:7" x14ac:dyDescent="0.35">
      <c r="A38751" s="1" t="s">
        <v>38750</v>
      </c>
      <c r="B38751">
        <v>391.38063286920499</v>
      </c>
      <c r="C38751">
        <v>2</v>
      </c>
      <c r="D38751">
        <f>_xlfn.IFNA(_xlfn.XLOOKUP(A38751,Target!B:B,Target!B:B),0)</f>
        <v>0</v>
      </c>
      <c r="E38751" s="7">
        <f t="shared" si="1819"/>
        <v>5.5460816158487219E-2</v>
      </c>
      <c r="F38751" s="6">
        <f t="shared" si="1820"/>
        <v>5.2546542050083356E-2</v>
      </c>
      <c r="G38751" s="6">
        <f t="shared" si="1821"/>
        <v>3.7951555943180652E-4</v>
      </c>
    </row>
    <row r="38752" spans="1:7" x14ac:dyDescent="0.35">
      <c r="A38752" s="1" t="s">
        <v>38751</v>
      </c>
      <c r="B38752">
        <v>201.219543394764</v>
      </c>
      <c r="C38752">
        <v>6</v>
      </c>
      <c r="D38752">
        <f>_xlfn.IFNA(_xlfn.XLOOKUP(A38752,Target!B:B,Target!B:B),0)</f>
        <v>0</v>
      </c>
      <c r="E38752" s="7">
        <f t="shared" si="1819"/>
        <v>3.9728522825661612E-3</v>
      </c>
      <c r="F38752" s="6">
        <f t="shared" si="1820"/>
        <v>3.9571311849058155E-3</v>
      </c>
      <c r="G38752" s="6">
        <f t="shared" si="1821"/>
        <v>2.7195609015106821E-5</v>
      </c>
    </row>
    <row r="38753" spans="1:7" x14ac:dyDescent="0.35">
      <c r="A38753" s="1" t="s">
        <v>38752</v>
      </c>
      <c r="B38753">
        <v>307.85118999303199</v>
      </c>
      <c r="C38753">
        <v>5</v>
      </c>
      <c r="D38753">
        <f>_xlfn.IFNA(_xlfn.XLOOKUP(A38753,Target!B:B,Target!B:B),0)</f>
        <v>0</v>
      </c>
      <c r="E38753" s="7">
        <f t="shared" si="1819"/>
        <v>1.7421634566580555E-2</v>
      </c>
      <c r="F38753" s="6">
        <f t="shared" si="1820"/>
        <v>1.7123318371347729E-2</v>
      </c>
      <c r="G38753" s="6">
        <f t="shared" si="1821"/>
        <v>1.1924640391058041E-4</v>
      </c>
    </row>
    <row r="38754" spans="1:7" x14ac:dyDescent="0.35">
      <c r="A38754" s="1" t="s">
        <v>38753</v>
      </c>
      <c r="B38754">
        <v>430.80468226322301</v>
      </c>
      <c r="C38754">
        <v>2</v>
      </c>
      <c r="D38754">
        <f>_xlfn.IFNA(_xlfn.XLOOKUP(A38754,Target!B:B,Target!B:B),0)</f>
        <v>0</v>
      </c>
      <c r="E38754" s="7">
        <f t="shared" si="1819"/>
        <v>9.5794965357694911E-2</v>
      </c>
      <c r="F38754" s="6">
        <f t="shared" si="1820"/>
        <v>8.7420519701352117E-2</v>
      </c>
      <c r="G38754" s="6">
        <f t="shared" si="1821"/>
        <v>6.5533922545561567E-4</v>
      </c>
    </row>
    <row r="38755" spans="1:7" x14ac:dyDescent="0.35">
      <c r="A38755" s="1" t="s">
        <v>38754</v>
      </c>
      <c r="B38755">
        <v>560.54229556058999</v>
      </c>
      <c r="C38755">
        <v>1</v>
      </c>
      <c r="D38755">
        <f>_xlfn.IFNA(_xlfn.XLOOKUP(A38755,Target!B:B,Target!B:B),0)</f>
        <v>0</v>
      </c>
      <c r="E38755" s="7">
        <f t="shared" si="1819"/>
        <v>0.57868329822490872</v>
      </c>
      <c r="F38755" s="6">
        <f t="shared" si="1820"/>
        <v>0.36656072745913471</v>
      </c>
      <c r="G38755" s="6">
        <f t="shared" si="1821"/>
        <v>3.945773149573447E-3</v>
      </c>
    </row>
    <row r="38756" spans="1:7" x14ac:dyDescent="0.35">
      <c r="A38756" s="1" t="s">
        <v>38755</v>
      </c>
      <c r="B38756">
        <v>359.81010210909102</v>
      </c>
      <c r="C38756">
        <v>3</v>
      </c>
      <c r="D38756">
        <f>_xlfn.IFNA(_xlfn.XLOOKUP(A38756,Target!B:B,Target!B:B),0)</f>
        <v>0</v>
      </c>
      <c r="E38756" s="7">
        <f t="shared" si="1819"/>
        <v>3.5802447913491194E-2</v>
      </c>
      <c r="F38756" s="6">
        <f t="shared" si="1820"/>
        <v>3.4564938503100939E-2</v>
      </c>
      <c r="G38756" s="6">
        <f t="shared" si="1821"/>
        <v>2.4502730134084869E-4</v>
      </c>
    </row>
    <row r="38757" spans="1:7" x14ac:dyDescent="0.35">
      <c r="A38757" s="1" t="s">
        <v>38756</v>
      </c>
      <c r="B38757">
        <v>447.56166446235602</v>
      </c>
      <c r="C38757">
        <v>2</v>
      </c>
      <c r="D38757">
        <f>_xlfn.IFNA(_xlfn.XLOOKUP(A38757,Target!B:B,Target!B:B),0)</f>
        <v>0</v>
      </c>
      <c r="E38757" s="7">
        <f t="shared" si="1819"/>
        <v>0.12084530169581877</v>
      </c>
      <c r="F38757" s="6">
        <f t="shared" si="1820"/>
        <v>0.10781621827114063</v>
      </c>
      <c r="G38757" s="6">
        <f t="shared" si="1821"/>
        <v>8.2656846090950215E-4</v>
      </c>
    </row>
    <row r="38758" spans="1:7" x14ac:dyDescent="0.35">
      <c r="A38758" s="1" t="s">
        <v>38757</v>
      </c>
      <c r="B38758">
        <v>415.25477955465601</v>
      </c>
      <c r="C38758">
        <v>2</v>
      </c>
      <c r="D38758">
        <f>_xlfn.IFNA(_xlfn.XLOOKUP(A38758,Target!B:B,Target!B:B),0)</f>
        <v>0</v>
      </c>
      <c r="E38758" s="7">
        <f t="shared" si="1819"/>
        <v>7.7218781066726222E-2</v>
      </c>
      <c r="F38758" s="6">
        <f t="shared" si="1820"/>
        <v>7.1683470826845008E-2</v>
      </c>
      <c r="G38758" s="6">
        <f t="shared" si="1821"/>
        <v>5.2832555097077677E-4</v>
      </c>
    </row>
    <row r="38759" spans="1:7" x14ac:dyDescent="0.35">
      <c r="A38759" s="1" t="s">
        <v>38758</v>
      </c>
      <c r="B38759">
        <v>293.17721744527501</v>
      </c>
      <c r="C38759">
        <v>6</v>
      </c>
      <c r="D38759">
        <f>_xlfn.IFNA(_xlfn.XLOOKUP(A38759,Target!B:B,Target!B:B),0)</f>
        <v>0</v>
      </c>
      <c r="E38759" s="7">
        <f t="shared" si="1819"/>
        <v>1.421486638946297E-2</v>
      </c>
      <c r="F38759" s="6">
        <f t="shared" si="1820"/>
        <v>1.4015635996410647E-2</v>
      </c>
      <c r="G38759" s="6">
        <f t="shared" si="1821"/>
        <v>9.7299073704575691E-5</v>
      </c>
    </row>
    <row r="38760" spans="1:7" x14ac:dyDescent="0.35">
      <c r="A38760" s="1" t="s">
        <v>38759</v>
      </c>
      <c r="B38760">
        <v>317.91730561238398</v>
      </c>
      <c r="C38760">
        <v>4</v>
      </c>
      <c r="D38760">
        <f>_xlfn.IFNA(_xlfn.XLOOKUP(A38760,Target!B:B,Target!B:B),0)</f>
        <v>0</v>
      </c>
      <c r="E38760" s="7">
        <f t="shared" si="1819"/>
        <v>2.0030553703229179E-2</v>
      </c>
      <c r="F38760" s="6">
        <f t="shared" si="1820"/>
        <v>1.9637209523291399E-2</v>
      </c>
      <c r="G38760" s="6">
        <f t="shared" si="1821"/>
        <v>1.3710130559357813E-4</v>
      </c>
    </row>
    <row r="38761" spans="1:7" x14ac:dyDescent="0.35">
      <c r="A38761" s="1" t="s">
        <v>38760</v>
      </c>
      <c r="B38761">
        <v>424.14752760686599</v>
      </c>
      <c r="C38761">
        <v>2</v>
      </c>
      <c r="D38761">
        <f>_xlfn.IFNA(_xlfn.XLOOKUP(A38761,Target!B:B,Target!B:B),0)</f>
        <v>0</v>
      </c>
      <c r="E38761" s="7">
        <f t="shared" si="1819"/>
        <v>8.7349941800997893E-2</v>
      </c>
      <c r="F38761" s="6">
        <f t="shared" si="1820"/>
        <v>8.033287025915381E-2</v>
      </c>
      <c r="G38761" s="6">
        <f t="shared" si="1821"/>
        <v>5.9760082719320282E-4</v>
      </c>
    </row>
    <row r="38762" spans="1:7" x14ac:dyDescent="0.35">
      <c r="A38762" s="1" t="s">
        <v>38761</v>
      </c>
      <c r="B38762">
        <v>473.70792385746699</v>
      </c>
      <c r="C38762">
        <v>1</v>
      </c>
      <c r="D38762">
        <f>_xlfn.IFNA(_xlfn.XLOOKUP(A38762,Target!B:B,Target!B:B),0)</f>
        <v>0</v>
      </c>
      <c r="E38762" s="7">
        <f t="shared" si="1819"/>
        <v>0.1736384647592758</v>
      </c>
      <c r="F38762" s="6">
        <f t="shared" si="1820"/>
        <v>0.14794885305236716</v>
      </c>
      <c r="G38762" s="6">
        <f t="shared" si="1821"/>
        <v>1.1872391297746295E-3</v>
      </c>
    </row>
    <row r="38763" spans="1:7" x14ac:dyDescent="0.35">
      <c r="A38763" s="1" t="s">
        <v>38762</v>
      </c>
      <c r="B38763">
        <v>593.35313495433002</v>
      </c>
      <c r="C38763">
        <v>1</v>
      </c>
      <c r="D38763">
        <f>_xlfn.IFNA(_xlfn.XLOOKUP(A38763,Target!B:B,Target!B:B),0)</f>
        <v>0</v>
      </c>
      <c r="E38763" s="7">
        <f t="shared" si="1819"/>
        <v>0.91197279871831183</v>
      </c>
      <c r="F38763" s="6">
        <f t="shared" si="1820"/>
        <v>0.47698000689635933</v>
      </c>
      <c r="G38763" s="6">
        <f t="shared" si="1821"/>
        <v>6.2042203700502039E-3</v>
      </c>
    </row>
    <row r="38764" spans="1:7" x14ac:dyDescent="0.35">
      <c r="A38764" s="1" t="s">
        <v>38763</v>
      </c>
      <c r="B38764">
        <v>317.338113460344</v>
      </c>
      <c r="C38764">
        <v>4</v>
      </c>
      <c r="D38764">
        <f>_xlfn.IFNA(_xlfn.XLOOKUP(A38764,Target!B:B,Target!B:B),0)</f>
        <v>0</v>
      </c>
      <c r="E38764" s="7">
        <f t="shared" si="1819"/>
        <v>1.9870366173378184E-2</v>
      </c>
      <c r="F38764" s="6">
        <f t="shared" si="1820"/>
        <v>1.9483227312440787E-2</v>
      </c>
      <c r="G38764" s="6">
        <f t="shared" si="1821"/>
        <v>1.360050337243059E-4</v>
      </c>
    </row>
    <row r="38765" spans="1:7" x14ac:dyDescent="0.35">
      <c r="A38765" s="1" t="s">
        <v>38764</v>
      </c>
      <c r="B38765">
        <v>300.581131261211</v>
      </c>
      <c r="C38765">
        <v>5</v>
      </c>
      <c r="D38765">
        <f>_xlfn.IFNA(_xlfn.XLOOKUP(A38765,Target!B:B,Target!B:B),0)</f>
        <v>0</v>
      </c>
      <c r="E38765" s="7">
        <f t="shared" si="1819"/>
        <v>1.5751386380041088E-2</v>
      </c>
      <c r="F38765" s="6">
        <f t="shared" si="1820"/>
        <v>1.5507127621234518E-2</v>
      </c>
      <c r="G38765" s="6">
        <f t="shared" si="1821"/>
        <v>1.0781523679226686E-4</v>
      </c>
    </row>
    <row r="38766" spans="1:7" x14ac:dyDescent="0.35">
      <c r="A38766" s="1" t="s">
        <v>38765</v>
      </c>
      <c r="B38766">
        <v>517.11017988999095</v>
      </c>
      <c r="C38766">
        <v>1</v>
      </c>
      <c r="D38766">
        <f>_xlfn.IFNA(_xlfn.XLOOKUP(A38766,Target!B:B,Target!B:B),0)</f>
        <v>0</v>
      </c>
      <c r="E38766" s="7">
        <f t="shared" si="1819"/>
        <v>0.31692285253294217</v>
      </c>
      <c r="F38766" s="6">
        <f t="shared" si="1820"/>
        <v>0.24065407622274859</v>
      </c>
      <c r="G38766" s="6">
        <f t="shared" si="1821"/>
        <v>2.1648138248506832E-3</v>
      </c>
    </row>
    <row r="38767" spans="1:7" x14ac:dyDescent="0.35">
      <c r="A38767" s="1" t="s">
        <v>38766</v>
      </c>
      <c r="B38767">
        <v>488.56540462942201</v>
      </c>
      <c r="C38767">
        <v>1</v>
      </c>
      <c r="D38767">
        <f>_xlfn.IFNA(_xlfn.XLOOKUP(A38767,Target!B:B,Target!B:B),0)</f>
        <v>0</v>
      </c>
      <c r="E38767" s="7">
        <f t="shared" si="1819"/>
        <v>0.21335208174910758</v>
      </c>
      <c r="F38767" s="6">
        <f t="shared" si="1820"/>
        <v>0.17583691078483155</v>
      </c>
      <c r="G38767" s="6">
        <f t="shared" si="1821"/>
        <v>1.4583818059086926E-3</v>
      </c>
    </row>
    <row r="38768" spans="1:7" x14ac:dyDescent="0.35">
      <c r="A38768" s="1" t="s">
        <v>38767</v>
      </c>
      <c r="B38768">
        <v>362.611088895107</v>
      </c>
      <c r="C38768">
        <v>3</v>
      </c>
      <c r="D38768">
        <f>_xlfn.IFNA(_xlfn.XLOOKUP(A38768,Target!B:B,Target!B:B),0)</f>
        <v>0</v>
      </c>
      <c r="E38768" s="7">
        <f t="shared" si="1819"/>
        <v>3.7219997736912064E-2</v>
      </c>
      <c r="F38768" s="6">
        <f t="shared" si="1820"/>
        <v>3.588438115165693E-2</v>
      </c>
      <c r="G38768" s="6">
        <f t="shared" si="1821"/>
        <v>2.5472635690098374E-4</v>
      </c>
    </row>
    <row r="38769" spans="1:7" x14ac:dyDescent="0.35">
      <c r="A38769" s="1" t="s">
        <v>38768</v>
      </c>
      <c r="B38769">
        <v>359.36475810784901</v>
      </c>
      <c r="C38769">
        <v>3</v>
      </c>
      <c r="D38769">
        <f>_xlfn.IFNA(_xlfn.XLOOKUP(A38769,Target!B:B,Target!B:B),0)</f>
        <v>0</v>
      </c>
      <c r="E38769" s="7">
        <f t="shared" si="1819"/>
        <v>3.558209243331234E-2</v>
      </c>
      <c r="F38769" s="6">
        <f t="shared" si="1820"/>
        <v>3.4359509200960536E-2</v>
      </c>
      <c r="G38769" s="6">
        <f t="shared" si="1821"/>
        <v>2.435195843156063E-4</v>
      </c>
    </row>
    <row r="38770" spans="1:7" x14ac:dyDescent="0.35">
      <c r="A38770" s="1" t="s">
        <v>38769</v>
      </c>
      <c r="B38770">
        <v>291.09420779390001</v>
      </c>
      <c r="C38770">
        <v>6</v>
      </c>
      <c r="D38770">
        <f>_xlfn.IFNA(_xlfn.XLOOKUP(A38770,Target!B:B,Target!B:B),0)</f>
        <v>0</v>
      </c>
      <c r="E38770" s="7">
        <f t="shared" si="1819"/>
        <v>1.3810258705637147E-2</v>
      </c>
      <c r="F38770" s="6">
        <f t="shared" si="1820"/>
        <v>1.362213351763597E-2</v>
      </c>
      <c r="G38770" s="6">
        <f t="shared" si="1821"/>
        <v>9.4529843919008571E-5</v>
      </c>
    </row>
    <row r="38771" spans="1:7" x14ac:dyDescent="0.35">
      <c r="A38771" s="1" t="s">
        <v>38770</v>
      </c>
      <c r="B38771">
        <v>278.35605711489097</v>
      </c>
      <c r="C38771">
        <v>6</v>
      </c>
      <c r="D38771">
        <f>_xlfn.IFNA(_xlfn.XLOOKUP(A38771,Target!B:B,Target!B:B),0)</f>
        <v>0</v>
      </c>
      <c r="E38771" s="7">
        <f t="shared" si="1819"/>
        <v>1.1574720304036307E-2</v>
      </c>
      <c r="F38771" s="6">
        <f t="shared" si="1820"/>
        <v>1.1442279123540677E-2</v>
      </c>
      <c r="G38771" s="6">
        <f t="shared" si="1821"/>
        <v>7.9229018814841256E-5</v>
      </c>
    </row>
    <row r="38772" spans="1:7" x14ac:dyDescent="0.35">
      <c r="A38772" s="1" t="s">
        <v>38771</v>
      </c>
      <c r="B38772">
        <v>516.21954154856996</v>
      </c>
      <c r="C38772">
        <v>1</v>
      </c>
      <c r="D38772">
        <f>_xlfn.IFNA(_xlfn.XLOOKUP(A38772,Target!B:B,Target!B:B),0)</f>
        <v>0</v>
      </c>
      <c r="E38772" s="7">
        <f t="shared" si="1819"/>
        <v>0.31303390512276835</v>
      </c>
      <c r="F38772" s="6">
        <f t="shared" si="1820"/>
        <v>0.23840504338956869</v>
      </c>
      <c r="G38772" s="6">
        <f t="shared" si="1821"/>
        <v>2.1383062853128666E-3</v>
      </c>
    </row>
    <row r="38773" spans="1:7" x14ac:dyDescent="0.35">
      <c r="A38773" s="1" t="s">
        <v>38772</v>
      </c>
      <c r="B38773">
        <v>314.09178267308602</v>
      </c>
      <c r="C38773">
        <v>5</v>
      </c>
      <c r="D38773">
        <f>_xlfn.IFNA(_xlfn.XLOOKUP(A38773,Target!B:B,Target!B:B),0)</f>
        <v>0</v>
      </c>
      <c r="E38773" s="7">
        <f t="shared" si="1819"/>
        <v>1.899594972741564E-2</v>
      </c>
      <c r="F38773" s="6">
        <f t="shared" si="1820"/>
        <v>1.8641830453297814E-2</v>
      </c>
      <c r="G38773" s="6">
        <f t="shared" si="1821"/>
        <v>1.3002076677824081E-4</v>
      </c>
    </row>
    <row r="38774" spans="1:7" x14ac:dyDescent="0.35">
      <c r="A38774" s="1" t="s">
        <v>38773</v>
      </c>
      <c r="B38774">
        <v>371.82266388405702</v>
      </c>
      <c r="C38774">
        <v>3</v>
      </c>
      <c r="D38774">
        <f>_xlfn.IFNA(_xlfn.XLOOKUP(A38774,Target!B:B,Target!B:B),0)</f>
        <v>0</v>
      </c>
      <c r="E38774" s="7">
        <f t="shared" si="1819"/>
        <v>4.2289792084637456E-2</v>
      </c>
      <c r="F38774" s="6">
        <f t="shared" si="1820"/>
        <v>4.0573929060607528E-2</v>
      </c>
      <c r="G38774" s="6">
        <f t="shared" si="1821"/>
        <v>2.8941299236656594E-4</v>
      </c>
    </row>
    <row r="38775" spans="1:7" x14ac:dyDescent="0.35">
      <c r="A38775" s="1" t="s">
        <v>38774</v>
      </c>
      <c r="B38775">
        <v>362.586731931266</v>
      </c>
      <c r="C38775">
        <v>3</v>
      </c>
      <c r="D38775">
        <f>_xlfn.IFNA(_xlfn.XLOOKUP(A38775,Target!B:B,Target!B:B),0)</f>
        <v>0</v>
      </c>
      <c r="E38775" s="7">
        <f t="shared" si="1819"/>
        <v>3.7207432183203624E-2</v>
      </c>
      <c r="F38775" s="6">
        <f t="shared" si="1820"/>
        <v>3.5872701090163051E-2</v>
      </c>
      <c r="G38775" s="6">
        <f t="shared" si="1821"/>
        <v>2.5464038261656927E-4</v>
      </c>
    </row>
    <row r="38776" spans="1:7" x14ac:dyDescent="0.35">
      <c r="A38776" s="1" t="s">
        <v>38775</v>
      </c>
      <c r="B38776">
        <v>379.76055804286102</v>
      </c>
      <c r="C38776">
        <v>2</v>
      </c>
      <c r="D38776">
        <f>_xlfn.IFNA(_xlfn.XLOOKUP(A38776,Target!B:B,Target!B:B),0)</f>
        <v>0</v>
      </c>
      <c r="E38776" s="7">
        <f t="shared" si="1819"/>
        <v>4.7209177590561383E-2</v>
      </c>
      <c r="F38776" s="6">
        <f t="shared" si="1820"/>
        <v>4.5080943330902845E-2</v>
      </c>
      <c r="G38776" s="6">
        <f t="shared" si="1821"/>
        <v>3.2306825635412568E-4</v>
      </c>
    </row>
    <row r="38777" spans="1:7" x14ac:dyDescent="0.35">
      <c r="A38777" s="1" t="s">
        <v>38776</v>
      </c>
      <c r="B38777">
        <v>343.05311990995898</v>
      </c>
      <c r="C38777">
        <v>4</v>
      </c>
      <c r="D38777">
        <f>_xlfn.IFNA(_xlfn.XLOOKUP(A38777,Target!B:B,Target!B:B),0)</f>
        <v>0</v>
      </c>
      <c r="E38777" s="7">
        <f t="shared" si="1819"/>
        <v>2.8380865531922275E-2</v>
      </c>
      <c r="F38777" s="6">
        <f t="shared" si="1820"/>
        <v>2.7597621156868146E-2</v>
      </c>
      <c r="G38777" s="6">
        <f t="shared" si="1821"/>
        <v>1.9424482203377486E-4</v>
      </c>
    </row>
    <row r="38778" spans="1:7" x14ac:dyDescent="0.35">
      <c r="A38778" s="1" t="s">
        <v>38777</v>
      </c>
      <c r="B38778">
        <v>317.338113460344</v>
      </c>
      <c r="C38778">
        <v>4</v>
      </c>
      <c r="D38778">
        <f>_xlfn.IFNA(_xlfn.XLOOKUP(A38778,Target!B:B,Target!B:B),0)</f>
        <v>0</v>
      </c>
      <c r="E38778" s="7">
        <f t="shared" si="1819"/>
        <v>1.9870366173378184E-2</v>
      </c>
      <c r="F38778" s="6">
        <f t="shared" si="1820"/>
        <v>1.9483227312440787E-2</v>
      </c>
      <c r="G38778" s="6">
        <f t="shared" si="1821"/>
        <v>1.360050337243059E-4</v>
      </c>
    </row>
    <row r="38779" spans="1:7" x14ac:dyDescent="0.35">
      <c r="A38779" s="1" t="s">
        <v>38778</v>
      </c>
      <c r="B38779">
        <v>291.09420779390001</v>
      </c>
      <c r="C38779">
        <v>6</v>
      </c>
      <c r="D38779">
        <f>_xlfn.IFNA(_xlfn.XLOOKUP(A38779,Target!B:B,Target!B:B),0)</f>
        <v>0</v>
      </c>
      <c r="E38779" s="7">
        <f t="shared" si="1819"/>
        <v>1.3810258705637147E-2</v>
      </c>
      <c r="F38779" s="6">
        <f t="shared" si="1820"/>
        <v>1.362213351763597E-2</v>
      </c>
      <c r="G38779" s="6">
        <f t="shared" si="1821"/>
        <v>9.4529843919008571E-5</v>
      </c>
    </row>
    <row r="38780" spans="1:7" x14ac:dyDescent="0.35">
      <c r="A38780" s="1" t="s">
        <v>38779</v>
      </c>
      <c r="B38780">
        <v>342.60940758155999</v>
      </c>
      <c r="C38780">
        <v>4</v>
      </c>
      <c r="D38780">
        <f>_xlfn.IFNA(_xlfn.XLOOKUP(A38780,Target!B:B,Target!B:B),0)</f>
        <v>0</v>
      </c>
      <c r="E38780" s="7">
        <f t="shared" si="1819"/>
        <v>2.8206826136565367E-2</v>
      </c>
      <c r="F38780" s="6">
        <f t="shared" si="1820"/>
        <v>2.7433027499487617E-2</v>
      </c>
      <c r="G38780" s="6">
        <f t="shared" si="1821"/>
        <v>1.9305388848343404E-4</v>
      </c>
    </row>
    <row r="38781" spans="1:7" x14ac:dyDescent="0.35">
      <c r="A38781" s="1" t="s">
        <v>38780</v>
      </c>
      <c r="B38781">
        <v>209.70148862946201</v>
      </c>
      <c r="C38781">
        <v>6</v>
      </c>
      <c r="D38781">
        <f>_xlfn.IFNA(_xlfn.XLOOKUP(A38781,Target!B:B,Target!B:B),0)</f>
        <v>0</v>
      </c>
      <c r="E38781" s="7">
        <f t="shared" si="1819"/>
        <v>4.4685725801032047E-3</v>
      </c>
      <c r="F38781" s="6">
        <f t="shared" si="1820"/>
        <v>4.4486932713336813E-3</v>
      </c>
      <c r="G38781" s="6">
        <f t="shared" si="1821"/>
        <v>3.0588889724359379E-5</v>
      </c>
    </row>
    <row r="38782" spans="1:7" x14ac:dyDescent="0.35">
      <c r="A38782" s="1" t="s">
        <v>38781</v>
      </c>
      <c r="B38782">
        <v>488.40087807353399</v>
      </c>
      <c r="C38782">
        <v>1</v>
      </c>
      <c r="D38782">
        <f>_xlfn.IFNA(_xlfn.XLOOKUP(A38782,Target!B:B,Target!B:B),0)</f>
        <v>0</v>
      </c>
      <c r="E38782" s="7">
        <f t="shared" si="1819"/>
        <v>0.21286601807221422</v>
      </c>
      <c r="F38782" s="6">
        <f t="shared" si="1820"/>
        <v>0.17550662224880642</v>
      </c>
      <c r="G38782" s="6">
        <f t="shared" si="1821"/>
        <v>1.4550641210237232E-3</v>
      </c>
    </row>
    <row r="38783" spans="1:7" x14ac:dyDescent="0.35">
      <c r="A38783" s="1" t="s">
        <v>38782</v>
      </c>
      <c r="B38783">
        <v>295.462653244178</v>
      </c>
      <c r="C38783">
        <v>6</v>
      </c>
      <c r="D38783">
        <f>_xlfn.IFNA(_xlfn.XLOOKUP(A38783,Target!B:B,Target!B:B),0)</f>
        <v>0</v>
      </c>
      <c r="E38783" s="7">
        <f t="shared" si="1819"/>
        <v>1.4672444537346086E-2</v>
      </c>
      <c r="F38783" s="6">
        <f t="shared" si="1820"/>
        <v>1.4460276926152482E-2</v>
      </c>
      <c r="G38783" s="6">
        <f t="shared" si="1821"/>
        <v>1.0043082727457264E-4</v>
      </c>
    </row>
    <row r="38784" spans="1:7" x14ac:dyDescent="0.35">
      <c r="A38784" s="1" t="s">
        <v>38783</v>
      </c>
      <c r="B38784">
        <v>169.263944265096</v>
      </c>
      <c r="C38784">
        <v>6</v>
      </c>
      <c r="D38784">
        <f>_xlfn.IFNA(_xlfn.XLOOKUP(A38784,Target!B:B,Target!B:B),0)</f>
        <v>0</v>
      </c>
      <c r="E38784" s="7">
        <f t="shared" si="1819"/>
        <v>2.5510004792290166E-3</v>
      </c>
      <c r="F38784" s="6">
        <f t="shared" si="1820"/>
        <v>2.5445094344423991E-3</v>
      </c>
      <c r="G38784" s="6">
        <f t="shared" si="1821"/>
        <v>1.7462689761808725E-5</v>
      </c>
    </row>
    <row r="38785" spans="1:7" x14ac:dyDescent="0.35">
      <c r="A38785" s="1" t="s">
        <v>38784</v>
      </c>
      <c r="B38785">
        <v>330.27117321480603</v>
      </c>
      <c r="C38785">
        <v>4</v>
      </c>
      <c r="D38785">
        <f>_xlfn.IFNA(_xlfn.XLOOKUP(A38785,Target!B:B,Target!B:B),0)</f>
        <v>0</v>
      </c>
      <c r="E38785" s="7">
        <f t="shared" si="1819"/>
        <v>2.3772269705323503E-2</v>
      </c>
      <c r="F38785" s="6">
        <f t="shared" si="1820"/>
        <v>2.3220271156754402E-2</v>
      </c>
      <c r="G38785" s="6">
        <f t="shared" si="1821"/>
        <v>1.6270772109950034E-4</v>
      </c>
    </row>
    <row r="38786" spans="1:7" x14ac:dyDescent="0.35">
      <c r="A38786" s="1" t="s">
        <v>38785</v>
      </c>
      <c r="B38786">
        <v>473.78060691516299</v>
      </c>
      <c r="C38786">
        <v>1</v>
      </c>
      <c r="D38786">
        <f>_xlfn.IFNA(_xlfn.XLOOKUP(A38786,Target!B:B,Target!B:B),0)</f>
        <v>0</v>
      </c>
      <c r="E38786" s="7">
        <f t="shared" si="1819"/>
        <v>0.1738135112463452</v>
      </c>
      <c r="F38786" s="6">
        <f t="shared" si="1820"/>
        <v>0.14807591630274519</v>
      </c>
      <c r="G38786" s="6">
        <f t="shared" si="1821"/>
        <v>1.1884345737470799E-3</v>
      </c>
    </row>
    <row r="38787" spans="1:7" x14ac:dyDescent="0.35">
      <c r="A38787" s="1" t="s">
        <v>38786</v>
      </c>
      <c r="B38787">
        <v>359.36475810784901</v>
      </c>
      <c r="C38787">
        <v>3</v>
      </c>
      <c r="D38787">
        <f>_xlfn.IFNA(_xlfn.XLOOKUP(A38787,Target!B:B,Target!B:B),0)</f>
        <v>0</v>
      </c>
      <c r="E38787" s="7">
        <f t="shared" ref="E38787:E38850" si="1822">2^((B38787-600)/50)</f>
        <v>3.558209243331234E-2</v>
      </c>
      <c r="F38787" s="6">
        <f t="shared" ref="F38787:F38850" si="1823">1-(1/(1+E38787))</f>
        <v>3.4359509200960536E-2</v>
      </c>
      <c r="G38787" s="6">
        <f t="shared" ref="G38787:G38850" si="1824">(F38787*($J$3/$J$2))/(F38787*($J$3/$J$2)+(1-F38787)*((1-$J$3)/(1-$J$2)))</f>
        <v>2.435195843156063E-4</v>
      </c>
    </row>
    <row r="38788" spans="1:7" x14ac:dyDescent="0.35">
      <c r="A38788" s="1" t="s">
        <v>38787</v>
      </c>
      <c r="B38788">
        <v>317.338113460344</v>
      </c>
      <c r="C38788">
        <v>4</v>
      </c>
      <c r="D38788">
        <f>_xlfn.IFNA(_xlfn.XLOOKUP(A38788,Target!B:B,Target!B:B),0)</f>
        <v>0</v>
      </c>
      <c r="E38788" s="7">
        <f t="shared" si="1822"/>
        <v>1.9870366173378184E-2</v>
      </c>
      <c r="F38788" s="6">
        <f t="shared" si="1823"/>
        <v>1.9483227312440787E-2</v>
      </c>
      <c r="G38788" s="6">
        <f t="shared" si="1824"/>
        <v>1.360050337243059E-4</v>
      </c>
    </row>
    <row r="38789" spans="1:7" x14ac:dyDescent="0.35">
      <c r="A38789" s="1" t="s">
        <v>38788</v>
      </c>
      <c r="B38789">
        <v>392.30113084870197</v>
      </c>
      <c r="C38789">
        <v>2</v>
      </c>
      <c r="D38789">
        <f>_xlfn.IFNA(_xlfn.XLOOKUP(A38789,Target!B:B,Target!B:B),0)</f>
        <v>0</v>
      </c>
      <c r="E38789" s="7">
        <f t="shared" si="1822"/>
        <v>5.617307602552099E-2</v>
      </c>
      <c r="F38789" s="6">
        <f t="shared" si="1823"/>
        <v>5.3185483800539224E-2</v>
      </c>
      <c r="G38789" s="6">
        <f t="shared" si="1824"/>
        <v>3.8438764418221709E-4</v>
      </c>
    </row>
    <row r="38790" spans="1:7" x14ac:dyDescent="0.35">
      <c r="A38790" s="1" t="s">
        <v>38789</v>
      </c>
      <c r="B38790">
        <v>359.81010210909102</v>
      </c>
      <c r="C38790">
        <v>3</v>
      </c>
      <c r="D38790">
        <f>_xlfn.IFNA(_xlfn.XLOOKUP(A38790,Target!B:B,Target!B:B),0)</f>
        <v>0</v>
      </c>
      <c r="E38790" s="7">
        <f t="shared" si="1822"/>
        <v>3.5802447913491194E-2</v>
      </c>
      <c r="F38790" s="6">
        <f t="shared" si="1823"/>
        <v>3.4564938503100939E-2</v>
      </c>
      <c r="G38790" s="6">
        <f t="shared" si="1824"/>
        <v>2.4502730134084869E-4</v>
      </c>
    </row>
    <row r="38791" spans="1:7" x14ac:dyDescent="0.35">
      <c r="A38791" s="1" t="s">
        <v>38790</v>
      </c>
      <c r="B38791">
        <v>340.342218732643</v>
      </c>
      <c r="C38791">
        <v>4</v>
      </c>
      <c r="D38791">
        <f>_xlfn.IFNA(_xlfn.XLOOKUP(A38791,Target!B:B,Target!B:B),0)</f>
        <v>0</v>
      </c>
      <c r="E38791" s="7">
        <f t="shared" si="1822"/>
        <v>2.7334075182848191E-2</v>
      </c>
      <c r="F38791" s="6">
        <f t="shared" si="1823"/>
        <v>2.6606802833813448E-2</v>
      </c>
      <c r="G38791" s="6">
        <f t="shared" si="1824"/>
        <v>1.870817013446923E-4</v>
      </c>
    </row>
    <row r="38792" spans="1:7" x14ac:dyDescent="0.35">
      <c r="A38792" s="1" t="s">
        <v>38791</v>
      </c>
      <c r="B38792">
        <v>169.263944265096</v>
      </c>
      <c r="C38792">
        <v>6</v>
      </c>
      <c r="D38792">
        <f>_xlfn.IFNA(_xlfn.XLOOKUP(A38792,Target!B:B,Target!B:B),0)</f>
        <v>0</v>
      </c>
      <c r="E38792" s="7">
        <f t="shared" si="1822"/>
        <v>2.5510004792290166E-3</v>
      </c>
      <c r="F38792" s="6">
        <f t="shared" si="1823"/>
        <v>2.5445094344423991E-3</v>
      </c>
      <c r="G38792" s="6">
        <f t="shared" si="1824"/>
        <v>1.7462689761808725E-5</v>
      </c>
    </row>
    <row r="38793" spans="1:7" x14ac:dyDescent="0.35">
      <c r="A38793" s="1" t="s">
        <v>38792</v>
      </c>
      <c r="B38793">
        <v>402.32171980019399</v>
      </c>
      <c r="C38793">
        <v>2</v>
      </c>
      <c r="D38793">
        <f>_xlfn.IFNA(_xlfn.XLOOKUP(A38793,Target!B:B,Target!B:B),0)</f>
        <v>0</v>
      </c>
      <c r="E38793" s="7">
        <f t="shared" si="1822"/>
        <v>6.4544339866469347E-2</v>
      </c>
      <c r="F38793" s="6">
        <f t="shared" si="1823"/>
        <v>6.0630954906552237E-2</v>
      </c>
      <c r="G38793" s="6">
        <f t="shared" si="1824"/>
        <v>4.4164620078069309E-4</v>
      </c>
    </row>
    <row r="38794" spans="1:7" x14ac:dyDescent="0.35">
      <c r="A38794" s="1" t="s">
        <v>38793</v>
      </c>
      <c r="B38794">
        <v>583.40267981191801</v>
      </c>
      <c r="C38794">
        <v>1</v>
      </c>
      <c r="D38794">
        <f>_xlfn.IFNA(_xlfn.XLOOKUP(A38794,Target!B:B,Target!B:B),0)</f>
        <v>0</v>
      </c>
      <c r="E38794" s="7">
        <f t="shared" si="1822"/>
        <v>0.79446391394703852</v>
      </c>
      <c r="F38794" s="6">
        <f t="shared" si="1823"/>
        <v>0.44273050451015428</v>
      </c>
      <c r="G38794" s="6">
        <f t="shared" si="1824"/>
        <v>5.4091226530898389E-3</v>
      </c>
    </row>
    <row r="38795" spans="1:7" x14ac:dyDescent="0.35">
      <c r="A38795" s="1" t="s">
        <v>38794</v>
      </c>
      <c r="B38795">
        <v>529.84833056899902</v>
      </c>
      <c r="C38795">
        <v>1</v>
      </c>
      <c r="D38795">
        <f>_xlfn.IFNA(_xlfn.XLOOKUP(A38795,Target!B:B,Target!B:B),0)</f>
        <v>0</v>
      </c>
      <c r="E38795" s="7">
        <f t="shared" si="1822"/>
        <v>0.37813324799581566</v>
      </c>
      <c r="F38795" s="6">
        <f t="shared" si="1823"/>
        <v>0.27438076002137335</v>
      </c>
      <c r="G38795" s="6">
        <f t="shared" si="1824"/>
        <v>2.5818458916902626E-3</v>
      </c>
    </row>
    <row r="38796" spans="1:7" x14ac:dyDescent="0.35">
      <c r="A38796" s="1" t="s">
        <v>38795</v>
      </c>
      <c r="B38796">
        <v>326.488660998684</v>
      </c>
      <c r="C38796">
        <v>4</v>
      </c>
      <c r="D38796">
        <f>_xlfn.IFNA(_xlfn.XLOOKUP(A38796,Target!B:B,Target!B:B),0)</f>
        <v>0</v>
      </c>
      <c r="E38796" s="7">
        <f t="shared" si="1822"/>
        <v>2.2557847489614508E-2</v>
      </c>
      <c r="F38796" s="6">
        <f t="shared" si="1823"/>
        <v>2.2060216490435325E-2</v>
      </c>
      <c r="G38796" s="6">
        <f t="shared" si="1824"/>
        <v>1.5439697225576887E-4</v>
      </c>
    </row>
    <row r="38797" spans="1:7" x14ac:dyDescent="0.35">
      <c r="A38797" s="1" t="s">
        <v>38796</v>
      </c>
      <c r="B38797">
        <v>279.27655509438802</v>
      </c>
      <c r="C38797">
        <v>6</v>
      </c>
      <c r="D38797">
        <f>_xlfn.IFNA(_xlfn.XLOOKUP(A38797,Target!B:B,Target!B:B),0)</f>
        <v>0</v>
      </c>
      <c r="E38797" s="7">
        <f t="shared" si="1822"/>
        <v>1.1723369554367332E-2</v>
      </c>
      <c r="F38797" s="6">
        <f t="shared" si="1823"/>
        <v>1.1587524719856024E-2</v>
      </c>
      <c r="G38797" s="6">
        <f t="shared" si="1824"/>
        <v>8.024644203136605E-5</v>
      </c>
    </row>
    <row r="38798" spans="1:7" x14ac:dyDescent="0.35">
      <c r="A38798" s="1" t="s">
        <v>38797</v>
      </c>
      <c r="B38798">
        <v>330.27117321480603</v>
      </c>
      <c r="C38798">
        <v>4</v>
      </c>
      <c r="D38798">
        <f>_xlfn.IFNA(_xlfn.XLOOKUP(A38798,Target!B:B,Target!B:B),0)</f>
        <v>0</v>
      </c>
      <c r="E38798" s="7">
        <f t="shared" si="1822"/>
        <v>2.3772269705323503E-2</v>
      </c>
      <c r="F38798" s="6">
        <f t="shared" si="1823"/>
        <v>2.3220271156754402E-2</v>
      </c>
      <c r="G38798" s="6">
        <f t="shared" si="1824"/>
        <v>1.6270772109950034E-4</v>
      </c>
    </row>
    <row r="38799" spans="1:7" x14ac:dyDescent="0.35">
      <c r="A38799" s="1" t="s">
        <v>38798</v>
      </c>
      <c r="B38799">
        <v>359.81010210909102</v>
      </c>
      <c r="C38799">
        <v>3</v>
      </c>
      <c r="D38799">
        <f>_xlfn.IFNA(_xlfn.XLOOKUP(A38799,Target!B:B,Target!B:B),0)</f>
        <v>0</v>
      </c>
      <c r="E38799" s="7">
        <f t="shared" si="1822"/>
        <v>3.5802447913491194E-2</v>
      </c>
      <c r="F38799" s="6">
        <f t="shared" si="1823"/>
        <v>3.4564938503100939E-2</v>
      </c>
      <c r="G38799" s="6">
        <f t="shared" si="1824"/>
        <v>2.4502730134084869E-4</v>
      </c>
    </row>
    <row r="38800" spans="1:7" x14ac:dyDescent="0.35">
      <c r="A38800" s="1" t="s">
        <v>38799</v>
      </c>
      <c r="B38800">
        <v>317.338113460344</v>
      </c>
      <c r="C38800">
        <v>4</v>
      </c>
      <c r="D38800">
        <f>_xlfn.IFNA(_xlfn.XLOOKUP(A38800,Target!B:B,Target!B:B),0)</f>
        <v>0</v>
      </c>
      <c r="E38800" s="7">
        <f t="shared" si="1822"/>
        <v>1.9870366173378184E-2</v>
      </c>
      <c r="F38800" s="6">
        <f t="shared" si="1823"/>
        <v>1.9483227312440787E-2</v>
      </c>
      <c r="G38800" s="6">
        <f t="shared" si="1824"/>
        <v>1.360050337243059E-4</v>
      </c>
    </row>
    <row r="38801" spans="1:7" x14ac:dyDescent="0.35">
      <c r="A38801" s="1" t="s">
        <v>38800</v>
      </c>
      <c r="B38801">
        <v>306.93069201353597</v>
      </c>
      <c r="C38801">
        <v>5</v>
      </c>
      <c r="D38801">
        <f>_xlfn.IFNA(_xlfn.XLOOKUP(A38801,Target!B:B,Target!B:B),0)</f>
        <v>0</v>
      </c>
      <c r="E38801" s="7">
        <f t="shared" si="1822"/>
        <v>1.7200732810831017E-2</v>
      </c>
      <c r="F38801" s="6">
        <f t="shared" si="1823"/>
        <v>1.69098706440175E-2</v>
      </c>
      <c r="G38801" s="6">
        <f t="shared" si="1824"/>
        <v>1.1773456880942414E-4</v>
      </c>
    </row>
    <row r="38802" spans="1:7" x14ac:dyDescent="0.35">
      <c r="A38802" s="1" t="s">
        <v>38801</v>
      </c>
      <c r="B38802">
        <v>378.44757311474302</v>
      </c>
      <c r="C38802">
        <v>2</v>
      </c>
      <c r="D38802">
        <f>_xlfn.IFNA(_xlfn.XLOOKUP(A38802,Target!B:B,Target!B:B),0)</f>
        <v>0</v>
      </c>
      <c r="E38802" s="7">
        <f t="shared" si="1822"/>
        <v>4.6357657009787612E-2</v>
      </c>
      <c r="F38802" s="6">
        <f t="shared" si="1823"/>
        <v>4.4303835021636373E-2</v>
      </c>
      <c r="G38802" s="6">
        <f t="shared" si="1824"/>
        <v>3.1724286370726751E-4</v>
      </c>
    </row>
    <row r="38803" spans="1:7" x14ac:dyDescent="0.35">
      <c r="A38803" s="1" t="s">
        <v>38802</v>
      </c>
      <c r="B38803">
        <v>446.05378693831898</v>
      </c>
      <c r="C38803">
        <v>2</v>
      </c>
      <c r="D38803">
        <f>_xlfn.IFNA(_xlfn.XLOOKUP(A38803,Target!B:B,Target!B:B),0)</f>
        <v>0</v>
      </c>
      <c r="E38803" s="7">
        <f t="shared" si="1822"/>
        <v>0.11834541665249156</v>
      </c>
      <c r="F38803" s="6">
        <f t="shared" si="1823"/>
        <v>0.1058218819429968</v>
      </c>
      <c r="G38803" s="6">
        <f t="shared" si="1824"/>
        <v>8.0948336577458288E-4</v>
      </c>
    </row>
    <row r="38804" spans="1:7" x14ac:dyDescent="0.35">
      <c r="A38804" s="1" t="s">
        <v>38803</v>
      </c>
      <c r="B38804">
        <v>413.833658932643</v>
      </c>
      <c r="C38804">
        <v>2</v>
      </c>
      <c r="D38804">
        <f>_xlfn.IFNA(_xlfn.XLOOKUP(A38804,Target!B:B,Target!B:B),0)</f>
        <v>0</v>
      </c>
      <c r="E38804" s="7">
        <f t="shared" si="1822"/>
        <v>7.571238780589952E-2</v>
      </c>
      <c r="F38804" s="6">
        <f t="shared" si="1823"/>
        <v>7.0383486017417729E-2</v>
      </c>
      <c r="G38804" s="6">
        <f t="shared" si="1824"/>
        <v>5.1802425171946153E-4</v>
      </c>
    </row>
    <row r="38805" spans="1:7" x14ac:dyDescent="0.35">
      <c r="A38805" s="1" t="s">
        <v>38804</v>
      </c>
      <c r="B38805">
        <v>221.80204853319501</v>
      </c>
      <c r="C38805">
        <v>6</v>
      </c>
      <c r="D38805">
        <f>_xlfn.IFNA(_xlfn.XLOOKUP(A38805,Target!B:B,Target!B:B),0)</f>
        <v>0</v>
      </c>
      <c r="E38805" s="7">
        <f t="shared" si="1822"/>
        <v>5.2847134794027084E-3</v>
      </c>
      <c r="F38805" s="6">
        <f t="shared" si="1823"/>
        <v>5.256932099476308E-3</v>
      </c>
      <c r="G38805" s="6">
        <f t="shared" si="1824"/>
        <v>3.6175447938709933E-5</v>
      </c>
    </row>
    <row r="38806" spans="1:7" x14ac:dyDescent="0.35">
      <c r="A38806" s="1" t="s">
        <v>38805</v>
      </c>
      <c r="B38806">
        <v>485.565228842073</v>
      </c>
      <c r="C38806">
        <v>1</v>
      </c>
      <c r="D38806">
        <f>_xlfn.IFNA(_xlfn.XLOOKUP(A38806,Target!B:B,Target!B:B),0)</f>
        <v>0</v>
      </c>
      <c r="E38806" s="7">
        <f t="shared" si="1822"/>
        <v>0.20466049806133244</v>
      </c>
      <c r="F38806" s="6">
        <f t="shared" si="1823"/>
        <v>0.16989060269735234</v>
      </c>
      <c r="G38806" s="6">
        <f t="shared" si="1824"/>
        <v>1.3990530498558004E-3</v>
      </c>
    </row>
    <row r="38807" spans="1:7" x14ac:dyDescent="0.35">
      <c r="A38807" s="1" t="s">
        <v>38806</v>
      </c>
      <c r="B38807">
        <v>527.08697282533899</v>
      </c>
      <c r="C38807">
        <v>1</v>
      </c>
      <c r="D38807">
        <f>_xlfn.IFNA(_xlfn.XLOOKUP(A38807,Target!B:B,Target!B:B),0)</f>
        <v>0</v>
      </c>
      <c r="E38807" s="7">
        <f t="shared" si="1822"/>
        <v>0.36393165708153236</v>
      </c>
      <c r="F38807" s="6">
        <f t="shared" si="1823"/>
        <v>0.26682543453845309</v>
      </c>
      <c r="G38807" s="6">
        <f t="shared" si="1824"/>
        <v>2.485120202688124E-3</v>
      </c>
    </row>
    <row r="38808" spans="1:7" x14ac:dyDescent="0.35">
      <c r="A38808" s="1" t="s">
        <v>38807</v>
      </c>
      <c r="B38808">
        <v>503.517753485686</v>
      </c>
      <c r="C38808">
        <v>1</v>
      </c>
      <c r="D38808">
        <f>_xlfn.IFNA(_xlfn.XLOOKUP(A38808,Target!B:B,Target!B:B),0)</f>
        <v>0</v>
      </c>
      <c r="E38808" s="7">
        <f t="shared" si="1822"/>
        <v>0.26249376675969943</v>
      </c>
      <c r="F38808" s="6">
        <f t="shared" si="1823"/>
        <v>0.2079168813905613</v>
      </c>
      <c r="G38808" s="6">
        <f t="shared" si="1824"/>
        <v>1.7936904174996663E-3</v>
      </c>
    </row>
    <row r="38809" spans="1:7" x14ac:dyDescent="0.35">
      <c r="A38809" s="1" t="s">
        <v>38808</v>
      </c>
      <c r="B38809">
        <v>414.996980068526</v>
      </c>
      <c r="C38809">
        <v>2</v>
      </c>
      <c r="D38809">
        <f>_xlfn.IFNA(_xlfn.XLOOKUP(A38809,Target!B:B,Target!B:B),0)</f>
        <v>0</v>
      </c>
      <c r="E38809" s="7">
        <f t="shared" si="1822"/>
        <v>7.6943304524431946E-2</v>
      </c>
      <c r="F38809" s="6">
        <f t="shared" si="1823"/>
        <v>7.1446012247050716E-2</v>
      </c>
      <c r="G38809" s="6">
        <f t="shared" si="1824"/>
        <v>5.2644175178406469E-4</v>
      </c>
    </row>
    <row r="38810" spans="1:7" x14ac:dyDescent="0.35">
      <c r="A38810" s="1" t="s">
        <v>38809</v>
      </c>
      <c r="B38810">
        <v>359.36475810784901</v>
      </c>
      <c r="C38810">
        <v>3</v>
      </c>
      <c r="D38810">
        <f>_xlfn.IFNA(_xlfn.XLOOKUP(A38810,Target!B:B,Target!B:B),0)</f>
        <v>0</v>
      </c>
      <c r="E38810" s="7">
        <f t="shared" si="1822"/>
        <v>3.558209243331234E-2</v>
      </c>
      <c r="F38810" s="6">
        <f t="shared" si="1823"/>
        <v>3.4359509200960536E-2</v>
      </c>
      <c r="G38810" s="6">
        <f t="shared" si="1824"/>
        <v>2.435195843156063E-4</v>
      </c>
    </row>
    <row r="38811" spans="1:7" x14ac:dyDescent="0.35">
      <c r="A38811" s="1" t="s">
        <v>38810</v>
      </c>
      <c r="B38811">
        <v>316.41761548084702</v>
      </c>
      <c r="C38811">
        <v>5</v>
      </c>
      <c r="D38811">
        <f>_xlfn.IFNA(_xlfn.XLOOKUP(A38811,Target!B:B,Target!B:B),0)</f>
        <v>0</v>
      </c>
      <c r="E38811" s="7">
        <f t="shared" si="1822"/>
        <v>1.9618415143277355E-2</v>
      </c>
      <c r="F38811" s="6">
        <f t="shared" si="1823"/>
        <v>1.9240938425499787E-2</v>
      </c>
      <c r="G38811" s="6">
        <f t="shared" si="1824"/>
        <v>1.3428075714577435E-4</v>
      </c>
    </row>
    <row r="38812" spans="1:7" x14ac:dyDescent="0.35">
      <c r="A38812" s="1" t="s">
        <v>38811</v>
      </c>
      <c r="B38812">
        <v>443.32545996725997</v>
      </c>
      <c r="C38812">
        <v>2</v>
      </c>
      <c r="D38812">
        <f>_xlfn.IFNA(_xlfn.XLOOKUP(A38812,Target!B:B,Target!B:B),0)</f>
        <v>0</v>
      </c>
      <c r="E38812" s="7">
        <f t="shared" si="1822"/>
        <v>0.11395287265942267</v>
      </c>
      <c r="F38812" s="6">
        <f t="shared" si="1823"/>
        <v>0.10229595475379005</v>
      </c>
      <c r="G38812" s="6">
        <f t="shared" si="1824"/>
        <v>7.7946175724140799E-4</v>
      </c>
    </row>
    <row r="38813" spans="1:7" x14ac:dyDescent="0.35">
      <c r="A38813" s="1" t="s">
        <v>38812</v>
      </c>
      <c r="B38813">
        <v>291.35044269911498</v>
      </c>
      <c r="C38813">
        <v>6</v>
      </c>
      <c r="D38813">
        <f>_xlfn.IFNA(_xlfn.XLOOKUP(A38813,Target!B:B,Target!B:B),0)</f>
        <v>0</v>
      </c>
      <c r="E38813" s="7">
        <f t="shared" si="1822"/>
        <v>1.3859402324457688E-2</v>
      </c>
      <c r="F38813" s="6">
        <f t="shared" si="1823"/>
        <v>1.3669945056170918E-2</v>
      </c>
      <c r="G38813" s="6">
        <f t="shared" si="1824"/>
        <v>9.4866195178687376E-5</v>
      </c>
    </row>
    <row r="38814" spans="1:7" x14ac:dyDescent="0.35">
      <c r="A38814" s="1" t="s">
        <v>38813</v>
      </c>
      <c r="B38814">
        <v>359.81010210909102</v>
      </c>
      <c r="C38814">
        <v>3</v>
      </c>
      <c r="D38814">
        <f>_xlfn.IFNA(_xlfn.XLOOKUP(A38814,Target!B:B,Target!B:B),0)</f>
        <v>0</v>
      </c>
      <c r="E38814" s="7">
        <f t="shared" si="1822"/>
        <v>3.5802447913491194E-2</v>
      </c>
      <c r="F38814" s="6">
        <f t="shared" si="1823"/>
        <v>3.4564938503100939E-2</v>
      </c>
      <c r="G38814" s="6">
        <f t="shared" si="1824"/>
        <v>2.4502730134084869E-4</v>
      </c>
    </row>
    <row r="38815" spans="1:7" x14ac:dyDescent="0.35">
      <c r="A38815" s="1" t="s">
        <v>38814</v>
      </c>
      <c r="B38815">
        <v>201.219543394764</v>
      </c>
      <c r="C38815">
        <v>6</v>
      </c>
      <c r="D38815">
        <f>_xlfn.IFNA(_xlfn.XLOOKUP(A38815,Target!B:B,Target!B:B),0)</f>
        <v>0</v>
      </c>
      <c r="E38815" s="7">
        <f t="shared" si="1822"/>
        <v>3.9728522825661612E-3</v>
      </c>
      <c r="F38815" s="6">
        <f t="shared" si="1823"/>
        <v>3.9571311849058155E-3</v>
      </c>
      <c r="G38815" s="6">
        <f t="shared" si="1824"/>
        <v>2.7195609015106821E-5</v>
      </c>
    </row>
    <row r="38816" spans="1:7" x14ac:dyDescent="0.35">
      <c r="A38816" s="1" t="s">
        <v>38815</v>
      </c>
      <c r="B38816">
        <v>297.33480047395301</v>
      </c>
      <c r="C38816">
        <v>6</v>
      </c>
      <c r="D38816">
        <f>_xlfn.IFNA(_xlfn.XLOOKUP(A38816,Target!B:B,Target!B:B),0)</f>
        <v>0</v>
      </c>
      <c r="E38816" s="7">
        <f t="shared" si="1822"/>
        <v>1.5058229989401876E-2</v>
      </c>
      <c r="F38816" s="6">
        <f t="shared" si="1823"/>
        <v>1.4834843504061057E-2</v>
      </c>
      <c r="G38816" s="6">
        <f t="shared" si="1824"/>
        <v>1.0307120247133487E-4</v>
      </c>
    </row>
    <row r="38817" spans="1:7" x14ac:dyDescent="0.35">
      <c r="A38817" s="1" t="s">
        <v>38816</v>
      </c>
      <c r="B38817">
        <v>201.219543394764</v>
      </c>
      <c r="C38817">
        <v>6</v>
      </c>
      <c r="D38817">
        <f>_xlfn.IFNA(_xlfn.XLOOKUP(A38817,Target!B:B,Target!B:B),0)</f>
        <v>0</v>
      </c>
      <c r="E38817" s="7">
        <f t="shared" si="1822"/>
        <v>3.9728522825661612E-3</v>
      </c>
      <c r="F38817" s="6">
        <f t="shared" si="1823"/>
        <v>3.9571311849058155E-3</v>
      </c>
      <c r="G38817" s="6">
        <f t="shared" si="1824"/>
        <v>2.7195609015106821E-5</v>
      </c>
    </row>
    <row r="38818" spans="1:7" x14ac:dyDescent="0.35">
      <c r="A38818" s="1" t="s">
        <v>38817</v>
      </c>
      <c r="B38818">
        <v>300.581131261211</v>
      </c>
      <c r="C38818">
        <v>5</v>
      </c>
      <c r="D38818">
        <f>_xlfn.IFNA(_xlfn.XLOOKUP(A38818,Target!B:B,Target!B:B),0)</f>
        <v>0</v>
      </c>
      <c r="E38818" s="7">
        <f t="shared" si="1822"/>
        <v>1.5751386380041088E-2</v>
      </c>
      <c r="F38818" s="6">
        <f t="shared" si="1823"/>
        <v>1.5507127621234518E-2</v>
      </c>
      <c r="G38818" s="6">
        <f t="shared" si="1824"/>
        <v>1.0781523679226686E-4</v>
      </c>
    </row>
    <row r="38819" spans="1:7" x14ac:dyDescent="0.35">
      <c r="A38819" s="1" t="s">
        <v>38818</v>
      </c>
      <c r="B38819">
        <v>348.854930160099</v>
      </c>
      <c r="C38819">
        <v>4</v>
      </c>
      <c r="D38819">
        <f>_xlfn.IFNA(_xlfn.XLOOKUP(A38819,Target!B:B,Target!B:B),0)</f>
        <v>0</v>
      </c>
      <c r="E38819" s="7">
        <f t="shared" si="1822"/>
        <v>3.0757852809273369E-2</v>
      </c>
      <c r="F38819" s="6">
        <f t="shared" si="1823"/>
        <v>2.9840037333156877E-2</v>
      </c>
      <c r="G38819" s="6">
        <f t="shared" si="1824"/>
        <v>2.1051001570781581E-4</v>
      </c>
    </row>
    <row r="38820" spans="1:7" x14ac:dyDescent="0.35">
      <c r="A38820" s="1" t="s">
        <v>38819</v>
      </c>
      <c r="B38820">
        <v>307.85118999303199</v>
      </c>
      <c r="C38820">
        <v>5</v>
      </c>
      <c r="D38820">
        <f>_xlfn.IFNA(_xlfn.XLOOKUP(A38820,Target!B:B,Target!B:B),0)</f>
        <v>0</v>
      </c>
      <c r="E38820" s="7">
        <f t="shared" si="1822"/>
        <v>1.7421634566580555E-2</v>
      </c>
      <c r="F38820" s="6">
        <f t="shared" si="1823"/>
        <v>1.7123318371347729E-2</v>
      </c>
      <c r="G38820" s="6">
        <f t="shared" si="1824"/>
        <v>1.1924640391058041E-4</v>
      </c>
    </row>
    <row r="38821" spans="1:7" x14ac:dyDescent="0.35">
      <c r="A38821" s="1" t="s">
        <v>38820</v>
      </c>
      <c r="B38821">
        <v>392.30113084870197</v>
      </c>
      <c r="C38821">
        <v>2</v>
      </c>
      <c r="D38821">
        <f>_xlfn.IFNA(_xlfn.XLOOKUP(A38821,Target!B:B,Target!B:B),0)</f>
        <v>0</v>
      </c>
      <c r="E38821" s="7">
        <f t="shared" si="1822"/>
        <v>5.617307602552099E-2</v>
      </c>
      <c r="F38821" s="6">
        <f t="shared" si="1823"/>
        <v>5.3185483800539224E-2</v>
      </c>
      <c r="G38821" s="6">
        <f t="shared" si="1824"/>
        <v>3.8438764418221709E-4</v>
      </c>
    </row>
    <row r="38822" spans="1:7" x14ac:dyDescent="0.35">
      <c r="A38822" s="1" t="s">
        <v>38821</v>
      </c>
      <c r="B38822">
        <v>317.338113460344</v>
      </c>
      <c r="C38822">
        <v>4</v>
      </c>
      <c r="D38822">
        <f>_xlfn.IFNA(_xlfn.XLOOKUP(A38822,Target!B:B,Target!B:B),0)</f>
        <v>0</v>
      </c>
      <c r="E38822" s="7">
        <f t="shared" si="1822"/>
        <v>1.9870366173378184E-2</v>
      </c>
      <c r="F38822" s="6">
        <f t="shared" si="1823"/>
        <v>1.9483227312440787E-2</v>
      </c>
      <c r="G38822" s="6">
        <f t="shared" si="1824"/>
        <v>1.360050337243059E-4</v>
      </c>
    </row>
    <row r="38823" spans="1:7" x14ac:dyDescent="0.35">
      <c r="A38823" s="1" t="s">
        <v>38822</v>
      </c>
      <c r="B38823">
        <v>339.52684259905197</v>
      </c>
      <c r="C38823">
        <v>4</v>
      </c>
      <c r="D38823">
        <f>_xlfn.IFNA(_xlfn.XLOOKUP(A38823,Target!B:B,Target!B:B),0)</f>
        <v>0</v>
      </c>
      <c r="E38823" s="7">
        <f t="shared" si="1822"/>
        <v>2.7026843767214422E-2</v>
      </c>
      <c r="F38823" s="6">
        <f t="shared" si="1823"/>
        <v>2.6315615732182551E-2</v>
      </c>
      <c r="G38823" s="6">
        <f t="shared" si="1824"/>
        <v>1.8497931655818764E-4</v>
      </c>
    </row>
    <row r="38824" spans="1:7" x14ac:dyDescent="0.35">
      <c r="A38824" s="1" t="s">
        <v>38823</v>
      </c>
      <c r="B38824">
        <v>348.854930160099</v>
      </c>
      <c r="C38824">
        <v>4</v>
      </c>
      <c r="D38824">
        <f>_xlfn.IFNA(_xlfn.XLOOKUP(A38824,Target!B:B,Target!B:B),0)</f>
        <v>0</v>
      </c>
      <c r="E38824" s="7">
        <f t="shared" si="1822"/>
        <v>3.0757852809273369E-2</v>
      </c>
      <c r="F38824" s="6">
        <f t="shared" si="1823"/>
        <v>2.9840037333156877E-2</v>
      </c>
      <c r="G38824" s="6">
        <f t="shared" si="1824"/>
        <v>2.1051001570781581E-4</v>
      </c>
    </row>
    <row r="38825" spans="1:7" x14ac:dyDescent="0.35">
      <c r="A38825" s="1" t="s">
        <v>38824</v>
      </c>
      <c r="B38825">
        <v>414.996980068526</v>
      </c>
      <c r="C38825">
        <v>2</v>
      </c>
      <c r="D38825">
        <f>_xlfn.IFNA(_xlfn.XLOOKUP(A38825,Target!B:B,Target!B:B),0)</f>
        <v>0</v>
      </c>
      <c r="E38825" s="7">
        <f t="shared" si="1822"/>
        <v>7.6943304524431946E-2</v>
      </c>
      <c r="F38825" s="6">
        <f t="shared" si="1823"/>
        <v>7.1446012247050716E-2</v>
      </c>
      <c r="G38825" s="6">
        <f t="shared" si="1824"/>
        <v>5.2644175178406469E-4</v>
      </c>
    </row>
    <row r="38826" spans="1:7" x14ac:dyDescent="0.35">
      <c r="A38826" s="1" t="s">
        <v>38825</v>
      </c>
      <c r="B38826">
        <v>317.338113460344</v>
      </c>
      <c r="C38826">
        <v>4</v>
      </c>
      <c r="D38826">
        <f>_xlfn.IFNA(_xlfn.XLOOKUP(A38826,Target!B:B,Target!B:B),0)</f>
        <v>0</v>
      </c>
      <c r="E38826" s="7">
        <f t="shared" si="1822"/>
        <v>1.9870366173378184E-2</v>
      </c>
      <c r="F38826" s="6">
        <f t="shared" si="1823"/>
        <v>1.9483227312440787E-2</v>
      </c>
      <c r="G38826" s="6">
        <f t="shared" si="1824"/>
        <v>1.360050337243059E-4</v>
      </c>
    </row>
    <row r="38827" spans="1:7" x14ac:dyDescent="0.35">
      <c r="A38827" s="1" t="s">
        <v>38826</v>
      </c>
      <c r="B38827">
        <v>329.155766159856</v>
      </c>
      <c r="C38827">
        <v>4</v>
      </c>
      <c r="D38827">
        <f>_xlfn.IFNA(_xlfn.XLOOKUP(A38827,Target!B:B,Target!B:B),0)</f>
        <v>0</v>
      </c>
      <c r="E38827" s="7">
        <f t="shared" si="1822"/>
        <v>2.340751062716993E-2</v>
      </c>
      <c r="F38827" s="6">
        <f t="shared" si="1823"/>
        <v>2.2872130978230931E-2</v>
      </c>
      <c r="G38827" s="6">
        <f t="shared" si="1824"/>
        <v>1.6021155179476242E-4</v>
      </c>
    </row>
    <row r="38828" spans="1:7" x14ac:dyDescent="0.35">
      <c r="A38828" s="1" t="s">
        <v>38827</v>
      </c>
      <c r="B38828">
        <v>348.854930160099</v>
      </c>
      <c r="C38828">
        <v>4</v>
      </c>
      <c r="D38828">
        <f>_xlfn.IFNA(_xlfn.XLOOKUP(A38828,Target!B:B,Target!B:B),0)</f>
        <v>0</v>
      </c>
      <c r="E38828" s="7">
        <f t="shared" si="1822"/>
        <v>3.0757852809273369E-2</v>
      </c>
      <c r="F38828" s="6">
        <f t="shared" si="1823"/>
        <v>2.9840037333156877E-2</v>
      </c>
      <c r="G38828" s="6">
        <f t="shared" si="1824"/>
        <v>2.1051001570781581E-4</v>
      </c>
    </row>
    <row r="38829" spans="1:7" x14ac:dyDescent="0.35">
      <c r="A38829" s="1" t="s">
        <v>38828</v>
      </c>
      <c r="B38829">
        <v>586.96639792651899</v>
      </c>
      <c r="C38829">
        <v>1</v>
      </c>
      <c r="D38829">
        <f>_xlfn.IFNA(_xlfn.XLOOKUP(A38829,Target!B:B,Target!B:B),0)</f>
        <v>0</v>
      </c>
      <c r="E38829" s="7">
        <f t="shared" si="1822"/>
        <v>0.83469900631526062</v>
      </c>
      <c r="F38829" s="6">
        <f t="shared" si="1823"/>
        <v>0.45495146802942799</v>
      </c>
      <c r="G38829" s="6">
        <f t="shared" si="1824"/>
        <v>5.6815076438479339E-3</v>
      </c>
    </row>
    <row r="38830" spans="1:7" x14ac:dyDescent="0.35">
      <c r="A38830" s="1" t="s">
        <v>38829</v>
      </c>
      <c r="B38830">
        <v>274.97016298538301</v>
      </c>
      <c r="C38830">
        <v>6</v>
      </c>
      <c r="D38830">
        <f>_xlfn.IFNA(_xlfn.XLOOKUP(A38830,Target!B:B,Target!B:B),0)</f>
        <v>0</v>
      </c>
      <c r="E38830" s="7">
        <f t="shared" si="1822"/>
        <v>1.1043974404713938E-2</v>
      </c>
      <c r="F38830" s="6">
        <f t="shared" si="1823"/>
        <v>1.0923337346643525E-2</v>
      </c>
      <c r="G38830" s="6">
        <f t="shared" si="1824"/>
        <v>7.5596335097488887E-5</v>
      </c>
    </row>
    <row r="38831" spans="1:7" x14ac:dyDescent="0.35">
      <c r="A38831" s="1" t="s">
        <v>38830</v>
      </c>
      <c r="B38831">
        <v>306.93069201353597</v>
      </c>
      <c r="C38831">
        <v>5</v>
      </c>
      <c r="D38831">
        <f>_xlfn.IFNA(_xlfn.XLOOKUP(A38831,Target!B:B,Target!B:B),0)</f>
        <v>0</v>
      </c>
      <c r="E38831" s="7">
        <f t="shared" si="1822"/>
        <v>1.7200732810831017E-2</v>
      </c>
      <c r="F38831" s="6">
        <f t="shared" si="1823"/>
        <v>1.69098706440175E-2</v>
      </c>
      <c r="G38831" s="6">
        <f t="shared" si="1824"/>
        <v>1.1773456880942414E-4</v>
      </c>
    </row>
    <row r="38832" spans="1:7" x14ac:dyDescent="0.35">
      <c r="A38832" s="1" t="s">
        <v>38831</v>
      </c>
      <c r="B38832">
        <v>642.15327588595403</v>
      </c>
      <c r="C38832">
        <v>1</v>
      </c>
      <c r="D38832">
        <f>_xlfn.IFNA(_xlfn.XLOOKUP(A38832,Target!B:B,Target!B:B),0)</f>
        <v>0</v>
      </c>
      <c r="E38832" s="7">
        <f t="shared" si="1822"/>
        <v>1.7938577826952056</v>
      </c>
      <c r="F38832" s="6">
        <f t="shared" si="1823"/>
        <v>0.64207197438829167</v>
      </c>
      <c r="G38832" s="6">
        <f t="shared" si="1824"/>
        <v>1.2130970913968499E-2</v>
      </c>
    </row>
    <row r="38833" spans="1:7" x14ac:dyDescent="0.35">
      <c r="A38833" s="1" t="s">
        <v>38832</v>
      </c>
      <c r="B38833">
        <v>300.581131261211</v>
      </c>
      <c r="C38833">
        <v>5</v>
      </c>
      <c r="D38833">
        <f>_xlfn.IFNA(_xlfn.XLOOKUP(A38833,Target!B:B,Target!B:B),0)</f>
        <v>0</v>
      </c>
      <c r="E38833" s="7">
        <f t="shared" si="1822"/>
        <v>1.5751386380041088E-2</v>
      </c>
      <c r="F38833" s="6">
        <f t="shared" si="1823"/>
        <v>1.5507127621234518E-2</v>
      </c>
      <c r="G38833" s="6">
        <f t="shared" si="1824"/>
        <v>1.0781523679226686E-4</v>
      </c>
    </row>
    <row r="38834" spans="1:7" x14ac:dyDescent="0.35">
      <c r="A38834" s="1" t="s">
        <v>38833</v>
      </c>
      <c r="B38834">
        <v>547.09445506079999</v>
      </c>
      <c r="C38834">
        <v>1</v>
      </c>
      <c r="D38834">
        <f>_xlfn.IFNA(_xlfn.XLOOKUP(A38834,Target!B:B,Target!B:B),0)</f>
        <v>0</v>
      </c>
      <c r="E38834" s="7">
        <f t="shared" si="1822"/>
        <v>0.48026051332621822</v>
      </c>
      <c r="F38834" s="6">
        <f t="shared" si="1823"/>
        <v>0.32444323752651438</v>
      </c>
      <c r="G38834" s="6">
        <f t="shared" si="1824"/>
        <v>3.2768729125994918E-3</v>
      </c>
    </row>
    <row r="38835" spans="1:7" x14ac:dyDescent="0.35">
      <c r="A38835" s="1" t="s">
        <v>38834</v>
      </c>
      <c r="B38835">
        <v>291.35044269911498</v>
      </c>
      <c r="C38835">
        <v>6</v>
      </c>
      <c r="D38835">
        <f>_xlfn.IFNA(_xlfn.XLOOKUP(A38835,Target!B:B,Target!B:B),0)</f>
        <v>0</v>
      </c>
      <c r="E38835" s="7">
        <f t="shared" si="1822"/>
        <v>1.3859402324457688E-2</v>
      </c>
      <c r="F38835" s="6">
        <f t="shared" si="1823"/>
        <v>1.3669945056170918E-2</v>
      </c>
      <c r="G38835" s="6">
        <f t="shared" si="1824"/>
        <v>9.4866195178687376E-5</v>
      </c>
    </row>
    <row r="38836" spans="1:7" x14ac:dyDescent="0.35">
      <c r="A38836" s="1" t="s">
        <v>38835</v>
      </c>
      <c r="B38836">
        <v>317.338113460344</v>
      </c>
      <c r="C38836">
        <v>4</v>
      </c>
      <c r="D38836">
        <f>_xlfn.IFNA(_xlfn.XLOOKUP(A38836,Target!B:B,Target!B:B),0)</f>
        <v>0</v>
      </c>
      <c r="E38836" s="7">
        <f t="shared" si="1822"/>
        <v>1.9870366173378184E-2</v>
      </c>
      <c r="F38836" s="6">
        <f t="shared" si="1823"/>
        <v>1.9483227312440787E-2</v>
      </c>
      <c r="G38836" s="6">
        <f t="shared" si="1824"/>
        <v>1.360050337243059E-4</v>
      </c>
    </row>
    <row r="38837" spans="1:7" x14ac:dyDescent="0.35">
      <c r="A38837" s="1" t="s">
        <v>38836</v>
      </c>
      <c r="B38837">
        <v>330.27117321480603</v>
      </c>
      <c r="C38837">
        <v>4</v>
      </c>
      <c r="D38837">
        <f>_xlfn.IFNA(_xlfn.XLOOKUP(A38837,Target!B:B,Target!B:B),0)</f>
        <v>0</v>
      </c>
      <c r="E38837" s="7">
        <f t="shared" si="1822"/>
        <v>2.3772269705323503E-2</v>
      </c>
      <c r="F38837" s="6">
        <f t="shared" si="1823"/>
        <v>2.3220271156754402E-2</v>
      </c>
      <c r="G38837" s="6">
        <f t="shared" si="1824"/>
        <v>1.6270772109950034E-4</v>
      </c>
    </row>
    <row r="38838" spans="1:7" x14ac:dyDescent="0.35">
      <c r="A38838" s="1" t="s">
        <v>38837</v>
      </c>
      <c r="B38838">
        <v>261.66040074552097</v>
      </c>
      <c r="C38838">
        <v>6</v>
      </c>
      <c r="D38838">
        <f>_xlfn.IFNA(_xlfn.XLOOKUP(A38838,Target!B:B,Target!B:B),0)</f>
        <v>0</v>
      </c>
      <c r="E38838" s="7">
        <f t="shared" si="1822"/>
        <v>9.1831702952658804E-3</v>
      </c>
      <c r="F38838" s="6">
        <f t="shared" si="1823"/>
        <v>9.0996070540683149E-3</v>
      </c>
      <c r="G38838" s="6">
        <f t="shared" si="1824"/>
        <v>6.2859875978962519E-5</v>
      </c>
    </row>
    <row r="38839" spans="1:7" x14ac:dyDescent="0.35">
      <c r="A38839" s="1" t="s">
        <v>38838</v>
      </c>
      <c r="B38839">
        <v>477.85638768033903</v>
      </c>
      <c r="C38839">
        <v>1</v>
      </c>
      <c r="D38839">
        <f>_xlfn.IFNA(_xlfn.XLOOKUP(A38839,Target!B:B,Target!B:B),0)</f>
        <v>0</v>
      </c>
      <c r="E38839" s="7">
        <f t="shared" si="1822"/>
        <v>0.18391712875011101</v>
      </c>
      <c r="F38839" s="6">
        <f t="shared" si="1823"/>
        <v>0.15534628588765897</v>
      </c>
      <c r="G38839" s="6">
        <f t="shared" si="1824"/>
        <v>1.2574303019599385E-3</v>
      </c>
    </row>
    <row r="38840" spans="1:7" x14ac:dyDescent="0.35">
      <c r="A38840" s="1" t="s">
        <v>38839</v>
      </c>
      <c r="B38840">
        <v>329.35067523530898</v>
      </c>
      <c r="C38840">
        <v>4</v>
      </c>
      <c r="D38840">
        <f>_xlfn.IFNA(_xlfn.XLOOKUP(A38840,Target!B:B,Target!B:B),0)</f>
        <v>0</v>
      </c>
      <c r="E38840" s="7">
        <f t="shared" si="1822"/>
        <v>2.3470843562099435E-2</v>
      </c>
      <c r="F38840" s="6">
        <f t="shared" si="1823"/>
        <v>2.2932596184578324E-2</v>
      </c>
      <c r="G38840" s="6">
        <f t="shared" si="1824"/>
        <v>1.6064496130743127E-4</v>
      </c>
    </row>
    <row r="38841" spans="1:7" x14ac:dyDescent="0.35">
      <c r="A38841" s="1" t="s">
        <v>38840</v>
      </c>
      <c r="B38841">
        <v>300.581131261211</v>
      </c>
      <c r="C38841">
        <v>5</v>
      </c>
      <c r="D38841">
        <f>_xlfn.IFNA(_xlfn.XLOOKUP(A38841,Target!B:B,Target!B:B),0)</f>
        <v>0</v>
      </c>
      <c r="E38841" s="7">
        <f t="shared" si="1822"/>
        <v>1.5751386380041088E-2</v>
      </c>
      <c r="F38841" s="6">
        <f t="shared" si="1823"/>
        <v>1.5507127621234518E-2</v>
      </c>
      <c r="G38841" s="6">
        <f t="shared" si="1824"/>
        <v>1.0781523679226686E-4</v>
      </c>
    </row>
    <row r="38842" spans="1:7" x14ac:dyDescent="0.35">
      <c r="A38842" s="1" t="s">
        <v>38841</v>
      </c>
      <c r="B38842">
        <v>317.338113460344</v>
      </c>
      <c r="C38842">
        <v>4</v>
      </c>
      <c r="D38842">
        <f>_xlfn.IFNA(_xlfn.XLOOKUP(A38842,Target!B:B,Target!B:B),0)</f>
        <v>0</v>
      </c>
      <c r="E38842" s="7">
        <f t="shared" si="1822"/>
        <v>1.9870366173378184E-2</v>
      </c>
      <c r="F38842" s="6">
        <f t="shared" si="1823"/>
        <v>1.9483227312440787E-2</v>
      </c>
      <c r="G38842" s="6">
        <f t="shared" si="1824"/>
        <v>1.360050337243059E-4</v>
      </c>
    </row>
    <row r="38843" spans="1:7" x14ac:dyDescent="0.35">
      <c r="A38843" s="1" t="s">
        <v>38842</v>
      </c>
      <c r="B38843">
        <v>426.56847776812799</v>
      </c>
      <c r="C38843">
        <v>2</v>
      </c>
      <c r="D38843">
        <f>_xlfn.IFNA(_xlfn.XLOOKUP(A38843,Target!B:B,Target!B:B),0)</f>
        <v>0</v>
      </c>
      <c r="E38843" s="7">
        <f t="shared" si="1822"/>
        <v>9.0331285831007663E-2</v>
      </c>
      <c r="F38843" s="6">
        <f t="shared" si="1823"/>
        <v>8.284755927384102E-2</v>
      </c>
      <c r="G38843" s="6">
        <f t="shared" si="1824"/>
        <v>6.1798495781319564E-4</v>
      </c>
    </row>
    <row r="38844" spans="1:7" x14ac:dyDescent="0.35">
      <c r="A38844" s="1" t="s">
        <v>38843</v>
      </c>
      <c r="B38844">
        <v>307.85118999303199</v>
      </c>
      <c r="C38844">
        <v>5</v>
      </c>
      <c r="D38844">
        <f>_xlfn.IFNA(_xlfn.XLOOKUP(A38844,Target!B:B,Target!B:B),0)</f>
        <v>0</v>
      </c>
      <c r="E38844" s="7">
        <f t="shared" si="1822"/>
        <v>1.7421634566580555E-2</v>
      </c>
      <c r="F38844" s="6">
        <f t="shared" si="1823"/>
        <v>1.7123318371347729E-2</v>
      </c>
      <c r="G38844" s="6">
        <f t="shared" si="1824"/>
        <v>1.1924640391058041E-4</v>
      </c>
    </row>
    <row r="38845" spans="1:7" x14ac:dyDescent="0.35">
      <c r="A38845" s="1" t="s">
        <v>38844</v>
      </c>
      <c r="B38845">
        <v>459.106634367406</v>
      </c>
      <c r="C38845">
        <v>2</v>
      </c>
      <c r="D38845">
        <f>_xlfn.IFNA(_xlfn.XLOOKUP(A38845,Target!B:B,Target!B:B),0)</f>
        <v>0</v>
      </c>
      <c r="E38845" s="7">
        <f t="shared" si="1822"/>
        <v>0.14181997846457875</v>
      </c>
      <c r="F38845" s="6">
        <f t="shared" si="1823"/>
        <v>0.12420519971570831</v>
      </c>
      <c r="G38845" s="6">
        <f t="shared" si="1824"/>
        <v>9.6989377846204135E-4</v>
      </c>
    </row>
    <row r="38846" spans="1:7" x14ac:dyDescent="0.35">
      <c r="A38846" s="1" t="s">
        <v>38845</v>
      </c>
      <c r="B38846">
        <v>379.36807109424001</v>
      </c>
      <c r="C38846">
        <v>2</v>
      </c>
      <c r="D38846">
        <f>_xlfn.IFNA(_xlfn.XLOOKUP(A38846,Target!B:B,Target!B:B),0)</f>
        <v>0</v>
      </c>
      <c r="E38846" s="7">
        <f t="shared" si="1822"/>
        <v>4.6953008843836228E-2</v>
      </c>
      <c r="F38846" s="6">
        <f t="shared" si="1823"/>
        <v>4.4847293476606875E-2</v>
      </c>
      <c r="G38846" s="6">
        <f t="shared" si="1824"/>
        <v>3.2131577087419572E-4</v>
      </c>
    </row>
    <row r="38847" spans="1:7" x14ac:dyDescent="0.35">
      <c r="A38847" s="1" t="s">
        <v>38846</v>
      </c>
      <c r="B38847">
        <v>399.89334429666098</v>
      </c>
      <c r="C38847">
        <v>2</v>
      </c>
      <c r="D38847">
        <f>_xlfn.IFNA(_xlfn.XLOOKUP(A38847,Target!B:B,Target!B:B),0)</f>
        <v>0</v>
      </c>
      <c r="E38847" s="7">
        <f t="shared" si="1822"/>
        <v>6.2407658158316746E-2</v>
      </c>
      <c r="F38847" s="6">
        <f t="shared" si="1823"/>
        <v>5.8741724684572061E-2</v>
      </c>
      <c r="G38847" s="6">
        <f t="shared" si="1824"/>
        <v>4.2703214804414502E-4</v>
      </c>
    </row>
    <row r="38848" spans="1:7" x14ac:dyDescent="0.35">
      <c r="A38848" s="1" t="s">
        <v>38847</v>
      </c>
      <c r="B38848">
        <v>616.43167116658503</v>
      </c>
      <c r="C38848">
        <v>1</v>
      </c>
      <c r="D38848">
        <f>_xlfn.IFNA(_xlfn.XLOOKUP(A38848,Target!B:B,Target!B:B),0)</f>
        <v>0</v>
      </c>
      <c r="E38848" s="7">
        <f t="shared" si="1822"/>
        <v>1.2558232464824917</v>
      </c>
      <c r="F38848" s="6">
        <f t="shared" si="1823"/>
        <v>0.55670285712353507</v>
      </c>
      <c r="G38848" s="6">
        <f t="shared" si="1824"/>
        <v>8.5235225689622267E-3</v>
      </c>
    </row>
    <row r="38849" spans="1:7" x14ac:dyDescent="0.35">
      <c r="A38849" s="1" t="s">
        <v>38848</v>
      </c>
      <c r="B38849">
        <v>465.68744920279602</v>
      </c>
      <c r="C38849">
        <v>1</v>
      </c>
      <c r="D38849">
        <f>_xlfn.IFNA(_xlfn.XLOOKUP(A38849,Target!B:B,Target!B:B),0)</f>
        <v>0</v>
      </c>
      <c r="E38849" s="7">
        <f t="shared" si="1822"/>
        <v>0.15536667385915287</v>
      </c>
      <c r="F38849" s="6">
        <f t="shared" si="1823"/>
        <v>0.13447390977636342</v>
      </c>
      <c r="G38849" s="6">
        <f t="shared" si="1824"/>
        <v>1.0624399519907745E-3</v>
      </c>
    </row>
    <row r="38850" spans="1:7" x14ac:dyDescent="0.35">
      <c r="A38850" s="1" t="s">
        <v>38849</v>
      </c>
      <c r="B38850">
        <v>316.41761548084702</v>
      </c>
      <c r="C38850">
        <v>5</v>
      </c>
      <c r="D38850">
        <f>_xlfn.IFNA(_xlfn.XLOOKUP(A38850,Target!B:B,Target!B:B),0)</f>
        <v>0</v>
      </c>
      <c r="E38850" s="7">
        <f t="shared" si="1822"/>
        <v>1.9618415143277355E-2</v>
      </c>
      <c r="F38850" s="6">
        <f t="shared" si="1823"/>
        <v>1.9240938425499787E-2</v>
      </c>
      <c r="G38850" s="6">
        <f t="shared" si="1824"/>
        <v>1.3428075714577435E-4</v>
      </c>
    </row>
    <row r="38851" spans="1:7" x14ac:dyDescent="0.35">
      <c r="A38851" s="1" t="s">
        <v>38850</v>
      </c>
      <c r="B38851">
        <v>316.41761548084702</v>
      </c>
      <c r="C38851">
        <v>5</v>
      </c>
      <c r="D38851">
        <f>_xlfn.IFNA(_xlfn.XLOOKUP(A38851,Target!B:B,Target!B:B),0)</f>
        <v>0</v>
      </c>
      <c r="E38851" s="7">
        <f t="shared" ref="E38851:E38914" si="1825">2^((B38851-600)/50)</f>
        <v>1.9618415143277355E-2</v>
      </c>
      <c r="F38851" s="6">
        <f t="shared" ref="F38851:F38914" si="1826">1-(1/(1+E38851))</f>
        <v>1.9240938425499787E-2</v>
      </c>
      <c r="G38851" s="6">
        <f t="shared" ref="G38851:G38914" si="1827">(F38851*($J$3/$J$2))/(F38851*($J$3/$J$2)+(1-F38851)*((1-$J$3)/(1-$J$2)))</f>
        <v>1.3428075714577435E-4</v>
      </c>
    </row>
    <row r="38852" spans="1:7" x14ac:dyDescent="0.35">
      <c r="A38852" s="1" t="s">
        <v>38851</v>
      </c>
      <c r="B38852">
        <v>376.121740306981</v>
      </c>
      <c r="C38852">
        <v>2</v>
      </c>
      <c r="D38852">
        <f>_xlfn.IFNA(_xlfn.XLOOKUP(A38852,Target!B:B,Target!B:B),0)</f>
        <v>0</v>
      </c>
      <c r="E38852" s="7">
        <f t="shared" si="1825"/>
        <v>4.4886792108711604E-2</v>
      </c>
      <c r="F38852" s="6">
        <f t="shared" si="1826"/>
        <v>4.2958521868311061E-2</v>
      </c>
      <c r="G38852" s="6">
        <f t="shared" si="1827"/>
        <v>3.0718027455705043E-4</v>
      </c>
    </row>
    <row r="38853" spans="1:7" x14ac:dyDescent="0.35">
      <c r="A38853" s="1" t="s">
        <v>38852</v>
      </c>
      <c r="B38853">
        <v>217.97652559389701</v>
      </c>
      <c r="C38853">
        <v>6</v>
      </c>
      <c r="D38853">
        <f>_xlfn.IFNA(_xlfn.XLOOKUP(A38853,Target!B:B,Target!B:B),0)</f>
        <v>0</v>
      </c>
      <c r="E38853" s="7">
        <f t="shared" si="1825"/>
        <v>5.0117512009838138E-3</v>
      </c>
      <c r="F38853" s="6">
        <f t="shared" si="1826"/>
        <v>4.9867588065459767E-3</v>
      </c>
      <c r="G38853" s="6">
        <f t="shared" si="1827"/>
        <v>3.4307003421322797E-5</v>
      </c>
    </row>
    <row r="38854" spans="1:7" x14ac:dyDescent="0.35">
      <c r="A38854" s="1" t="s">
        <v>38853</v>
      </c>
      <c r="B38854">
        <v>474.62842183696301</v>
      </c>
      <c r="C38854">
        <v>1</v>
      </c>
      <c r="D38854">
        <f>_xlfn.IFNA(_xlfn.XLOOKUP(A38854,Target!B:B,Target!B:B),0)</f>
        <v>0</v>
      </c>
      <c r="E38854" s="7">
        <f t="shared" si="1825"/>
        <v>0.17586843031672156</v>
      </c>
      <c r="F38854" s="6">
        <f t="shared" si="1826"/>
        <v>0.14956471811166083</v>
      </c>
      <c r="G38854" s="6">
        <f t="shared" si="1827"/>
        <v>1.2024680068245376E-3</v>
      </c>
    </row>
    <row r="38855" spans="1:7" x14ac:dyDescent="0.35">
      <c r="A38855" s="1" t="s">
        <v>38854</v>
      </c>
      <c r="B38855">
        <v>300.99659108254798</v>
      </c>
      <c r="C38855">
        <v>5</v>
      </c>
      <c r="D38855">
        <f>_xlfn.IFNA(_xlfn.XLOOKUP(A38855,Target!B:B,Target!B:B),0)</f>
        <v>0</v>
      </c>
      <c r="E38855" s="7">
        <f t="shared" si="1825"/>
        <v>1.5842368181248311E-2</v>
      </c>
      <c r="F38855" s="6">
        <f t="shared" si="1826"/>
        <v>1.5595301670289885E-2</v>
      </c>
      <c r="G38855" s="6">
        <f t="shared" si="1827"/>
        <v>1.0843792234592939E-4</v>
      </c>
    </row>
    <row r="38856" spans="1:7" x14ac:dyDescent="0.35">
      <c r="A38856" s="1" t="s">
        <v>38855</v>
      </c>
      <c r="B38856">
        <v>152.50696206596399</v>
      </c>
      <c r="C38856">
        <v>6</v>
      </c>
      <c r="D38856">
        <f>_xlfn.IFNA(_xlfn.XLOOKUP(A38856,Target!B:B,Target!B:B),0)</f>
        <v>0</v>
      </c>
      <c r="E38856" s="7">
        <f t="shared" si="1825"/>
        <v>2.0221969667494752E-3</v>
      </c>
      <c r="F38856" s="6">
        <f t="shared" si="1826"/>
        <v>2.0181159388195091E-3</v>
      </c>
      <c r="G38856" s="6">
        <f t="shared" si="1827"/>
        <v>1.3842853572411366E-5</v>
      </c>
    </row>
    <row r="38857" spans="1:7" x14ac:dyDescent="0.35">
      <c r="A38857" s="1" t="s">
        <v>38856</v>
      </c>
      <c r="B38857">
        <v>397.366622316887</v>
      </c>
      <c r="C38857">
        <v>2</v>
      </c>
      <c r="D38857">
        <f>_xlfn.IFNA(_xlfn.XLOOKUP(A38857,Target!B:B,Target!B:B),0)</f>
        <v>0</v>
      </c>
      <c r="E38857" s="7">
        <f t="shared" si="1825"/>
        <v>6.0259497235575471E-2</v>
      </c>
      <c r="F38857" s="6">
        <f t="shared" si="1826"/>
        <v>5.6834668675631361E-2</v>
      </c>
      <c r="G38857" s="6">
        <f t="shared" si="1827"/>
        <v>4.1233915126116788E-4</v>
      </c>
    </row>
    <row r="38858" spans="1:7" x14ac:dyDescent="0.35">
      <c r="A38858" s="1" t="s">
        <v>38857</v>
      </c>
      <c r="B38858">
        <v>414.996980068526</v>
      </c>
      <c r="C38858">
        <v>2</v>
      </c>
      <c r="D38858">
        <f>_xlfn.IFNA(_xlfn.XLOOKUP(A38858,Target!B:B,Target!B:B),0)</f>
        <v>0</v>
      </c>
      <c r="E38858" s="7">
        <f t="shared" si="1825"/>
        <v>7.6943304524431946E-2</v>
      </c>
      <c r="F38858" s="6">
        <f t="shared" si="1826"/>
        <v>7.1446012247050716E-2</v>
      </c>
      <c r="G38858" s="6">
        <f t="shared" si="1827"/>
        <v>5.2644175178406469E-4</v>
      </c>
    </row>
    <row r="38859" spans="1:7" x14ac:dyDescent="0.35">
      <c r="A38859" s="1" t="s">
        <v>38858</v>
      </c>
      <c r="B38859">
        <v>568.88731159346298</v>
      </c>
      <c r="C38859">
        <v>1</v>
      </c>
      <c r="D38859">
        <f>_xlfn.IFNA(_xlfn.XLOOKUP(A38859,Target!B:B,Target!B:B),0)</f>
        <v>0</v>
      </c>
      <c r="E38859" s="7">
        <f t="shared" si="1825"/>
        <v>0.64965524768650484</v>
      </c>
      <c r="F38859" s="6">
        <f t="shared" si="1826"/>
        <v>0.39381273669003791</v>
      </c>
      <c r="G38859" s="6">
        <f t="shared" si="1827"/>
        <v>4.4275553684394843E-3</v>
      </c>
    </row>
    <row r="38860" spans="1:7" x14ac:dyDescent="0.35">
      <c r="A38860" s="1" t="s">
        <v>38859</v>
      </c>
      <c r="B38860">
        <v>332.097947960966</v>
      </c>
      <c r="C38860">
        <v>4</v>
      </c>
      <c r="D38860">
        <f>_xlfn.IFNA(_xlfn.XLOOKUP(A38860,Target!B:B,Target!B:B),0)</f>
        <v>0</v>
      </c>
      <c r="E38860" s="7">
        <f t="shared" si="1825"/>
        <v>2.4381977644095425E-2</v>
      </c>
      <c r="F38860" s="6">
        <f t="shared" si="1826"/>
        <v>2.3801646432876411E-2</v>
      </c>
      <c r="G38860" s="6">
        <f t="shared" si="1827"/>
        <v>1.668801301826612E-4</v>
      </c>
    </row>
    <row r="38861" spans="1:7" x14ac:dyDescent="0.35">
      <c r="A38861" s="1" t="s">
        <v>38860</v>
      </c>
      <c r="B38861">
        <v>319.35979728195798</v>
      </c>
      <c r="C38861">
        <v>4</v>
      </c>
      <c r="D38861">
        <f>_xlfn.IFNA(_xlfn.XLOOKUP(A38861,Target!B:B,Target!B:B),0)</f>
        <v>0</v>
      </c>
      <c r="E38861" s="7">
        <f t="shared" si="1825"/>
        <v>2.0435140116128226E-2</v>
      </c>
      <c r="F38861" s="6">
        <f t="shared" si="1826"/>
        <v>2.0025907882594729E-2</v>
      </c>
      <c r="G38861" s="6">
        <f t="shared" si="1827"/>
        <v>1.3987015401147483E-4</v>
      </c>
    </row>
    <row r="38862" spans="1:7" x14ac:dyDescent="0.35">
      <c r="A38862" s="1" t="s">
        <v>38861</v>
      </c>
      <c r="B38862">
        <v>330.27117321480603</v>
      </c>
      <c r="C38862">
        <v>4</v>
      </c>
      <c r="D38862">
        <f>_xlfn.IFNA(_xlfn.XLOOKUP(A38862,Target!B:B,Target!B:B),0)</f>
        <v>0</v>
      </c>
      <c r="E38862" s="7">
        <f t="shared" si="1825"/>
        <v>2.3772269705323503E-2</v>
      </c>
      <c r="F38862" s="6">
        <f t="shared" si="1826"/>
        <v>2.3220271156754402E-2</v>
      </c>
      <c r="G38862" s="6">
        <f t="shared" si="1827"/>
        <v>1.6270772109950034E-4</v>
      </c>
    </row>
    <row r="38863" spans="1:7" x14ac:dyDescent="0.35">
      <c r="A38863" s="1" t="s">
        <v>38862</v>
      </c>
      <c r="B38863">
        <v>264.45870336478799</v>
      </c>
      <c r="C38863">
        <v>6</v>
      </c>
      <c r="D38863">
        <f>_xlfn.IFNA(_xlfn.XLOOKUP(A38863,Target!B:B,Target!B:B),0)</f>
        <v>0</v>
      </c>
      <c r="E38863" s="7">
        <f t="shared" si="1825"/>
        <v>9.5464103523730283E-3</v>
      </c>
      <c r="F38863" s="6">
        <f t="shared" si="1826"/>
        <v>9.4561381769867614E-3</v>
      </c>
      <c r="G38863" s="6">
        <f t="shared" si="1827"/>
        <v>6.5346134225652966E-5</v>
      </c>
    </row>
    <row r="38864" spans="1:7" x14ac:dyDescent="0.35">
      <c r="A38864" s="1" t="s">
        <v>38863</v>
      </c>
      <c r="B38864">
        <v>422.69667878171498</v>
      </c>
      <c r="C38864">
        <v>2</v>
      </c>
      <c r="D38864">
        <f>_xlfn.IFNA(_xlfn.XLOOKUP(A38864,Target!B:B,Target!B:B),0)</f>
        <v>0</v>
      </c>
      <c r="E38864" s="7">
        <f t="shared" si="1825"/>
        <v>8.5610619484794079E-2</v>
      </c>
      <c r="F38864" s="6">
        <f t="shared" si="1826"/>
        <v>7.8859416026551887E-2</v>
      </c>
      <c r="G38864" s="6">
        <f t="shared" si="1827"/>
        <v>5.857082988604506E-4</v>
      </c>
    </row>
    <row r="38865" spans="1:7" x14ac:dyDescent="0.35">
      <c r="A38865" s="1" t="s">
        <v>38864</v>
      </c>
      <c r="B38865">
        <v>309.93419964440801</v>
      </c>
      <c r="C38865">
        <v>5</v>
      </c>
      <c r="D38865">
        <f>_xlfn.IFNA(_xlfn.XLOOKUP(A38865,Target!B:B,Target!B:B),0)</f>
        <v>0</v>
      </c>
      <c r="E38865" s="7">
        <f t="shared" si="1825"/>
        <v>1.7932046960779262E-2</v>
      </c>
      <c r="F38865" s="6">
        <f t="shared" si="1826"/>
        <v>1.7616153273019242E-2</v>
      </c>
      <c r="G38865" s="6">
        <f t="shared" si="1827"/>
        <v>1.2273961069091637E-4</v>
      </c>
    </row>
    <row r="38866" spans="1:7" x14ac:dyDescent="0.35">
      <c r="A38866" s="1" t="s">
        <v>38865</v>
      </c>
      <c r="B38866">
        <v>471.38209104970502</v>
      </c>
      <c r="C38866">
        <v>1</v>
      </c>
      <c r="D38866">
        <f>_xlfn.IFNA(_xlfn.XLOOKUP(A38866,Target!B:B,Target!B:B),0)</f>
        <v>0</v>
      </c>
      <c r="E38866" s="7">
        <f t="shared" si="1825"/>
        <v>0.16812915432891454</v>
      </c>
      <c r="F38866" s="6">
        <f t="shared" si="1826"/>
        <v>0.14393027834794858</v>
      </c>
      <c r="G38866" s="6">
        <f t="shared" si="1827"/>
        <v>1.1496129651898241E-3</v>
      </c>
    </row>
    <row r="38867" spans="1:7" x14ac:dyDescent="0.35">
      <c r="A38867" s="1" t="s">
        <v>38866</v>
      </c>
      <c r="B38867">
        <v>482.12562294803598</v>
      </c>
      <c r="C38867">
        <v>1</v>
      </c>
      <c r="D38867">
        <f>_xlfn.IFNA(_xlfn.XLOOKUP(A38867,Target!B:B,Target!B:B),0)</f>
        <v>0</v>
      </c>
      <c r="E38867" s="7">
        <f t="shared" si="1825"/>
        <v>0.19513066999925563</v>
      </c>
      <c r="F38867" s="6">
        <f t="shared" si="1826"/>
        <v>0.16327141031313097</v>
      </c>
      <c r="G38867" s="6">
        <f t="shared" si="1827"/>
        <v>1.3339943338455654E-3</v>
      </c>
    </row>
    <row r="38868" spans="1:7" x14ac:dyDescent="0.35">
      <c r="A38868" s="1" t="s">
        <v>38867</v>
      </c>
      <c r="B38868">
        <v>519.46587233582795</v>
      </c>
      <c r="C38868">
        <v>1</v>
      </c>
      <c r="D38868">
        <f>_xlfn.IFNA(_xlfn.XLOOKUP(A38868,Target!B:B,Target!B:B),0)</f>
        <v>0</v>
      </c>
      <c r="E38868" s="7">
        <f t="shared" si="1825"/>
        <v>0.32744339760464103</v>
      </c>
      <c r="F38868" s="6">
        <f t="shared" si="1826"/>
        <v>0.24667221080424928</v>
      </c>
      <c r="G38868" s="6">
        <f t="shared" si="1827"/>
        <v>2.2365160846682833E-3</v>
      </c>
    </row>
    <row r="38869" spans="1:7" x14ac:dyDescent="0.35">
      <c r="A38869" s="1" t="s">
        <v>38868</v>
      </c>
      <c r="B38869">
        <v>669.80741280510097</v>
      </c>
      <c r="C38869">
        <v>1</v>
      </c>
      <c r="D38869">
        <f>_xlfn.IFNA(_xlfn.XLOOKUP(A38869,Target!B:B,Target!B:B),0)</f>
        <v>0</v>
      </c>
      <c r="E38869" s="7">
        <f t="shared" si="1825"/>
        <v>2.6319795070586012</v>
      </c>
      <c r="F38869" s="6">
        <f t="shared" si="1826"/>
        <v>0.72466805001059575</v>
      </c>
      <c r="G38869" s="6">
        <f t="shared" si="1827"/>
        <v>1.769846128351377E-2</v>
      </c>
    </row>
    <row r="38870" spans="1:7" x14ac:dyDescent="0.35">
      <c r="A38870" s="1" t="s">
        <v>38869</v>
      </c>
      <c r="B38870">
        <v>309.93419964440801</v>
      </c>
      <c r="C38870">
        <v>5</v>
      </c>
      <c r="D38870">
        <f>_xlfn.IFNA(_xlfn.XLOOKUP(A38870,Target!B:B,Target!B:B),0)</f>
        <v>0</v>
      </c>
      <c r="E38870" s="7">
        <f t="shared" si="1825"/>
        <v>1.7932046960779262E-2</v>
      </c>
      <c r="F38870" s="6">
        <f t="shared" si="1826"/>
        <v>1.7616153273019242E-2</v>
      </c>
      <c r="G38870" s="6">
        <f t="shared" si="1827"/>
        <v>1.2273961069091637E-4</v>
      </c>
    </row>
    <row r="38871" spans="1:7" x14ac:dyDescent="0.35">
      <c r="A38871" s="1" t="s">
        <v>38870</v>
      </c>
      <c r="B38871">
        <v>414.996980068526</v>
      </c>
      <c r="C38871">
        <v>2</v>
      </c>
      <c r="D38871">
        <f>_xlfn.IFNA(_xlfn.XLOOKUP(A38871,Target!B:B,Target!B:B),0)</f>
        <v>0</v>
      </c>
      <c r="E38871" s="7">
        <f t="shared" si="1825"/>
        <v>7.6943304524431946E-2</v>
      </c>
      <c r="F38871" s="6">
        <f t="shared" si="1826"/>
        <v>7.1446012247050716E-2</v>
      </c>
      <c r="G38871" s="6">
        <f t="shared" si="1827"/>
        <v>5.2644175178406469E-4</v>
      </c>
    </row>
    <row r="38872" spans="1:7" x14ac:dyDescent="0.35">
      <c r="A38872" s="1" t="s">
        <v>38871</v>
      </c>
      <c r="B38872">
        <v>394.09487482226001</v>
      </c>
      <c r="C38872">
        <v>2</v>
      </c>
      <c r="D38872">
        <f>_xlfn.IFNA(_xlfn.XLOOKUP(A38872,Target!B:B,Target!B:B),0)</f>
        <v>0</v>
      </c>
      <c r="E38872" s="7">
        <f t="shared" si="1825"/>
        <v>5.7587419902997879E-2</v>
      </c>
      <c r="F38872" s="6">
        <f t="shared" si="1826"/>
        <v>5.445168769904607E-2</v>
      </c>
      <c r="G38872" s="6">
        <f t="shared" si="1827"/>
        <v>3.940620667926222E-4</v>
      </c>
    </row>
    <row r="38873" spans="1:7" x14ac:dyDescent="0.35">
      <c r="A38873" s="1" t="s">
        <v>38872</v>
      </c>
      <c r="B38873">
        <v>271.73144626335699</v>
      </c>
      <c r="C38873">
        <v>6</v>
      </c>
      <c r="D38873">
        <f>_xlfn.IFNA(_xlfn.XLOOKUP(A38873,Target!B:B,Target!B:B),0)</f>
        <v>0</v>
      </c>
      <c r="E38873" s="7">
        <f t="shared" si="1825"/>
        <v>1.0559087137206803E-2</v>
      </c>
      <c r="F38873" s="6">
        <f t="shared" si="1826"/>
        <v>1.0448757793192875E-2</v>
      </c>
      <c r="G38873" s="6">
        <f t="shared" si="1827"/>
        <v>7.2277507143606026E-5</v>
      </c>
    </row>
    <row r="38874" spans="1:7" x14ac:dyDescent="0.35">
      <c r="A38874" s="1" t="s">
        <v>38873</v>
      </c>
      <c r="B38874">
        <v>517.14003952806604</v>
      </c>
      <c r="C38874">
        <v>1</v>
      </c>
      <c r="D38874">
        <f>_xlfn.IFNA(_xlfn.XLOOKUP(A38874,Target!B:B,Target!B:B),0)</f>
        <v>0</v>
      </c>
      <c r="E38874" s="7">
        <f t="shared" si="1825"/>
        <v>0.3170540675199901</v>
      </c>
      <c r="F38874" s="6">
        <f t="shared" si="1826"/>
        <v>0.24072972806424131</v>
      </c>
      <c r="G38874" s="6">
        <f t="shared" si="1827"/>
        <v>2.1657081776349104E-3</v>
      </c>
    </row>
    <row r="38875" spans="1:7" x14ac:dyDescent="0.35">
      <c r="A38875" s="1" t="s">
        <v>38874</v>
      </c>
      <c r="B38875">
        <v>494.428248691146</v>
      </c>
      <c r="C38875">
        <v>1</v>
      </c>
      <c r="D38875">
        <f>_xlfn.IFNA(_xlfn.XLOOKUP(A38875,Target!B:B,Target!B:B),0)</f>
        <v>0</v>
      </c>
      <c r="E38875" s="7">
        <f t="shared" si="1825"/>
        <v>0.23141671436932507</v>
      </c>
      <c r="F38875" s="6">
        <f t="shared" si="1826"/>
        <v>0.18792721559561265</v>
      </c>
      <c r="G38875" s="6">
        <f t="shared" si="1827"/>
        <v>1.5816684505231763E-3</v>
      </c>
    </row>
    <row r="38876" spans="1:7" x14ac:dyDescent="0.35">
      <c r="A38876" s="1" t="s">
        <v>38875</v>
      </c>
      <c r="B38876">
        <v>596.91333122379206</v>
      </c>
      <c r="C38876">
        <v>1</v>
      </c>
      <c r="D38876">
        <f>_xlfn.IFNA(_xlfn.XLOOKUP(A38876,Target!B:B,Target!B:B),0)</f>
        <v>0</v>
      </c>
      <c r="E38876" s="7">
        <f t="shared" si="1825"/>
        <v>0.958112270593939</v>
      </c>
      <c r="F38876" s="6">
        <f t="shared" si="1826"/>
        <v>0.48930405318553172</v>
      </c>
      <c r="G38876" s="6">
        <f t="shared" si="1827"/>
        <v>6.5160653794340715E-3</v>
      </c>
    </row>
    <row r="38877" spans="1:7" x14ac:dyDescent="0.35">
      <c r="A38877" s="1" t="s">
        <v>38876</v>
      </c>
      <c r="B38877">
        <v>376.121740306981</v>
      </c>
      <c r="C38877">
        <v>2</v>
      </c>
      <c r="D38877">
        <f>_xlfn.IFNA(_xlfn.XLOOKUP(A38877,Target!B:B,Target!B:B),0)</f>
        <v>0</v>
      </c>
      <c r="E38877" s="7">
        <f t="shared" si="1825"/>
        <v>4.4886792108711604E-2</v>
      </c>
      <c r="F38877" s="6">
        <f t="shared" si="1826"/>
        <v>4.2958521868311061E-2</v>
      </c>
      <c r="G38877" s="6">
        <f t="shared" si="1827"/>
        <v>3.0718027455705043E-4</v>
      </c>
    </row>
    <row r="38878" spans="1:7" x14ac:dyDescent="0.35">
      <c r="A38878" s="1" t="s">
        <v>38877</v>
      </c>
      <c r="B38878">
        <v>317.338113460344</v>
      </c>
      <c r="C38878">
        <v>4</v>
      </c>
      <c r="D38878">
        <f>_xlfn.IFNA(_xlfn.XLOOKUP(A38878,Target!B:B,Target!B:B),0)</f>
        <v>0</v>
      </c>
      <c r="E38878" s="7">
        <f t="shared" si="1825"/>
        <v>1.9870366173378184E-2</v>
      </c>
      <c r="F38878" s="6">
        <f t="shared" si="1826"/>
        <v>1.9483227312440787E-2</v>
      </c>
      <c r="G38878" s="6">
        <f t="shared" si="1827"/>
        <v>1.360050337243059E-4</v>
      </c>
    </row>
    <row r="38879" spans="1:7" x14ac:dyDescent="0.35">
      <c r="A38879" s="1" t="s">
        <v>38878</v>
      </c>
      <c r="B38879">
        <v>277.49688496515699</v>
      </c>
      <c r="C38879">
        <v>6</v>
      </c>
      <c r="D38879">
        <f>_xlfn.IFNA(_xlfn.XLOOKUP(A38879,Target!B:B,Target!B:B),0)</f>
        <v>0</v>
      </c>
      <c r="E38879" s="7">
        <f t="shared" si="1825"/>
        <v>1.1437675569448436E-2</v>
      </c>
      <c r="F38879" s="6">
        <f t="shared" si="1826"/>
        <v>1.1308334508113971E-2</v>
      </c>
      <c r="G38879" s="6">
        <f t="shared" si="1827"/>
        <v>7.8291020358522525E-5</v>
      </c>
    </row>
    <row r="38880" spans="1:7" x14ac:dyDescent="0.35">
      <c r="A38880" s="1" t="s">
        <v>38879</v>
      </c>
      <c r="B38880">
        <v>330.27117321480603</v>
      </c>
      <c r="C38880">
        <v>4</v>
      </c>
      <c r="D38880">
        <f>_xlfn.IFNA(_xlfn.XLOOKUP(A38880,Target!B:B,Target!B:B),0)</f>
        <v>0</v>
      </c>
      <c r="E38880" s="7">
        <f t="shared" si="1825"/>
        <v>2.3772269705323503E-2</v>
      </c>
      <c r="F38880" s="6">
        <f t="shared" si="1826"/>
        <v>2.3220271156754402E-2</v>
      </c>
      <c r="G38880" s="6">
        <f t="shared" si="1827"/>
        <v>1.6270772109950034E-4</v>
      </c>
    </row>
    <row r="38881" spans="1:7" x14ac:dyDescent="0.35">
      <c r="A38881" s="1" t="s">
        <v>38880</v>
      </c>
      <c r="B38881">
        <v>379.36807109424001</v>
      </c>
      <c r="C38881">
        <v>2</v>
      </c>
      <c r="D38881">
        <f>_xlfn.IFNA(_xlfn.XLOOKUP(A38881,Target!B:B,Target!B:B),0)</f>
        <v>0</v>
      </c>
      <c r="E38881" s="7">
        <f t="shared" si="1825"/>
        <v>4.6953008843836228E-2</v>
      </c>
      <c r="F38881" s="6">
        <f t="shared" si="1826"/>
        <v>4.4847293476606875E-2</v>
      </c>
      <c r="G38881" s="6">
        <f t="shared" si="1827"/>
        <v>3.2131577087419572E-4</v>
      </c>
    </row>
    <row r="38882" spans="1:7" x14ac:dyDescent="0.35">
      <c r="A38882" s="1" t="s">
        <v>38881</v>
      </c>
      <c r="B38882">
        <v>376.121740306981</v>
      </c>
      <c r="C38882">
        <v>2</v>
      </c>
      <c r="D38882">
        <f>_xlfn.IFNA(_xlfn.XLOOKUP(A38882,Target!B:B,Target!B:B),0)</f>
        <v>0</v>
      </c>
      <c r="E38882" s="7">
        <f t="shared" si="1825"/>
        <v>4.4886792108711604E-2</v>
      </c>
      <c r="F38882" s="6">
        <f t="shared" si="1826"/>
        <v>4.2958521868311061E-2</v>
      </c>
      <c r="G38882" s="6">
        <f t="shared" si="1827"/>
        <v>3.0718027455705043E-4</v>
      </c>
    </row>
    <row r="38883" spans="1:7" x14ac:dyDescent="0.35">
      <c r="A38883" s="1" t="s">
        <v>38882</v>
      </c>
      <c r="B38883">
        <v>317.338113460344</v>
      </c>
      <c r="C38883">
        <v>4</v>
      </c>
      <c r="D38883">
        <f>_xlfn.IFNA(_xlfn.XLOOKUP(A38883,Target!B:B,Target!B:B),0)</f>
        <v>0</v>
      </c>
      <c r="E38883" s="7">
        <f t="shared" si="1825"/>
        <v>1.9870366173378184E-2</v>
      </c>
      <c r="F38883" s="6">
        <f t="shared" si="1826"/>
        <v>1.9483227312440787E-2</v>
      </c>
      <c r="G38883" s="6">
        <f t="shared" si="1827"/>
        <v>1.360050337243059E-4</v>
      </c>
    </row>
    <row r="38884" spans="1:7" x14ac:dyDescent="0.35">
      <c r="A38884" s="1" t="s">
        <v>38883</v>
      </c>
      <c r="B38884">
        <v>347.93443218060202</v>
      </c>
      <c r="C38884">
        <v>4</v>
      </c>
      <c r="D38884">
        <f>_xlfn.IFNA(_xlfn.XLOOKUP(A38884,Target!B:B,Target!B:B),0)</f>
        <v>0</v>
      </c>
      <c r="E38884" s="7">
        <f t="shared" si="1825"/>
        <v>3.036785130495441E-2</v>
      </c>
      <c r="F38884" s="6">
        <f t="shared" si="1826"/>
        <v>2.9472824939650089E-2</v>
      </c>
      <c r="G38884" s="6">
        <f t="shared" si="1827"/>
        <v>2.0784135870840711E-4</v>
      </c>
    </row>
    <row r="38885" spans="1:7" x14ac:dyDescent="0.35">
      <c r="A38885" s="1" t="s">
        <v>38884</v>
      </c>
      <c r="B38885">
        <v>300.581131261211</v>
      </c>
      <c r="C38885">
        <v>5</v>
      </c>
      <c r="D38885">
        <f>_xlfn.IFNA(_xlfn.XLOOKUP(A38885,Target!B:B,Target!B:B),0)</f>
        <v>0</v>
      </c>
      <c r="E38885" s="7">
        <f t="shared" si="1825"/>
        <v>1.5751386380041088E-2</v>
      </c>
      <c r="F38885" s="6">
        <f t="shared" si="1826"/>
        <v>1.5507127621234518E-2</v>
      </c>
      <c r="G38885" s="6">
        <f t="shared" si="1827"/>
        <v>1.0781523679226686E-4</v>
      </c>
    </row>
    <row r="38886" spans="1:7" x14ac:dyDescent="0.35">
      <c r="A38886" s="1" t="s">
        <v>38885</v>
      </c>
      <c r="B38886">
        <v>320.44402759215802</v>
      </c>
      <c r="C38886">
        <v>4</v>
      </c>
      <c r="D38886">
        <f>_xlfn.IFNA(_xlfn.XLOOKUP(A38886,Target!B:B,Target!B:B),0)</f>
        <v>0</v>
      </c>
      <c r="E38886" s="7">
        <f t="shared" si="1825"/>
        <v>2.0744612975213045E-2</v>
      </c>
      <c r="F38886" s="6">
        <f t="shared" si="1826"/>
        <v>2.0323019795076669E-2</v>
      </c>
      <c r="G38886" s="6">
        <f t="shared" si="1827"/>
        <v>1.4198806806142871E-4</v>
      </c>
    </row>
    <row r="38887" spans="1:7" x14ac:dyDescent="0.35">
      <c r="A38887" s="1" t="s">
        <v>38886</v>
      </c>
      <c r="B38887">
        <v>291.35044269911498</v>
      </c>
      <c r="C38887">
        <v>6</v>
      </c>
      <c r="D38887">
        <f>_xlfn.IFNA(_xlfn.XLOOKUP(A38887,Target!B:B,Target!B:B),0)</f>
        <v>0</v>
      </c>
      <c r="E38887" s="7">
        <f t="shared" si="1825"/>
        <v>1.3859402324457688E-2</v>
      </c>
      <c r="F38887" s="6">
        <f t="shared" si="1826"/>
        <v>1.3669945056170918E-2</v>
      </c>
      <c r="G38887" s="6">
        <f t="shared" si="1827"/>
        <v>9.4866195178687376E-5</v>
      </c>
    </row>
    <row r="38888" spans="1:7" x14ac:dyDescent="0.35">
      <c r="A38888" s="1" t="s">
        <v>38887</v>
      </c>
      <c r="B38888">
        <v>307.85118999303199</v>
      </c>
      <c r="C38888">
        <v>5</v>
      </c>
      <c r="D38888">
        <f>_xlfn.IFNA(_xlfn.XLOOKUP(A38888,Target!B:B,Target!B:B),0)</f>
        <v>0</v>
      </c>
      <c r="E38888" s="7">
        <f t="shared" si="1825"/>
        <v>1.7421634566580555E-2</v>
      </c>
      <c r="F38888" s="6">
        <f t="shared" si="1826"/>
        <v>1.7123318371347729E-2</v>
      </c>
      <c r="G38888" s="6">
        <f t="shared" si="1827"/>
        <v>1.1924640391058041E-4</v>
      </c>
    </row>
    <row r="38889" spans="1:7" x14ac:dyDescent="0.35">
      <c r="A38889" s="1" t="s">
        <v>38888</v>
      </c>
      <c r="B38889">
        <v>384.05686007702502</v>
      </c>
      <c r="C38889">
        <v>2</v>
      </c>
      <c r="D38889">
        <f>_xlfn.IFNA(_xlfn.XLOOKUP(A38889,Target!B:B,Target!B:B),0)</f>
        <v>0</v>
      </c>
      <c r="E38889" s="7">
        <f t="shared" si="1825"/>
        <v>5.0106348017720403E-2</v>
      </c>
      <c r="F38889" s="6">
        <f t="shared" si="1826"/>
        <v>4.7715498637167397E-2</v>
      </c>
      <c r="G38889" s="6">
        <f t="shared" si="1827"/>
        <v>3.4288776833508094E-4</v>
      </c>
    </row>
    <row r="38890" spans="1:7" x14ac:dyDescent="0.35">
      <c r="A38890" s="1" t="s">
        <v>38889</v>
      </c>
      <c r="B38890">
        <v>306.93069201353597</v>
      </c>
      <c r="C38890">
        <v>5</v>
      </c>
      <c r="D38890">
        <f>_xlfn.IFNA(_xlfn.XLOOKUP(A38890,Target!B:B,Target!B:B),0)</f>
        <v>0</v>
      </c>
      <c r="E38890" s="7">
        <f t="shared" si="1825"/>
        <v>1.7200732810831017E-2</v>
      </c>
      <c r="F38890" s="6">
        <f t="shared" si="1826"/>
        <v>1.69098706440175E-2</v>
      </c>
      <c r="G38890" s="6">
        <f t="shared" si="1827"/>
        <v>1.1773456880942414E-4</v>
      </c>
    </row>
    <row r="38891" spans="1:7" x14ac:dyDescent="0.35">
      <c r="A38891" s="1" t="s">
        <v>38890</v>
      </c>
      <c r="B38891">
        <v>317.338113460344</v>
      </c>
      <c r="C38891">
        <v>4</v>
      </c>
      <c r="D38891">
        <f>_xlfn.IFNA(_xlfn.XLOOKUP(A38891,Target!B:B,Target!B:B),0)</f>
        <v>0</v>
      </c>
      <c r="E38891" s="7">
        <f t="shared" si="1825"/>
        <v>1.9870366173378184E-2</v>
      </c>
      <c r="F38891" s="6">
        <f t="shared" si="1826"/>
        <v>1.9483227312440787E-2</v>
      </c>
      <c r="G38891" s="6">
        <f t="shared" si="1827"/>
        <v>1.360050337243059E-4</v>
      </c>
    </row>
    <row r="38892" spans="1:7" x14ac:dyDescent="0.35">
      <c r="A38892" s="1" t="s">
        <v>38891</v>
      </c>
      <c r="B38892">
        <v>217.97652559389701</v>
      </c>
      <c r="C38892">
        <v>6</v>
      </c>
      <c r="D38892">
        <f>_xlfn.IFNA(_xlfn.XLOOKUP(A38892,Target!B:B,Target!B:B),0)</f>
        <v>0</v>
      </c>
      <c r="E38892" s="7">
        <f t="shared" si="1825"/>
        <v>5.0117512009838138E-3</v>
      </c>
      <c r="F38892" s="6">
        <f t="shared" si="1826"/>
        <v>4.9867588065459767E-3</v>
      </c>
      <c r="G38892" s="6">
        <f t="shared" si="1827"/>
        <v>3.4307003421322797E-5</v>
      </c>
    </row>
    <row r="38893" spans="1:7" x14ac:dyDescent="0.35">
      <c r="A38893" s="1" t="s">
        <v>38892</v>
      </c>
      <c r="B38893">
        <v>316.41761548084702</v>
      </c>
      <c r="C38893">
        <v>5</v>
      </c>
      <c r="D38893">
        <f>_xlfn.IFNA(_xlfn.XLOOKUP(A38893,Target!B:B,Target!B:B),0)</f>
        <v>0</v>
      </c>
      <c r="E38893" s="7">
        <f t="shared" si="1825"/>
        <v>1.9618415143277355E-2</v>
      </c>
      <c r="F38893" s="6">
        <f t="shared" si="1826"/>
        <v>1.9240938425499787E-2</v>
      </c>
      <c r="G38893" s="6">
        <f t="shared" si="1827"/>
        <v>1.3428075714577435E-4</v>
      </c>
    </row>
    <row r="38894" spans="1:7" x14ac:dyDescent="0.35">
      <c r="A38894" s="1" t="s">
        <v>38893</v>
      </c>
      <c r="B38894">
        <v>304.40397003376199</v>
      </c>
      <c r="C38894">
        <v>5</v>
      </c>
      <c r="D38894">
        <f>_xlfn.IFNA(_xlfn.XLOOKUP(A38894,Target!B:B,Target!B:B),0)</f>
        <v>0</v>
      </c>
      <c r="E38894" s="7">
        <f t="shared" si="1825"/>
        <v>1.6608658966736346E-2</v>
      </c>
      <c r="F38894" s="6">
        <f t="shared" si="1826"/>
        <v>1.6337318023256886E-2</v>
      </c>
      <c r="G38894" s="6">
        <f t="shared" si="1827"/>
        <v>1.1368243713694252E-4</v>
      </c>
    </row>
    <row r="38895" spans="1:7" x14ac:dyDescent="0.35">
      <c r="A38895" s="1" t="s">
        <v>38894</v>
      </c>
      <c r="B38895">
        <v>307.85118999303199</v>
      </c>
      <c r="C38895">
        <v>5</v>
      </c>
      <c r="D38895">
        <f>_xlfn.IFNA(_xlfn.XLOOKUP(A38895,Target!B:B,Target!B:B),0)</f>
        <v>0</v>
      </c>
      <c r="E38895" s="7">
        <f t="shared" si="1825"/>
        <v>1.7421634566580555E-2</v>
      </c>
      <c r="F38895" s="6">
        <f t="shared" si="1826"/>
        <v>1.7123318371347729E-2</v>
      </c>
      <c r="G38895" s="6">
        <f t="shared" si="1827"/>
        <v>1.1924640391058041E-4</v>
      </c>
    </row>
    <row r="38896" spans="1:7" x14ac:dyDescent="0.35">
      <c r="A38896" s="1" t="s">
        <v>38895</v>
      </c>
      <c r="B38896">
        <v>378.44757311474302</v>
      </c>
      <c r="C38896">
        <v>2</v>
      </c>
      <c r="D38896">
        <f>_xlfn.IFNA(_xlfn.XLOOKUP(A38896,Target!B:B,Target!B:B),0)</f>
        <v>0</v>
      </c>
      <c r="E38896" s="7">
        <f t="shared" si="1825"/>
        <v>4.6357657009787612E-2</v>
      </c>
      <c r="F38896" s="6">
        <f t="shared" si="1826"/>
        <v>4.4303835021636373E-2</v>
      </c>
      <c r="G38896" s="6">
        <f t="shared" si="1827"/>
        <v>3.1724286370726751E-4</v>
      </c>
    </row>
    <row r="38897" spans="1:7" x14ac:dyDescent="0.35">
      <c r="A38897" s="1" t="s">
        <v>38896</v>
      </c>
      <c r="B38897">
        <v>209.70148862946201</v>
      </c>
      <c r="C38897">
        <v>6</v>
      </c>
      <c r="D38897">
        <f>_xlfn.IFNA(_xlfn.XLOOKUP(A38897,Target!B:B,Target!B:B),0)</f>
        <v>0</v>
      </c>
      <c r="E38897" s="7">
        <f t="shared" si="1825"/>
        <v>4.4685725801032047E-3</v>
      </c>
      <c r="F38897" s="6">
        <f t="shared" si="1826"/>
        <v>4.4486932713336813E-3</v>
      </c>
      <c r="G38897" s="6">
        <f t="shared" si="1827"/>
        <v>3.0588889724359379E-5</v>
      </c>
    </row>
    <row r="38898" spans="1:7" x14ac:dyDescent="0.35">
      <c r="A38898" s="1" t="s">
        <v>38897</v>
      </c>
      <c r="B38898">
        <v>209.70148862946201</v>
      </c>
      <c r="C38898">
        <v>6</v>
      </c>
      <c r="D38898">
        <f>_xlfn.IFNA(_xlfn.XLOOKUP(A38898,Target!B:B,Target!B:B),0)</f>
        <v>0</v>
      </c>
      <c r="E38898" s="7">
        <f t="shared" si="1825"/>
        <v>4.4685725801032047E-3</v>
      </c>
      <c r="F38898" s="6">
        <f t="shared" si="1826"/>
        <v>4.4486932713336813E-3</v>
      </c>
      <c r="G38898" s="6">
        <f t="shared" si="1827"/>
        <v>3.0588889724359379E-5</v>
      </c>
    </row>
    <row r="38899" spans="1:7" x14ac:dyDescent="0.35">
      <c r="A38899" s="1" t="s">
        <v>38898</v>
      </c>
      <c r="B38899">
        <v>598.16717450848398</v>
      </c>
      <c r="C38899">
        <v>1</v>
      </c>
      <c r="D38899">
        <f>_xlfn.IFNA(_xlfn.XLOOKUP(A38899,Target!B:B,Target!B:B),0)</f>
        <v>0</v>
      </c>
      <c r="E38899" s="7">
        <f t="shared" si="1825"/>
        <v>0.97491171925448239</v>
      </c>
      <c r="F38899" s="6">
        <f t="shared" si="1826"/>
        <v>0.49364825260265599</v>
      </c>
      <c r="G38899" s="6">
        <f t="shared" si="1827"/>
        <v>6.6295600039214071E-3</v>
      </c>
    </row>
    <row r="38900" spans="1:7" x14ac:dyDescent="0.35">
      <c r="A38900" s="1" t="s">
        <v>38899</v>
      </c>
      <c r="B38900">
        <v>291.09420779390001</v>
      </c>
      <c r="C38900">
        <v>6</v>
      </c>
      <c r="D38900">
        <f>_xlfn.IFNA(_xlfn.XLOOKUP(A38900,Target!B:B,Target!B:B),0)</f>
        <v>0</v>
      </c>
      <c r="E38900" s="7">
        <f t="shared" si="1825"/>
        <v>1.3810258705637147E-2</v>
      </c>
      <c r="F38900" s="6">
        <f t="shared" si="1826"/>
        <v>1.362213351763597E-2</v>
      </c>
      <c r="G38900" s="6">
        <f t="shared" si="1827"/>
        <v>9.4529843919008571E-5</v>
      </c>
    </row>
    <row r="38901" spans="1:7" x14ac:dyDescent="0.35">
      <c r="A38901" s="1" t="s">
        <v>38900</v>
      </c>
      <c r="B38901">
        <v>313.17128469358897</v>
      </c>
      <c r="C38901">
        <v>5</v>
      </c>
      <c r="D38901">
        <f>_xlfn.IFNA(_xlfn.XLOOKUP(A38901,Target!B:B,Target!B:B),0)</f>
        <v>0</v>
      </c>
      <c r="E38901" s="7">
        <f t="shared" si="1825"/>
        <v>1.8755086068447009E-2</v>
      </c>
      <c r="F38901" s="6">
        <f t="shared" si="1826"/>
        <v>1.8409808525056026E-2</v>
      </c>
      <c r="G38901" s="6">
        <f t="shared" si="1827"/>
        <v>1.2837234920476116E-4</v>
      </c>
    </row>
    <row r="38902" spans="1:7" x14ac:dyDescent="0.35">
      <c r="A38902" s="1" t="s">
        <v>38901</v>
      </c>
      <c r="B38902">
        <v>316.41761548084702</v>
      </c>
      <c r="C38902">
        <v>5</v>
      </c>
      <c r="D38902">
        <f>_xlfn.IFNA(_xlfn.XLOOKUP(A38902,Target!B:B,Target!B:B),0)</f>
        <v>0</v>
      </c>
      <c r="E38902" s="7">
        <f t="shared" si="1825"/>
        <v>1.9618415143277355E-2</v>
      </c>
      <c r="F38902" s="6">
        <f t="shared" si="1826"/>
        <v>1.9240938425499787E-2</v>
      </c>
      <c r="G38902" s="6">
        <f t="shared" si="1827"/>
        <v>1.3428075714577435E-4</v>
      </c>
    </row>
    <row r="38903" spans="1:7" x14ac:dyDescent="0.35">
      <c r="A38903" s="1" t="s">
        <v>38902</v>
      </c>
      <c r="B38903">
        <v>330.27117321480603</v>
      </c>
      <c r="C38903">
        <v>4</v>
      </c>
      <c r="D38903">
        <f>_xlfn.IFNA(_xlfn.XLOOKUP(A38903,Target!B:B,Target!B:B),0)</f>
        <v>0</v>
      </c>
      <c r="E38903" s="7">
        <f t="shared" si="1825"/>
        <v>2.3772269705323503E-2</v>
      </c>
      <c r="F38903" s="6">
        <f t="shared" si="1826"/>
        <v>2.3220271156754402E-2</v>
      </c>
      <c r="G38903" s="6">
        <f t="shared" si="1827"/>
        <v>1.6270772109950034E-4</v>
      </c>
    </row>
    <row r="38904" spans="1:7" x14ac:dyDescent="0.35">
      <c r="A38904" s="1" t="s">
        <v>38903</v>
      </c>
      <c r="B38904">
        <v>425.308583576834</v>
      </c>
      <c r="C38904">
        <v>2</v>
      </c>
      <c r="D38904">
        <f>_xlfn.IFNA(_xlfn.XLOOKUP(A38904,Target!B:B,Target!B:B),0)</f>
        <v>0</v>
      </c>
      <c r="E38904" s="7">
        <f t="shared" si="1825"/>
        <v>8.8767272021495189E-2</v>
      </c>
      <c r="F38904" s="6">
        <f t="shared" si="1826"/>
        <v>8.1530070110100272E-2</v>
      </c>
      <c r="G38904" s="6">
        <f t="shared" si="1827"/>
        <v>6.0729154157921923E-4</v>
      </c>
    </row>
    <row r="38905" spans="1:7" x14ac:dyDescent="0.35">
      <c r="A38905" s="1" t="s">
        <v>38904</v>
      </c>
      <c r="B38905">
        <v>277.39176311925002</v>
      </c>
      <c r="C38905">
        <v>6</v>
      </c>
      <c r="D38905">
        <f>_xlfn.IFNA(_xlfn.XLOOKUP(A38905,Target!B:B,Target!B:B),0)</f>
        <v>0</v>
      </c>
      <c r="E38905" s="7">
        <f t="shared" si="1825"/>
        <v>1.1421019604477755E-2</v>
      </c>
      <c r="F38905" s="6">
        <f t="shared" si="1826"/>
        <v>1.129205284753132E-2</v>
      </c>
      <c r="G38905" s="6">
        <f t="shared" si="1827"/>
        <v>7.8177019000388753E-5</v>
      </c>
    </row>
    <row r="38906" spans="1:7" x14ac:dyDescent="0.35">
      <c r="A38906" s="1" t="s">
        <v>38905</v>
      </c>
      <c r="B38906">
        <v>211.73593291384401</v>
      </c>
      <c r="C38906">
        <v>6</v>
      </c>
      <c r="D38906">
        <f>_xlfn.IFNA(_xlfn.XLOOKUP(A38906,Target!B:B,Target!B:B),0)</f>
        <v>0</v>
      </c>
      <c r="E38906" s="7">
        <f t="shared" si="1825"/>
        <v>4.5963955061509394E-3</v>
      </c>
      <c r="F38906" s="6">
        <f t="shared" si="1826"/>
        <v>4.5753653175663045E-3</v>
      </c>
      <c r="G38906" s="6">
        <f t="shared" si="1827"/>
        <v>3.1463853327742635E-5</v>
      </c>
    </row>
    <row r="38907" spans="1:7" x14ac:dyDescent="0.35">
      <c r="A38907" s="1" t="s">
        <v>38906</v>
      </c>
      <c r="B38907">
        <v>279.52784702791502</v>
      </c>
      <c r="C38907">
        <v>6</v>
      </c>
      <c r="D38907">
        <f>_xlfn.IFNA(_xlfn.XLOOKUP(A38907,Target!B:B,Target!B:B),0)</f>
        <v>0</v>
      </c>
      <c r="E38907" s="7">
        <f t="shared" si="1825"/>
        <v>1.1764280841546364E-2</v>
      </c>
      <c r="F38907" s="6">
        <f t="shared" si="1826"/>
        <v>1.1627491762964071E-2</v>
      </c>
      <c r="G38907" s="6">
        <f t="shared" si="1827"/>
        <v>8.05264571629075E-5</v>
      </c>
    </row>
    <row r="38908" spans="1:7" x14ac:dyDescent="0.35">
      <c r="A38908" s="1" t="s">
        <v>38907</v>
      </c>
      <c r="B38908">
        <v>440.75161556049602</v>
      </c>
      <c r="C38908">
        <v>2</v>
      </c>
      <c r="D38908">
        <f>_xlfn.IFNA(_xlfn.XLOOKUP(A38908,Target!B:B,Target!B:B),0)</f>
        <v>0</v>
      </c>
      <c r="E38908" s="7">
        <f t="shared" si="1825"/>
        <v>0.10995859714209734</v>
      </c>
      <c r="F38908" s="6">
        <f t="shared" si="1826"/>
        <v>9.906549435737233E-2</v>
      </c>
      <c r="G38908" s="6">
        <f t="shared" si="1827"/>
        <v>7.5216061795953021E-4</v>
      </c>
    </row>
    <row r="38909" spans="1:7" x14ac:dyDescent="0.35">
      <c r="A38909" s="1" t="s">
        <v>38908</v>
      </c>
      <c r="B38909">
        <v>291.09420779390001</v>
      </c>
      <c r="C38909">
        <v>6</v>
      </c>
      <c r="D38909">
        <f>_xlfn.IFNA(_xlfn.XLOOKUP(A38909,Target!B:B,Target!B:B),0)</f>
        <v>0</v>
      </c>
      <c r="E38909" s="7">
        <f t="shared" si="1825"/>
        <v>1.3810258705637147E-2</v>
      </c>
      <c r="F38909" s="6">
        <f t="shared" si="1826"/>
        <v>1.362213351763597E-2</v>
      </c>
      <c r="G38909" s="6">
        <f t="shared" si="1827"/>
        <v>9.4529843919008571E-5</v>
      </c>
    </row>
    <row r="38910" spans="1:7" x14ac:dyDescent="0.35">
      <c r="A38910" s="1" t="s">
        <v>38909</v>
      </c>
      <c r="B38910">
        <v>478.21930901237499</v>
      </c>
      <c r="C38910">
        <v>1</v>
      </c>
      <c r="D38910">
        <f>_xlfn.IFNA(_xlfn.XLOOKUP(A38910,Target!B:B,Target!B:B),0)</f>
        <v>0</v>
      </c>
      <c r="E38910" s="7">
        <f t="shared" si="1825"/>
        <v>0.18484477649104303</v>
      </c>
      <c r="F38910" s="6">
        <f t="shared" si="1826"/>
        <v>0.15600758863829145</v>
      </c>
      <c r="G38910" s="6">
        <f t="shared" si="1827"/>
        <v>1.2637645584032285E-3</v>
      </c>
    </row>
    <row r="38911" spans="1:7" x14ac:dyDescent="0.35">
      <c r="A38911" s="1" t="s">
        <v>38910</v>
      </c>
      <c r="B38911">
        <v>261.66040074552097</v>
      </c>
      <c r="C38911">
        <v>6</v>
      </c>
      <c r="D38911">
        <f>_xlfn.IFNA(_xlfn.XLOOKUP(A38911,Target!B:B,Target!B:B),0)</f>
        <v>0</v>
      </c>
      <c r="E38911" s="7">
        <f t="shared" si="1825"/>
        <v>9.1831702952658804E-3</v>
      </c>
      <c r="F38911" s="6">
        <f t="shared" si="1826"/>
        <v>9.0996070540683149E-3</v>
      </c>
      <c r="G38911" s="6">
        <f t="shared" si="1827"/>
        <v>6.2859875978962519E-5</v>
      </c>
    </row>
    <row r="38912" spans="1:7" x14ac:dyDescent="0.35">
      <c r="A38912" s="1" t="s">
        <v>38911</v>
      </c>
      <c r="B38912">
        <v>168.34344628560001</v>
      </c>
      <c r="C38912">
        <v>6</v>
      </c>
      <c r="D38912">
        <f>_xlfn.IFNA(_xlfn.XLOOKUP(A38912,Target!B:B,Target!B:B),0)</f>
        <v>0</v>
      </c>
      <c r="E38912" s="7">
        <f t="shared" si="1825"/>
        <v>2.5186544624057373E-3</v>
      </c>
      <c r="F38912" s="6">
        <f t="shared" si="1826"/>
        <v>2.512326779351981E-3</v>
      </c>
      <c r="G38912" s="6">
        <f t="shared" si="1827"/>
        <v>1.7241271254557078E-5</v>
      </c>
    </row>
    <row r="38913" spans="1:7" x14ac:dyDescent="0.35">
      <c r="A38913" s="1" t="s">
        <v>38912</v>
      </c>
      <c r="B38913">
        <v>261.66040074552097</v>
      </c>
      <c r="C38913">
        <v>6</v>
      </c>
      <c r="D38913">
        <f>_xlfn.IFNA(_xlfn.XLOOKUP(A38913,Target!B:B,Target!B:B),0)</f>
        <v>0</v>
      </c>
      <c r="E38913" s="7">
        <f t="shared" si="1825"/>
        <v>9.1831702952658804E-3</v>
      </c>
      <c r="F38913" s="6">
        <f t="shared" si="1826"/>
        <v>9.0996070540683149E-3</v>
      </c>
      <c r="G38913" s="6">
        <f t="shared" si="1827"/>
        <v>6.2859875978962519E-5</v>
      </c>
    </row>
    <row r="38914" spans="1:7" x14ac:dyDescent="0.35">
      <c r="A38914" s="1" t="s">
        <v>38913</v>
      </c>
      <c r="B38914">
        <v>496.36564064827502</v>
      </c>
      <c r="C38914">
        <v>1</v>
      </c>
      <c r="D38914">
        <f>_xlfn.IFNA(_xlfn.XLOOKUP(A38914,Target!B:B,Target!B:B),0)</f>
        <v>0</v>
      </c>
      <c r="E38914" s="7">
        <f t="shared" si="1825"/>
        <v>0.23771631266048926</v>
      </c>
      <c r="F38914" s="6">
        <f t="shared" si="1826"/>
        <v>0.19206041823066433</v>
      </c>
      <c r="G38914" s="6">
        <f t="shared" si="1827"/>
        <v>1.6246544899695822E-3</v>
      </c>
    </row>
    <row r="38915" spans="1:7" x14ac:dyDescent="0.35">
      <c r="A38915" s="1" t="s">
        <v>38914</v>
      </c>
      <c r="B38915">
        <v>472.054577430199</v>
      </c>
      <c r="C38915">
        <v>1</v>
      </c>
      <c r="D38915">
        <f>_xlfn.IFNA(_xlfn.XLOOKUP(A38915,Target!B:B,Target!B:B),0)</f>
        <v>0</v>
      </c>
      <c r="E38915" s="7">
        <f t="shared" ref="E38915:E38978" si="1828">2^((B38915-600)/50)</f>
        <v>0.1697038909848872</v>
      </c>
      <c r="F38915" s="6">
        <f t="shared" ref="F38915:F38978" si="1829">1-(1/(1+E38915))</f>
        <v>0.1450827788920126</v>
      </c>
      <c r="G38915" s="6">
        <f t="shared" ref="G38915:G38978" si="1830">(F38915*($J$3/$J$2))/(F38915*($J$3/$J$2)+(1-F38915)*((1-$J$3)/(1-$J$2)))</f>
        <v>1.1603680125565454E-3</v>
      </c>
    </row>
    <row r="38916" spans="1:7" x14ac:dyDescent="0.35">
      <c r="A38916" s="1" t="s">
        <v>38915</v>
      </c>
      <c r="B38916">
        <v>317.338113460344</v>
      </c>
      <c r="C38916">
        <v>4</v>
      </c>
      <c r="D38916">
        <f>_xlfn.IFNA(_xlfn.XLOOKUP(A38916,Target!B:B,Target!B:B),0)</f>
        <v>0</v>
      </c>
      <c r="E38916" s="7">
        <f t="shared" si="1828"/>
        <v>1.9870366173378184E-2</v>
      </c>
      <c r="F38916" s="6">
        <f t="shared" si="1829"/>
        <v>1.9483227312440787E-2</v>
      </c>
      <c r="G38916" s="6">
        <f t="shared" si="1830"/>
        <v>1.360050337243059E-4</v>
      </c>
    </row>
    <row r="38917" spans="1:7" x14ac:dyDescent="0.35">
      <c r="A38917" s="1" t="s">
        <v>38916</v>
      </c>
      <c r="B38917">
        <v>261.66040074552097</v>
      </c>
      <c r="C38917">
        <v>6</v>
      </c>
      <c r="D38917">
        <f>_xlfn.IFNA(_xlfn.XLOOKUP(A38917,Target!B:B,Target!B:B),0)</f>
        <v>0</v>
      </c>
      <c r="E38917" s="7">
        <f t="shared" si="1828"/>
        <v>9.1831702952658804E-3</v>
      </c>
      <c r="F38917" s="6">
        <f t="shared" si="1829"/>
        <v>9.0996070540683149E-3</v>
      </c>
      <c r="G38917" s="6">
        <f t="shared" si="1830"/>
        <v>6.2859875978962519E-5</v>
      </c>
    </row>
    <row r="38918" spans="1:7" x14ac:dyDescent="0.35">
      <c r="A38918" s="1" t="s">
        <v>38917</v>
      </c>
      <c r="B38918">
        <v>389.05480006144302</v>
      </c>
      <c r="C38918">
        <v>2</v>
      </c>
      <c r="D38918">
        <f>_xlfn.IFNA(_xlfn.XLOOKUP(A38918,Target!B:B,Target!B:B),0)</f>
        <v>0</v>
      </c>
      <c r="E38918" s="7">
        <f t="shared" si="1828"/>
        <v>5.3701120497955404E-2</v>
      </c>
      <c r="F38918" s="6">
        <f t="shared" si="1829"/>
        <v>5.0964281477253626E-2</v>
      </c>
      <c r="G38918" s="6">
        <f t="shared" si="1830"/>
        <v>3.6747847603789944E-4</v>
      </c>
    </row>
    <row r="38919" spans="1:7" x14ac:dyDescent="0.35">
      <c r="A38919" s="1" t="s">
        <v>38918</v>
      </c>
      <c r="B38919">
        <v>525.82707863404505</v>
      </c>
      <c r="C38919">
        <v>1</v>
      </c>
      <c r="D38919">
        <f>_xlfn.IFNA(_xlfn.XLOOKUP(A38919,Target!B:B,Target!B:B),0)</f>
        <v>0</v>
      </c>
      <c r="E38919" s="7">
        <f t="shared" si="1828"/>
        <v>0.35763047214701155</v>
      </c>
      <c r="F38919" s="6">
        <f t="shared" si="1829"/>
        <v>0.26342254353015537</v>
      </c>
      <c r="G38919" s="6">
        <f t="shared" si="1830"/>
        <v>2.4421974208553255E-3</v>
      </c>
    </row>
    <row r="38920" spans="1:7" x14ac:dyDescent="0.35">
      <c r="A38920" s="1" t="s">
        <v>38919</v>
      </c>
      <c r="B38920">
        <v>372.74316186355298</v>
      </c>
      <c r="C38920">
        <v>3</v>
      </c>
      <c r="D38920">
        <f>_xlfn.IFNA(_xlfn.XLOOKUP(A38920,Target!B:B,Target!B:B),0)</f>
        <v>0</v>
      </c>
      <c r="E38920" s="7">
        <f t="shared" si="1828"/>
        <v>4.2832902045388463E-2</v>
      </c>
      <c r="F38920" s="6">
        <f t="shared" si="1829"/>
        <v>4.1073600536938315E-2</v>
      </c>
      <c r="G38920" s="6">
        <f t="shared" si="1830"/>
        <v>2.9312871184177837E-4</v>
      </c>
    </row>
    <row r="38921" spans="1:7" x14ac:dyDescent="0.35">
      <c r="A38921" s="1" t="s">
        <v>38920</v>
      </c>
      <c r="B38921">
        <v>261.66040074552097</v>
      </c>
      <c r="C38921">
        <v>6</v>
      </c>
      <c r="D38921">
        <f>_xlfn.IFNA(_xlfn.XLOOKUP(A38921,Target!B:B,Target!B:B),0)</f>
        <v>0</v>
      </c>
      <c r="E38921" s="7">
        <f t="shared" si="1828"/>
        <v>9.1831702952658804E-3</v>
      </c>
      <c r="F38921" s="6">
        <f t="shared" si="1829"/>
        <v>9.0996070540683149E-3</v>
      </c>
      <c r="G38921" s="6">
        <f t="shared" si="1830"/>
        <v>6.2859875978962519E-5</v>
      </c>
    </row>
    <row r="38922" spans="1:7" x14ac:dyDescent="0.35">
      <c r="A38922" s="1" t="s">
        <v>38921</v>
      </c>
      <c r="B38922">
        <v>452.754389448334</v>
      </c>
      <c r="C38922">
        <v>2</v>
      </c>
      <c r="D38922">
        <f>_xlfn.IFNA(_xlfn.XLOOKUP(A38922,Target!B:B,Target!B:B),0)</f>
        <v>0</v>
      </c>
      <c r="E38922" s="7">
        <f t="shared" si="1828"/>
        <v>0.12986529006230543</v>
      </c>
      <c r="F38922" s="6">
        <f t="shared" si="1829"/>
        <v>0.11493873756856809</v>
      </c>
      <c r="G38922" s="6">
        <f t="shared" si="1830"/>
        <v>8.8820938223157174E-4</v>
      </c>
    </row>
    <row r="38923" spans="1:7" x14ac:dyDescent="0.35">
      <c r="A38923" s="1" t="s">
        <v>38922</v>
      </c>
      <c r="B38923">
        <v>313.17128469358897</v>
      </c>
      <c r="C38923">
        <v>5</v>
      </c>
      <c r="D38923">
        <f>_xlfn.IFNA(_xlfn.XLOOKUP(A38923,Target!B:B,Target!B:B),0)</f>
        <v>0</v>
      </c>
      <c r="E38923" s="7">
        <f t="shared" si="1828"/>
        <v>1.8755086068447009E-2</v>
      </c>
      <c r="F38923" s="6">
        <f t="shared" si="1829"/>
        <v>1.8409808525056026E-2</v>
      </c>
      <c r="G38923" s="6">
        <f t="shared" si="1830"/>
        <v>1.2837234920476116E-4</v>
      </c>
    </row>
    <row r="38924" spans="1:7" x14ac:dyDescent="0.35">
      <c r="A38924" s="1" t="s">
        <v>38923</v>
      </c>
      <c r="B38924">
        <v>379.36807109424001</v>
      </c>
      <c r="C38924">
        <v>2</v>
      </c>
      <c r="D38924">
        <f>_xlfn.IFNA(_xlfn.XLOOKUP(A38924,Target!B:B,Target!B:B),0)</f>
        <v>0</v>
      </c>
      <c r="E38924" s="7">
        <f t="shared" si="1828"/>
        <v>4.6953008843836228E-2</v>
      </c>
      <c r="F38924" s="6">
        <f t="shared" si="1829"/>
        <v>4.4847293476606875E-2</v>
      </c>
      <c r="G38924" s="6">
        <f t="shared" si="1830"/>
        <v>3.2131577087419572E-4</v>
      </c>
    </row>
    <row r="38925" spans="1:7" x14ac:dyDescent="0.35">
      <c r="A38925" s="1" t="s">
        <v>38924</v>
      </c>
      <c r="B38925">
        <v>355.64327334233599</v>
      </c>
      <c r="C38925">
        <v>3</v>
      </c>
      <c r="D38925">
        <f>_xlfn.IFNA(_xlfn.XLOOKUP(A38925,Target!B:B,Target!B:B),0)</f>
        <v>0</v>
      </c>
      <c r="E38925" s="7">
        <f t="shared" si="1828"/>
        <v>3.3792934977627524E-2</v>
      </c>
      <c r="F38925" s="6">
        <f t="shared" si="1829"/>
        <v>3.2688301336049386E-2</v>
      </c>
      <c r="G38925" s="6">
        <f t="shared" si="1830"/>
        <v>2.312776366499993E-4</v>
      </c>
    </row>
    <row r="38926" spans="1:7" x14ac:dyDescent="0.35">
      <c r="A38926" s="1" t="s">
        <v>38925</v>
      </c>
      <c r="B38926">
        <v>359.81010210909102</v>
      </c>
      <c r="C38926">
        <v>3</v>
      </c>
      <c r="D38926">
        <f>_xlfn.IFNA(_xlfn.XLOOKUP(A38926,Target!B:B,Target!B:B),0)</f>
        <v>0</v>
      </c>
      <c r="E38926" s="7">
        <f t="shared" si="1828"/>
        <v>3.5802447913491194E-2</v>
      </c>
      <c r="F38926" s="6">
        <f t="shared" si="1829"/>
        <v>3.4564938503100939E-2</v>
      </c>
      <c r="G38926" s="6">
        <f t="shared" si="1830"/>
        <v>2.4502730134084869E-4</v>
      </c>
    </row>
    <row r="38927" spans="1:7" x14ac:dyDescent="0.35">
      <c r="A38927" s="1" t="s">
        <v>38926</v>
      </c>
      <c r="B38927">
        <v>408.31104338722997</v>
      </c>
      <c r="C38927">
        <v>2</v>
      </c>
      <c r="D38927">
        <f>_xlfn.IFNA(_xlfn.XLOOKUP(A38927,Target!B:B,Target!B:B),0)</f>
        <v>0</v>
      </c>
      <c r="E38927" s="7">
        <f t="shared" si="1828"/>
        <v>7.0132203520685193E-2</v>
      </c>
      <c r="F38927" s="6">
        <f t="shared" si="1829"/>
        <v>6.5536018157339448E-2</v>
      </c>
      <c r="G38927" s="6">
        <f t="shared" si="1830"/>
        <v>4.7986294487474069E-4</v>
      </c>
    </row>
    <row r="38928" spans="1:7" x14ac:dyDescent="0.35">
      <c r="A38928" s="1" t="s">
        <v>38927</v>
      </c>
      <c r="B38928">
        <v>427.93003982298802</v>
      </c>
      <c r="C38928">
        <v>2</v>
      </c>
      <c r="D38928">
        <f>_xlfn.IFNA(_xlfn.XLOOKUP(A38928,Target!B:B,Target!B:B),0)</f>
        <v>0</v>
      </c>
      <c r="E38928" s="7">
        <f t="shared" si="1828"/>
        <v>9.2052505284187458E-2</v>
      </c>
      <c r="F38928" s="6">
        <f t="shared" si="1829"/>
        <v>8.4293113049754287E-2</v>
      </c>
      <c r="G38928" s="6">
        <f t="shared" si="1830"/>
        <v>6.2975295005303356E-4</v>
      </c>
    </row>
    <row r="38929" spans="1:7" x14ac:dyDescent="0.35">
      <c r="A38929" s="1" t="s">
        <v>38928</v>
      </c>
      <c r="B38929">
        <v>486.71366666962501</v>
      </c>
      <c r="C38929">
        <v>1</v>
      </c>
      <c r="D38929">
        <f>_xlfn.IFNA(_xlfn.XLOOKUP(A38929,Target!B:B,Target!B:B),0)</f>
        <v>0</v>
      </c>
      <c r="E38929" s="7">
        <f t="shared" si="1828"/>
        <v>0.20794491816226665</v>
      </c>
      <c r="F38929" s="6">
        <f t="shared" si="1829"/>
        <v>0.17214768242796052</v>
      </c>
      <c r="G38929" s="6">
        <f t="shared" si="1830"/>
        <v>1.4214733323329085E-3</v>
      </c>
    </row>
    <row r="38930" spans="1:7" x14ac:dyDescent="0.35">
      <c r="A38930" s="1" t="s">
        <v>38929</v>
      </c>
      <c r="B38930">
        <v>662.01101204054396</v>
      </c>
      <c r="C38930">
        <v>1</v>
      </c>
      <c r="D38930">
        <f>_xlfn.IFNA(_xlfn.XLOOKUP(A38930,Target!B:B,Target!B:B),0)</f>
        <v>0</v>
      </c>
      <c r="E38930" s="7">
        <f t="shared" si="1828"/>
        <v>2.3623459294024913</v>
      </c>
      <c r="F38930" s="6">
        <f t="shared" si="1829"/>
        <v>0.70258860301809989</v>
      </c>
      <c r="G38930" s="6">
        <f t="shared" si="1830"/>
        <v>1.5914193850272713E-2</v>
      </c>
    </row>
    <row r="38931" spans="1:7" x14ac:dyDescent="0.35">
      <c r="A38931" s="1" t="s">
        <v>38930</v>
      </c>
      <c r="B38931">
        <v>300.581131261211</v>
      </c>
      <c r="C38931">
        <v>5</v>
      </c>
      <c r="D38931">
        <f>_xlfn.IFNA(_xlfn.XLOOKUP(A38931,Target!B:B,Target!B:B),0)</f>
        <v>0</v>
      </c>
      <c r="E38931" s="7">
        <f t="shared" si="1828"/>
        <v>1.5751386380041088E-2</v>
      </c>
      <c r="F38931" s="6">
        <f t="shared" si="1829"/>
        <v>1.5507127621234518E-2</v>
      </c>
      <c r="G38931" s="6">
        <f t="shared" si="1830"/>
        <v>1.0781523679226686E-4</v>
      </c>
    </row>
    <row r="38932" spans="1:7" x14ac:dyDescent="0.35">
      <c r="A38932" s="1" t="s">
        <v>38931</v>
      </c>
      <c r="B38932">
        <v>517.11017988999095</v>
      </c>
      <c r="C38932">
        <v>1</v>
      </c>
      <c r="D38932">
        <f>_xlfn.IFNA(_xlfn.XLOOKUP(A38932,Target!B:B,Target!B:B),0)</f>
        <v>0</v>
      </c>
      <c r="E38932" s="7">
        <f t="shared" si="1828"/>
        <v>0.31692285253294217</v>
      </c>
      <c r="F38932" s="6">
        <f t="shared" si="1829"/>
        <v>0.24065407622274859</v>
      </c>
      <c r="G38932" s="6">
        <f t="shared" si="1830"/>
        <v>2.1648138248506832E-3</v>
      </c>
    </row>
    <row r="38933" spans="1:7" x14ac:dyDescent="0.35">
      <c r="A38933" s="1" t="s">
        <v>38932</v>
      </c>
      <c r="B38933">
        <v>265.37920134428498</v>
      </c>
      <c r="C38933">
        <v>6</v>
      </c>
      <c r="D38933">
        <f>_xlfn.IFNA(_xlfn.XLOOKUP(A38933,Target!B:B,Target!B:B),0)</f>
        <v>0</v>
      </c>
      <c r="E38933" s="7">
        <f t="shared" si="1828"/>
        <v>9.669010873591467E-3</v>
      </c>
      <c r="F38933" s="6">
        <f t="shared" si="1829"/>
        <v>9.5764163992966278E-3</v>
      </c>
      <c r="G38933" s="6">
        <f t="shared" si="1830"/>
        <v>6.6185291519179474E-5</v>
      </c>
    </row>
    <row r="38934" spans="1:7" x14ac:dyDescent="0.35">
      <c r="A38934" s="1" t="s">
        <v>38933</v>
      </c>
      <c r="B38934">
        <v>474.50021572264802</v>
      </c>
      <c r="C38934">
        <v>1</v>
      </c>
      <c r="D38934">
        <f>_xlfn.IFNA(_xlfn.XLOOKUP(A38934,Target!B:B,Target!B:B),0)</f>
        <v>0</v>
      </c>
      <c r="E38934" s="7">
        <f t="shared" si="1828"/>
        <v>0.1755561344760215</v>
      </c>
      <c r="F38934" s="6">
        <f t="shared" si="1829"/>
        <v>0.14933879321234778</v>
      </c>
      <c r="G38934" s="6">
        <f t="shared" si="1830"/>
        <v>1.2003353045561046E-3</v>
      </c>
    </row>
    <row r="38935" spans="1:7" x14ac:dyDescent="0.35">
      <c r="A38935" s="1" t="s">
        <v>38934</v>
      </c>
      <c r="B38935">
        <v>209.70148862946201</v>
      </c>
      <c r="C38935">
        <v>6</v>
      </c>
      <c r="D38935">
        <f>_xlfn.IFNA(_xlfn.XLOOKUP(A38935,Target!B:B,Target!B:B),0)</f>
        <v>0</v>
      </c>
      <c r="E38935" s="7">
        <f t="shared" si="1828"/>
        <v>4.4685725801032047E-3</v>
      </c>
      <c r="F38935" s="6">
        <f t="shared" si="1829"/>
        <v>4.4486932713336813E-3</v>
      </c>
      <c r="G38935" s="6">
        <f t="shared" si="1830"/>
        <v>3.0588889724359379E-5</v>
      </c>
    </row>
    <row r="38936" spans="1:7" x14ac:dyDescent="0.35">
      <c r="A38936" s="1" t="s">
        <v>38935</v>
      </c>
      <c r="B38936">
        <v>704.18323351984895</v>
      </c>
      <c r="C38936">
        <v>1</v>
      </c>
      <c r="D38936">
        <f>_xlfn.IFNA(_xlfn.XLOOKUP(A38936,Target!B:B,Target!B:B),0)</f>
        <v>0</v>
      </c>
      <c r="E38936" s="7">
        <f t="shared" si="1828"/>
        <v>4.2388257770667748</v>
      </c>
      <c r="F38936" s="6">
        <f t="shared" si="1829"/>
        <v>0.80911753080670279</v>
      </c>
      <c r="G38936" s="6">
        <f t="shared" si="1830"/>
        <v>2.8198834875166504E-2</v>
      </c>
    </row>
    <row r="38937" spans="1:7" x14ac:dyDescent="0.35">
      <c r="A38937" s="1" t="s">
        <v>38936</v>
      </c>
      <c r="B38937">
        <v>529.15260130303102</v>
      </c>
      <c r="C38937">
        <v>1</v>
      </c>
      <c r="D38937">
        <f>_xlfn.IFNA(_xlfn.XLOOKUP(A38937,Target!B:B,Target!B:B),0)</f>
        <v>0</v>
      </c>
      <c r="E38937" s="7">
        <f t="shared" si="1828"/>
        <v>0.37450373861046238</v>
      </c>
      <c r="F38937" s="6">
        <f t="shared" si="1829"/>
        <v>0.27246469259447947</v>
      </c>
      <c r="G38937" s="6">
        <f t="shared" si="1830"/>
        <v>2.5571274319183381E-3</v>
      </c>
    </row>
    <row r="38938" spans="1:7" x14ac:dyDescent="0.35">
      <c r="A38938" s="1" t="s">
        <v>38937</v>
      </c>
      <c r="B38938">
        <v>316.41761548084702</v>
      </c>
      <c r="C38938">
        <v>5</v>
      </c>
      <c r="D38938">
        <f>_xlfn.IFNA(_xlfn.XLOOKUP(A38938,Target!B:B,Target!B:B),0)</f>
        <v>0</v>
      </c>
      <c r="E38938" s="7">
        <f t="shared" si="1828"/>
        <v>1.9618415143277355E-2</v>
      </c>
      <c r="F38938" s="6">
        <f t="shared" si="1829"/>
        <v>1.9240938425499787E-2</v>
      </c>
      <c r="G38938" s="6">
        <f t="shared" si="1830"/>
        <v>1.3428075714577435E-4</v>
      </c>
    </row>
    <row r="38939" spans="1:7" x14ac:dyDescent="0.35">
      <c r="A38939" s="1" t="s">
        <v>38938</v>
      </c>
      <c r="B38939">
        <v>560.52824623043102</v>
      </c>
      <c r="C38939">
        <v>1</v>
      </c>
      <c r="D38939">
        <f>_xlfn.IFNA(_xlfn.XLOOKUP(A38939,Target!B:B,Target!B:B),0)</f>
        <v>0</v>
      </c>
      <c r="E38939" s="7">
        <f t="shared" si="1828"/>
        <v>0.578570601905808</v>
      </c>
      <c r="F38939" s="6">
        <f t="shared" si="1829"/>
        <v>0.36651550536117916</v>
      </c>
      <c r="G38939" s="6">
        <f t="shared" si="1830"/>
        <v>3.9450077570547621E-3</v>
      </c>
    </row>
    <row r="38940" spans="1:7" x14ac:dyDescent="0.35">
      <c r="A38940" s="1" t="s">
        <v>38939</v>
      </c>
      <c r="B38940">
        <v>568.33869632514802</v>
      </c>
      <c r="C38940">
        <v>1</v>
      </c>
      <c r="D38940">
        <f>_xlfn.IFNA(_xlfn.XLOOKUP(A38940,Target!B:B,Target!B:B),0)</f>
        <v>0</v>
      </c>
      <c r="E38940" s="7">
        <f t="shared" si="1828"/>
        <v>0.64473308631403348</v>
      </c>
      <c r="F38940" s="6">
        <f t="shared" si="1829"/>
        <v>0.39199861161602045</v>
      </c>
      <c r="G38940" s="6">
        <f t="shared" si="1830"/>
        <v>4.3941570705003383E-3</v>
      </c>
    </row>
    <row r="38941" spans="1:7" x14ac:dyDescent="0.35">
      <c r="A38941" s="1" t="s">
        <v>38940</v>
      </c>
      <c r="B38941">
        <v>584.51808686686798</v>
      </c>
      <c r="C38941">
        <v>1</v>
      </c>
      <c r="D38941">
        <f>_xlfn.IFNA(_xlfn.XLOOKUP(A38941,Target!B:B,Target!B:B),0)</f>
        <v>0</v>
      </c>
      <c r="E38941" s="7">
        <f t="shared" si="1828"/>
        <v>0.80684403968929563</v>
      </c>
      <c r="F38941" s="6">
        <f t="shared" si="1829"/>
        <v>0.44654880109521811</v>
      </c>
      <c r="G38941" s="6">
        <f t="shared" si="1830"/>
        <v>5.4929499719127469E-3</v>
      </c>
    </row>
    <row r="38942" spans="1:7" x14ac:dyDescent="0.35">
      <c r="A38942" s="1" t="s">
        <v>38941</v>
      </c>
      <c r="B38942">
        <v>432.61644301817699</v>
      </c>
      <c r="C38942">
        <v>2</v>
      </c>
      <c r="D38942">
        <f>_xlfn.IFNA(_xlfn.XLOOKUP(A38942,Target!B:B,Target!B:B),0)</f>
        <v>0</v>
      </c>
      <c r="E38942" s="7">
        <f t="shared" si="1828"/>
        <v>9.8231453757238546E-2</v>
      </c>
      <c r="F38942" s="6">
        <f t="shared" si="1829"/>
        <v>8.9445128730534895E-2</v>
      </c>
      <c r="G38942" s="6">
        <f t="shared" si="1830"/>
        <v>6.7199619088754677E-4</v>
      </c>
    </row>
    <row r="38943" spans="1:7" x14ac:dyDescent="0.35">
      <c r="A38943" s="1" t="s">
        <v>38942</v>
      </c>
      <c r="B38943">
        <v>354.867566901673</v>
      </c>
      <c r="C38943">
        <v>3</v>
      </c>
      <c r="D38943">
        <f>_xlfn.IFNA(_xlfn.XLOOKUP(A38943,Target!B:B,Target!B:B),0)</f>
        <v>0</v>
      </c>
      <c r="E38943" s="7">
        <f t="shared" si="1828"/>
        <v>3.3431487040659354E-2</v>
      </c>
      <c r="F38943" s="6">
        <f t="shared" si="1829"/>
        <v>3.2349979132524798E-2</v>
      </c>
      <c r="G38943" s="6">
        <f t="shared" si="1830"/>
        <v>2.2880446591711832E-4</v>
      </c>
    </row>
    <row r="38944" spans="1:7" x14ac:dyDescent="0.35">
      <c r="A38944" s="1" t="s">
        <v>38943</v>
      </c>
      <c r="B38944">
        <v>316.41761548084702</v>
      </c>
      <c r="C38944">
        <v>5</v>
      </c>
      <c r="D38944">
        <f>_xlfn.IFNA(_xlfn.XLOOKUP(A38944,Target!B:B,Target!B:B),0)</f>
        <v>0</v>
      </c>
      <c r="E38944" s="7">
        <f t="shared" si="1828"/>
        <v>1.9618415143277355E-2</v>
      </c>
      <c r="F38944" s="6">
        <f t="shared" si="1829"/>
        <v>1.9240938425499787E-2</v>
      </c>
      <c r="G38944" s="6">
        <f t="shared" si="1830"/>
        <v>1.3428075714577435E-4</v>
      </c>
    </row>
    <row r="38945" spans="1:7" x14ac:dyDescent="0.35">
      <c r="A38945" s="1" t="s">
        <v>38944</v>
      </c>
      <c r="B38945">
        <v>330.27117321480603</v>
      </c>
      <c r="C38945">
        <v>4</v>
      </c>
      <c r="D38945">
        <f>_xlfn.IFNA(_xlfn.XLOOKUP(A38945,Target!B:B,Target!B:B),0)</f>
        <v>0</v>
      </c>
      <c r="E38945" s="7">
        <f t="shared" si="1828"/>
        <v>2.3772269705323503E-2</v>
      </c>
      <c r="F38945" s="6">
        <f t="shared" si="1829"/>
        <v>2.3220271156754402E-2</v>
      </c>
      <c r="G38945" s="6">
        <f t="shared" si="1830"/>
        <v>1.6270772109950034E-4</v>
      </c>
    </row>
    <row r="38946" spans="1:7" x14ac:dyDescent="0.35">
      <c r="A38946" s="1" t="s">
        <v>38945</v>
      </c>
      <c r="B38946">
        <v>411.75064928126699</v>
      </c>
      <c r="C38946">
        <v>2</v>
      </c>
      <c r="D38946">
        <f>_xlfn.IFNA(_xlfn.XLOOKUP(A38946,Target!B:B,Target!B:B),0)</f>
        <v>0</v>
      </c>
      <c r="E38946" s="7">
        <f t="shared" si="1828"/>
        <v>7.3557333159041158E-2</v>
      </c>
      <c r="F38946" s="6">
        <f t="shared" si="1829"/>
        <v>6.8517377588574568E-2</v>
      </c>
      <c r="G38946" s="6">
        <f t="shared" si="1830"/>
        <v>5.032867860466409E-4</v>
      </c>
    </row>
    <row r="38947" spans="1:7" x14ac:dyDescent="0.35">
      <c r="A38947" s="1" t="s">
        <v>38946</v>
      </c>
      <c r="B38947">
        <v>330.27117321480603</v>
      </c>
      <c r="C38947">
        <v>4</v>
      </c>
      <c r="D38947">
        <f>_xlfn.IFNA(_xlfn.XLOOKUP(A38947,Target!B:B,Target!B:B),0)</f>
        <v>0</v>
      </c>
      <c r="E38947" s="7">
        <f t="shared" si="1828"/>
        <v>2.3772269705323503E-2</v>
      </c>
      <c r="F38947" s="6">
        <f t="shared" si="1829"/>
        <v>2.3220271156754402E-2</v>
      </c>
      <c r="G38947" s="6">
        <f t="shared" si="1830"/>
        <v>1.6270772109950034E-4</v>
      </c>
    </row>
    <row r="38948" spans="1:7" x14ac:dyDescent="0.35">
      <c r="A38948" s="1" t="s">
        <v>38947</v>
      </c>
      <c r="B38948">
        <v>347.93443218060202</v>
      </c>
      <c r="C38948">
        <v>4</v>
      </c>
      <c r="D38948">
        <f>_xlfn.IFNA(_xlfn.XLOOKUP(A38948,Target!B:B,Target!B:B),0)</f>
        <v>0</v>
      </c>
      <c r="E38948" s="7">
        <f t="shared" si="1828"/>
        <v>3.036785130495441E-2</v>
      </c>
      <c r="F38948" s="6">
        <f t="shared" si="1829"/>
        <v>2.9472824939650089E-2</v>
      </c>
      <c r="G38948" s="6">
        <f t="shared" si="1830"/>
        <v>2.0784135870840711E-4</v>
      </c>
    </row>
    <row r="38949" spans="1:7" x14ac:dyDescent="0.35">
      <c r="A38949" s="1" t="s">
        <v>38948</v>
      </c>
      <c r="B38949">
        <v>194.53523838631301</v>
      </c>
      <c r="C38949">
        <v>6</v>
      </c>
      <c r="D38949">
        <f>_xlfn.IFNA(_xlfn.XLOOKUP(A38949,Target!B:B,Target!B:B),0)</f>
        <v>0</v>
      </c>
      <c r="E38949" s="7">
        <f t="shared" si="1828"/>
        <v>3.6212531950374012E-3</v>
      </c>
      <c r="F38949" s="6">
        <f t="shared" si="1829"/>
        <v>3.6081870362043578E-3</v>
      </c>
      <c r="G38949" s="6">
        <f t="shared" si="1830"/>
        <v>2.4788845912758539E-5</v>
      </c>
    </row>
    <row r="38950" spans="1:7" x14ac:dyDescent="0.35">
      <c r="A38950" s="1" t="s">
        <v>38949</v>
      </c>
      <c r="B38950">
        <v>477.02693770242098</v>
      </c>
      <c r="C38950">
        <v>1</v>
      </c>
      <c r="D38950">
        <f>_xlfn.IFNA(_xlfn.XLOOKUP(A38950,Target!B:B,Target!B:B),0)</f>
        <v>0</v>
      </c>
      <c r="E38950" s="7">
        <f t="shared" si="1828"/>
        <v>0.1818144480220911</v>
      </c>
      <c r="F38950" s="6">
        <f t="shared" si="1829"/>
        <v>0.15384348052808083</v>
      </c>
      <c r="G38950" s="6">
        <f t="shared" si="1830"/>
        <v>1.2430722710937256E-3</v>
      </c>
    </row>
    <row r="38951" spans="1:7" x14ac:dyDescent="0.35">
      <c r="A38951" s="1" t="s">
        <v>38950</v>
      </c>
      <c r="B38951">
        <v>670.72791078459795</v>
      </c>
      <c r="C38951">
        <v>1</v>
      </c>
      <c r="D38951">
        <f>_xlfn.IFNA(_xlfn.XLOOKUP(A38951,Target!B:B,Target!B:B),0)</f>
        <v>0</v>
      </c>
      <c r="E38951" s="7">
        <f t="shared" si="1828"/>
        <v>2.6657809096267862</v>
      </c>
      <c r="F38951" s="6">
        <f t="shared" si="1829"/>
        <v>0.72720682859854535</v>
      </c>
      <c r="G38951" s="6">
        <f t="shared" si="1830"/>
        <v>1.7921681667653525E-2</v>
      </c>
    </row>
    <row r="38952" spans="1:7" x14ac:dyDescent="0.35">
      <c r="A38952" s="1" t="s">
        <v>38951</v>
      </c>
      <c r="B38952">
        <v>309.01370166491103</v>
      </c>
      <c r="C38952">
        <v>5</v>
      </c>
      <c r="D38952">
        <f>_xlfn.IFNA(_xlfn.XLOOKUP(A38952,Target!B:B,Target!B:B),0)</f>
        <v>0</v>
      </c>
      <c r="E38952" s="7">
        <f t="shared" si="1828"/>
        <v>1.7704673309777399E-2</v>
      </c>
      <c r="F38952" s="6">
        <f t="shared" si="1829"/>
        <v>1.7396670934209602E-2</v>
      </c>
      <c r="G38952" s="6">
        <f t="shared" si="1830"/>
        <v>1.2118349322661781E-4</v>
      </c>
    </row>
    <row r="38953" spans="1:7" x14ac:dyDescent="0.35">
      <c r="A38953" s="1" t="s">
        <v>38952</v>
      </c>
      <c r="B38953">
        <v>307.85118999303199</v>
      </c>
      <c r="C38953">
        <v>5</v>
      </c>
      <c r="D38953">
        <f>_xlfn.IFNA(_xlfn.XLOOKUP(A38953,Target!B:B,Target!B:B),0)</f>
        <v>0</v>
      </c>
      <c r="E38953" s="7">
        <f t="shared" si="1828"/>
        <v>1.7421634566580555E-2</v>
      </c>
      <c r="F38953" s="6">
        <f t="shared" si="1829"/>
        <v>1.7123318371347729E-2</v>
      </c>
      <c r="G38953" s="6">
        <f t="shared" si="1830"/>
        <v>1.1924640391058041E-4</v>
      </c>
    </row>
    <row r="38954" spans="1:7" x14ac:dyDescent="0.35">
      <c r="A38954" s="1" t="s">
        <v>38953</v>
      </c>
      <c r="B38954">
        <v>378.44757311474302</v>
      </c>
      <c r="C38954">
        <v>2</v>
      </c>
      <c r="D38954">
        <f>_xlfn.IFNA(_xlfn.XLOOKUP(A38954,Target!B:B,Target!B:B),0)</f>
        <v>0</v>
      </c>
      <c r="E38954" s="7">
        <f t="shared" si="1828"/>
        <v>4.6357657009787612E-2</v>
      </c>
      <c r="F38954" s="6">
        <f t="shared" si="1829"/>
        <v>4.4303835021636373E-2</v>
      </c>
      <c r="G38954" s="6">
        <f t="shared" si="1830"/>
        <v>3.1724286370726751E-4</v>
      </c>
    </row>
    <row r="38955" spans="1:7" x14ac:dyDescent="0.35">
      <c r="A38955" s="1" t="s">
        <v>38954</v>
      </c>
      <c r="B38955">
        <v>330.27117321480603</v>
      </c>
      <c r="C38955">
        <v>4</v>
      </c>
      <c r="D38955">
        <f>_xlfn.IFNA(_xlfn.XLOOKUP(A38955,Target!B:B,Target!B:B),0)</f>
        <v>0</v>
      </c>
      <c r="E38955" s="7">
        <f t="shared" si="1828"/>
        <v>2.3772269705323503E-2</v>
      </c>
      <c r="F38955" s="6">
        <f t="shared" si="1829"/>
        <v>2.3220271156754402E-2</v>
      </c>
      <c r="G38955" s="6">
        <f t="shared" si="1830"/>
        <v>1.6270772109950034E-4</v>
      </c>
    </row>
    <row r="38956" spans="1:7" x14ac:dyDescent="0.35">
      <c r="A38956" s="1" t="s">
        <v>38955</v>
      </c>
      <c r="B38956">
        <v>261.66040074552097</v>
      </c>
      <c r="C38956">
        <v>6</v>
      </c>
      <c r="D38956">
        <f>_xlfn.IFNA(_xlfn.XLOOKUP(A38956,Target!B:B,Target!B:B),0)</f>
        <v>0</v>
      </c>
      <c r="E38956" s="7">
        <f t="shared" si="1828"/>
        <v>9.1831702952658804E-3</v>
      </c>
      <c r="F38956" s="6">
        <f t="shared" si="1829"/>
        <v>9.0996070540683149E-3</v>
      </c>
      <c r="G38956" s="6">
        <f t="shared" si="1830"/>
        <v>6.2859875978962519E-5</v>
      </c>
    </row>
    <row r="38957" spans="1:7" x14ac:dyDescent="0.35">
      <c r="A38957" s="1" t="s">
        <v>38956</v>
      </c>
      <c r="B38957">
        <v>378.44757311474302</v>
      </c>
      <c r="C38957">
        <v>2</v>
      </c>
      <c r="D38957">
        <f>_xlfn.IFNA(_xlfn.XLOOKUP(A38957,Target!B:B,Target!B:B),0)</f>
        <v>0</v>
      </c>
      <c r="E38957" s="7">
        <f t="shared" si="1828"/>
        <v>4.6357657009787612E-2</v>
      </c>
      <c r="F38957" s="6">
        <f t="shared" si="1829"/>
        <v>4.4303835021636373E-2</v>
      </c>
      <c r="G38957" s="6">
        <f t="shared" si="1830"/>
        <v>3.1724286370726751E-4</v>
      </c>
    </row>
    <row r="38958" spans="1:7" x14ac:dyDescent="0.35">
      <c r="A38958" s="1" t="s">
        <v>38957</v>
      </c>
      <c r="B38958">
        <v>209.70148862946201</v>
      </c>
      <c r="C38958">
        <v>6</v>
      </c>
      <c r="D38958">
        <f>_xlfn.IFNA(_xlfn.XLOOKUP(A38958,Target!B:B,Target!B:B),0)</f>
        <v>0</v>
      </c>
      <c r="E38958" s="7">
        <f t="shared" si="1828"/>
        <v>4.4685725801032047E-3</v>
      </c>
      <c r="F38958" s="6">
        <f t="shared" si="1829"/>
        <v>4.4486932713336813E-3</v>
      </c>
      <c r="G38958" s="6">
        <f t="shared" si="1830"/>
        <v>3.0588889724359379E-5</v>
      </c>
    </row>
    <row r="38959" spans="1:7" x14ac:dyDescent="0.35">
      <c r="A38959" s="1" t="s">
        <v>38958</v>
      </c>
      <c r="B38959">
        <v>306.93069201353597</v>
      </c>
      <c r="C38959">
        <v>5</v>
      </c>
      <c r="D38959">
        <f>_xlfn.IFNA(_xlfn.XLOOKUP(A38959,Target!B:B,Target!B:B),0)</f>
        <v>0</v>
      </c>
      <c r="E38959" s="7">
        <f t="shared" si="1828"/>
        <v>1.7200732810831017E-2</v>
      </c>
      <c r="F38959" s="6">
        <f t="shared" si="1829"/>
        <v>1.69098706440175E-2</v>
      </c>
      <c r="G38959" s="6">
        <f t="shared" si="1830"/>
        <v>1.1773456880942414E-4</v>
      </c>
    </row>
    <row r="38960" spans="1:7" x14ac:dyDescent="0.35">
      <c r="A38960" s="1" t="s">
        <v>38959</v>
      </c>
      <c r="B38960">
        <v>317.338113460344</v>
      </c>
      <c r="C38960">
        <v>4</v>
      </c>
      <c r="D38960">
        <f>_xlfn.IFNA(_xlfn.XLOOKUP(A38960,Target!B:B,Target!B:B),0)</f>
        <v>0</v>
      </c>
      <c r="E38960" s="7">
        <f t="shared" si="1828"/>
        <v>1.9870366173378184E-2</v>
      </c>
      <c r="F38960" s="6">
        <f t="shared" si="1829"/>
        <v>1.9483227312440787E-2</v>
      </c>
      <c r="G38960" s="6">
        <f t="shared" si="1830"/>
        <v>1.360050337243059E-4</v>
      </c>
    </row>
    <row r="38961" spans="1:7" x14ac:dyDescent="0.35">
      <c r="A38961" s="1" t="s">
        <v>38960</v>
      </c>
      <c r="B38961">
        <v>493.47629002742798</v>
      </c>
      <c r="C38961">
        <v>1</v>
      </c>
      <c r="D38961">
        <f>_xlfn.IFNA(_xlfn.XLOOKUP(A38961,Target!B:B,Target!B:B),0)</f>
        <v>0</v>
      </c>
      <c r="E38961" s="7">
        <f t="shared" si="1828"/>
        <v>0.22838278307919768</v>
      </c>
      <c r="F38961" s="6">
        <f t="shared" si="1829"/>
        <v>0.1859215109696577</v>
      </c>
      <c r="G38961" s="6">
        <f t="shared" si="1830"/>
        <v>1.5609647478727917E-3</v>
      </c>
    </row>
    <row r="38962" spans="1:7" x14ac:dyDescent="0.35">
      <c r="A38962" s="1" t="s">
        <v>38961</v>
      </c>
      <c r="B38962">
        <v>262.51957289525598</v>
      </c>
      <c r="C38962">
        <v>6</v>
      </c>
      <c r="D38962">
        <f>_xlfn.IFNA(_xlfn.XLOOKUP(A38962,Target!B:B,Target!B:B),0)</f>
        <v>0</v>
      </c>
      <c r="E38962" s="7">
        <f t="shared" si="1828"/>
        <v>9.2932018421610363E-3</v>
      </c>
      <c r="F38962" s="6">
        <f t="shared" si="1829"/>
        <v>9.2076334460581277E-3</v>
      </c>
      <c r="G38962" s="6">
        <f t="shared" si="1830"/>
        <v>6.361300688968861E-5</v>
      </c>
    </row>
    <row r="38963" spans="1:7" x14ac:dyDescent="0.35">
      <c r="A38963" s="1" t="s">
        <v>38962</v>
      </c>
      <c r="B38963">
        <v>414.07648208902901</v>
      </c>
      <c r="C38963">
        <v>2</v>
      </c>
      <c r="D38963">
        <f>_xlfn.IFNA(_xlfn.XLOOKUP(A38963,Target!B:B,Target!B:B),0)</f>
        <v>0</v>
      </c>
      <c r="E38963" s="7">
        <f t="shared" si="1828"/>
        <v>7.5967683609087913E-2</v>
      </c>
      <c r="F38963" s="6">
        <f t="shared" si="1829"/>
        <v>7.0604056949249316E-2</v>
      </c>
      <c r="G38963" s="6">
        <f t="shared" si="1830"/>
        <v>5.1977007802284818E-4</v>
      </c>
    </row>
    <row r="38964" spans="1:7" x14ac:dyDescent="0.35">
      <c r="A38964" s="1" t="s">
        <v>38963</v>
      </c>
      <c r="B38964">
        <v>375.20124232748498</v>
      </c>
      <c r="C38964">
        <v>2</v>
      </c>
      <c r="D38964">
        <f>_xlfn.IFNA(_xlfn.XLOOKUP(A38964,Target!B:B,Target!B:B),0)</f>
        <v>0</v>
      </c>
      <c r="E38964" s="7">
        <f t="shared" si="1828"/>
        <v>4.4317639360794372E-2</v>
      </c>
      <c r="F38964" s="6">
        <f t="shared" si="1829"/>
        <v>4.2436934597715248E-2</v>
      </c>
      <c r="G38964" s="6">
        <f t="shared" si="1830"/>
        <v>3.0328649055457141E-4</v>
      </c>
    </row>
    <row r="38965" spans="1:7" x14ac:dyDescent="0.35">
      <c r="A38965" s="1" t="s">
        <v>38964</v>
      </c>
      <c r="B38965">
        <v>365.12107760384202</v>
      </c>
      <c r="C38965">
        <v>3</v>
      </c>
      <c r="D38965">
        <f>_xlfn.IFNA(_xlfn.XLOOKUP(A38965,Target!B:B,Target!B:B),0)</f>
        <v>0</v>
      </c>
      <c r="E38965" s="7">
        <f t="shared" si="1828"/>
        <v>3.8537894207220168E-2</v>
      </c>
      <c r="F38965" s="6">
        <f t="shared" si="1829"/>
        <v>3.7107836336235378E-2</v>
      </c>
      <c r="G38965" s="6">
        <f t="shared" si="1830"/>
        <v>2.637434027800227E-4</v>
      </c>
    </row>
    <row r="38966" spans="1:7" x14ac:dyDescent="0.35">
      <c r="A38966" s="1" t="s">
        <v>38965</v>
      </c>
      <c r="B38966">
        <v>360.86749193506398</v>
      </c>
      <c r="C38966">
        <v>3</v>
      </c>
      <c r="D38966">
        <f>_xlfn.IFNA(_xlfn.XLOOKUP(A38966,Target!B:B,Target!B:B),0)</f>
        <v>0</v>
      </c>
      <c r="E38966" s="7">
        <f t="shared" si="1828"/>
        <v>3.6331124715745615E-2</v>
      </c>
      <c r="F38966" s="6">
        <f t="shared" si="1829"/>
        <v>3.5057448193221874E-2</v>
      </c>
      <c r="G38966" s="6">
        <f t="shared" si="1830"/>
        <v>2.4864459703435914E-4</v>
      </c>
    </row>
    <row r="38967" spans="1:7" x14ac:dyDescent="0.35">
      <c r="A38967" s="1" t="s">
        <v>38966</v>
      </c>
      <c r="B38967">
        <v>473.70792385746699</v>
      </c>
      <c r="C38967">
        <v>1</v>
      </c>
      <c r="D38967">
        <f>_xlfn.IFNA(_xlfn.XLOOKUP(A38967,Target!B:B,Target!B:B),0)</f>
        <v>0</v>
      </c>
      <c r="E38967" s="7">
        <f t="shared" si="1828"/>
        <v>0.1736384647592758</v>
      </c>
      <c r="F38967" s="6">
        <f t="shared" si="1829"/>
        <v>0.14794885305236716</v>
      </c>
      <c r="G38967" s="6">
        <f t="shared" si="1830"/>
        <v>1.1872391297746295E-3</v>
      </c>
    </row>
    <row r="38968" spans="1:7" x14ac:dyDescent="0.35">
      <c r="A38968" s="1" t="s">
        <v>38967</v>
      </c>
      <c r="B38968">
        <v>317.338113460344</v>
      </c>
      <c r="C38968">
        <v>4</v>
      </c>
      <c r="D38968">
        <f>_xlfn.IFNA(_xlfn.XLOOKUP(A38968,Target!B:B,Target!B:B),0)</f>
        <v>0</v>
      </c>
      <c r="E38968" s="7">
        <f t="shared" si="1828"/>
        <v>1.9870366173378184E-2</v>
      </c>
      <c r="F38968" s="6">
        <f t="shared" si="1829"/>
        <v>1.9483227312440787E-2</v>
      </c>
      <c r="G38968" s="6">
        <f t="shared" si="1830"/>
        <v>1.360050337243059E-4</v>
      </c>
    </row>
    <row r="38969" spans="1:7" x14ac:dyDescent="0.35">
      <c r="A38969" s="1" t="s">
        <v>38968</v>
      </c>
      <c r="B38969">
        <v>330.27117321480603</v>
      </c>
      <c r="C38969">
        <v>4</v>
      </c>
      <c r="D38969">
        <f>_xlfn.IFNA(_xlfn.XLOOKUP(A38969,Target!B:B,Target!B:B),0)</f>
        <v>0</v>
      </c>
      <c r="E38969" s="7">
        <f t="shared" si="1828"/>
        <v>2.3772269705323503E-2</v>
      </c>
      <c r="F38969" s="6">
        <f t="shared" si="1829"/>
        <v>2.3220271156754402E-2</v>
      </c>
      <c r="G38969" s="6">
        <f t="shared" si="1830"/>
        <v>1.6270772109950034E-4</v>
      </c>
    </row>
    <row r="38970" spans="1:7" x14ac:dyDescent="0.35">
      <c r="A38970" s="1" t="s">
        <v>38969</v>
      </c>
      <c r="B38970">
        <v>517.14003952806604</v>
      </c>
      <c r="C38970">
        <v>1</v>
      </c>
      <c r="D38970">
        <f>_xlfn.IFNA(_xlfn.XLOOKUP(A38970,Target!B:B,Target!B:B),0)</f>
        <v>0</v>
      </c>
      <c r="E38970" s="7">
        <f t="shared" si="1828"/>
        <v>0.3170540675199901</v>
      </c>
      <c r="F38970" s="6">
        <f t="shared" si="1829"/>
        <v>0.24072972806424131</v>
      </c>
      <c r="G38970" s="6">
        <f t="shared" si="1830"/>
        <v>2.1657081776349104E-3</v>
      </c>
    </row>
    <row r="38971" spans="1:7" x14ac:dyDescent="0.35">
      <c r="A38971" s="1" t="s">
        <v>38970</v>
      </c>
      <c r="B38971">
        <v>400.813842276157</v>
      </c>
      <c r="C38971">
        <v>2</v>
      </c>
      <c r="D38971">
        <f>_xlfn.IFNA(_xlfn.XLOOKUP(A38971,Target!B:B,Target!B:B),0)</f>
        <v>0</v>
      </c>
      <c r="E38971" s="7">
        <f t="shared" si="1828"/>
        <v>6.3209133386785438E-2</v>
      </c>
      <c r="F38971" s="6">
        <f t="shared" si="1829"/>
        <v>5.945127012353324E-2</v>
      </c>
      <c r="G38971" s="6">
        <f t="shared" si="1830"/>
        <v>4.3251396979721902E-4</v>
      </c>
    </row>
    <row r="38972" spans="1:7" x14ac:dyDescent="0.35">
      <c r="A38972" s="1" t="s">
        <v>38971</v>
      </c>
      <c r="B38972">
        <v>278.41738294465301</v>
      </c>
      <c r="C38972">
        <v>6</v>
      </c>
      <c r="D38972">
        <f>_xlfn.IFNA(_xlfn.XLOOKUP(A38972,Target!B:B,Target!B:B),0)</f>
        <v>0</v>
      </c>
      <c r="E38972" s="7">
        <f t="shared" si="1828"/>
        <v>1.1584564812062213E-2</v>
      </c>
      <c r="F38972" s="6">
        <f t="shared" si="1829"/>
        <v>1.1451899539624222E-2</v>
      </c>
      <c r="G38972" s="6">
        <f t="shared" si="1830"/>
        <v>7.9296399178448144E-5</v>
      </c>
    </row>
    <row r="38973" spans="1:7" x14ac:dyDescent="0.35">
      <c r="A38973" s="1" t="s">
        <v>38972</v>
      </c>
      <c r="B38973">
        <v>320.78424974749402</v>
      </c>
      <c r="C38973">
        <v>4</v>
      </c>
      <c r="D38973">
        <f>_xlfn.IFNA(_xlfn.XLOOKUP(A38973,Target!B:B,Target!B:B),0)</f>
        <v>0</v>
      </c>
      <c r="E38973" s="7">
        <f t="shared" si="1828"/>
        <v>2.0842685636020639E-2</v>
      </c>
      <c r="F38973" s="6">
        <f t="shared" si="1829"/>
        <v>2.041713765430464E-2</v>
      </c>
      <c r="G38973" s="6">
        <f t="shared" si="1830"/>
        <v>1.4265923802268043E-4</v>
      </c>
    </row>
    <row r="38974" spans="1:7" x14ac:dyDescent="0.35">
      <c r="A38974" s="1" t="s">
        <v>38973</v>
      </c>
      <c r="B38974">
        <v>476.136299361</v>
      </c>
      <c r="C38974">
        <v>1</v>
      </c>
      <c r="D38974">
        <f>_xlfn.IFNA(_xlfn.XLOOKUP(A38974,Target!B:B,Target!B:B),0)</f>
        <v>0</v>
      </c>
      <c r="E38974" s="7">
        <f t="shared" si="1828"/>
        <v>0.17958341033857725</v>
      </c>
      <c r="F38974" s="6">
        <f t="shared" si="1829"/>
        <v>0.15224307900958955</v>
      </c>
      <c r="G38974" s="6">
        <f t="shared" si="1830"/>
        <v>1.2278373109537548E-3</v>
      </c>
    </row>
    <row r="38975" spans="1:7" x14ac:dyDescent="0.35">
      <c r="A38975" s="1" t="s">
        <v>38974</v>
      </c>
      <c r="B38975">
        <v>337.20100979129103</v>
      </c>
      <c r="C38975">
        <v>4</v>
      </c>
      <c r="D38975">
        <f>_xlfn.IFNA(_xlfn.XLOOKUP(A38975,Target!B:B,Target!B:B),0)</f>
        <v>0</v>
      </c>
      <c r="E38975" s="7">
        <f t="shared" si="1828"/>
        <v>2.6169319067990526E-2</v>
      </c>
      <c r="F38975" s="6">
        <f t="shared" si="1829"/>
        <v>2.5501950391343398E-2</v>
      </c>
      <c r="G38975" s="6">
        <f t="shared" si="1830"/>
        <v>1.7911122767732534E-4</v>
      </c>
    </row>
    <row r="38976" spans="1:7" x14ac:dyDescent="0.35">
      <c r="A38976" s="1" t="s">
        <v>38975</v>
      </c>
      <c r="B38976">
        <v>330.27117321480603</v>
      </c>
      <c r="C38976">
        <v>4</v>
      </c>
      <c r="D38976">
        <f>_xlfn.IFNA(_xlfn.XLOOKUP(A38976,Target!B:B,Target!B:B),0)</f>
        <v>0</v>
      </c>
      <c r="E38976" s="7">
        <f t="shared" si="1828"/>
        <v>2.3772269705323503E-2</v>
      </c>
      <c r="F38976" s="6">
        <f t="shared" si="1829"/>
        <v>2.3220271156754402E-2</v>
      </c>
      <c r="G38976" s="6">
        <f t="shared" si="1830"/>
        <v>1.6270772109950034E-4</v>
      </c>
    </row>
    <row r="38977" spans="1:7" x14ac:dyDescent="0.35">
      <c r="A38977" s="1" t="s">
        <v>38976</v>
      </c>
      <c r="B38977">
        <v>378.44757311474302</v>
      </c>
      <c r="C38977">
        <v>2</v>
      </c>
      <c r="D38977">
        <f>_xlfn.IFNA(_xlfn.XLOOKUP(A38977,Target!B:B,Target!B:B),0)</f>
        <v>0</v>
      </c>
      <c r="E38977" s="7">
        <f t="shared" si="1828"/>
        <v>4.6357657009787612E-2</v>
      </c>
      <c r="F38977" s="6">
        <f t="shared" si="1829"/>
        <v>4.4303835021636373E-2</v>
      </c>
      <c r="G38977" s="6">
        <f t="shared" si="1830"/>
        <v>3.1724286370726751E-4</v>
      </c>
    </row>
    <row r="38978" spans="1:7" x14ac:dyDescent="0.35">
      <c r="A38978" s="1" t="s">
        <v>38977</v>
      </c>
      <c r="B38978">
        <v>513.05831759726505</v>
      </c>
      <c r="C38978">
        <v>1</v>
      </c>
      <c r="D38978">
        <f>_xlfn.IFNA(_xlfn.XLOOKUP(A38978,Target!B:B,Target!B:B),0)</f>
        <v>0</v>
      </c>
      <c r="E38978" s="7">
        <f t="shared" si="1828"/>
        <v>0.29961180049585712</v>
      </c>
      <c r="F38978" s="6">
        <f t="shared" si="1829"/>
        <v>0.23053945830712108</v>
      </c>
      <c r="G38978" s="6">
        <f t="shared" si="1830"/>
        <v>2.0468087649564721E-3</v>
      </c>
    </row>
    <row r="38979" spans="1:7" x14ac:dyDescent="0.35">
      <c r="A38979" s="1" t="s">
        <v>38978</v>
      </c>
      <c r="B38979">
        <v>316.41761548084702</v>
      </c>
      <c r="C38979">
        <v>5</v>
      </c>
      <c r="D38979">
        <f>_xlfn.IFNA(_xlfn.XLOOKUP(A38979,Target!B:B,Target!B:B),0)</f>
        <v>0</v>
      </c>
      <c r="E38979" s="7">
        <f t="shared" ref="E38979:E39042" si="1831">2^((B38979-600)/50)</f>
        <v>1.9618415143277355E-2</v>
      </c>
      <c r="F38979" s="6">
        <f t="shared" ref="F38979:F39042" si="1832">1-(1/(1+E38979))</f>
        <v>1.9240938425499787E-2</v>
      </c>
      <c r="G38979" s="6">
        <f t="shared" ref="G38979:G39042" si="1833">(F38979*($J$3/$J$2))/(F38979*($J$3/$J$2)+(1-F38979)*((1-$J$3)/(1-$J$2)))</f>
        <v>1.3428075714577435E-4</v>
      </c>
    </row>
    <row r="38980" spans="1:7" x14ac:dyDescent="0.35">
      <c r="A38980" s="1" t="s">
        <v>38979</v>
      </c>
      <c r="B38980">
        <v>327.02484242754798</v>
      </c>
      <c r="C38980">
        <v>4</v>
      </c>
      <c r="D38980">
        <f>_xlfn.IFNA(_xlfn.XLOOKUP(A38980,Target!B:B,Target!B:B),0)</f>
        <v>0</v>
      </c>
      <c r="E38980" s="7">
        <f t="shared" si="1831"/>
        <v>2.2726145874146092E-2</v>
      </c>
      <c r="F38980" s="6">
        <f t="shared" si="1832"/>
        <v>2.2221144893799116E-2</v>
      </c>
      <c r="G38980" s="6">
        <f t="shared" si="1833"/>
        <v>1.555487097663245E-4</v>
      </c>
    </row>
    <row r="38981" spans="1:7" x14ac:dyDescent="0.35">
      <c r="A38981" s="1" t="s">
        <v>38980</v>
      </c>
      <c r="B38981">
        <v>337.00012061927799</v>
      </c>
      <c r="C38981">
        <v>4</v>
      </c>
      <c r="D38981">
        <f>_xlfn.IFNA(_xlfn.XLOOKUP(A38981,Target!B:B,Target!B:B),0)</f>
        <v>0</v>
      </c>
      <c r="E38981" s="7">
        <f t="shared" si="1831"/>
        <v>2.6096541119124638E-2</v>
      </c>
      <c r="F38981" s="6">
        <f t="shared" si="1832"/>
        <v>2.5432832168659547E-2</v>
      </c>
      <c r="G38981" s="6">
        <f t="shared" si="1833"/>
        <v>1.7861320098239562E-4</v>
      </c>
    </row>
    <row r="38982" spans="1:7" x14ac:dyDescent="0.35">
      <c r="A38982" s="1" t="s">
        <v>38981</v>
      </c>
      <c r="B38982">
        <v>545.85427368267301</v>
      </c>
      <c r="C38982">
        <v>1</v>
      </c>
      <c r="D38982">
        <f>_xlfn.IFNA(_xlfn.XLOOKUP(A38982,Target!B:B,Target!B:B),0)</f>
        <v>0</v>
      </c>
      <c r="E38982" s="7">
        <f t="shared" si="1831"/>
        <v>0.4720741771692632</v>
      </c>
      <c r="F38982" s="6">
        <f t="shared" si="1832"/>
        <v>0.32068640595071229</v>
      </c>
      <c r="G38982" s="6">
        <f t="shared" si="1833"/>
        <v>3.221196520331285E-3</v>
      </c>
    </row>
    <row r="38983" spans="1:7" x14ac:dyDescent="0.35">
      <c r="A38983" s="1" t="s">
        <v>38982</v>
      </c>
      <c r="B38983">
        <v>261.66040074552097</v>
      </c>
      <c r="C38983">
        <v>6</v>
      </c>
      <c r="D38983">
        <f>_xlfn.IFNA(_xlfn.XLOOKUP(A38983,Target!B:B,Target!B:B),0)</f>
        <v>0</v>
      </c>
      <c r="E38983" s="7">
        <f t="shared" si="1831"/>
        <v>9.1831702952658804E-3</v>
      </c>
      <c r="F38983" s="6">
        <f t="shared" si="1832"/>
        <v>9.0996070540683149E-3</v>
      </c>
      <c r="G38983" s="6">
        <f t="shared" si="1833"/>
        <v>6.2859875978962519E-5</v>
      </c>
    </row>
    <row r="38984" spans="1:7" x14ac:dyDescent="0.35">
      <c r="A38984" s="1" t="s">
        <v>38983</v>
      </c>
      <c r="B38984">
        <v>466.071765753428</v>
      </c>
      <c r="C38984">
        <v>1</v>
      </c>
      <c r="D38984">
        <f>_xlfn.IFNA(_xlfn.XLOOKUP(A38984,Target!B:B,Target!B:B),0)</f>
        <v>0</v>
      </c>
      <c r="E38984" s="7">
        <f t="shared" si="1831"/>
        <v>0.15619663896656097</v>
      </c>
      <c r="F38984" s="6">
        <f t="shared" si="1832"/>
        <v>0.13509521970775984</v>
      </c>
      <c r="G38984" s="6">
        <f t="shared" si="1833"/>
        <v>1.0681094190703362E-3</v>
      </c>
    </row>
    <row r="38985" spans="1:7" x14ac:dyDescent="0.35">
      <c r="A38985" s="1" t="s">
        <v>38984</v>
      </c>
      <c r="B38985">
        <v>348.854930160099</v>
      </c>
      <c r="C38985">
        <v>4</v>
      </c>
      <c r="D38985">
        <f>_xlfn.IFNA(_xlfn.XLOOKUP(A38985,Target!B:B,Target!B:B),0)</f>
        <v>0</v>
      </c>
      <c r="E38985" s="7">
        <f t="shared" si="1831"/>
        <v>3.0757852809273369E-2</v>
      </c>
      <c r="F38985" s="6">
        <f t="shared" si="1832"/>
        <v>2.9840037333156877E-2</v>
      </c>
      <c r="G38985" s="6">
        <f t="shared" si="1833"/>
        <v>2.1051001570781581E-4</v>
      </c>
    </row>
    <row r="38986" spans="1:7" x14ac:dyDescent="0.35">
      <c r="A38986" s="1" t="s">
        <v>38985</v>
      </c>
      <c r="B38986">
        <v>323.69035837941601</v>
      </c>
      <c r="C38986">
        <v>4</v>
      </c>
      <c r="D38986">
        <f>_xlfn.IFNA(_xlfn.XLOOKUP(A38986,Target!B:B,Target!B:B),0)</f>
        <v>0</v>
      </c>
      <c r="E38986" s="7">
        <f t="shared" si="1831"/>
        <v>2.1699523417225575E-2</v>
      </c>
      <c r="F38986" s="6">
        <f t="shared" si="1832"/>
        <v>2.1238654731528306E-2</v>
      </c>
      <c r="G38986" s="6">
        <f t="shared" si="1833"/>
        <v>1.4852305386062049E-4</v>
      </c>
    </row>
    <row r="38987" spans="1:7" x14ac:dyDescent="0.35">
      <c r="A38987" s="1" t="s">
        <v>38986</v>
      </c>
      <c r="B38987">
        <v>489.67404037985</v>
      </c>
      <c r="C38987">
        <v>1</v>
      </c>
      <c r="D38987">
        <f>_xlfn.IFNA(_xlfn.XLOOKUP(A38987,Target!B:B,Target!B:B),0)</f>
        <v>0</v>
      </c>
      <c r="E38987" s="7">
        <f t="shared" si="1831"/>
        <v>0.21665640724349264</v>
      </c>
      <c r="F38987" s="6">
        <f t="shared" si="1832"/>
        <v>0.17807526098050841</v>
      </c>
      <c r="G38987" s="6">
        <f t="shared" si="1833"/>
        <v>1.4809352844702703E-3</v>
      </c>
    </row>
    <row r="38988" spans="1:7" x14ac:dyDescent="0.35">
      <c r="A38988" s="1" t="s">
        <v>38987</v>
      </c>
      <c r="B38988">
        <v>557.99260070810101</v>
      </c>
      <c r="C38988">
        <v>1</v>
      </c>
      <c r="D38988">
        <f>_xlfn.IFNA(_xlfn.XLOOKUP(A38988,Target!B:B,Target!B:B),0)</f>
        <v>0</v>
      </c>
      <c r="E38988" s="7">
        <f t="shared" si="1831"/>
        <v>0.55858626857104177</v>
      </c>
      <c r="F38988" s="6">
        <f t="shared" si="1832"/>
        <v>0.35839291018723674</v>
      </c>
      <c r="G38988" s="6">
        <f t="shared" si="1833"/>
        <v>3.8092628129260185E-3</v>
      </c>
    </row>
    <row r="38989" spans="1:7" x14ac:dyDescent="0.35">
      <c r="A38989" s="1" t="s">
        <v>38988</v>
      </c>
      <c r="B38989">
        <v>347.93443218060202</v>
      </c>
      <c r="C38989">
        <v>4</v>
      </c>
      <c r="D38989">
        <f>_xlfn.IFNA(_xlfn.XLOOKUP(A38989,Target!B:B,Target!B:B),0)</f>
        <v>0</v>
      </c>
      <c r="E38989" s="7">
        <f t="shared" si="1831"/>
        <v>3.036785130495441E-2</v>
      </c>
      <c r="F38989" s="6">
        <f t="shared" si="1832"/>
        <v>2.9472824939650089E-2</v>
      </c>
      <c r="G38989" s="6">
        <f t="shared" si="1833"/>
        <v>2.0784135870840711E-4</v>
      </c>
    </row>
    <row r="38990" spans="1:7" x14ac:dyDescent="0.35">
      <c r="A38990" s="1" t="s">
        <v>38989</v>
      </c>
      <c r="B38990">
        <v>316.41761548084702</v>
      </c>
      <c r="C38990">
        <v>5</v>
      </c>
      <c r="D38990">
        <f>_xlfn.IFNA(_xlfn.XLOOKUP(A38990,Target!B:B,Target!B:B),0)</f>
        <v>0</v>
      </c>
      <c r="E38990" s="7">
        <f t="shared" si="1831"/>
        <v>1.9618415143277355E-2</v>
      </c>
      <c r="F38990" s="6">
        <f t="shared" si="1832"/>
        <v>1.9240938425499787E-2</v>
      </c>
      <c r="G38990" s="6">
        <f t="shared" si="1833"/>
        <v>1.3428075714577435E-4</v>
      </c>
    </row>
    <row r="38991" spans="1:7" x14ac:dyDescent="0.35">
      <c r="A38991" s="1" t="s">
        <v>38990</v>
      </c>
      <c r="B38991">
        <v>370.82294948100099</v>
      </c>
      <c r="C38991">
        <v>3</v>
      </c>
      <c r="D38991">
        <f>_xlfn.IFNA(_xlfn.XLOOKUP(A38991,Target!B:B,Target!B:B),0)</f>
        <v>0</v>
      </c>
      <c r="E38991" s="7">
        <f t="shared" si="1831"/>
        <v>4.1707741149653393E-2</v>
      </c>
      <c r="F38991" s="6">
        <f t="shared" si="1832"/>
        <v>4.0037852750929637E-2</v>
      </c>
      <c r="G38991" s="6">
        <f t="shared" si="1833"/>
        <v>2.854308252100492E-4</v>
      </c>
    </row>
    <row r="38992" spans="1:7" x14ac:dyDescent="0.35">
      <c r="A38992" s="1" t="s">
        <v>38991</v>
      </c>
      <c r="B38992">
        <v>307.85118999303199</v>
      </c>
      <c r="C38992">
        <v>5</v>
      </c>
      <c r="D38992">
        <f>_xlfn.IFNA(_xlfn.XLOOKUP(A38992,Target!B:B,Target!B:B),0)</f>
        <v>0</v>
      </c>
      <c r="E38992" s="7">
        <f t="shared" si="1831"/>
        <v>1.7421634566580555E-2</v>
      </c>
      <c r="F38992" s="6">
        <f t="shared" si="1832"/>
        <v>1.7123318371347729E-2</v>
      </c>
      <c r="G38992" s="6">
        <f t="shared" si="1833"/>
        <v>1.1924640391058041E-4</v>
      </c>
    </row>
    <row r="38993" spans="1:7" x14ac:dyDescent="0.35">
      <c r="A38993" s="1" t="s">
        <v>38992</v>
      </c>
      <c r="B38993">
        <v>277.49688496515699</v>
      </c>
      <c r="C38993">
        <v>6</v>
      </c>
      <c r="D38993">
        <f>_xlfn.IFNA(_xlfn.XLOOKUP(A38993,Target!B:B,Target!B:B),0)</f>
        <v>0</v>
      </c>
      <c r="E38993" s="7">
        <f t="shared" si="1831"/>
        <v>1.1437675569448436E-2</v>
      </c>
      <c r="F38993" s="6">
        <f t="shared" si="1832"/>
        <v>1.1308334508113971E-2</v>
      </c>
      <c r="G38993" s="6">
        <f t="shared" si="1833"/>
        <v>7.8291020358522525E-5</v>
      </c>
    </row>
    <row r="38994" spans="1:7" x14ac:dyDescent="0.35">
      <c r="A38994" s="1" t="s">
        <v>38993</v>
      </c>
      <c r="B38994">
        <v>275.17105215739502</v>
      </c>
      <c r="C38994">
        <v>6</v>
      </c>
      <c r="D38994">
        <f>_xlfn.IFNA(_xlfn.XLOOKUP(A38994,Target!B:B,Target!B:B),0)</f>
        <v>0</v>
      </c>
      <c r="E38994" s="7">
        <f t="shared" si="1831"/>
        <v>1.1074773804558902E-2</v>
      </c>
      <c r="F38994" s="6">
        <f t="shared" si="1832"/>
        <v>1.095346663915453E-2</v>
      </c>
      <c r="G38994" s="6">
        <f t="shared" si="1833"/>
        <v>7.580714192868506E-5</v>
      </c>
    </row>
    <row r="38995" spans="1:7" x14ac:dyDescent="0.35">
      <c r="A38995" s="1" t="s">
        <v>38994</v>
      </c>
      <c r="B38995">
        <v>316.41761548084702</v>
      </c>
      <c r="C38995">
        <v>5</v>
      </c>
      <c r="D38995">
        <f>_xlfn.IFNA(_xlfn.XLOOKUP(A38995,Target!B:B,Target!B:B),0)</f>
        <v>0</v>
      </c>
      <c r="E38995" s="7">
        <f t="shared" si="1831"/>
        <v>1.9618415143277355E-2</v>
      </c>
      <c r="F38995" s="6">
        <f t="shared" si="1832"/>
        <v>1.9240938425499787E-2</v>
      </c>
      <c r="G38995" s="6">
        <f t="shared" si="1833"/>
        <v>1.3428075714577435E-4</v>
      </c>
    </row>
    <row r="38996" spans="1:7" x14ac:dyDescent="0.35">
      <c r="A38996" s="1" t="s">
        <v>38995</v>
      </c>
      <c r="B38996">
        <v>330.27117321480603</v>
      </c>
      <c r="C38996">
        <v>4</v>
      </c>
      <c r="D38996">
        <f>_xlfn.IFNA(_xlfn.XLOOKUP(A38996,Target!B:B,Target!B:B),0)</f>
        <v>0</v>
      </c>
      <c r="E38996" s="7">
        <f t="shared" si="1831"/>
        <v>2.3772269705323503E-2</v>
      </c>
      <c r="F38996" s="6">
        <f t="shared" si="1832"/>
        <v>2.3220271156754402E-2</v>
      </c>
      <c r="G38996" s="6">
        <f t="shared" si="1833"/>
        <v>1.6270772109950034E-4</v>
      </c>
    </row>
    <row r="38997" spans="1:7" x14ac:dyDescent="0.35">
      <c r="A38997" s="1" t="s">
        <v>38996</v>
      </c>
      <c r="B38997">
        <v>468.93377999005401</v>
      </c>
      <c r="C38997">
        <v>1</v>
      </c>
      <c r="D38997">
        <f>_xlfn.IFNA(_xlfn.XLOOKUP(A38997,Target!B:B,Target!B:B),0)</f>
        <v>0</v>
      </c>
      <c r="E38997" s="7">
        <f t="shared" si="1831"/>
        <v>0.16251847078041298</v>
      </c>
      <c r="F38997" s="6">
        <f t="shared" si="1832"/>
        <v>0.13979861384164705</v>
      </c>
      <c r="G38997" s="6">
        <f t="shared" si="1833"/>
        <v>1.1112915531846671E-3</v>
      </c>
    </row>
    <row r="38998" spans="1:7" x14ac:dyDescent="0.35">
      <c r="A38998" s="1" t="s">
        <v>38997</v>
      </c>
      <c r="B38998">
        <v>433.62468166989697</v>
      </c>
      <c r="C38998">
        <v>2</v>
      </c>
      <c r="D38998">
        <f>_xlfn.IFNA(_xlfn.XLOOKUP(A38998,Target!B:B,Target!B:B),0)</f>
        <v>0</v>
      </c>
      <c r="E38998" s="7">
        <f t="shared" si="1831"/>
        <v>9.9614090221939816E-2</v>
      </c>
      <c r="F38998" s="6">
        <f t="shared" si="1832"/>
        <v>9.0590045278370557E-2</v>
      </c>
      <c r="G38998" s="6">
        <f t="shared" si="1833"/>
        <v>6.8144828846451277E-4</v>
      </c>
    </row>
    <row r="38999" spans="1:7" x14ac:dyDescent="0.35">
      <c r="A38999" s="1" t="s">
        <v>38998</v>
      </c>
      <c r="B38999">
        <v>471.38209104970502</v>
      </c>
      <c r="C38999">
        <v>1</v>
      </c>
      <c r="D38999">
        <f>_xlfn.IFNA(_xlfn.XLOOKUP(A38999,Target!B:B,Target!B:B),0)</f>
        <v>0</v>
      </c>
      <c r="E38999" s="7">
        <f t="shared" si="1831"/>
        <v>0.16812915432891454</v>
      </c>
      <c r="F38999" s="6">
        <f t="shared" si="1832"/>
        <v>0.14393027834794858</v>
      </c>
      <c r="G38999" s="6">
        <f t="shared" si="1833"/>
        <v>1.1496129651898241E-3</v>
      </c>
    </row>
    <row r="39000" spans="1:7" x14ac:dyDescent="0.35">
      <c r="A39000" s="1" t="s">
        <v>38999</v>
      </c>
      <c r="B39000">
        <v>426.56847776812799</v>
      </c>
      <c r="C39000">
        <v>2</v>
      </c>
      <c r="D39000">
        <f>_xlfn.IFNA(_xlfn.XLOOKUP(A39000,Target!B:B,Target!B:B),0)</f>
        <v>0</v>
      </c>
      <c r="E39000" s="7">
        <f t="shared" si="1831"/>
        <v>9.0331285831007663E-2</v>
      </c>
      <c r="F39000" s="6">
        <f t="shared" si="1832"/>
        <v>8.284755927384102E-2</v>
      </c>
      <c r="G39000" s="6">
        <f t="shared" si="1833"/>
        <v>6.1798495781319564E-4</v>
      </c>
    </row>
    <row r="39001" spans="1:7" x14ac:dyDescent="0.35">
      <c r="A39001" s="1" t="s">
        <v>39000</v>
      </c>
      <c r="B39001">
        <v>306.93069201353597</v>
      </c>
      <c r="C39001">
        <v>5</v>
      </c>
      <c r="D39001">
        <f>_xlfn.IFNA(_xlfn.XLOOKUP(A39001,Target!B:B,Target!B:B),0)</f>
        <v>0</v>
      </c>
      <c r="E39001" s="7">
        <f t="shared" si="1831"/>
        <v>1.7200732810831017E-2</v>
      </c>
      <c r="F39001" s="6">
        <f t="shared" si="1832"/>
        <v>1.69098706440175E-2</v>
      </c>
      <c r="G39001" s="6">
        <f t="shared" si="1833"/>
        <v>1.1773456880942414E-4</v>
      </c>
    </row>
    <row r="39002" spans="1:7" x14ac:dyDescent="0.35">
      <c r="A39002" s="1" t="s">
        <v>39001</v>
      </c>
      <c r="B39002">
        <v>314.09178267308602</v>
      </c>
      <c r="C39002">
        <v>5</v>
      </c>
      <c r="D39002">
        <f>_xlfn.IFNA(_xlfn.XLOOKUP(A39002,Target!B:B,Target!B:B),0)</f>
        <v>0</v>
      </c>
      <c r="E39002" s="7">
        <f t="shared" si="1831"/>
        <v>1.899594972741564E-2</v>
      </c>
      <c r="F39002" s="6">
        <f t="shared" si="1832"/>
        <v>1.8641830453297814E-2</v>
      </c>
      <c r="G39002" s="6">
        <f t="shared" si="1833"/>
        <v>1.3002076677824081E-4</v>
      </c>
    </row>
    <row r="39003" spans="1:7" x14ac:dyDescent="0.35">
      <c r="A39003" s="1" t="s">
        <v>39002</v>
      </c>
      <c r="B39003">
        <v>316.41761548084702</v>
      </c>
      <c r="C39003">
        <v>5</v>
      </c>
      <c r="D39003">
        <f>_xlfn.IFNA(_xlfn.XLOOKUP(A39003,Target!B:B,Target!B:B),0)</f>
        <v>0</v>
      </c>
      <c r="E39003" s="7">
        <f t="shared" si="1831"/>
        <v>1.9618415143277355E-2</v>
      </c>
      <c r="F39003" s="6">
        <f t="shared" si="1832"/>
        <v>1.9240938425499787E-2</v>
      </c>
      <c r="G39003" s="6">
        <f t="shared" si="1833"/>
        <v>1.3428075714577435E-4</v>
      </c>
    </row>
    <row r="39004" spans="1:7" x14ac:dyDescent="0.35">
      <c r="A39004" s="1" t="s">
        <v>39003</v>
      </c>
      <c r="B39004">
        <v>501.10266613641801</v>
      </c>
      <c r="C39004">
        <v>1</v>
      </c>
      <c r="D39004">
        <f>_xlfn.IFNA(_xlfn.XLOOKUP(A39004,Target!B:B,Target!B:B),0)</f>
        <v>0</v>
      </c>
      <c r="E39004" s="7">
        <f t="shared" si="1831"/>
        <v>0.25385090750013722</v>
      </c>
      <c r="F39004" s="6">
        <f t="shared" si="1832"/>
        <v>0.20245701142112016</v>
      </c>
      <c r="G39004" s="6">
        <f t="shared" si="1833"/>
        <v>1.7347338902071983E-3</v>
      </c>
    </row>
    <row r="39005" spans="1:7" x14ac:dyDescent="0.35">
      <c r="A39005" s="1" t="s">
        <v>39004</v>
      </c>
      <c r="B39005">
        <v>310.65217677904798</v>
      </c>
      <c r="C39005">
        <v>5</v>
      </c>
      <c r="D39005">
        <f>_xlfn.IFNA(_xlfn.XLOOKUP(A39005,Target!B:B,Target!B:B),0)</f>
        <v>0</v>
      </c>
      <c r="E39005" s="7">
        <f t="shared" si="1831"/>
        <v>1.8111420780730844E-2</v>
      </c>
      <c r="F39005" s="6">
        <f t="shared" si="1832"/>
        <v>1.7789232505458275E-2</v>
      </c>
      <c r="G39005" s="6">
        <f t="shared" si="1833"/>
        <v>1.2396721976315529E-4</v>
      </c>
    </row>
    <row r="39006" spans="1:7" x14ac:dyDescent="0.35">
      <c r="A39006" s="1" t="s">
        <v>39005</v>
      </c>
      <c r="B39006">
        <v>381.665769553838</v>
      </c>
      <c r="C39006">
        <v>2</v>
      </c>
      <c r="D39006">
        <f>_xlfn.IFNA(_xlfn.XLOOKUP(A39006,Target!B:B,Target!B:B),0)</f>
        <v>0</v>
      </c>
      <c r="E39006" s="7">
        <f t="shared" si="1831"/>
        <v>4.8472670967145491E-2</v>
      </c>
      <c r="F39006" s="6">
        <f t="shared" si="1832"/>
        <v>4.623169712419184E-2</v>
      </c>
      <c r="G39006" s="6">
        <f t="shared" si="1833"/>
        <v>3.3171189769481897E-4</v>
      </c>
    </row>
    <row r="39007" spans="1:7" x14ac:dyDescent="0.35">
      <c r="A39007" s="1" t="s">
        <v>39006</v>
      </c>
      <c r="B39007">
        <v>427.93003982298802</v>
      </c>
      <c r="C39007">
        <v>2</v>
      </c>
      <c r="D39007">
        <f>_xlfn.IFNA(_xlfn.XLOOKUP(A39007,Target!B:B,Target!B:B),0)</f>
        <v>0</v>
      </c>
      <c r="E39007" s="7">
        <f t="shared" si="1831"/>
        <v>9.2052505284187458E-2</v>
      </c>
      <c r="F39007" s="6">
        <f t="shared" si="1832"/>
        <v>8.4293113049754287E-2</v>
      </c>
      <c r="G39007" s="6">
        <f t="shared" si="1833"/>
        <v>6.2975295005303356E-4</v>
      </c>
    </row>
    <row r="39008" spans="1:7" x14ac:dyDescent="0.35">
      <c r="A39008" s="1" t="s">
        <v>39007</v>
      </c>
      <c r="B39008">
        <v>514.56619512130203</v>
      </c>
      <c r="C39008">
        <v>1</v>
      </c>
      <c r="D39008">
        <f>_xlfn.IFNA(_xlfn.XLOOKUP(A39008,Target!B:B,Target!B:B),0)</f>
        <v>0</v>
      </c>
      <c r="E39008" s="7">
        <f t="shared" si="1831"/>
        <v>0.30594068994548629</v>
      </c>
      <c r="F39008" s="6">
        <f t="shared" si="1832"/>
        <v>0.2342684413625683</v>
      </c>
      <c r="G39008" s="6">
        <f t="shared" si="1833"/>
        <v>2.0899544389638845E-3</v>
      </c>
    </row>
    <row r="39009" spans="1:7" x14ac:dyDescent="0.35">
      <c r="A39009" s="1" t="s">
        <v>39008</v>
      </c>
      <c r="B39009">
        <v>211.73593291384401</v>
      </c>
      <c r="C39009">
        <v>6</v>
      </c>
      <c r="D39009">
        <f>_xlfn.IFNA(_xlfn.XLOOKUP(A39009,Target!B:B,Target!B:B),0)</f>
        <v>0</v>
      </c>
      <c r="E39009" s="7">
        <f t="shared" si="1831"/>
        <v>4.5963955061509394E-3</v>
      </c>
      <c r="F39009" s="6">
        <f t="shared" si="1832"/>
        <v>4.5753653175663045E-3</v>
      </c>
      <c r="G39009" s="6">
        <f t="shared" si="1833"/>
        <v>3.1463853327742635E-5</v>
      </c>
    </row>
    <row r="39010" spans="1:7" x14ac:dyDescent="0.35">
      <c r="A39010" s="1" t="s">
        <v>39009</v>
      </c>
      <c r="B39010">
        <v>514.20675542481695</v>
      </c>
      <c r="C39010">
        <v>1</v>
      </c>
      <c r="D39010">
        <f>_xlfn.IFNA(_xlfn.XLOOKUP(A39010,Target!B:B,Target!B:B),0)</f>
        <v>0</v>
      </c>
      <c r="E39010" s="7">
        <f t="shared" si="1831"/>
        <v>0.30442001228732213</v>
      </c>
      <c r="F39010" s="6">
        <f t="shared" si="1832"/>
        <v>0.23337576042973818</v>
      </c>
      <c r="G39010" s="6">
        <f t="shared" si="1833"/>
        <v>2.0795879271203617E-3</v>
      </c>
    </row>
    <row r="39011" spans="1:7" x14ac:dyDescent="0.35">
      <c r="A39011" s="1" t="s">
        <v>39010</v>
      </c>
      <c r="B39011">
        <v>300.581131261211</v>
      </c>
      <c r="C39011">
        <v>5</v>
      </c>
      <c r="D39011">
        <f>_xlfn.IFNA(_xlfn.XLOOKUP(A39011,Target!B:B,Target!B:B),0)</f>
        <v>0</v>
      </c>
      <c r="E39011" s="7">
        <f t="shared" si="1831"/>
        <v>1.5751386380041088E-2</v>
      </c>
      <c r="F39011" s="6">
        <f t="shared" si="1832"/>
        <v>1.5507127621234518E-2</v>
      </c>
      <c r="G39011" s="6">
        <f t="shared" si="1833"/>
        <v>1.0781523679226686E-4</v>
      </c>
    </row>
    <row r="39012" spans="1:7" x14ac:dyDescent="0.35">
      <c r="A39012" s="1" t="s">
        <v>39011</v>
      </c>
      <c r="B39012">
        <v>317.338113460344</v>
      </c>
      <c r="C39012">
        <v>4</v>
      </c>
      <c r="D39012">
        <f>_xlfn.IFNA(_xlfn.XLOOKUP(A39012,Target!B:B,Target!B:B),0)</f>
        <v>0</v>
      </c>
      <c r="E39012" s="7">
        <f t="shared" si="1831"/>
        <v>1.9870366173378184E-2</v>
      </c>
      <c r="F39012" s="6">
        <f t="shared" si="1832"/>
        <v>1.9483227312440787E-2</v>
      </c>
      <c r="G39012" s="6">
        <f t="shared" si="1833"/>
        <v>1.360050337243059E-4</v>
      </c>
    </row>
    <row r="39013" spans="1:7" x14ac:dyDescent="0.35">
      <c r="A39013" s="1" t="s">
        <v>39012</v>
      </c>
      <c r="B39013">
        <v>306.93069201353597</v>
      </c>
      <c r="C39013">
        <v>5</v>
      </c>
      <c r="D39013">
        <f>_xlfn.IFNA(_xlfn.XLOOKUP(A39013,Target!B:B,Target!B:B),0)</f>
        <v>0</v>
      </c>
      <c r="E39013" s="7">
        <f t="shared" si="1831"/>
        <v>1.7200732810831017E-2</v>
      </c>
      <c r="F39013" s="6">
        <f t="shared" si="1832"/>
        <v>1.69098706440175E-2</v>
      </c>
      <c r="G39013" s="6">
        <f t="shared" si="1833"/>
        <v>1.1773456880942414E-4</v>
      </c>
    </row>
    <row r="39014" spans="1:7" x14ac:dyDescent="0.35">
      <c r="A39014" s="1" t="s">
        <v>39013</v>
      </c>
      <c r="B39014">
        <v>533.12552185121604</v>
      </c>
      <c r="C39014">
        <v>1</v>
      </c>
      <c r="D39014">
        <f>_xlfn.IFNA(_xlfn.XLOOKUP(A39014,Target!B:B,Target!B:B),0)</f>
        <v>0</v>
      </c>
      <c r="E39014" s="7">
        <f t="shared" si="1831"/>
        <v>0.39570863070120788</v>
      </c>
      <c r="F39014" s="6">
        <f t="shared" si="1832"/>
        <v>0.28351807963127862</v>
      </c>
      <c r="G39014" s="6">
        <f t="shared" si="1833"/>
        <v>2.7015241876340731E-3</v>
      </c>
    </row>
    <row r="39015" spans="1:7" x14ac:dyDescent="0.35">
      <c r="A39015" s="1" t="s">
        <v>39014</v>
      </c>
      <c r="B39015">
        <v>470.44165751409099</v>
      </c>
      <c r="C39015">
        <v>1</v>
      </c>
      <c r="D39015">
        <f>_xlfn.IFNA(_xlfn.XLOOKUP(A39015,Target!B:B,Target!B:B),0)</f>
        <v>0</v>
      </c>
      <c r="E39015" s="7">
        <f t="shared" si="1831"/>
        <v>0.16595145116833407</v>
      </c>
      <c r="F39015" s="6">
        <f t="shared" si="1832"/>
        <v>0.14233135608008674</v>
      </c>
      <c r="G39015" s="6">
        <f t="shared" si="1833"/>
        <v>1.1347394296650523E-3</v>
      </c>
    </row>
    <row r="39016" spans="1:7" x14ac:dyDescent="0.35">
      <c r="A39016" s="1" t="s">
        <v>39015</v>
      </c>
      <c r="B39016">
        <v>520.38637031532505</v>
      </c>
      <c r="C39016">
        <v>1</v>
      </c>
      <c r="D39016">
        <f>_xlfn.IFNA(_xlfn.XLOOKUP(A39016,Target!B:B,Target!B:B),0)</f>
        <v>0</v>
      </c>
      <c r="E39016" s="7">
        <f t="shared" si="1831"/>
        <v>0.33164861503549387</v>
      </c>
      <c r="F39016" s="6">
        <f t="shared" si="1832"/>
        <v>0.24905114704501385</v>
      </c>
      <c r="G39016" s="6">
        <f t="shared" si="1833"/>
        <v>2.2651736555692045E-3</v>
      </c>
    </row>
    <row r="39017" spans="1:7" x14ac:dyDescent="0.35">
      <c r="A39017" s="1" t="s">
        <v>39016</v>
      </c>
      <c r="B39017">
        <v>271.72383219812502</v>
      </c>
      <c r="C39017">
        <v>6</v>
      </c>
      <c r="D39017">
        <f>_xlfn.IFNA(_xlfn.XLOOKUP(A39017,Target!B:B,Target!B:B),0)</f>
        <v>0</v>
      </c>
      <c r="E39017" s="7">
        <f t="shared" si="1831"/>
        <v>1.0557972648933036E-2</v>
      </c>
      <c r="F39017" s="6">
        <f t="shared" si="1832"/>
        <v>1.0447666472075734E-2</v>
      </c>
      <c r="G39017" s="6">
        <f t="shared" si="1833"/>
        <v>7.2269878964048323E-5</v>
      </c>
    </row>
    <row r="39018" spans="1:7" x14ac:dyDescent="0.35">
      <c r="A39018" s="1" t="s">
        <v>39017</v>
      </c>
      <c r="B39018">
        <v>259.99285091548199</v>
      </c>
      <c r="C39018">
        <v>6</v>
      </c>
      <c r="D39018">
        <f>_xlfn.IFNA(_xlfn.XLOOKUP(A39018,Target!B:B,Target!B:B),0)</f>
        <v>0</v>
      </c>
      <c r="E39018" s="7">
        <f t="shared" si="1831"/>
        <v>8.9733165326716987E-3</v>
      </c>
      <c r="F39018" s="6">
        <f t="shared" si="1832"/>
        <v>8.8935122323239302E-3</v>
      </c>
      <c r="G39018" s="6">
        <f t="shared" si="1833"/>
        <v>6.1423490634297375E-5</v>
      </c>
    </row>
    <row r="39019" spans="1:7" x14ac:dyDescent="0.35">
      <c r="A39019" s="1" t="s">
        <v>39018</v>
      </c>
      <c r="B39019">
        <v>316.41761548084702</v>
      </c>
      <c r="C39019">
        <v>5</v>
      </c>
      <c r="D39019">
        <f>_xlfn.IFNA(_xlfn.XLOOKUP(A39019,Target!B:B,Target!B:B),0)</f>
        <v>0</v>
      </c>
      <c r="E39019" s="7">
        <f t="shared" si="1831"/>
        <v>1.9618415143277355E-2</v>
      </c>
      <c r="F39019" s="6">
        <f t="shared" si="1832"/>
        <v>1.9240938425499787E-2</v>
      </c>
      <c r="G39019" s="6">
        <f t="shared" si="1833"/>
        <v>1.3428075714577435E-4</v>
      </c>
    </row>
    <row r="39020" spans="1:7" x14ac:dyDescent="0.35">
      <c r="A39020" s="1" t="s">
        <v>39019</v>
      </c>
      <c r="B39020">
        <v>307.85118999303199</v>
      </c>
      <c r="C39020">
        <v>5</v>
      </c>
      <c r="D39020">
        <f>_xlfn.IFNA(_xlfn.XLOOKUP(A39020,Target!B:B,Target!B:B),0)</f>
        <v>0</v>
      </c>
      <c r="E39020" s="7">
        <f t="shared" si="1831"/>
        <v>1.7421634566580555E-2</v>
      </c>
      <c r="F39020" s="6">
        <f t="shared" si="1832"/>
        <v>1.7123318371347729E-2</v>
      </c>
      <c r="G39020" s="6">
        <f t="shared" si="1833"/>
        <v>1.1924640391058041E-4</v>
      </c>
    </row>
    <row r="39021" spans="1:7" x14ac:dyDescent="0.35">
      <c r="A39021" s="1" t="s">
        <v>39020</v>
      </c>
      <c r="B39021">
        <v>320.78424974749402</v>
      </c>
      <c r="C39021">
        <v>4</v>
      </c>
      <c r="D39021">
        <f>_xlfn.IFNA(_xlfn.XLOOKUP(A39021,Target!B:B,Target!B:B),0)</f>
        <v>0</v>
      </c>
      <c r="E39021" s="7">
        <f t="shared" si="1831"/>
        <v>2.0842685636020639E-2</v>
      </c>
      <c r="F39021" s="6">
        <f t="shared" si="1832"/>
        <v>2.041713765430464E-2</v>
      </c>
      <c r="G39021" s="6">
        <f t="shared" si="1833"/>
        <v>1.4265923802268043E-4</v>
      </c>
    </row>
    <row r="39022" spans="1:7" x14ac:dyDescent="0.35">
      <c r="A39022" s="1" t="s">
        <v>39021</v>
      </c>
      <c r="B39022">
        <v>599.98105440664801</v>
      </c>
      <c r="C39022">
        <v>1</v>
      </c>
      <c r="D39022">
        <f>_xlfn.IFNA(_xlfn.XLOOKUP(A39022,Target!B:B,Target!B:B),0)</f>
        <v>0</v>
      </c>
      <c r="E39022" s="7">
        <f t="shared" si="1831"/>
        <v>0.99973739279499063</v>
      </c>
      <c r="F39022" s="6">
        <f t="shared" si="1832"/>
        <v>0.4999343395772976</v>
      </c>
      <c r="G39022" s="6">
        <f t="shared" si="1833"/>
        <v>6.7972311668192103E-3</v>
      </c>
    </row>
    <row r="39023" spans="1:7" x14ac:dyDescent="0.35">
      <c r="A39023" s="1" t="s">
        <v>39022</v>
      </c>
      <c r="B39023">
        <v>330.27117321480603</v>
      </c>
      <c r="C39023">
        <v>4</v>
      </c>
      <c r="D39023">
        <f>_xlfn.IFNA(_xlfn.XLOOKUP(A39023,Target!B:B,Target!B:B),0)</f>
        <v>0</v>
      </c>
      <c r="E39023" s="7">
        <f t="shared" si="1831"/>
        <v>2.3772269705323503E-2</v>
      </c>
      <c r="F39023" s="6">
        <f t="shared" si="1832"/>
        <v>2.3220271156754402E-2</v>
      </c>
      <c r="G39023" s="6">
        <f t="shared" si="1833"/>
        <v>1.6270772109950034E-4</v>
      </c>
    </row>
    <row r="39024" spans="1:7" x14ac:dyDescent="0.35">
      <c r="A39024" s="1" t="s">
        <v>39023</v>
      </c>
      <c r="B39024">
        <v>405.91252752177201</v>
      </c>
      <c r="C39024">
        <v>2</v>
      </c>
      <c r="D39024">
        <f>_xlfn.IFNA(_xlfn.XLOOKUP(A39024,Target!B:B,Target!B:B),0)</f>
        <v>0</v>
      </c>
      <c r="E39024" s="7">
        <f t="shared" si="1831"/>
        <v>6.7838616138675242E-2</v>
      </c>
      <c r="F39024" s="6">
        <f t="shared" si="1832"/>
        <v>6.3528903256918179E-2</v>
      </c>
      <c r="G39024" s="6">
        <f t="shared" si="1833"/>
        <v>4.6417690246328396E-4</v>
      </c>
    </row>
    <row r="39025" spans="1:7" x14ac:dyDescent="0.35">
      <c r="A39025" s="1" t="s">
        <v>39024</v>
      </c>
      <c r="B39025">
        <v>330.27117321480603</v>
      </c>
      <c r="C39025">
        <v>4</v>
      </c>
      <c r="D39025">
        <f>_xlfn.IFNA(_xlfn.XLOOKUP(A39025,Target!B:B,Target!B:B),0)</f>
        <v>0</v>
      </c>
      <c r="E39025" s="7">
        <f t="shared" si="1831"/>
        <v>2.3772269705323503E-2</v>
      </c>
      <c r="F39025" s="6">
        <f t="shared" si="1832"/>
        <v>2.3220271156754402E-2</v>
      </c>
      <c r="G39025" s="6">
        <f t="shared" si="1833"/>
        <v>1.6270772109950034E-4</v>
      </c>
    </row>
    <row r="39026" spans="1:7" x14ac:dyDescent="0.35">
      <c r="A39026" s="1" t="s">
        <v>39025</v>
      </c>
      <c r="B39026">
        <v>571.40641950800398</v>
      </c>
      <c r="C39026">
        <v>1</v>
      </c>
      <c r="D39026">
        <f>_xlfn.IFNA(_xlfn.XLOOKUP(A39026,Target!B:B,Target!B:B),0)</f>
        <v>0</v>
      </c>
      <c r="E39026" s="7">
        <f t="shared" si="1831"/>
        <v>0.67274347124339717</v>
      </c>
      <c r="F39026" s="6">
        <f t="shared" si="1832"/>
        <v>0.40217970227277478</v>
      </c>
      <c r="G39026" s="6">
        <f t="shared" si="1833"/>
        <v>4.584185785775856E-3</v>
      </c>
    </row>
    <row r="39027" spans="1:7" x14ac:dyDescent="0.35">
      <c r="A39027" s="1" t="s">
        <v>39026</v>
      </c>
      <c r="B39027">
        <v>309.01370166491103</v>
      </c>
      <c r="C39027">
        <v>5</v>
      </c>
      <c r="D39027">
        <f>_xlfn.IFNA(_xlfn.XLOOKUP(A39027,Target!B:B,Target!B:B),0)</f>
        <v>0</v>
      </c>
      <c r="E39027" s="7">
        <f t="shared" si="1831"/>
        <v>1.7704673309777399E-2</v>
      </c>
      <c r="F39027" s="6">
        <f t="shared" si="1832"/>
        <v>1.7396670934209602E-2</v>
      </c>
      <c r="G39027" s="6">
        <f t="shared" si="1833"/>
        <v>1.2118349322661781E-4</v>
      </c>
    </row>
    <row r="39028" spans="1:7" x14ac:dyDescent="0.35">
      <c r="A39028" s="1" t="s">
        <v>39027</v>
      </c>
      <c r="B39028">
        <v>323.69035837941601</v>
      </c>
      <c r="C39028">
        <v>4</v>
      </c>
      <c r="D39028">
        <f>_xlfn.IFNA(_xlfn.XLOOKUP(A39028,Target!B:B,Target!B:B),0)</f>
        <v>0</v>
      </c>
      <c r="E39028" s="7">
        <f t="shared" si="1831"/>
        <v>2.1699523417225575E-2</v>
      </c>
      <c r="F39028" s="6">
        <f t="shared" si="1832"/>
        <v>2.1238654731528306E-2</v>
      </c>
      <c r="G39028" s="6">
        <f t="shared" si="1833"/>
        <v>1.4852305386062049E-4</v>
      </c>
    </row>
    <row r="39029" spans="1:7" x14ac:dyDescent="0.35">
      <c r="A39029" s="1" t="s">
        <v>39028</v>
      </c>
      <c r="B39029">
        <v>462.35296515466399</v>
      </c>
      <c r="C39029">
        <v>2</v>
      </c>
      <c r="D39029">
        <f>_xlfn.IFNA(_xlfn.XLOOKUP(A39029,Target!B:B,Target!B:B),0)</f>
        <v>0</v>
      </c>
      <c r="E39029" s="7">
        <f t="shared" si="1831"/>
        <v>0.14834819754890846</v>
      </c>
      <c r="F39029" s="6">
        <f t="shared" si="1832"/>
        <v>0.12918398606411385</v>
      </c>
      <c r="G39029" s="6">
        <f t="shared" si="1833"/>
        <v>1.0144943748660519E-3</v>
      </c>
    </row>
    <row r="39030" spans="1:7" x14ac:dyDescent="0.35">
      <c r="A39030" s="1" t="s">
        <v>39029</v>
      </c>
      <c r="B39030">
        <v>317.338113460344</v>
      </c>
      <c r="C39030">
        <v>4</v>
      </c>
      <c r="D39030">
        <f>_xlfn.IFNA(_xlfn.XLOOKUP(A39030,Target!B:B,Target!B:B),0)</f>
        <v>0</v>
      </c>
      <c r="E39030" s="7">
        <f t="shared" si="1831"/>
        <v>1.9870366173378184E-2</v>
      </c>
      <c r="F39030" s="6">
        <f t="shared" si="1832"/>
        <v>1.9483227312440787E-2</v>
      </c>
      <c r="G39030" s="6">
        <f t="shared" si="1833"/>
        <v>1.360050337243059E-4</v>
      </c>
    </row>
    <row r="39031" spans="1:7" x14ac:dyDescent="0.35">
      <c r="A39031" s="1" t="s">
        <v>39030</v>
      </c>
      <c r="B39031">
        <v>378.44757311474302</v>
      </c>
      <c r="C39031">
        <v>2</v>
      </c>
      <c r="D39031">
        <f>_xlfn.IFNA(_xlfn.XLOOKUP(A39031,Target!B:B,Target!B:B),0)</f>
        <v>0</v>
      </c>
      <c r="E39031" s="7">
        <f t="shared" si="1831"/>
        <v>4.6357657009787612E-2</v>
      </c>
      <c r="F39031" s="6">
        <f t="shared" si="1832"/>
        <v>4.4303835021636373E-2</v>
      </c>
      <c r="G39031" s="6">
        <f t="shared" si="1833"/>
        <v>3.1724286370726751E-4</v>
      </c>
    </row>
    <row r="39032" spans="1:7" x14ac:dyDescent="0.35">
      <c r="A39032" s="1" t="s">
        <v>39031</v>
      </c>
      <c r="B39032">
        <v>300.581131261211</v>
      </c>
      <c r="C39032">
        <v>5</v>
      </c>
      <c r="D39032">
        <f>_xlfn.IFNA(_xlfn.XLOOKUP(A39032,Target!B:B,Target!B:B),0)</f>
        <v>0</v>
      </c>
      <c r="E39032" s="7">
        <f t="shared" si="1831"/>
        <v>1.5751386380041088E-2</v>
      </c>
      <c r="F39032" s="6">
        <f t="shared" si="1832"/>
        <v>1.5507127621234518E-2</v>
      </c>
      <c r="G39032" s="6">
        <f t="shared" si="1833"/>
        <v>1.0781523679226686E-4</v>
      </c>
    </row>
    <row r="39033" spans="1:7" x14ac:dyDescent="0.35">
      <c r="A39033" s="1" t="s">
        <v>39032</v>
      </c>
      <c r="B39033">
        <v>416.423987142366</v>
      </c>
      <c r="C39033">
        <v>2</v>
      </c>
      <c r="D39033">
        <f>_xlfn.IFNA(_xlfn.XLOOKUP(A39033,Target!B:B,Target!B:B),0)</f>
        <v>0</v>
      </c>
      <c r="E39033" s="7">
        <f t="shared" si="1831"/>
        <v>7.8480592456461565E-2</v>
      </c>
      <c r="F39033" s="6">
        <f t="shared" si="1832"/>
        <v>7.2769591780697529E-2</v>
      </c>
      <c r="G39033" s="6">
        <f t="shared" si="1833"/>
        <v>5.3695414144481774E-4</v>
      </c>
    </row>
    <row r="39034" spans="1:7" x14ac:dyDescent="0.35">
      <c r="A39034" s="1" t="s">
        <v>39033</v>
      </c>
      <c r="B39034">
        <v>316.41761548084702</v>
      </c>
      <c r="C39034">
        <v>5</v>
      </c>
      <c r="D39034">
        <f>_xlfn.IFNA(_xlfn.XLOOKUP(A39034,Target!B:B,Target!B:B),0)</f>
        <v>0</v>
      </c>
      <c r="E39034" s="7">
        <f t="shared" si="1831"/>
        <v>1.9618415143277355E-2</v>
      </c>
      <c r="F39034" s="6">
        <f t="shared" si="1832"/>
        <v>1.9240938425499787E-2</v>
      </c>
      <c r="G39034" s="6">
        <f t="shared" si="1833"/>
        <v>1.3428075714577435E-4</v>
      </c>
    </row>
    <row r="39035" spans="1:7" x14ac:dyDescent="0.35">
      <c r="A39035" s="1" t="s">
        <v>39034</v>
      </c>
      <c r="B39035">
        <v>209.70148862946201</v>
      </c>
      <c r="C39035">
        <v>6</v>
      </c>
      <c r="D39035">
        <f>_xlfn.IFNA(_xlfn.XLOOKUP(A39035,Target!B:B,Target!B:B),0)</f>
        <v>0</v>
      </c>
      <c r="E39035" s="7">
        <f t="shared" si="1831"/>
        <v>4.4685725801032047E-3</v>
      </c>
      <c r="F39035" s="6">
        <f t="shared" si="1832"/>
        <v>4.4486932713336813E-3</v>
      </c>
      <c r="G39035" s="6">
        <f t="shared" si="1833"/>
        <v>3.0588889724359379E-5</v>
      </c>
    </row>
    <row r="39036" spans="1:7" x14ac:dyDescent="0.35">
      <c r="A39036" s="1" t="s">
        <v>39035</v>
      </c>
      <c r="B39036">
        <v>473.86816651798603</v>
      </c>
      <c r="C39036">
        <v>1</v>
      </c>
      <c r="D39036">
        <f>_xlfn.IFNA(_xlfn.XLOOKUP(A39036,Target!B:B,Target!B:B),0)</f>
        <v>0</v>
      </c>
      <c r="E39036" s="7">
        <f t="shared" si="1831"/>
        <v>0.17402462006714081</v>
      </c>
      <c r="F39036" s="6">
        <f t="shared" si="1832"/>
        <v>0.14822910618108565</v>
      </c>
      <c r="G39036" s="6">
        <f t="shared" si="1833"/>
        <v>1.1898762942023E-3</v>
      </c>
    </row>
    <row r="39037" spans="1:7" x14ac:dyDescent="0.35">
      <c r="A39037" s="1" t="s">
        <v>39036</v>
      </c>
      <c r="B39037">
        <v>414.07648208902901</v>
      </c>
      <c r="C39037">
        <v>2</v>
      </c>
      <c r="D39037">
        <f>_xlfn.IFNA(_xlfn.XLOOKUP(A39037,Target!B:B,Target!B:B),0)</f>
        <v>0</v>
      </c>
      <c r="E39037" s="7">
        <f t="shared" si="1831"/>
        <v>7.5967683609087913E-2</v>
      </c>
      <c r="F39037" s="6">
        <f t="shared" si="1832"/>
        <v>7.0604056949249316E-2</v>
      </c>
      <c r="G39037" s="6">
        <f t="shared" si="1833"/>
        <v>5.1977007802284818E-4</v>
      </c>
    </row>
    <row r="39038" spans="1:7" x14ac:dyDescent="0.35">
      <c r="A39038" s="1" t="s">
        <v>39037</v>
      </c>
      <c r="B39038">
        <v>415.70437833488103</v>
      </c>
      <c r="C39038">
        <v>2</v>
      </c>
      <c r="D39038">
        <f>_xlfn.IFNA(_xlfn.XLOOKUP(A39038,Target!B:B,Target!B:B),0)</f>
        <v>0</v>
      </c>
      <c r="E39038" s="7">
        <f t="shared" si="1831"/>
        <v>7.7701570385250163E-2</v>
      </c>
      <c r="F39038" s="6">
        <f t="shared" si="1832"/>
        <v>7.2099338555732029E-2</v>
      </c>
      <c r="G39038" s="6">
        <f t="shared" si="1833"/>
        <v>5.31627005968196E-4</v>
      </c>
    </row>
    <row r="39039" spans="1:7" x14ac:dyDescent="0.35">
      <c r="A39039" s="1" t="s">
        <v>39038</v>
      </c>
      <c r="B39039">
        <v>457.50859775962903</v>
      </c>
      <c r="C39039">
        <v>2</v>
      </c>
      <c r="D39039">
        <f>_xlfn.IFNA(_xlfn.XLOOKUP(A39039,Target!B:B,Target!B:B),0)</f>
        <v>0</v>
      </c>
      <c r="E39039" s="7">
        <f t="shared" si="1831"/>
        <v>0.13871271622750653</v>
      </c>
      <c r="F39039" s="6">
        <f t="shared" si="1832"/>
        <v>0.12181537472160164</v>
      </c>
      <c r="G39039" s="6">
        <f t="shared" si="1833"/>
        <v>9.48663657408984E-4</v>
      </c>
    </row>
    <row r="39040" spans="1:7" x14ac:dyDescent="0.35">
      <c r="A39040" s="1" t="s">
        <v>39039</v>
      </c>
      <c r="B39040">
        <v>226.45847082859399</v>
      </c>
      <c r="C39040">
        <v>6</v>
      </c>
      <c r="D39040">
        <f>_xlfn.IFNA(_xlfn.XLOOKUP(A39040,Target!B:B,Target!B:B),0)</f>
        <v>0</v>
      </c>
      <c r="E39040" s="7">
        <f t="shared" si="1831"/>
        <v>5.6371021125783067E-3</v>
      </c>
      <c r="F39040" s="6">
        <f t="shared" si="1832"/>
        <v>5.6055033179823743E-3</v>
      </c>
      <c r="G39040" s="6">
        <f t="shared" si="1833"/>
        <v>3.8587560685440386E-5</v>
      </c>
    </row>
    <row r="39041" spans="1:7" x14ac:dyDescent="0.35">
      <c r="A39041" s="1" t="s">
        <v>39040</v>
      </c>
      <c r="B39041">
        <v>462.62564794912601</v>
      </c>
      <c r="C39041">
        <v>2</v>
      </c>
      <c r="D39041">
        <f>_xlfn.IFNA(_xlfn.XLOOKUP(A39041,Target!B:B,Target!B:B),0)</f>
        <v>0</v>
      </c>
      <c r="E39041" s="7">
        <f t="shared" si="1831"/>
        <v>0.14891004262903326</v>
      </c>
      <c r="F39041" s="6">
        <f t="shared" si="1832"/>
        <v>0.1296098363700301</v>
      </c>
      <c r="G39041" s="6">
        <f t="shared" si="1833"/>
        <v>1.0183326974384705E-3</v>
      </c>
    </row>
    <row r="39042" spans="1:7" x14ac:dyDescent="0.35">
      <c r="A39042" s="1" t="s">
        <v>39041</v>
      </c>
      <c r="B39042">
        <v>316.41761548084702</v>
      </c>
      <c r="C39042">
        <v>5</v>
      </c>
      <c r="D39042">
        <f>_xlfn.IFNA(_xlfn.XLOOKUP(A39042,Target!B:B,Target!B:B),0)</f>
        <v>0</v>
      </c>
      <c r="E39042" s="7">
        <f t="shared" si="1831"/>
        <v>1.9618415143277355E-2</v>
      </c>
      <c r="F39042" s="6">
        <f t="shared" si="1832"/>
        <v>1.9240938425499787E-2</v>
      </c>
      <c r="G39042" s="6">
        <f t="shared" si="1833"/>
        <v>1.3428075714577435E-4</v>
      </c>
    </row>
    <row r="39043" spans="1:7" x14ac:dyDescent="0.35">
      <c r="A39043" s="1" t="s">
        <v>39042</v>
      </c>
      <c r="B39043">
        <v>529.15260130303102</v>
      </c>
      <c r="C39043">
        <v>1</v>
      </c>
      <c r="D39043">
        <f>_xlfn.IFNA(_xlfn.XLOOKUP(A39043,Target!B:B,Target!B:B),0)</f>
        <v>0</v>
      </c>
      <c r="E39043" s="7">
        <f t="shared" ref="E39043:E39106" si="1834">2^((B39043-600)/50)</f>
        <v>0.37450373861046238</v>
      </c>
      <c r="F39043" s="6">
        <f t="shared" ref="F39043:F39106" si="1835">1-(1/(1+E39043))</f>
        <v>0.27246469259447947</v>
      </c>
      <c r="G39043" s="6">
        <f t="shared" ref="G39043:G39106" si="1836">(F39043*($J$3/$J$2))/(F39043*($J$3/$J$2)+(1-F39043)*((1-$J$3)/(1-$J$2)))</f>
        <v>2.5571274319183381E-3</v>
      </c>
    </row>
    <row r="39044" spans="1:7" x14ac:dyDescent="0.35">
      <c r="A39044" s="1" t="s">
        <v>39043</v>
      </c>
      <c r="B39044">
        <v>421.74901174140803</v>
      </c>
      <c r="C39044">
        <v>2</v>
      </c>
      <c r="D39044">
        <f>_xlfn.IFNA(_xlfn.XLOOKUP(A39044,Target!B:B,Target!B:B),0)</f>
        <v>0</v>
      </c>
      <c r="E39044" s="7">
        <f t="shared" si="1834"/>
        <v>8.4493269483907771E-2</v>
      </c>
      <c r="F39044" s="6">
        <f t="shared" si="1835"/>
        <v>7.7910367783210588E-2</v>
      </c>
      <c r="G39044" s="6">
        <f t="shared" si="1836"/>
        <v>5.780683254497128E-4</v>
      </c>
    </row>
    <row r="39045" spans="1:7" x14ac:dyDescent="0.35">
      <c r="A39045" s="1" t="s">
        <v>39044</v>
      </c>
      <c r="B39045">
        <v>307.85118999303199</v>
      </c>
      <c r="C39045">
        <v>5</v>
      </c>
      <c r="D39045">
        <f>_xlfn.IFNA(_xlfn.XLOOKUP(A39045,Target!B:B,Target!B:B),0)</f>
        <v>0</v>
      </c>
      <c r="E39045" s="7">
        <f t="shared" si="1834"/>
        <v>1.7421634566580555E-2</v>
      </c>
      <c r="F39045" s="6">
        <f t="shared" si="1835"/>
        <v>1.7123318371347729E-2</v>
      </c>
      <c r="G39045" s="6">
        <f t="shared" si="1836"/>
        <v>1.1924640391058041E-4</v>
      </c>
    </row>
    <row r="39046" spans="1:7" x14ac:dyDescent="0.35">
      <c r="A39046" s="1" t="s">
        <v>39045</v>
      </c>
      <c r="B39046">
        <v>476.136299361</v>
      </c>
      <c r="C39046">
        <v>1</v>
      </c>
      <c r="D39046">
        <f>_xlfn.IFNA(_xlfn.XLOOKUP(A39046,Target!B:B,Target!B:B),0)</f>
        <v>0</v>
      </c>
      <c r="E39046" s="7">
        <f t="shared" si="1834"/>
        <v>0.17958341033857725</v>
      </c>
      <c r="F39046" s="6">
        <f t="shared" si="1835"/>
        <v>0.15224307900958955</v>
      </c>
      <c r="G39046" s="6">
        <f t="shared" si="1836"/>
        <v>1.2278373109537548E-3</v>
      </c>
    </row>
    <row r="39047" spans="1:7" x14ac:dyDescent="0.35">
      <c r="A39047" s="1" t="s">
        <v>39046</v>
      </c>
      <c r="B39047">
        <v>327.02484242754798</v>
      </c>
      <c r="C39047">
        <v>4</v>
      </c>
      <c r="D39047">
        <f>_xlfn.IFNA(_xlfn.XLOOKUP(A39047,Target!B:B,Target!B:B),0)</f>
        <v>0</v>
      </c>
      <c r="E39047" s="7">
        <f t="shared" si="1834"/>
        <v>2.2726145874146092E-2</v>
      </c>
      <c r="F39047" s="6">
        <f t="shared" si="1835"/>
        <v>2.2221144893799116E-2</v>
      </c>
      <c r="G39047" s="6">
        <f t="shared" si="1836"/>
        <v>1.555487097663245E-4</v>
      </c>
    </row>
    <row r="39048" spans="1:7" x14ac:dyDescent="0.35">
      <c r="A39048" s="1" t="s">
        <v>39047</v>
      </c>
      <c r="B39048">
        <v>348.854930160099</v>
      </c>
      <c r="C39048">
        <v>4</v>
      </c>
      <c r="D39048">
        <f>_xlfn.IFNA(_xlfn.XLOOKUP(A39048,Target!B:B,Target!B:B),0)</f>
        <v>0</v>
      </c>
      <c r="E39048" s="7">
        <f t="shared" si="1834"/>
        <v>3.0757852809273369E-2</v>
      </c>
      <c r="F39048" s="6">
        <f t="shared" si="1835"/>
        <v>2.9840037333156877E-2</v>
      </c>
      <c r="G39048" s="6">
        <f t="shared" si="1836"/>
        <v>2.1051001570781581E-4</v>
      </c>
    </row>
    <row r="39049" spans="1:7" x14ac:dyDescent="0.35">
      <c r="A39049" s="1" t="s">
        <v>39048</v>
      </c>
      <c r="B39049">
        <v>313.17128469358897</v>
      </c>
      <c r="C39049">
        <v>5</v>
      </c>
      <c r="D39049">
        <f>_xlfn.IFNA(_xlfn.XLOOKUP(A39049,Target!B:B,Target!B:B),0)</f>
        <v>0</v>
      </c>
      <c r="E39049" s="7">
        <f t="shared" si="1834"/>
        <v>1.8755086068447009E-2</v>
      </c>
      <c r="F39049" s="6">
        <f t="shared" si="1835"/>
        <v>1.8409808525056026E-2</v>
      </c>
      <c r="G39049" s="6">
        <f t="shared" si="1836"/>
        <v>1.2837234920476116E-4</v>
      </c>
    </row>
    <row r="39050" spans="1:7" x14ac:dyDescent="0.35">
      <c r="A39050" s="1" t="s">
        <v>39049</v>
      </c>
      <c r="B39050">
        <v>379.36807109424001</v>
      </c>
      <c r="C39050">
        <v>2</v>
      </c>
      <c r="D39050">
        <f>_xlfn.IFNA(_xlfn.XLOOKUP(A39050,Target!B:B,Target!B:B),0)</f>
        <v>0</v>
      </c>
      <c r="E39050" s="7">
        <f t="shared" si="1834"/>
        <v>4.6953008843836228E-2</v>
      </c>
      <c r="F39050" s="6">
        <f t="shared" si="1835"/>
        <v>4.4847293476606875E-2</v>
      </c>
      <c r="G39050" s="6">
        <f t="shared" si="1836"/>
        <v>3.2131577087419572E-4</v>
      </c>
    </row>
    <row r="39051" spans="1:7" x14ac:dyDescent="0.35">
      <c r="A39051" s="1" t="s">
        <v>39050</v>
      </c>
      <c r="B39051">
        <v>354.82285852853801</v>
      </c>
      <c r="C39051">
        <v>3</v>
      </c>
      <c r="D39051">
        <f>_xlfn.IFNA(_xlfn.XLOOKUP(A39051,Target!B:B,Target!B:B),0)</f>
        <v>0</v>
      </c>
      <c r="E39051" s="7">
        <f t="shared" si="1834"/>
        <v>3.3410772970662507E-2</v>
      </c>
      <c r="F39051" s="6">
        <f t="shared" si="1835"/>
        <v>3.23305831955083E-2</v>
      </c>
      <c r="G39051" s="6">
        <f t="shared" si="1836"/>
        <v>2.2866273163002881E-4</v>
      </c>
    </row>
    <row r="39052" spans="1:7" x14ac:dyDescent="0.35">
      <c r="A39052" s="1" t="s">
        <v>39051</v>
      </c>
      <c r="B39052">
        <v>477.02693770242098</v>
      </c>
      <c r="C39052">
        <v>1</v>
      </c>
      <c r="D39052">
        <f>_xlfn.IFNA(_xlfn.XLOOKUP(A39052,Target!B:B,Target!B:B),0)</f>
        <v>0</v>
      </c>
      <c r="E39052" s="7">
        <f t="shared" si="1834"/>
        <v>0.1818144480220911</v>
      </c>
      <c r="F39052" s="6">
        <f t="shared" si="1835"/>
        <v>0.15384348052808083</v>
      </c>
      <c r="G39052" s="6">
        <f t="shared" si="1836"/>
        <v>1.2430722710937256E-3</v>
      </c>
    </row>
    <row r="39053" spans="1:7" x14ac:dyDescent="0.35">
      <c r="A39053" s="1" t="s">
        <v>39052</v>
      </c>
      <c r="B39053">
        <v>297.33480047395301</v>
      </c>
      <c r="C39053">
        <v>6</v>
      </c>
      <c r="D39053">
        <f>_xlfn.IFNA(_xlfn.XLOOKUP(A39053,Target!B:B,Target!B:B),0)</f>
        <v>0</v>
      </c>
      <c r="E39053" s="7">
        <f t="shared" si="1834"/>
        <v>1.5058229989401876E-2</v>
      </c>
      <c r="F39053" s="6">
        <f t="shared" si="1835"/>
        <v>1.4834843504061057E-2</v>
      </c>
      <c r="G39053" s="6">
        <f t="shared" si="1836"/>
        <v>1.0307120247133487E-4</v>
      </c>
    </row>
    <row r="39054" spans="1:7" x14ac:dyDescent="0.35">
      <c r="A39054" s="1" t="s">
        <v>39053</v>
      </c>
      <c r="B39054">
        <v>316.41761548084702</v>
      </c>
      <c r="C39054">
        <v>5</v>
      </c>
      <c r="D39054">
        <f>_xlfn.IFNA(_xlfn.XLOOKUP(A39054,Target!B:B,Target!B:B),0)</f>
        <v>0</v>
      </c>
      <c r="E39054" s="7">
        <f t="shared" si="1834"/>
        <v>1.9618415143277355E-2</v>
      </c>
      <c r="F39054" s="6">
        <f t="shared" si="1835"/>
        <v>1.9240938425499787E-2</v>
      </c>
      <c r="G39054" s="6">
        <f t="shared" si="1836"/>
        <v>1.3428075714577435E-4</v>
      </c>
    </row>
    <row r="39055" spans="1:7" x14ac:dyDescent="0.35">
      <c r="A39055" s="1" t="s">
        <v>39054</v>
      </c>
      <c r="B39055">
        <v>316.41761548084702</v>
      </c>
      <c r="C39055">
        <v>5</v>
      </c>
      <c r="D39055">
        <f>_xlfn.IFNA(_xlfn.XLOOKUP(A39055,Target!B:B,Target!B:B),0)</f>
        <v>0</v>
      </c>
      <c r="E39055" s="7">
        <f t="shared" si="1834"/>
        <v>1.9618415143277355E-2</v>
      </c>
      <c r="F39055" s="6">
        <f t="shared" si="1835"/>
        <v>1.9240938425499787E-2</v>
      </c>
      <c r="G39055" s="6">
        <f t="shared" si="1836"/>
        <v>1.3428075714577435E-4</v>
      </c>
    </row>
    <row r="39056" spans="1:7" x14ac:dyDescent="0.35">
      <c r="A39056" s="1" t="s">
        <v>39055</v>
      </c>
      <c r="B39056">
        <v>278.35605711489097</v>
      </c>
      <c r="C39056">
        <v>6</v>
      </c>
      <c r="D39056">
        <f>_xlfn.IFNA(_xlfn.XLOOKUP(A39056,Target!B:B,Target!B:B),0)</f>
        <v>0</v>
      </c>
      <c r="E39056" s="7">
        <f t="shared" si="1834"/>
        <v>1.1574720304036307E-2</v>
      </c>
      <c r="F39056" s="6">
        <f t="shared" si="1835"/>
        <v>1.1442279123540677E-2</v>
      </c>
      <c r="G39056" s="6">
        <f t="shared" si="1836"/>
        <v>7.9229018814841256E-5</v>
      </c>
    </row>
    <row r="39057" spans="1:7" x14ac:dyDescent="0.35">
      <c r="A39057" s="1" t="s">
        <v>39056</v>
      </c>
      <c r="B39057">
        <v>425.51850652122198</v>
      </c>
      <c r="C39057">
        <v>2</v>
      </c>
      <c r="D39057">
        <f>_xlfn.IFNA(_xlfn.XLOOKUP(A39057,Target!B:B,Target!B:B),0)</f>
        <v>0</v>
      </c>
      <c r="E39057" s="7">
        <f t="shared" si="1834"/>
        <v>8.9025974341601088E-2</v>
      </c>
      <c r="F39057" s="6">
        <f t="shared" si="1835"/>
        <v>8.1748256184085988E-2</v>
      </c>
      <c r="G39057" s="6">
        <f t="shared" si="1836"/>
        <v>6.0906034712120084E-4</v>
      </c>
    </row>
    <row r="39058" spans="1:7" x14ac:dyDescent="0.35">
      <c r="A39058" s="1" t="s">
        <v>39057</v>
      </c>
      <c r="B39058">
        <v>474.62842183696301</v>
      </c>
      <c r="C39058">
        <v>1</v>
      </c>
      <c r="D39058">
        <f>_xlfn.IFNA(_xlfn.XLOOKUP(A39058,Target!B:B,Target!B:B),0)</f>
        <v>0</v>
      </c>
      <c r="E39058" s="7">
        <f t="shared" si="1834"/>
        <v>0.17586843031672156</v>
      </c>
      <c r="F39058" s="6">
        <f t="shared" si="1835"/>
        <v>0.14956471811166083</v>
      </c>
      <c r="G39058" s="6">
        <f t="shared" si="1836"/>
        <v>1.2024680068245376E-3</v>
      </c>
    </row>
    <row r="39059" spans="1:7" x14ac:dyDescent="0.35">
      <c r="A39059" s="1" t="s">
        <v>39058</v>
      </c>
      <c r="B39059">
        <v>279.52784702791502</v>
      </c>
      <c r="C39059">
        <v>6</v>
      </c>
      <c r="D39059">
        <f>_xlfn.IFNA(_xlfn.XLOOKUP(A39059,Target!B:B,Target!B:B),0)</f>
        <v>0</v>
      </c>
      <c r="E39059" s="7">
        <f t="shared" si="1834"/>
        <v>1.1764280841546364E-2</v>
      </c>
      <c r="F39059" s="6">
        <f t="shared" si="1835"/>
        <v>1.1627491762964071E-2</v>
      </c>
      <c r="G39059" s="6">
        <f t="shared" si="1836"/>
        <v>8.05264571629075E-5</v>
      </c>
    </row>
    <row r="39060" spans="1:7" x14ac:dyDescent="0.35">
      <c r="A39060" s="1" t="s">
        <v>39059</v>
      </c>
      <c r="B39060">
        <v>300.581131261211</v>
      </c>
      <c r="C39060">
        <v>5</v>
      </c>
      <c r="D39060">
        <f>_xlfn.IFNA(_xlfn.XLOOKUP(A39060,Target!B:B,Target!B:B),0)</f>
        <v>0</v>
      </c>
      <c r="E39060" s="7">
        <f t="shared" si="1834"/>
        <v>1.5751386380041088E-2</v>
      </c>
      <c r="F39060" s="6">
        <f t="shared" si="1835"/>
        <v>1.5507127621234518E-2</v>
      </c>
      <c r="G39060" s="6">
        <f t="shared" si="1836"/>
        <v>1.0781523679226686E-4</v>
      </c>
    </row>
    <row r="39061" spans="1:7" x14ac:dyDescent="0.35">
      <c r="A39061" s="1" t="s">
        <v>39060</v>
      </c>
      <c r="B39061">
        <v>429.457852903142</v>
      </c>
      <c r="C39061">
        <v>2</v>
      </c>
      <c r="D39061">
        <f>_xlfn.IFNA(_xlfn.XLOOKUP(A39061,Target!B:B,Target!B:B),0)</f>
        <v>0</v>
      </c>
      <c r="E39061" s="7">
        <f t="shared" si="1834"/>
        <v>9.4022969654459151E-2</v>
      </c>
      <c r="F39061" s="6">
        <f t="shared" si="1835"/>
        <v>8.5942409128901387E-2</v>
      </c>
      <c r="G39061" s="6">
        <f t="shared" si="1836"/>
        <v>6.4322469169771762E-4</v>
      </c>
    </row>
    <row r="39062" spans="1:7" x14ac:dyDescent="0.35">
      <c r="A39062" s="1" t="s">
        <v>39061</v>
      </c>
      <c r="B39062">
        <v>394.993667082135</v>
      </c>
      <c r="C39062">
        <v>2</v>
      </c>
      <c r="D39062">
        <f>_xlfn.IFNA(_xlfn.XLOOKUP(A39062,Target!B:B,Target!B:B),0)</f>
        <v>0</v>
      </c>
      <c r="E39062" s="7">
        <f t="shared" si="1834"/>
        <v>5.8309442592244985E-2</v>
      </c>
      <c r="F39062" s="6">
        <f t="shared" si="1835"/>
        <v>5.5096780058411565E-2</v>
      </c>
      <c r="G39062" s="6">
        <f t="shared" si="1836"/>
        <v>3.9900078829240709E-4</v>
      </c>
    </row>
    <row r="39063" spans="1:7" x14ac:dyDescent="0.35">
      <c r="A39063" s="1" t="s">
        <v>39062</v>
      </c>
      <c r="B39063">
        <v>313.51419101567302</v>
      </c>
      <c r="C39063">
        <v>5</v>
      </c>
      <c r="D39063">
        <f>_xlfn.IFNA(_xlfn.XLOOKUP(A39063,Target!B:B,Target!B:B),0)</f>
        <v>0</v>
      </c>
      <c r="E39063" s="7">
        <f t="shared" si="1834"/>
        <v>1.8844454198371517E-2</v>
      </c>
      <c r="F39063" s="6">
        <f t="shared" si="1835"/>
        <v>1.8495908890428514E-2</v>
      </c>
      <c r="G39063" s="6">
        <f t="shared" si="1836"/>
        <v>1.2898396554100896E-4</v>
      </c>
    </row>
    <row r="39064" spans="1:7" x14ac:dyDescent="0.35">
      <c r="A39064" s="1" t="s">
        <v>39063</v>
      </c>
      <c r="B39064">
        <v>407.86733105883098</v>
      </c>
      <c r="C39064">
        <v>2</v>
      </c>
      <c r="D39064">
        <f>_xlfn.IFNA(_xlfn.XLOOKUP(A39064,Target!B:B,Target!B:B),0)</f>
        <v>0</v>
      </c>
      <c r="E39064" s="7">
        <f t="shared" si="1834"/>
        <v>6.970213325795635E-2</v>
      </c>
      <c r="F39064" s="6">
        <f t="shared" si="1835"/>
        <v>6.5160319953431189E-2</v>
      </c>
      <c r="G39064" s="6">
        <f t="shared" si="1836"/>
        <v>4.7692169466713512E-4</v>
      </c>
    </row>
    <row r="39065" spans="1:7" x14ac:dyDescent="0.35">
      <c r="A39065" s="1" t="s">
        <v>39064</v>
      </c>
      <c r="B39065">
        <v>472.31237691632901</v>
      </c>
      <c r="C39065">
        <v>1</v>
      </c>
      <c r="D39065">
        <f>_xlfn.IFNA(_xlfn.XLOOKUP(A39065,Target!B:B,Target!B:B),0)</f>
        <v>0</v>
      </c>
      <c r="E39065" s="7">
        <f t="shared" si="1834"/>
        <v>0.1703114739499203</v>
      </c>
      <c r="F39065" s="6">
        <f t="shared" si="1835"/>
        <v>0.14552662068252797</v>
      </c>
      <c r="G39065" s="6">
        <f t="shared" si="1836"/>
        <v>1.1645175864143519E-3</v>
      </c>
    </row>
    <row r="39066" spans="1:7" x14ac:dyDescent="0.35">
      <c r="A39066" s="1" t="s">
        <v>39065</v>
      </c>
      <c r="B39066">
        <v>363.03806795246697</v>
      </c>
      <c r="C39066">
        <v>3</v>
      </c>
      <c r="D39066">
        <f>_xlfn.IFNA(_xlfn.XLOOKUP(A39066,Target!B:B,Target!B:B),0)</f>
        <v>0</v>
      </c>
      <c r="E39066" s="7">
        <f t="shared" si="1834"/>
        <v>3.7440963171254407E-2</v>
      </c>
      <c r="F39066" s="6">
        <f t="shared" si="1835"/>
        <v>3.6089728958460188E-2</v>
      </c>
      <c r="G39066" s="6">
        <f t="shared" si="1836"/>
        <v>2.5623821345552907E-4</v>
      </c>
    </row>
    <row r="39067" spans="1:7" x14ac:dyDescent="0.35">
      <c r="A39067" s="1" t="s">
        <v>39066</v>
      </c>
      <c r="B39067">
        <v>152.50696206596399</v>
      </c>
      <c r="C39067">
        <v>6</v>
      </c>
      <c r="D39067">
        <f>_xlfn.IFNA(_xlfn.XLOOKUP(A39067,Target!B:B,Target!B:B),0)</f>
        <v>0</v>
      </c>
      <c r="E39067" s="7">
        <f t="shared" si="1834"/>
        <v>2.0221969667494752E-3</v>
      </c>
      <c r="F39067" s="6">
        <f t="shared" si="1835"/>
        <v>2.0181159388195091E-3</v>
      </c>
      <c r="G39067" s="6">
        <f t="shared" si="1836"/>
        <v>1.3842853572411366E-5</v>
      </c>
    </row>
    <row r="39068" spans="1:7" x14ac:dyDescent="0.35">
      <c r="A39068" s="1" t="s">
        <v>39067</v>
      </c>
      <c r="B39068">
        <v>364.90878735470602</v>
      </c>
      <c r="C39068">
        <v>3</v>
      </c>
      <c r="D39068">
        <f>_xlfn.IFNA(_xlfn.XLOOKUP(A39068,Target!B:B,Target!B:B),0)</f>
        <v>0</v>
      </c>
      <c r="E39068" s="7">
        <f t="shared" si="1834"/>
        <v>3.8424645153195672E-2</v>
      </c>
      <c r="F39068" s="6">
        <f t="shared" si="1835"/>
        <v>3.7002824742788265E-2</v>
      </c>
      <c r="G39068" s="6">
        <f t="shared" si="1836"/>
        <v>2.62968559292654E-4</v>
      </c>
    </row>
    <row r="39069" spans="1:7" x14ac:dyDescent="0.35">
      <c r="A39069" s="1" t="s">
        <v>39068</v>
      </c>
      <c r="B39069">
        <v>400.813842276157</v>
      </c>
      <c r="C39069">
        <v>2</v>
      </c>
      <c r="D39069">
        <f>_xlfn.IFNA(_xlfn.XLOOKUP(A39069,Target!B:B,Target!B:B),0)</f>
        <v>0</v>
      </c>
      <c r="E39069" s="7">
        <f t="shared" si="1834"/>
        <v>6.3209133386785438E-2</v>
      </c>
      <c r="F39069" s="6">
        <f t="shared" si="1835"/>
        <v>5.945127012353324E-2</v>
      </c>
      <c r="G39069" s="6">
        <f t="shared" si="1836"/>
        <v>4.3251396979721902E-4</v>
      </c>
    </row>
    <row r="39070" spans="1:7" x14ac:dyDescent="0.35">
      <c r="A39070" s="1" t="s">
        <v>39069</v>
      </c>
      <c r="B39070">
        <v>207.174766649688</v>
      </c>
      <c r="C39070">
        <v>6</v>
      </c>
      <c r="D39070">
        <f>_xlfn.IFNA(_xlfn.XLOOKUP(A39070,Target!B:B,Target!B:B),0)</f>
        <v>0</v>
      </c>
      <c r="E39070" s="7">
        <f t="shared" si="1834"/>
        <v>4.3147579156807775E-3</v>
      </c>
      <c r="F39070" s="6">
        <f t="shared" si="1835"/>
        <v>4.2962207631355165E-3</v>
      </c>
      <c r="G39070" s="6">
        <f t="shared" si="1836"/>
        <v>2.9536007454648115E-5</v>
      </c>
    </row>
    <row r="39071" spans="1:7" x14ac:dyDescent="0.35">
      <c r="A39071" s="1" t="s">
        <v>39070</v>
      </c>
      <c r="B39071">
        <v>472.23344017109901</v>
      </c>
      <c r="C39071">
        <v>1</v>
      </c>
      <c r="D39071">
        <f>_xlfn.IFNA(_xlfn.XLOOKUP(A39071,Target!B:B,Target!B:B),0)</f>
        <v>0</v>
      </c>
      <c r="E39071" s="7">
        <f t="shared" si="1834"/>
        <v>0.17012520478053522</v>
      </c>
      <c r="F39071" s="6">
        <f t="shared" si="1835"/>
        <v>0.14539059930124609</v>
      </c>
      <c r="G39071" s="6">
        <f t="shared" si="1836"/>
        <v>1.1632454384220225E-3</v>
      </c>
    </row>
    <row r="39072" spans="1:7" x14ac:dyDescent="0.35">
      <c r="A39072" s="1" t="s">
        <v>39071</v>
      </c>
      <c r="B39072">
        <v>327.02484242754798</v>
      </c>
      <c r="C39072">
        <v>4</v>
      </c>
      <c r="D39072">
        <f>_xlfn.IFNA(_xlfn.XLOOKUP(A39072,Target!B:B,Target!B:B),0)</f>
        <v>0</v>
      </c>
      <c r="E39072" s="7">
        <f t="shared" si="1834"/>
        <v>2.2726145874146092E-2</v>
      </c>
      <c r="F39072" s="6">
        <f t="shared" si="1835"/>
        <v>2.2221144893799116E-2</v>
      </c>
      <c r="G39072" s="6">
        <f t="shared" si="1836"/>
        <v>1.555487097663245E-4</v>
      </c>
    </row>
    <row r="39073" spans="1:7" x14ac:dyDescent="0.35">
      <c r="A39073" s="1" t="s">
        <v>39072</v>
      </c>
      <c r="B39073">
        <v>493.63844423511898</v>
      </c>
      <c r="C39073">
        <v>1</v>
      </c>
      <c r="D39073">
        <f>_xlfn.IFNA(_xlfn.XLOOKUP(A39073,Target!B:B,Target!B:B),0)</f>
        <v>0</v>
      </c>
      <c r="E39073" s="7">
        <f t="shared" si="1834"/>
        <v>0.2288967501136166</v>
      </c>
      <c r="F39073" s="6">
        <f t="shared" si="1835"/>
        <v>0.18626198669046368</v>
      </c>
      <c r="G39073" s="6">
        <f t="shared" si="1836"/>
        <v>1.5644721456716314E-3</v>
      </c>
    </row>
    <row r="39074" spans="1:7" x14ac:dyDescent="0.35">
      <c r="A39074" s="1" t="s">
        <v>39073</v>
      </c>
      <c r="B39074">
        <v>330.27117321480603</v>
      </c>
      <c r="C39074">
        <v>4</v>
      </c>
      <c r="D39074">
        <f>_xlfn.IFNA(_xlfn.XLOOKUP(A39074,Target!B:B,Target!B:B),0)</f>
        <v>0</v>
      </c>
      <c r="E39074" s="7">
        <f t="shared" si="1834"/>
        <v>2.3772269705323503E-2</v>
      </c>
      <c r="F39074" s="6">
        <f t="shared" si="1835"/>
        <v>2.3220271156754402E-2</v>
      </c>
      <c r="G39074" s="6">
        <f t="shared" si="1836"/>
        <v>1.6270772109950034E-4</v>
      </c>
    </row>
    <row r="39075" spans="1:7" x14ac:dyDescent="0.35">
      <c r="A39075" s="1" t="s">
        <v>39074</v>
      </c>
      <c r="B39075">
        <v>359.81010210909102</v>
      </c>
      <c r="C39075">
        <v>3</v>
      </c>
      <c r="D39075">
        <f>_xlfn.IFNA(_xlfn.XLOOKUP(A39075,Target!B:B,Target!B:B),0)</f>
        <v>0</v>
      </c>
      <c r="E39075" s="7">
        <f t="shared" si="1834"/>
        <v>3.5802447913491194E-2</v>
      </c>
      <c r="F39075" s="6">
        <f t="shared" si="1835"/>
        <v>3.4564938503100939E-2</v>
      </c>
      <c r="G39075" s="6">
        <f t="shared" si="1836"/>
        <v>2.4502730134084869E-4</v>
      </c>
    </row>
    <row r="39076" spans="1:7" x14ac:dyDescent="0.35">
      <c r="A39076" s="1" t="s">
        <v>39075</v>
      </c>
      <c r="B39076">
        <v>300.581131261211</v>
      </c>
      <c r="C39076">
        <v>5</v>
      </c>
      <c r="D39076">
        <f>_xlfn.IFNA(_xlfn.XLOOKUP(A39076,Target!B:B,Target!B:B),0)</f>
        <v>0</v>
      </c>
      <c r="E39076" s="7">
        <f t="shared" si="1834"/>
        <v>1.5751386380041088E-2</v>
      </c>
      <c r="F39076" s="6">
        <f t="shared" si="1835"/>
        <v>1.5507127621234518E-2</v>
      </c>
      <c r="G39076" s="6">
        <f t="shared" si="1836"/>
        <v>1.0781523679226686E-4</v>
      </c>
    </row>
    <row r="39077" spans="1:7" x14ac:dyDescent="0.35">
      <c r="A39077" s="1" t="s">
        <v>39076</v>
      </c>
      <c r="B39077">
        <v>322.86725939886998</v>
      </c>
      <c r="C39077">
        <v>4</v>
      </c>
      <c r="D39077">
        <f>_xlfn.IFNA(_xlfn.XLOOKUP(A39077,Target!B:B,Target!B:B),0)</f>
        <v>0</v>
      </c>
      <c r="E39077" s="7">
        <f t="shared" si="1834"/>
        <v>2.1453326677557515E-2</v>
      </c>
      <c r="F39077" s="6">
        <f t="shared" si="1835"/>
        <v>2.1002747866452287E-2</v>
      </c>
      <c r="G39077" s="6">
        <f t="shared" si="1836"/>
        <v>1.4683820015884495E-4</v>
      </c>
    </row>
    <row r="39078" spans="1:7" x14ac:dyDescent="0.35">
      <c r="A39078" s="1" t="s">
        <v>39077</v>
      </c>
      <c r="B39078">
        <v>445.54950277263902</v>
      </c>
      <c r="C39078">
        <v>2</v>
      </c>
      <c r="D39078">
        <f>_xlfn.IFNA(_xlfn.XLOOKUP(A39078,Target!B:B,Target!B:B),0)</f>
        <v>0</v>
      </c>
      <c r="E39078" s="7">
        <f t="shared" si="1834"/>
        <v>0.11752096523473778</v>
      </c>
      <c r="F39078" s="6">
        <f t="shared" si="1835"/>
        <v>0.1051622017758318</v>
      </c>
      <c r="G39078" s="6">
        <f t="shared" si="1836"/>
        <v>8.0384864619567609E-4</v>
      </c>
    </row>
    <row r="39079" spans="1:7" x14ac:dyDescent="0.35">
      <c r="A39079" s="1" t="s">
        <v>39078</v>
      </c>
      <c r="B39079">
        <v>274.25055417789798</v>
      </c>
      <c r="C39079">
        <v>6</v>
      </c>
      <c r="D39079">
        <f>_xlfn.IFNA(_xlfn.XLOOKUP(A39079,Target!B:B,Target!B:B),0)</f>
        <v>0</v>
      </c>
      <c r="E39079" s="7">
        <f t="shared" si="1834"/>
        <v>1.0934348578176765E-2</v>
      </c>
      <c r="F39079" s="6">
        <f t="shared" si="1835"/>
        <v>1.0816081769855157E-2</v>
      </c>
      <c r="G39079" s="6">
        <f t="shared" si="1836"/>
        <v>7.4845999200056075E-5</v>
      </c>
    </row>
    <row r="39080" spans="1:7" x14ac:dyDescent="0.35">
      <c r="A39080" s="1" t="s">
        <v>39079</v>
      </c>
      <c r="B39080">
        <v>590.13233009880901</v>
      </c>
      <c r="C39080">
        <v>1</v>
      </c>
      <c r="D39080">
        <f>_xlfn.IFNA(_xlfn.XLOOKUP(A39080,Target!B:B,Target!B:B),0)</f>
        <v>0</v>
      </c>
      <c r="E39080" s="7">
        <f t="shared" si="1834"/>
        <v>0.87214904072610722</v>
      </c>
      <c r="F39080" s="6">
        <f t="shared" si="1835"/>
        <v>0.46585449221919151</v>
      </c>
      <c r="G39080" s="6">
        <f t="shared" si="1836"/>
        <v>5.934904221330947E-3</v>
      </c>
    </row>
    <row r="39081" spans="1:7" x14ac:dyDescent="0.35">
      <c r="A39081" s="1" t="s">
        <v>39080</v>
      </c>
      <c r="B39081">
        <v>317.338113460344</v>
      </c>
      <c r="C39081">
        <v>4</v>
      </c>
      <c r="D39081">
        <f>_xlfn.IFNA(_xlfn.XLOOKUP(A39081,Target!B:B,Target!B:B),0)</f>
        <v>0</v>
      </c>
      <c r="E39081" s="7">
        <f t="shared" si="1834"/>
        <v>1.9870366173378184E-2</v>
      </c>
      <c r="F39081" s="6">
        <f t="shared" si="1835"/>
        <v>1.9483227312440787E-2</v>
      </c>
      <c r="G39081" s="6">
        <f t="shared" si="1836"/>
        <v>1.360050337243059E-4</v>
      </c>
    </row>
    <row r="39082" spans="1:7" x14ac:dyDescent="0.35">
      <c r="A39082" s="1" t="s">
        <v>39081</v>
      </c>
      <c r="B39082">
        <v>413.74690203061903</v>
      </c>
      <c r="C39082">
        <v>2</v>
      </c>
      <c r="D39082">
        <f>_xlfn.IFNA(_xlfn.XLOOKUP(A39082,Target!B:B,Target!B:B),0)</f>
        <v>0</v>
      </c>
      <c r="E39082" s="7">
        <f t="shared" si="1834"/>
        <v>7.5621382796840997E-2</v>
      </c>
      <c r="F39082" s="6">
        <f t="shared" si="1835"/>
        <v>7.0304834030176733E-2</v>
      </c>
      <c r="G39082" s="6">
        <f t="shared" si="1836"/>
        <v>5.1740191749768234E-4</v>
      </c>
    </row>
    <row r="39083" spans="1:7" x14ac:dyDescent="0.35">
      <c r="A39083" s="1" t="s">
        <v>39082</v>
      </c>
      <c r="B39083">
        <v>451.83389146883701</v>
      </c>
      <c r="C39083">
        <v>2</v>
      </c>
      <c r="D39083">
        <f>_xlfn.IFNA(_xlfn.XLOOKUP(A39083,Target!B:B,Target!B:B),0)</f>
        <v>0</v>
      </c>
      <c r="E39083" s="7">
        <f t="shared" si="1834"/>
        <v>0.12821863225438954</v>
      </c>
      <c r="F39083" s="6">
        <f t="shared" si="1835"/>
        <v>0.1136469728373346</v>
      </c>
      <c r="G39083" s="6">
        <f t="shared" si="1836"/>
        <v>8.7695699680543976E-4</v>
      </c>
    </row>
    <row r="39084" spans="1:7" x14ac:dyDescent="0.35">
      <c r="A39084" s="1" t="s">
        <v>39083</v>
      </c>
      <c r="B39084">
        <v>346.32820818032502</v>
      </c>
      <c r="C39084">
        <v>4</v>
      </c>
      <c r="D39084">
        <f>_xlfn.IFNA(_xlfn.XLOOKUP(A39084,Target!B:B,Target!B:B),0)</f>
        <v>0</v>
      </c>
      <c r="E39084" s="7">
        <f t="shared" si="1834"/>
        <v>2.9699123489472682E-2</v>
      </c>
      <c r="F39084" s="6">
        <f t="shared" si="1835"/>
        <v>2.8842525755317316E-2</v>
      </c>
      <c r="G39084" s="6">
        <f t="shared" si="1836"/>
        <v>2.0326543252052463E-4</v>
      </c>
    </row>
    <row r="39085" spans="1:7" x14ac:dyDescent="0.35">
      <c r="A39085" s="1" t="s">
        <v>39084</v>
      </c>
      <c r="B39085">
        <v>226.45847082859399</v>
      </c>
      <c r="C39085">
        <v>6</v>
      </c>
      <c r="D39085">
        <f>_xlfn.IFNA(_xlfn.XLOOKUP(A39085,Target!B:B,Target!B:B),0)</f>
        <v>0</v>
      </c>
      <c r="E39085" s="7">
        <f t="shared" si="1834"/>
        <v>5.6371021125783067E-3</v>
      </c>
      <c r="F39085" s="6">
        <f t="shared" si="1835"/>
        <v>5.6055033179823743E-3</v>
      </c>
      <c r="G39085" s="6">
        <f t="shared" si="1836"/>
        <v>3.8587560685440386E-5</v>
      </c>
    </row>
    <row r="39086" spans="1:7" x14ac:dyDescent="0.35">
      <c r="A39086" s="1" t="s">
        <v>39085</v>
      </c>
      <c r="B39086">
        <v>207.174766649688</v>
      </c>
      <c r="C39086">
        <v>6</v>
      </c>
      <c r="D39086">
        <f>_xlfn.IFNA(_xlfn.XLOOKUP(A39086,Target!B:B,Target!B:B),0)</f>
        <v>0</v>
      </c>
      <c r="E39086" s="7">
        <f t="shared" si="1834"/>
        <v>4.3147579156807775E-3</v>
      </c>
      <c r="F39086" s="6">
        <f t="shared" si="1835"/>
        <v>4.2962207631355165E-3</v>
      </c>
      <c r="G39086" s="6">
        <f t="shared" si="1836"/>
        <v>2.9536007454648115E-5</v>
      </c>
    </row>
    <row r="39087" spans="1:7" x14ac:dyDescent="0.35">
      <c r="A39087" s="1" t="s">
        <v>39086</v>
      </c>
      <c r="B39087">
        <v>317.338113460344</v>
      </c>
      <c r="C39087">
        <v>4</v>
      </c>
      <c r="D39087">
        <f>_xlfn.IFNA(_xlfn.XLOOKUP(A39087,Target!B:B,Target!B:B),0)</f>
        <v>0</v>
      </c>
      <c r="E39087" s="7">
        <f t="shared" si="1834"/>
        <v>1.9870366173378184E-2</v>
      </c>
      <c r="F39087" s="6">
        <f t="shared" si="1835"/>
        <v>1.9483227312440787E-2</v>
      </c>
      <c r="G39087" s="6">
        <f t="shared" si="1836"/>
        <v>1.360050337243059E-4</v>
      </c>
    </row>
    <row r="39088" spans="1:7" x14ac:dyDescent="0.35">
      <c r="A39088" s="1" t="s">
        <v>39087</v>
      </c>
      <c r="B39088">
        <v>340.342218732643</v>
      </c>
      <c r="C39088">
        <v>4</v>
      </c>
      <c r="D39088">
        <f>_xlfn.IFNA(_xlfn.XLOOKUP(A39088,Target!B:B,Target!B:B),0)</f>
        <v>0</v>
      </c>
      <c r="E39088" s="7">
        <f t="shared" si="1834"/>
        <v>2.7334075182848191E-2</v>
      </c>
      <c r="F39088" s="6">
        <f t="shared" si="1835"/>
        <v>2.6606802833813448E-2</v>
      </c>
      <c r="G39088" s="6">
        <f t="shared" si="1836"/>
        <v>1.870817013446923E-4</v>
      </c>
    </row>
    <row r="39089" spans="1:7" x14ac:dyDescent="0.35">
      <c r="A39089" s="1" t="s">
        <v>39088</v>
      </c>
      <c r="B39089">
        <v>320.78424974749402</v>
      </c>
      <c r="C39089">
        <v>4</v>
      </c>
      <c r="D39089">
        <f>_xlfn.IFNA(_xlfn.XLOOKUP(A39089,Target!B:B,Target!B:B),0)</f>
        <v>0</v>
      </c>
      <c r="E39089" s="7">
        <f t="shared" si="1834"/>
        <v>2.0842685636020639E-2</v>
      </c>
      <c r="F39089" s="6">
        <f t="shared" si="1835"/>
        <v>2.041713765430464E-2</v>
      </c>
      <c r="G39089" s="6">
        <f t="shared" si="1836"/>
        <v>1.4265923802268043E-4</v>
      </c>
    </row>
    <row r="39090" spans="1:7" x14ac:dyDescent="0.35">
      <c r="A39090" s="1" t="s">
        <v>39089</v>
      </c>
      <c r="B39090">
        <v>527.717406836691</v>
      </c>
      <c r="C39090">
        <v>1</v>
      </c>
      <c r="D39090">
        <f>_xlfn.IFNA(_xlfn.XLOOKUP(A39090,Target!B:B,Target!B:B),0)</f>
        <v>0</v>
      </c>
      <c r="E39090" s="7">
        <f t="shared" si="1834"/>
        <v>0.36712623955162366</v>
      </c>
      <c r="F39090" s="6">
        <f t="shared" si="1835"/>
        <v>0.26853865351310213</v>
      </c>
      <c r="G39090" s="6">
        <f t="shared" si="1836"/>
        <v>2.5068798362880527E-3</v>
      </c>
    </row>
    <row r="39091" spans="1:7" x14ac:dyDescent="0.35">
      <c r="A39091" s="1" t="s">
        <v>39090</v>
      </c>
      <c r="B39091">
        <v>389.05480006144302</v>
      </c>
      <c r="C39091">
        <v>2</v>
      </c>
      <c r="D39091">
        <f>_xlfn.IFNA(_xlfn.XLOOKUP(A39091,Target!B:B,Target!B:B),0)</f>
        <v>0</v>
      </c>
      <c r="E39091" s="7">
        <f t="shared" si="1834"/>
        <v>5.3701120497955404E-2</v>
      </c>
      <c r="F39091" s="6">
        <f t="shared" si="1835"/>
        <v>5.0964281477253626E-2</v>
      </c>
      <c r="G39091" s="6">
        <f t="shared" si="1836"/>
        <v>3.6747847603789944E-4</v>
      </c>
    </row>
    <row r="39092" spans="1:7" x14ac:dyDescent="0.35">
      <c r="A39092" s="1" t="s">
        <v>39091</v>
      </c>
      <c r="B39092">
        <v>480.54514182013702</v>
      </c>
      <c r="C39092">
        <v>1</v>
      </c>
      <c r="D39092">
        <f>_xlfn.IFNA(_xlfn.XLOOKUP(A39092,Target!B:B,Target!B:B),0)</f>
        <v>0</v>
      </c>
      <c r="E39092" s="7">
        <f t="shared" si="1834"/>
        <v>0.19090182982712106</v>
      </c>
      <c r="F39092" s="6">
        <f t="shared" si="1835"/>
        <v>0.16030022378488873</v>
      </c>
      <c r="G39092" s="6">
        <f t="shared" si="1836"/>
        <v>1.3051219566294215E-3</v>
      </c>
    </row>
    <row r="39093" spans="1:7" x14ac:dyDescent="0.35">
      <c r="A39093" s="1" t="s">
        <v>39092</v>
      </c>
      <c r="B39093">
        <v>217.05602761439999</v>
      </c>
      <c r="C39093">
        <v>6</v>
      </c>
      <c r="D39093">
        <f>_xlfn.IFNA(_xlfn.XLOOKUP(A39093,Target!B:B,Target!B:B),0)</f>
        <v>0</v>
      </c>
      <c r="E39093" s="7">
        <f t="shared" si="1834"/>
        <v>4.9482035105849918E-3</v>
      </c>
      <c r="F39093" s="6">
        <f t="shared" si="1835"/>
        <v>4.9238393514207113E-3</v>
      </c>
      <c r="G39093" s="6">
        <f t="shared" si="1836"/>
        <v>3.3872014352816018E-5</v>
      </c>
    </row>
    <row r="39094" spans="1:7" x14ac:dyDescent="0.35">
      <c r="A39094" s="1" t="s">
        <v>39093</v>
      </c>
      <c r="B39094">
        <v>457.02362471602999</v>
      </c>
      <c r="C39094">
        <v>2</v>
      </c>
      <c r="D39094">
        <f>_xlfn.IFNA(_xlfn.XLOOKUP(A39094,Target!B:B,Target!B:B),0)</f>
        <v>0</v>
      </c>
      <c r="E39094" s="7">
        <f t="shared" si="1834"/>
        <v>0.13778325722959445</v>
      </c>
      <c r="F39094" s="6">
        <f t="shared" si="1835"/>
        <v>0.12109798272571259</v>
      </c>
      <c r="G39094" s="6">
        <f t="shared" si="1836"/>
        <v>9.423130277227056E-4</v>
      </c>
    </row>
    <row r="39095" spans="1:7" x14ac:dyDescent="0.35">
      <c r="A39095" s="1" t="s">
        <v>39094</v>
      </c>
      <c r="B39095">
        <v>543.35898198087295</v>
      </c>
      <c r="C39095">
        <v>1</v>
      </c>
      <c r="D39095">
        <f>_xlfn.IFNA(_xlfn.XLOOKUP(A39095,Target!B:B,Target!B:B),0)</f>
        <v>0</v>
      </c>
      <c r="E39095" s="7">
        <f t="shared" si="1834"/>
        <v>0.45602336174640018</v>
      </c>
      <c r="F39095" s="6">
        <f t="shared" si="1835"/>
        <v>0.31319783303437621</v>
      </c>
      <c r="G39095" s="6">
        <f t="shared" si="1836"/>
        <v>3.1120146728308988E-3</v>
      </c>
    </row>
    <row r="39096" spans="1:7" x14ac:dyDescent="0.35">
      <c r="A39096" s="1" t="s">
        <v>39095</v>
      </c>
      <c r="B39096">
        <v>476.136299361</v>
      </c>
      <c r="C39096">
        <v>1</v>
      </c>
      <c r="D39096">
        <f>_xlfn.IFNA(_xlfn.XLOOKUP(A39096,Target!B:B,Target!B:B),0)</f>
        <v>0</v>
      </c>
      <c r="E39096" s="7">
        <f t="shared" si="1834"/>
        <v>0.17958341033857725</v>
      </c>
      <c r="F39096" s="6">
        <f t="shared" si="1835"/>
        <v>0.15224307900958955</v>
      </c>
      <c r="G39096" s="6">
        <f t="shared" si="1836"/>
        <v>1.2278373109537548E-3</v>
      </c>
    </row>
    <row r="39097" spans="1:7" x14ac:dyDescent="0.35">
      <c r="A39097" s="1" t="s">
        <v>39096</v>
      </c>
      <c r="B39097">
        <v>361.78798991456</v>
      </c>
      <c r="C39097">
        <v>3</v>
      </c>
      <c r="D39097">
        <f>_xlfn.IFNA(_xlfn.XLOOKUP(A39097,Target!B:B,Target!B:B),0)</f>
        <v>0</v>
      </c>
      <c r="E39097" s="7">
        <f t="shared" si="1834"/>
        <v>3.6797710025006994E-2</v>
      </c>
      <c r="F39097" s="6">
        <f t="shared" si="1835"/>
        <v>3.5491696855811328E-2</v>
      </c>
      <c r="G39097" s="6">
        <f t="shared" si="1836"/>
        <v>2.5183703053347975E-4</v>
      </c>
    </row>
    <row r="39098" spans="1:7" x14ac:dyDescent="0.35">
      <c r="A39098" s="1" t="s">
        <v>39097</v>
      </c>
      <c r="B39098">
        <v>330.27117321480603</v>
      </c>
      <c r="C39098">
        <v>4</v>
      </c>
      <c r="D39098">
        <f>_xlfn.IFNA(_xlfn.XLOOKUP(A39098,Target!B:B,Target!B:B),0)</f>
        <v>0</v>
      </c>
      <c r="E39098" s="7">
        <f t="shared" si="1834"/>
        <v>2.3772269705323503E-2</v>
      </c>
      <c r="F39098" s="6">
        <f t="shared" si="1835"/>
        <v>2.3220271156754402E-2</v>
      </c>
      <c r="G39098" s="6">
        <f t="shared" si="1836"/>
        <v>1.6270772109950034E-4</v>
      </c>
    </row>
    <row r="39099" spans="1:7" x14ac:dyDescent="0.35">
      <c r="A39099" s="1" t="s">
        <v>39098</v>
      </c>
      <c r="B39099">
        <v>397.56751148889902</v>
      </c>
      <c r="C39099">
        <v>2</v>
      </c>
      <c r="D39099">
        <f>_xlfn.IFNA(_xlfn.XLOOKUP(A39099,Target!B:B,Target!B:B),0)</f>
        <v>0</v>
      </c>
      <c r="E39099" s="7">
        <f t="shared" si="1834"/>
        <v>6.0427548725175313E-2</v>
      </c>
      <c r="F39099" s="6">
        <f t="shared" si="1835"/>
        <v>5.6984137009473246E-2</v>
      </c>
      <c r="G39099" s="6">
        <f t="shared" si="1836"/>
        <v>4.1348860586005515E-4</v>
      </c>
    </row>
    <row r="39100" spans="1:7" x14ac:dyDescent="0.35">
      <c r="A39100" s="1" t="s">
        <v>39099</v>
      </c>
      <c r="B39100">
        <v>414.996980068526</v>
      </c>
      <c r="C39100">
        <v>2</v>
      </c>
      <c r="D39100">
        <f>_xlfn.IFNA(_xlfn.XLOOKUP(A39100,Target!B:B,Target!B:B),0)</f>
        <v>0</v>
      </c>
      <c r="E39100" s="7">
        <f t="shared" si="1834"/>
        <v>7.6943304524431946E-2</v>
      </c>
      <c r="F39100" s="6">
        <f t="shared" si="1835"/>
        <v>7.1446012247050716E-2</v>
      </c>
      <c r="G39100" s="6">
        <f t="shared" si="1836"/>
        <v>5.2644175178406469E-4</v>
      </c>
    </row>
    <row r="39101" spans="1:7" x14ac:dyDescent="0.35">
      <c r="A39101" s="1" t="s">
        <v>39100</v>
      </c>
      <c r="B39101">
        <v>169.263944265096</v>
      </c>
      <c r="C39101">
        <v>6</v>
      </c>
      <c r="D39101">
        <f>_xlfn.IFNA(_xlfn.XLOOKUP(A39101,Target!B:B,Target!B:B),0)</f>
        <v>0</v>
      </c>
      <c r="E39101" s="7">
        <f t="shared" si="1834"/>
        <v>2.5510004792290166E-3</v>
      </c>
      <c r="F39101" s="6">
        <f t="shared" si="1835"/>
        <v>2.5445094344423991E-3</v>
      </c>
      <c r="G39101" s="6">
        <f t="shared" si="1836"/>
        <v>1.7462689761808725E-5</v>
      </c>
    </row>
    <row r="39102" spans="1:7" x14ac:dyDescent="0.35">
      <c r="A39102" s="1" t="s">
        <v>39101</v>
      </c>
      <c r="B39102">
        <v>323.69035837941601</v>
      </c>
      <c r="C39102">
        <v>4</v>
      </c>
      <c r="D39102">
        <f>_xlfn.IFNA(_xlfn.XLOOKUP(A39102,Target!B:B,Target!B:B),0)</f>
        <v>0</v>
      </c>
      <c r="E39102" s="7">
        <f t="shared" si="1834"/>
        <v>2.1699523417225575E-2</v>
      </c>
      <c r="F39102" s="6">
        <f t="shared" si="1835"/>
        <v>2.1238654731528306E-2</v>
      </c>
      <c r="G39102" s="6">
        <f t="shared" si="1836"/>
        <v>1.4852305386062049E-4</v>
      </c>
    </row>
    <row r="39103" spans="1:7" x14ac:dyDescent="0.35">
      <c r="A39103" s="1" t="s">
        <v>39102</v>
      </c>
      <c r="B39103">
        <v>217.05602761439999</v>
      </c>
      <c r="C39103">
        <v>6</v>
      </c>
      <c r="D39103">
        <f>_xlfn.IFNA(_xlfn.XLOOKUP(A39103,Target!B:B,Target!B:B),0)</f>
        <v>0</v>
      </c>
      <c r="E39103" s="7">
        <f t="shared" si="1834"/>
        <v>4.9482035105849918E-3</v>
      </c>
      <c r="F39103" s="6">
        <f t="shared" si="1835"/>
        <v>4.9238393514207113E-3</v>
      </c>
      <c r="G39103" s="6">
        <f t="shared" si="1836"/>
        <v>3.3872014352816018E-5</v>
      </c>
    </row>
    <row r="39104" spans="1:7" x14ac:dyDescent="0.35">
      <c r="A39104" s="1" t="s">
        <v>39103</v>
      </c>
      <c r="B39104">
        <v>378.44757311474302</v>
      </c>
      <c r="C39104">
        <v>2</v>
      </c>
      <c r="D39104">
        <f>_xlfn.IFNA(_xlfn.XLOOKUP(A39104,Target!B:B,Target!B:B),0)</f>
        <v>0</v>
      </c>
      <c r="E39104" s="7">
        <f t="shared" si="1834"/>
        <v>4.6357657009787612E-2</v>
      </c>
      <c r="F39104" s="6">
        <f t="shared" si="1835"/>
        <v>4.4303835021636373E-2</v>
      </c>
      <c r="G39104" s="6">
        <f t="shared" si="1836"/>
        <v>3.1724286370726751E-4</v>
      </c>
    </row>
    <row r="39105" spans="1:7" x14ac:dyDescent="0.35">
      <c r="A39105" s="1" t="s">
        <v>39104</v>
      </c>
      <c r="B39105">
        <v>422.66950972090399</v>
      </c>
      <c r="C39105">
        <v>2</v>
      </c>
      <c r="D39105">
        <f>_xlfn.IFNA(_xlfn.XLOOKUP(A39105,Target!B:B,Target!B:B),0)</f>
        <v>0</v>
      </c>
      <c r="E39105" s="7">
        <f t="shared" si="1834"/>
        <v>8.5578380902315551E-2</v>
      </c>
      <c r="F39105" s="6">
        <f t="shared" si="1835"/>
        <v>7.8832060777761837E-2</v>
      </c>
      <c r="G39105" s="6">
        <f t="shared" si="1836"/>
        <v>5.854878665122736E-4</v>
      </c>
    </row>
    <row r="39106" spans="1:7" x14ac:dyDescent="0.35">
      <c r="A39106" s="1" t="s">
        <v>39105</v>
      </c>
      <c r="B39106">
        <v>530.07309928252801</v>
      </c>
      <c r="C39106">
        <v>1</v>
      </c>
      <c r="D39106">
        <f>_xlfn.IFNA(_xlfn.XLOOKUP(A39106,Target!B:B,Target!B:B),0)</f>
        <v>0</v>
      </c>
      <c r="E39106" s="7">
        <f t="shared" si="1834"/>
        <v>0.37931333214951296</v>
      </c>
      <c r="F39106" s="6">
        <f t="shared" si="1835"/>
        <v>0.27500157020768701</v>
      </c>
      <c r="G39106" s="6">
        <f t="shared" si="1836"/>
        <v>2.5898824888370706E-3</v>
      </c>
    </row>
    <row r="39107" spans="1:7" x14ac:dyDescent="0.35">
      <c r="A39107" s="1" t="s">
        <v>39106</v>
      </c>
      <c r="B39107">
        <v>390.64765486299001</v>
      </c>
      <c r="C39107">
        <v>2</v>
      </c>
      <c r="D39107">
        <f>_xlfn.IFNA(_xlfn.XLOOKUP(A39107,Target!B:B,Target!B:B),0)</f>
        <v>0</v>
      </c>
      <c r="E39107" s="7">
        <f t="shared" ref="E39107:E39170" si="1837">2^((B39107-600)/50)</f>
        <v>5.4900119405435585E-2</v>
      </c>
      <c r="F39107" s="6">
        <f t="shared" ref="F39107:F39170" si="1838">1-(1/(1+E39107))</f>
        <v>5.2042954963715804E-2</v>
      </c>
      <c r="G39107" s="6">
        <f t="shared" ref="G39107:G39170" si="1839">(F39107*($J$3/$J$2))/(F39107*($J$3/$J$2)+(1-F39107)*((1-$J$3)/(1-$J$2)))</f>
        <v>3.7568018133113038E-4</v>
      </c>
    </row>
    <row r="39108" spans="1:7" x14ac:dyDescent="0.35">
      <c r="A39108" s="1" t="s">
        <v>39107</v>
      </c>
      <c r="B39108">
        <v>503.87737144893498</v>
      </c>
      <c r="C39108">
        <v>1</v>
      </c>
      <c r="D39108">
        <f>_xlfn.IFNA(_xlfn.XLOOKUP(A39108,Target!B:B,Target!B:B),0)</f>
        <v>0</v>
      </c>
      <c r="E39108" s="7">
        <f t="shared" si="1837"/>
        <v>0.26380566103339043</v>
      </c>
      <c r="F39108" s="6">
        <f t="shared" si="1838"/>
        <v>0.20873910377777649</v>
      </c>
      <c r="G39108" s="6">
        <f t="shared" si="1839"/>
        <v>1.8026387836614353E-3</v>
      </c>
    </row>
    <row r="39109" spans="1:7" x14ac:dyDescent="0.35">
      <c r="A39109" s="1" t="s">
        <v>39108</v>
      </c>
      <c r="B39109">
        <v>316.41761548084702</v>
      </c>
      <c r="C39109">
        <v>5</v>
      </c>
      <c r="D39109">
        <f>_xlfn.IFNA(_xlfn.XLOOKUP(A39109,Target!B:B,Target!B:B),0)</f>
        <v>0</v>
      </c>
      <c r="E39109" s="7">
        <f t="shared" si="1837"/>
        <v>1.9618415143277355E-2</v>
      </c>
      <c r="F39109" s="6">
        <f t="shared" si="1838"/>
        <v>1.9240938425499787E-2</v>
      </c>
      <c r="G39109" s="6">
        <f t="shared" si="1839"/>
        <v>1.3428075714577435E-4</v>
      </c>
    </row>
    <row r="39110" spans="1:7" x14ac:dyDescent="0.35">
      <c r="A39110" s="1" t="s">
        <v>39109</v>
      </c>
      <c r="B39110">
        <v>480.44001997423101</v>
      </c>
      <c r="C39110">
        <v>1</v>
      </c>
      <c r="D39110">
        <f>_xlfn.IFNA(_xlfn.XLOOKUP(A39110,Target!B:B,Target!B:B),0)</f>
        <v>0</v>
      </c>
      <c r="E39110" s="7">
        <f t="shared" si="1837"/>
        <v>0.19062383154232057</v>
      </c>
      <c r="F39110" s="6">
        <f t="shared" si="1838"/>
        <v>0.16010416261817018</v>
      </c>
      <c r="G39110" s="6">
        <f t="shared" si="1839"/>
        <v>1.3032238667689275E-3</v>
      </c>
    </row>
    <row r="39111" spans="1:7" x14ac:dyDescent="0.35">
      <c r="A39111" s="1" t="s">
        <v>39110</v>
      </c>
      <c r="B39111">
        <v>300.581131261211</v>
      </c>
      <c r="C39111">
        <v>5</v>
      </c>
      <c r="D39111">
        <f>_xlfn.IFNA(_xlfn.XLOOKUP(A39111,Target!B:B,Target!B:B),0)</f>
        <v>0</v>
      </c>
      <c r="E39111" s="7">
        <f t="shared" si="1837"/>
        <v>1.5751386380041088E-2</v>
      </c>
      <c r="F39111" s="6">
        <f t="shared" si="1838"/>
        <v>1.5507127621234518E-2</v>
      </c>
      <c r="G39111" s="6">
        <f t="shared" si="1839"/>
        <v>1.0781523679226686E-4</v>
      </c>
    </row>
    <row r="39112" spans="1:7" x14ac:dyDescent="0.35">
      <c r="A39112" s="1" t="s">
        <v>39111</v>
      </c>
      <c r="B39112">
        <v>209.70148862946201</v>
      </c>
      <c r="C39112">
        <v>6</v>
      </c>
      <c r="D39112">
        <f>_xlfn.IFNA(_xlfn.XLOOKUP(A39112,Target!B:B,Target!B:B),0)</f>
        <v>0</v>
      </c>
      <c r="E39112" s="7">
        <f t="shared" si="1837"/>
        <v>4.4685725801032047E-3</v>
      </c>
      <c r="F39112" s="6">
        <f t="shared" si="1838"/>
        <v>4.4486932713336813E-3</v>
      </c>
      <c r="G39112" s="6">
        <f t="shared" si="1839"/>
        <v>3.0588889724359379E-5</v>
      </c>
    </row>
    <row r="39113" spans="1:7" x14ac:dyDescent="0.35">
      <c r="A39113" s="1" t="s">
        <v>39112</v>
      </c>
      <c r="B39113">
        <v>380.74527157434198</v>
      </c>
      <c r="C39113">
        <v>2</v>
      </c>
      <c r="D39113">
        <f>_xlfn.IFNA(_xlfn.XLOOKUP(A39113,Target!B:B,Target!B:B),0)</f>
        <v>0</v>
      </c>
      <c r="E39113" s="7">
        <f t="shared" si="1837"/>
        <v>4.7858050216056318E-2</v>
      </c>
      <c r="F39113" s="6">
        <f t="shared" si="1838"/>
        <v>4.5672264679541885E-2</v>
      </c>
      <c r="G39113" s="6">
        <f t="shared" si="1839"/>
        <v>3.2750725535846662E-4</v>
      </c>
    </row>
    <row r="39114" spans="1:7" x14ac:dyDescent="0.35">
      <c r="A39114" s="1" t="s">
        <v>39113</v>
      </c>
      <c r="B39114">
        <v>300.581131261211</v>
      </c>
      <c r="C39114">
        <v>5</v>
      </c>
      <c r="D39114">
        <f>_xlfn.IFNA(_xlfn.XLOOKUP(A39114,Target!B:B,Target!B:B),0)</f>
        <v>0</v>
      </c>
      <c r="E39114" s="7">
        <f t="shared" si="1837"/>
        <v>1.5751386380041088E-2</v>
      </c>
      <c r="F39114" s="6">
        <f t="shared" si="1838"/>
        <v>1.5507127621234518E-2</v>
      </c>
      <c r="G39114" s="6">
        <f t="shared" si="1839"/>
        <v>1.0781523679226686E-4</v>
      </c>
    </row>
    <row r="39115" spans="1:7" x14ac:dyDescent="0.35">
      <c r="A39115" s="1" t="s">
        <v>39114</v>
      </c>
      <c r="B39115">
        <v>439.24373803645898</v>
      </c>
      <c r="C39115">
        <v>2</v>
      </c>
      <c r="D39115">
        <f>_xlfn.IFNA(_xlfn.XLOOKUP(A39115,Target!B:B,Target!B:B),0)</f>
        <v>0</v>
      </c>
      <c r="E39115" s="7">
        <f t="shared" si="1837"/>
        <v>0.10768392159804778</v>
      </c>
      <c r="F39115" s="6">
        <f t="shared" si="1838"/>
        <v>9.7215387438948309E-2</v>
      </c>
      <c r="G39115" s="6">
        <f t="shared" si="1839"/>
        <v>7.3661239234164495E-4</v>
      </c>
    </row>
    <row r="39116" spans="1:7" x14ac:dyDescent="0.35">
      <c r="A39116" s="1" t="s">
        <v>39115</v>
      </c>
      <c r="B39116">
        <v>588.59892664303504</v>
      </c>
      <c r="C39116">
        <v>1</v>
      </c>
      <c r="D39116">
        <f>_xlfn.IFNA(_xlfn.XLOOKUP(A39116,Target!B:B,Target!B:B),0)</f>
        <v>0</v>
      </c>
      <c r="E39116" s="7">
        <f t="shared" si="1837"/>
        <v>0.85380500977458984</v>
      </c>
      <c r="F39116" s="6">
        <f t="shared" si="1838"/>
        <v>0.46056894078542099</v>
      </c>
      <c r="G39116" s="6">
        <f t="shared" si="1839"/>
        <v>5.8107999232113548E-3</v>
      </c>
    </row>
    <row r="39117" spans="1:7" x14ac:dyDescent="0.35">
      <c r="A39117" s="1" t="s">
        <v>39116</v>
      </c>
      <c r="B39117">
        <v>217.97652559389701</v>
      </c>
      <c r="C39117">
        <v>6</v>
      </c>
      <c r="D39117">
        <f>_xlfn.IFNA(_xlfn.XLOOKUP(A39117,Target!B:B,Target!B:B),0)</f>
        <v>0</v>
      </c>
      <c r="E39117" s="7">
        <f t="shared" si="1837"/>
        <v>5.0117512009838138E-3</v>
      </c>
      <c r="F39117" s="6">
        <f t="shared" si="1838"/>
        <v>4.9867588065459767E-3</v>
      </c>
      <c r="G39117" s="6">
        <f t="shared" si="1839"/>
        <v>3.4307003421322797E-5</v>
      </c>
    </row>
    <row r="39118" spans="1:7" x14ac:dyDescent="0.35">
      <c r="A39118" s="1" t="s">
        <v>39117</v>
      </c>
      <c r="B39118">
        <v>265.67273283537202</v>
      </c>
      <c r="C39118">
        <v>6</v>
      </c>
      <c r="D39118">
        <f>_xlfn.IFNA(_xlfn.XLOOKUP(A39118,Target!B:B,Target!B:B),0)</f>
        <v>0</v>
      </c>
      <c r="E39118" s="7">
        <f t="shared" si="1837"/>
        <v>9.7084362749772137E-3</v>
      </c>
      <c r="F39118" s="6">
        <f t="shared" si="1838"/>
        <v>9.6150887981026889E-3</v>
      </c>
      <c r="G39118" s="6">
        <f t="shared" si="1839"/>
        <v>6.6455144176422171E-5</v>
      </c>
    </row>
    <row r="39119" spans="1:7" x14ac:dyDescent="0.35">
      <c r="A39119" s="1" t="s">
        <v>39118</v>
      </c>
      <c r="B39119">
        <v>354.77165014327198</v>
      </c>
      <c r="C39119">
        <v>3</v>
      </c>
      <c r="D39119">
        <f>_xlfn.IFNA(_xlfn.XLOOKUP(A39119,Target!B:B,Target!B:B),0)</f>
        <v>0</v>
      </c>
      <c r="E39119" s="7">
        <f t="shared" si="1837"/>
        <v>3.3387063114562708E-2</v>
      </c>
      <c r="F39119" s="6">
        <f t="shared" si="1838"/>
        <v>3.2308381153849819E-2</v>
      </c>
      <c r="G39119" s="6">
        <f t="shared" si="1839"/>
        <v>2.2850049887840039E-4</v>
      </c>
    </row>
    <row r="39120" spans="1:7" x14ac:dyDescent="0.35">
      <c r="A39120" s="1" t="s">
        <v>39119</v>
      </c>
      <c r="B39120">
        <v>230.909585348359</v>
      </c>
      <c r="C39120">
        <v>6</v>
      </c>
      <c r="D39120">
        <f>_xlfn.IFNA(_xlfn.XLOOKUP(A39120,Target!B:B,Target!B:B),0)</f>
        <v>0</v>
      </c>
      <c r="E39120" s="7">
        <f t="shared" si="1837"/>
        <v>5.9958986264373789E-3</v>
      </c>
      <c r="F39120" s="6">
        <f t="shared" si="1838"/>
        <v>5.960162098696542E-3</v>
      </c>
      <c r="G39120" s="6">
        <f t="shared" si="1839"/>
        <v>4.104352364740531E-5</v>
      </c>
    </row>
    <row r="39121" spans="1:7" x14ac:dyDescent="0.35">
      <c r="A39121" s="1" t="s">
        <v>39120</v>
      </c>
      <c r="B39121">
        <v>347.93443218060202</v>
      </c>
      <c r="C39121">
        <v>4</v>
      </c>
      <c r="D39121">
        <f>_xlfn.IFNA(_xlfn.XLOOKUP(A39121,Target!B:B,Target!B:B),0)</f>
        <v>0</v>
      </c>
      <c r="E39121" s="7">
        <f t="shared" si="1837"/>
        <v>3.036785130495441E-2</v>
      </c>
      <c r="F39121" s="6">
        <f t="shared" si="1838"/>
        <v>2.9472824939650089E-2</v>
      </c>
      <c r="G39121" s="6">
        <f t="shared" si="1839"/>
        <v>2.0784135870840711E-4</v>
      </c>
    </row>
    <row r="39122" spans="1:7" x14ac:dyDescent="0.35">
      <c r="A39122" s="1" t="s">
        <v>39121</v>
      </c>
      <c r="B39122">
        <v>406.73056225933101</v>
      </c>
      <c r="C39122">
        <v>2</v>
      </c>
      <c r="D39122">
        <f>_xlfn.IFNA(_xlfn.XLOOKUP(A39122,Target!B:B,Target!B:B),0)</f>
        <v>0</v>
      </c>
      <c r="E39122" s="7">
        <f t="shared" si="1837"/>
        <v>6.8612309802236343E-2</v>
      </c>
      <c r="F39122" s="6">
        <f t="shared" si="1838"/>
        <v>6.4206924412965272E-2</v>
      </c>
      <c r="G39122" s="6">
        <f t="shared" si="1839"/>
        <v>4.694683153508276E-4</v>
      </c>
    </row>
    <row r="39123" spans="1:7" x14ac:dyDescent="0.35">
      <c r="A39123" s="1" t="s">
        <v>39122</v>
      </c>
      <c r="B39123">
        <v>414.996980068526</v>
      </c>
      <c r="C39123">
        <v>2</v>
      </c>
      <c r="D39123">
        <f>_xlfn.IFNA(_xlfn.XLOOKUP(A39123,Target!B:B,Target!B:B),0)</f>
        <v>0</v>
      </c>
      <c r="E39123" s="7">
        <f t="shared" si="1837"/>
        <v>7.6943304524431946E-2</v>
      </c>
      <c r="F39123" s="6">
        <f t="shared" si="1838"/>
        <v>7.1446012247050716E-2</v>
      </c>
      <c r="G39123" s="6">
        <f t="shared" si="1839"/>
        <v>5.2644175178406469E-4</v>
      </c>
    </row>
    <row r="39124" spans="1:7" x14ac:dyDescent="0.35">
      <c r="A39124" s="1" t="s">
        <v>39123</v>
      </c>
      <c r="B39124">
        <v>399.89334429666098</v>
      </c>
      <c r="C39124">
        <v>2</v>
      </c>
      <c r="D39124">
        <f>_xlfn.IFNA(_xlfn.XLOOKUP(A39124,Target!B:B,Target!B:B),0)</f>
        <v>0</v>
      </c>
      <c r="E39124" s="7">
        <f t="shared" si="1837"/>
        <v>6.2407658158316746E-2</v>
      </c>
      <c r="F39124" s="6">
        <f t="shared" si="1838"/>
        <v>5.8741724684572061E-2</v>
      </c>
      <c r="G39124" s="6">
        <f t="shared" si="1839"/>
        <v>4.2703214804414502E-4</v>
      </c>
    </row>
    <row r="39125" spans="1:7" x14ac:dyDescent="0.35">
      <c r="A39125" s="1" t="s">
        <v>39124</v>
      </c>
      <c r="B39125">
        <v>345.13612956133397</v>
      </c>
      <c r="C39125">
        <v>4</v>
      </c>
      <c r="D39125">
        <f>_xlfn.IFNA(_xlfn.XLOOKUP(A39125,Target!B:B,Target!B:B),0)</f>
        <v>0</v>
      </c>
      <c r="E39125" s="7">
        <f t="shared" si="1837"/>
        <v>2.9212357288347948E-2</v>
      </c>
      <c r="F39125" s="6">
        <f t="shared" si="1838"/>
        <v>2.8383216623354079E-2</v>
      </c>
      <c r="G39125" s="6">
        <f t="shared" si="1839"/>
        <v>1.999345948152995E-4</v>
      </c>
    </row>
    <row r="39126" spans="1:7" x14ac:dyDescent="0.35">
      <c r="A39126" s="1" t="s">
        <v>39125</v>
      </c>
      <c r="B39126">
        <v>427.93003982298802</v>
      </c>
      <c r="C39126">
        <v>2</v>
      </c>
      <c r="D39126">
        <f>_xlfn.IFNA(_xlfn.XLOOKUP(A39126,Target!B:B,Target!B:B),0)</f>
        <v>0</v>
      </c>
      <c r="E39126" s="7">
        <f t="shared" si="1837"/>
        <v>9.2052505284187458E-2</v>
      </c>
      <c r="F39126" s="6">
        <f t="shared" si="1838"/>
        <v>8.4293113049754287E-2</v>
      </c>
      <c r="G39126" s="6">
        <f t="shared" si="1839"/>
        <v>6.2975295005303356E-4</v>
      </c>
    </row>
    <row r="39127" spans="1:7" x14ac:dyDescent="0.35">
      <c r="A39127" s="1" t="s">
        <v>39126</v>
      </c>
      <c r="B39127">
        <v>198.69282141499099</v>
      </c>
      <c r="C39127">
        <v>6</v>
      </c>
      <c r="D39127">
        <f>_xlfn.IFNA(_xlfn.XLOOKUP(A39127,Target!B:B,Target!B:B),0)</f>
        <v>0</v>
      </c>
      <c r="E39127" s="7">
        <f t="shared" si="1837"/>
        <v>3.8361010203480073E-3</v>
      </c>
      <c r="F39127" s="6">
        <f t="shared" si="1838"/>
        <v>3.8214415843870198E-3</v>
      </c>
      <c r="G39127" s="6">
        <f t="shared" si="1839"/>
        <v>2.6259521807466482E-5</v>
      </c>
    </row>
    <row r="39128" spans="1:7" x14ac:dyDescent="0.35">
      <c r="A39128" s="1" t="s">
        <v>39127</v>
      </c>
      <c r="B39128">
        <v>223.01125086932399</v>
      </c>
      <c r="C39128">
        <v>6</v>
      </c>
      <c r="D39128">
        <f>_xlfn.IFNA(_xlfn.XLOOKUP(A39128,Target!B:B,Target!B:B),0)</f>
        <v>0</v>
      </c>
      <c r="E39128" s="7">
        <f t="shared" si="1837"/>
        <v>5.3740483529645215E-3</v>
      </c>
      <c r="F39128" s="6">
        <f t="shared" si="1838"/>
        <v>5.3453223322885712E-3</v>
      </c>
      <c r="G39128" s="6">
        <f t="shared" si="1839"/>
        <v>3.6786949431607508E-5</v>
      </c>
    </row>
    <row r="39129" spans="1:7" x14ac:dyDescent="0.35">
      <c r="A39129" s="1" t="s">
        <v>39128</v>
      </c>
      <c r="B39129">
        <v>303.52331306232202</v>
      </c>
      <c r="C39129">
        <v>5</v>
      </c>
      <c r="D39129">
        <f>_xlfn.IFNA(_xlfn.XLOOKUP(A39129,Target!B:B,Target!B:B),0)</f>
        <v>0</v>
      </c>
      <c r="E39129" s="7">
        <f t="shared" si="1837"/>
        <v>1.640712490528129E-2</v>
      </c>
      <c r="F39129" s="6">
        <f t="shared" si="1838"/>
        <v>1.6142276557546076E-2</v>
      </c>
      <c r="G39129" s="6">
        <f t="shared" si="1839"/>
        <v>1.1230313791994365E-4</v>
      </c>
    </row>
    <row r="39130" spans="1:7" x14ac:dyDescent="0.35">
      <c r="A39130" s="1" t="s">
        <v>39129</v>
      </c>
      <c r="B39130">
        <v>318.44857754360601</v>
      </c>
      <c r="C39130">
        <v>4</v>
      </c>
      <c r="D39130">
        <f>_xlfn.IFNA(_xlfn.XLOOKUP(A39130,Target!B:B,Target!B:B),0)</f>
        <v>0</v>
      </c>
      <c r="E39130" s="7">
        <f t="shared" si="1837"/>
        <v>2.0178623183547229E-2</v>
      </c>
      <c r="F39130" s="6">
        <f t="shared" si="1838"/>
        <v>1.9779500104185943E-2</v>
      </c>
      <c r="G39130" s="6">
        <f t="shared" si="1839"/>
        <v>1.3811464329616677E-4</v>
      </c>
    </row>
    <row r="39131" spans="1:7" x14ac:dyDescent="0.35">
      <c r="A39131" s="1" t="s">
        <v>39130</v>
      </c>
      <c r="B39131">
        <v>319.35979728195798</v>
      </c>
      <c r="C39131">
        <v>4</v>
      </c>
      <c r="D39131">
        <f>_xlfn.IFNA(_xlfn.XLOOKUP(A39131,Target!B:B,Target!B:B),0)</f>
        <v>0</v>
      </c>
      <c r="E39131" s="7">
        <f t="shared" si="1837"/>
        <v>2.0435140116128226E-2</v>
      </c>
      <c r="F39131" s="6">
        <f t="shared" si="1838"/>
        <v>2.0025907882594729E-2</v>
      </c>
      <c r="G39131" s="6">
        <f t="shared" si="1839"/>
        <v>1.3987015401147483E-4</v>
      </c>
    </row>
    <row r="39132" spans="1:7" x14ac:dyDescent="0.35">
      <c r="A39132" s="1" t="s">
        <v>39131</v>
      </c>
      <c r="B39132">
        <v>217.05602761439999</v>
      </c>
      <c r="C39132">
        <v>6</v>
      </c>
      <c r="D39132">
        <f>_xlfn.IFNA(_xlfn.XLOOKUP(A39132,Target!B:B,Target!B:B),0)</f>
        <v>0</v>
      </c>
      <c r="E39132" s="7">
        <f t="shared" si="1837"/>
        <v>4.9482035105849918E-3</v>
      </c>
      <c r="F39132" s="6">
        <f t="shared" si="1838"/>
        <v>4.9238393514207113E-3</v>
      </c>
      <c r="G39132" s="6">
        <f t="shared" si="1839"/>
        <v>3.3872014352816018E-5</v>
      </c>
    </row>
    <row r="39133" spans="1:7" x14ac:dyDescent="0.35">
      <c r="A39133" s="1" t="s">
        <v>39132</v>
      </c>
      <c r="B39133">
        <v>400.813842276157</v>
      </c>
      <c r="C39133">
        <v>2</v>
      </c>
      <c r="D39133">
        <f>_xlfn.IFNA(_xlfn.XLOOKUP(A39133,Target!B:B,Target!B:B),0)</f>
        <v>0</v>
      </c>
      <c r="E39133" s="7">
        <f t="shared" si="1837"/>
        <v>6.3209133386785438E-2</v>
      </c>
      <c r="F39133" s="6">
        <f t="shared" si="1838"/>
        <v>5.945127012353324E-2</v>
      </c>
      <c r="G39133" s="6">
        <f t="shared" si="1839"/>
        <v>4.3251396979721902E-4</v>
      </c>
    </row>
    <row r="39134" spans="1:7" x14ac:dyDescent="0.35">
      <c r="A39134" s="1" t="s">
        <v>39133</v>
      </c>
      <c r="B39134">
        <v>350.57417015630102</v>
      </c>
      <c r="C39134">
        <v>3</v>
      </c>
      <c r="D39134">
        <f>_xlfn.IFNA(_xlfn.XLOOKUP(A39134,Target!B:B,Target!B:B),0)</f>
        <v>0</v>
      </c>
      <c r="E39134" s="7">
        <f t="shared" si="1837"/>
        <v>3.1499732844934916E-2</v>
      </c>
      <c r="F39134" s="6">
        <f t="shared" si="1838"/>
        <v>3.0537800294001882E-2</v>
      </c>
      <c r="G39134" s="6">
        <f t="shared" si="1839"/>
        <v>2.1558642692908088E-4</v>
      </c>
    </row>
    <row r="39135" spans="1:7" x14ac:dyDescent="0.35">
      <c r="A39135" s="1" t="s">
        <v>39134</v>
      </c>
      <c r="B39135">
        <v>396.64701350940197</v>
      </c>
      <c r="C39135">
        <v>2</v>
      </c>
      <c r="D39135">
        <f>_xlfn.IFNA(_xlfn.XLOOKUP(A39135,Target!B:B,Target!B:B),0)</f>
        <v>0</v>
      </c>
      <c r="E39135" s="7">
        <f t="shared" si="1837"/>
        <v>5.9661343260468035E-2</v>
      </c>
      <c r="F39135" s="6">
        <f t="shared" si="1838"/>
        <v>5.6302273966979177E-2</v>
      </c>
      <c r="G39135" s="6">
        <f t="shared" si="1839"/>
        <v>4.0824781922974777E-4</v>
      </c>
    </row>
    <row r="39136" spans="1:7" x14ac:dyDescent="0.35">
      <c r="A39136" s="1" t="s">
        <v>39135</v>
      </c>
      <c r="B39136">
        <v>317.338113460344</v>
      </c>
      <c r="C39136">
        <v>4</v>
      </c>
      <c r="D39136">
        <f>_xlfn.IFNA(_xlfn.XLOOKUP(A39136,Target!B:B,Target!B:B),0)</f>
        <v>0</v>
      </c>
      <c r="E39136" s="7">
        <f t="shared" si="1837"/>
        <v>1.9870366173378184E-2</v>
      </c>
      <c r="F39136" s="6">
        <f t="shared" si="1838"/>
        <v>1.9483227312440787E-2</v>
      </c>
      <c r="G39136" s="6">
        <f t="shared" si="1839"/>
        <v>1.360050337243059E-4</v>
      </c>
    </row>
    <row r="39137" spans="1:7" x14ac:dyDescent="0.35">
      <c r="A39137" s="1" t="s">
        <v>39136</v>
      </c>
      <c r="B39137">
        <v>230.909585348359</v>
      </c>
      <c r="C39137">
        <v>6</v>
      </c>
      <c r="D39137">
        <f>_xlfn.IFNA(_xlfn.XLOOKUP(A39137,Target!B:B,Target!B:B),0)</f>
        <v>0</v>
      </c>
      <c r="E39137" s="7">
        <f t="shared" si="1837"/>
        <v>5.9958986264373789E-3</v>
      </c>
      <c r="F39137" s="6">
        <f t="shared" si="1838"/>
        <v>5.960162098696542E-3</v>
      </c>
      <c r="G39137" s="6">
        <f t="shared" si="1839"/>
        <v>4.104352364740531E-5</v>
      </c>
    </row>
    <row r="39138" spans="1:7" x14ac:dyDescent="0.35">
      <c r="A39138" s="1" t="s">
        <v>39137</v>
      </c>
      <c r="B39138">
        <v>585.15170668376402</v>
      </c>
      <c r="C39138">
        <v>1</v>
      </c>
      <c r="D39138">
        <f>_xlfn.IFNA(_xlfn.XLOOKUP(A39138,Target!B:B,Target!B:B),0)</f>
        <v>0</v>
      </c>
      <c r="E39138" s="7">
        <f t="shared" si="1837"/>
        <v>0.81396244291790598</v>
      </c>
      <c r="F39138" s="6">
        <f t="shared" si="1838"/>
        <v>0.4487206700975469</v>
      </c>
      <c r="G39138" s="6">
        <f t="shared" si="1839"/>
        <v>5.5411431374841049E-3</v>
      </c>
    </row>
    <row r="39139" spans="1:7" x14ac:dyDescent="0.35">
      <c r="A39139" s="1" t="s">
        <v>39138</v>
      </c>
      <c r="B39139">
        <v>316.41761548084702</v>
      </c>
      <c r="C39139">
        <v>5</v>
      </c>
      <c r="D39139">
        <f>_xlfn.IFNA(_xlfn.XLOOKUP(A39139,Target!B:B,Target!B:B),0)</f>
        <v>0</v>
      </c>
      <c r="E39139" s="7">
        <f t="shared" si="1837"/>
        <v>1.9618415143277355E-2</v>
      </c>
      <c r="F39139" s="6">
        <f t="shared" si="1838"/>
        <v>1.9240938425499787E-2</v>
      </c>
      <c r="G39139" s="6">
        <f t="shared" si="1839"/>
        <v>1.3428075714577435E-4</v>
      </c>
    </row>
    <row r="39140" spans="1:7" x14ac:dyDescent="0.35">
      <c r="A39140" s="1" t="s">
        <v>39139</v>
      </c>
      <c r="B39140">
        <v>316.41761548084702</v>
      </c>
      <c r="C39140">
        <v>5</v>
      </c>
      <c r="D39140">
        <f>_xlfn.IFNA(_xlfn.XLOOKUP(A39140,Target!B:B,Target!B:B),0)</f>
        <v>0</v>
      </c>
      <c r="E39140" s="7">
        <f t="shared" si="1837"/>
        <v>1.9618415143277355E-2</v>
      </c>
      <c r="F39140" s="6">
        <f t="shared" si="1838"/>
        <v>1.9240938425499787E-2</v>
      </c>
      <c r="G39140" s="6">
        <f t="shared" si="1839"/>
        <v>1.3428075714577435E-4</v>
      </c>
    </row>
    <row r="39141" spans="1:7" x14ac:dyDescent="0.35">
      <c r="A39141" s="1" t="s">
        <v>39140</v>
      </c>
      <c r="B39141">
        <v>291.35044269911498</v>
      </c>
      <c r="C39141">
        <v>6</v>
      </c>
      <c r="D39141">
        <f>_xlfn.IFNA(_xlfn.XLOOKUP(A39141,Target!B:B,Target!B:B),0)</f>
        <v>0</v>
      </c>
      <c r="E39141" s="7">
        <f t="shared" si="1837"/>
        <v>1.3859402324457688E-2</v>
      </c>
      <c r="F39141" s="6">
        <f t="shared" si="1838"/>
        <v>1.3669945056170918E-2</v>
      </c>
      <c r="G39141" s="6">
        <f t="shared" si="1839"/>
        <v>9.4866195178687376E-5</v>
      </c>
    </row>
    <row r="39142" spans="1:7" x14ac:dyDescent="0.35">
      <c r="A39142" s="1" t="s">
        <v>39141</v>
      </c>
      <c r="B39142">
        <v>332.097947960966</v>
      </c>
      <c r="C39142">
        <v>4</v>
      </c>
      <c r="D39142">
        <f>_xlfn.IFNA(_xlfn.XLOOKUP(A39142,Target!B:B,Target!B:B),0)</f>
        <v>0</v>
      </c>
      <c r="E39142" s="7">
        <f t="shared" si="1837"/>
        <v>2.4381977644095425E-2</v>
      </c>
      <c r="F39142" s="6">
        <f t="shared" si="1838"/>
        <v>2.3801646432876411E-2</v>
      </c>
      <c r="G39142" s="6">
        <f t="shared" si="1839"/>
        <v>1.668801301826612E-4</v>
      </c>
    </row>
    <row r="39143" spans="1:7" x14ac:dyDescent="0.35">
      <c r="A39143" s="1" t="s">
        <v>39142</v>
      </c>
      <c r="B39143">
        <v>410.83015130177102</v>
      </c>
      <c r="C39143">
        <v>2</v>
      </c>
      <c r="D39143">
        <f>_xlfn.IFNA(_xlfn.XLOOKUP(A39143,Target!B:B,Target!B:B),0)</f>
        <v>0</v>
      </c>
      <c r="E39143" s="7">
        <f t="shared" si="1837"/>
        <v>7.2624645472303934E-2</v>
      </c>
      <c r="F39143" s="6">
        <f t="shared" si="1838"/>
        <v>6.770741822767401E-2</v>
      </c>
      <c r="G39143" s="6">
        <f t="shared" si="1839"/>
        <v>4.9690841267963917E-4</v>
      </c>
    </row>
    <row r="39144" spans="1:7" x14ac:dyDescent="0.35">
      <c r="A39144" s="1" t="s">
        <v>39143</v>
      </c>
      <c r="B39144">
        <v>277.00112504814098</v>
      </c>
      <c r="C39144">
        <v>6</v>
      </c>
      <c r="D39144">
        <f>_xlfn.IFNA(_xlfn.XLOOKUP(A39144,Target!B:B,Target!B:B),0)</f>
        <v>0</v>
      </c>
      <c r="E39144" s="7">
        <f t="shared" si="1837"/>
        <v>1.1359337455850734E-2</v>
      </c>
      <c r="F39144" s="6">
        <f t="shared" si="1838"/>
        <v>1.1231752192475852E-2</v>
      </c>
      <c r="G39144" s="6">
        <f t="shared" si="1839"/>
        <v>7.7754836767231935E-5</v>
      </c>
    </row>
    <row r="39145" spans="1:7" x14ac:dyDescent="0.35">
      <c r="A39145" s="1" t="s">
        <v>39144</v>
      </c>
      <c r="B39145">
        <v>317.338113460344</v>
      </c>
      <c r="C39145">
        <v>4</v>
      </c>
      <c r="D39145">
        <f>_xlfn.IFNA(_xlfn.XLOOKUP(A39145,Target!B:B,Target!B:B),0)</f>
        <v>0</v>
      </c>
      <c r="E39145" s="7">
        <f t="shared" si="1837"/>
        <v>1.9870366173378184E-2</v>
      </c>
      <c r="F39145" s="6">
        <f t="shared" si="1838"/>
        <v>1.9483227312440787E-2</v>
      </c>
      <c r="G39145" s="6">
        <f t="shared" si="1839"/>
        <v>1.360050337243059E-4</v>
      </c>
    </row>
    <row r="39146" spans="1:7" x14ac:dyDescent="0.35">
      <c r="A39146" s="1" t="s">
        <v>39145</v>
      </c>
      <c r="B39146">
        <v>432.70418369039999</v>
      </c>
      <c r="C39146">
        <v>2</v>
      </c>
      <c r="D39146">
        <f>_xlfn.IFNA(_xlfn.XLOOKUP(A39146,Target!B:B,Target!B:B),0)</f>
        <v>0</v>
      </c>
      <c r="E39146" s="7">
        <f t="shared" si="1837"/>
        <v>9.8351009691617197E-2</v>
      </c>
      <c r="F39146" s="6">
        <f t="shared" si="1838"/>
        <v>8.9544242982242173E-2</v>
      </c>
      <c r="G39146" s="6">
        <f t="shared" si="1839"/>
        <v>6.7281351644702476E-4</v>
      </c>
    </row>
    <row r="39147" spans="1:7" x14ac:dyDescent="0.35">
      <c r="A39147" s="1" t="s">
        <v>39146</v>
      </c>
      <c r="B39147">
        <v>317.338113460344</v>
      </c>
      <c r="C39147">
        <v>4</v>
      </c>
      <c r="D39147">
        <f>_xlfn.IFNA(_xlfn.XLOOKUP(A39147,Target!B:B,Target!B:B),0)</f>
        <v>0</v>
      </c>
      <c r="E39147" s="7">
        <f t="shared" si="1837"/>
        <v>1.9870366173378184E-2</v>
      </c>
      <c r="F39147" s="6">
        <f t="shared" si="1838"/>
        <v>1.9483227312440787E-2</v>
      </c>
      <c r="G39147" s="6">
        <f t="shared" si="1839"/>
        <v>1.360050337243059E-4</v>
      </c>
    </row>
    <row r="39148" spans="1:7" x14ac:dyDescent="0.35">
      <c r="A39148" s="1" t="s">
        <v>39147</v>
      </c>
      <c r="B39148">
        <v>217.97652559389701</v>
      </c>
      <c r="C39148">
        <v>6</v>
      </c>
      <c r="D39148">
        <f>_xlfn.IFNA(_xlfn.XLOOKUP(A39148,Target!B:B,Target!B:B),0)</f>
        <v>0</v>
      </c>
      <c r="E39148" s="7">
        <f t="shared" si="1837"/>
        <v>5.0117512009838138E-3</v>
      </c>
      <c r="F39148" s="6">
        <f t="shared" si="1838"/>
        <v>4.9867588065459767E-3</v>
      </c>
      <c r="G39148" s="6">
        <f t="shared" si="1839"/>
        <v>3.4307003421322797E-5</v>
      </c>
    </row>
    <row r="39149" spans="1:7" x14ac:dyDescent="0.35">
      <c r="A39149" s="1" t="s">
        <v>39148</v>
      </c>
      <c r="B39149">
        <v>291.09420779390001</v>
      </c>
      <c r="C39149">
        <v>6</v>
      </c>
      <c r="D39149">
        <f>_xlfn.IFNA(_xlfn.XLOOKUP(A39149,Target!B:B,Target!B:B),0)</f>
        <v>0</v>
      </c>
      <c r="E39149" s="7">
        <f t="shared" si="1837"/>
        <v>1.3810258705637147E-2</v>
      </c>
      <c r="F39149" s="6">
        <f t="shared" si="1838"/>
        <v>1.362213351763597E-2</v>
      </c>
      <c r="G39149" s="6">
        <f t="shared" si="1839"/>
        <v>9.4529843919008571E-5</v>
      </c>
    </row>
    <row r="39150" spans="1:7" x14ac:dyDescent="0.35">
      <c r="A39150" s="1" t="s">
        <v>39149</v>
      </c>
      <c r="B39150">
        <v>432.46136053401398</v>
      </c>
      <c r="C39150">
        <v>2</v>
      </c>
      <c r="D39150">
        <f>_xlfn.IFNA(_xlfn.XLOOKUP(A39150,Target!B:B,Target!B:B),0)</f>
        <v>0</v>
      </c>
      <c r="E39150" s="7">
        <f t="shared" si="1837"/>
        <v>9.8020492834701906E-2</v>
      </c>
      <c r="F39150" s="6">
        <f t="shared" si="1838"/>
        <v>8.927018527827979E-2</v>
      </c>
      <c r="G39150" s="6">
        <f t="shared" si="1839"/>
        <v>6.7055398607524918E-4</v>
      </c>
    </row>
    <row r="39151" spans="1:7" x14ac:dyDescent="0.35">
      <c r="A39151" s="1" t="s">
        <v>39150</v>
      </c>
      <c r="B39151">
        <v>261.66040074552097</v>
      </c>
      <c r="C39151">
        <v>6</v>
      </c>
      <c r="D39151">
        <f>_xlfn.IFNA(_xlfn.XLOOKUP(A39151,Target!B:B,Target!B:B),0)</f>
        <v>0</v>
      </c>
      <c r="E39151" s="7">
        <f t="shared" si="1837"/>
        <v>9.1831702952658804E-3</v>
      </c>
      <c r="F39151" s="6">
        <f t="shared" si="1838"/>
        <v>9.0996070540683149E-3</v>
      </c>
      <c r="G39151" s="6">
        <f t="shared" si="1839"/>
        <v>6.2859875978962519E-5</v>
      </c>
    </row>
    <row r="39152" spans="1:7" x14ac:dyDescent="0.35">
      <c r="A39152" s="1" t="s">
        <v>39151</v>
      </c>
      <c r="B39152">
        <v>348.854930160099</v>
      </c>
      <c r="C39152">
        <v>4</v>
      </c>
      <c r="D39152">
        <f>_xlfn.IFNA(_xlfn.XLOOKUP(A39152,Target!B:B,Target!B:B),0)</f>
        <v>0</v>
      </c>
      <c r="E39152" s="7">
        <f t="shared" si="1837"/>
        <v>3.0757852809273369E-2</v>
      </c>
      <c r="F39152" s="6">
        <f t="shared" si="1838"/>
        <v>2.9840037333156877E-2</v>
      </c>
      <c r="G39152" s="6">
        <f t="shared" si="1839"/>
        <v>2.1051001570781581E-4</v>
      </c>
    </row>
    <row r="39153" spans="1:7" x14ac:dyDescent="0.35">
      <c r="A39153" s="1" t="s">
        <v>39152</v>
      </c>
      <c r="B39153">
        <v>460.75492854688702</v>
      </c>
      <c r="C39153">
        <v>2</v>
      </c>
      <c r="D39153">
        <f>_xlfn.IFNA(_xlfn.XLOOKUP(A39153,Target!B:B,Target!B:B),0)</f>
        <v>0</v>
      </c>
      <c r="E39153" s="7">
        <f t="shared" si="1837"/>
        <v>0.14509790265271666</v>
      </c>
      <c r="F39153" s="6">
        <f t="shared" si="1838"/>
        <v>0.12671222461990805</v>
      </c>
      <c r="G39153" s="6">
        <f t="shared" si="1839"/>
        <v>9.9228895569801359E-4</v>
      </c>
    </row>
    <row r="39154" spans="1:7" x14ac:dyDescent="0.35">
      <c r="A39154" s="1" t="s">
        <v>39153</v>
      </c>
      <c r="B39154">
        <v>402.32171980019399</v>
      </c>
      <c r="C39154">
        <v>2</v>
      </c>
      <c r="D39154">
        <f>_xlfn.IFNA(_xlfn.XLOOKUP(A39154,Target!B:B,Target!B:B),0)</f>
        <v>0</v>
      </c>
      <c r="E39154" s="7">
        <f t="shared" si="1837"/>
        <v>6.4544339866469347E-2</v>
      </c>
      <c r="F39154" s="6">
        <f t="shared" si="1838"/>
        <v>6.0630954906552237E-2</v>
      </c>
      <c r="G39154" s="6">
        <f t="shared" si="1839"/>
        <v>4.4164620078069309E-4</v>
      </c>
    </row>
    <row r="39155" spans="1:7" x14ac:dyDescent="0.35">
      <c r="A39155" s="1" t="s">
        <v>39154</v>
      </c>
      <c r="B39155">
        <v>383.91814107153903</v>
      </c>
      <c r="C39155">
        <v>2</v>
      </c>
      <c r="D39155">
        <f>_xlfn.IFNA(_xlfn.XLOOKUP(A39155,Target!B:B,Target!B:B),0)</f>
        <v>0</v>
      </c>
      <c r="E39155" s="7">
        <f t="shared" si="1837"/>
        <v>5.0010083407899447E-2</v>
      </c>
      <c r="F39155" s="6">
        <f t="shared" si="1838"/>
        <v>4.7628193479425707E-2</v>
      </c>
      <c r="G39155" s="6">
        <f t="shared" si="1839"/>
        <v>3.4222923578883496E-4</v>
      </c>
    </row>
    <row r="39156" spans="1:7" x14ac:dyDescent="0.35">
      <c r="A39156" s="1" t="s">
        <v>39155</v>
      </c>
      <c r="B39156">
        <v>209.70148862946201</v>
      </c>
      <c r="C39156">
        <v>6</v>
      </c>
      <c r="D39156">
        <f>_xlfn.IFNA(_xlfn.XLOOKUP(A39156,Target!B:B,Target!B:B),0)</f>
        <v>0</v>
      </c>
      <c r="E39156" s="7">
        <f t="shared" si="1837"/>
        <v>4.4685725801032047E-3</v>
      </c>
      <c r="F39156" s="6">
        <f t="shared" si="1838"/>
        <v>4.4486932713336813E-3</v>
      </c>
      <c r="G39156" s="6">
        <f t="shared" si="1839"/>
        <v>3.0588889724359379E-5</v>
      </c>
    </row>
    <row r="39157" spans="1:7" x14ac:dyDescent="0.35">
      <c r="A39157" s="1" t="s">
        <v>39156</v>
      </c>
      <c r="B39157">
        <v>316.41761548084702</v>
      </c>
      <c r="C39157">
        <v>5</v>
      </c>
      <c r="D39157">
        <f>_xlfn.IFNA(_xlfn.XLOOKUP(A39157,Target!B:B,Target!B:B),0)</f>
        <v>0</v>
      </c>
      <c r="E39157" s="7">
        <f t="shared" si="1837"/>
        <v>1.9618415143277355E-2</v>
      </c>
      <c r="F39157" s="6">
        <f t="shared" si="1838"/>
        <v>1.9240938425499787E-2</v>
      </c>
      <c r="G39157" s="6">
        <f t="shared" si="1839"/>
        <v>1.3428075714577435E-4</v>
      </c>
    </row>
    <row r="39158" spans="1:7" x14ac:dyDescent="0.35">
      <c r="A39158" s="1" t="s">
        <v>39157</v>
      </c>
      <c r="B39158">
        <v>307.85118999303199</v>
      </c>
      <c r="C39158">
        <v>5</v>
      </c>
      <c r="D39158">
        <f>_xlfn.IFNA(_xlfn.XLOOKUP(A39158,Target!B:B,Target!B:B),0)</f>
        <v>0</v>
      </c>
      <c r="E39158" s="7">
        <f t="shared" si="1837"/>
        <v>1.7421634566580555E-2</v>
      </c>
      <c r="F39158" s="6">
        <f t="shared" si="1838"/>
        <v>1.7123318371347729E-2</v>
      </c>
      <c r="G39158" s="6">
        <f t="shared" si="1839"/>
        <v>1.1924640391058041E-4</v>
      </c>
    </row>
    <row r="39159" spans="1:7" x14ac:dyDescent="0.35">
      <c r="A39159" s="1" t="s">
        <v>39158</v>
      </c>
      <c r="B39159">
        <v>261.66040074552097</v>
      </c>
      <c r="C39159">
        <v>6</v>
      </c>
      <c r="D39159">
        <f>_xlfn.IFNA(_xlfn.XLOOKUP(A39159,Target!B:B,Target!B:B),0)</f>
        <v>0</v>
      </c>
      <c r="E39159" s="7">
        <f t="shared" si="1837"/>
        <v>9.1831702952658804E-3</v>
      </c>
      <c r="F39159" s="6">
        <f t="shared" si="1838"/>
        <v>9.0996070540683149E-3</v>
      </c>
      <c r="G39159" s="6">
        <f t="shared" si="1839"/>
        <v>6.2859875978962519E-5</v>
      </c>
    </row>
    <row r="39160" spans="1:7" x14ac:dyDescent="0.35">
      <c r="A39160" s="1" t="s">
        <v>39159</v>
      </c>
      <c r="B39160">
        <v>529.15260130303102</v>
      </c>
      <c r="C39160">
        <v>1</v>
      </c>
      <c r="D39160">
        <f>_xlfn.IFNA(_xlfn.XLOOKUP(A39160,Target!B:B,Target!B:B),0)</f>
        <v>0</v>
      </c>
      <c r="E39160" s="7">
        <f t="shared" si="1837"/>
        <v>0.37450373861046238</v>
      </c>
      <c r="F39160" s="6">
        <f t="shared" si="1838"/>
        <v>0.27246469259447947</v>
      </c>
      <c r="G39160" s="6">
        <f t="shared" si="1839"/>
        <v>2.5571274319183381E-3</v>
      </c>
    </row>
    <row r="39161" spans="1:7" x14ac:dyDescent="0.35">
      <c r="A39161" s="1" t="s">
        <v>39160</v>
      </c>
      <c r="B39161">
        <v>320.78424974749402</v>
      </c>
      <c r="C39161">
        <v>4</v>
      </c>
      <c r="D39161">
        <f>_xlfn.IFNA(_xlfn.XLOOKUP(A39161,Target!B:B,Target!B:B),0)</f>
        <v>0</v>
      </c>
      <c r="E39161" s="7">
        <f t="shared" si="1837"/>
        <v>2.0842685636020639E-2</v>
      </c>
      <c r="F39161" s="6">
        <f t="shared" si="1838"/>
        <v>2.041713765430464E-2</v>
      </c>
      <c r="G39161" s="6">
        <f t="shared" si="1839"/>
        <v>1.4265923802268043E-4</v>
      </c>
    </row>
    <row r="39162" spans="1:7" x14ac:dyDescent="0.35">
      <c r="A39162" s="1" t="s">
        <v>39161</v>
      </c>
      <c r="B39162">
        <v>530.31925428243801</v>
      </c>
      <c r="C39162">
        <v>1</v>
      </c>
      <c r="D39162">
        <f>_xlfn.IFNA(_xlfn.XLOOKUP(A39162,Target!B:B,Target!B:B),0)</f>
        <v>0</v>
      </c>
      <c r="E39162" s="7">
        <f t="shared" si="1837"/>
        <v>0.38060992444613223</v>
      </c>
      <c r="F39162" s="6">
        <f t="shared" si="1838"/>
        <v>0.27568244853724622</v>
      </c>
      <c r="G39162" s="6">
        <f t="shared" si="1839"/>
        <v>2.5987123792410665E-3</v>
      </c>
    </row>
    <row r="39163" spans="1:7" x14ac:dyDescent="0.35">
      <c r="A39163" s="1" t="s">
        <v>39162</v>
      </c>
      <c r="B39163">
        <v>293.17721744527501</v>
      </c>
      <c r="C39163">
        <v>6</v>
      </c>
      <c r="D39163">
        <f>_xlfn.IFNA(_xlfn.XLOOKUP(A39163,Target!B:B,Target!B:B),0)</f>
        <v>0</v>
      </c>
      <c r="E39163" s="7">
        <f t="shared" si="1837"/>
        <v>1.421486638946297E-2</v>
      </c>
      <c r="F39163" s="6">
        <f t="shared" si="1838"/>
        <v>1.4015635996410647E-2</v>
      </c>
      <c r="G39163" s="6">
        <f t="shared" si="1839"/>
        <v>9.7299073704575691E-5</v>
      </c>
    </row>
    <row r="39164" spans="1:7" x14ac:dyDescent="0.35">
      <c r="A39164" s="1" t="s">
        <v>39163</v>
      </c>
      <c r="B39164">
        <v>518.03067786948702</v>
      </c>
      <c r="C39164">
        <v>1</v>
      </c>
      <c r="D39164">
        <f>_xlfn.IFNA(_xlfn.XLOOKUP(A39164,Target!B:B,Target!B:B),0)</f>
        <v>0</v>
      </c>
      <c r="E39164" s="7">
        <f t="shared" si="1837"/>
        <v>0.32099295904128827</v>
      </c>
      <c r="F39164" s="6">
        <f t="shared" si="1838"/>
        <v>0.24299369413312333</v>
      </c>
      <c r="G39164" s="6">
        <f t="shared" si="1839"/>
        <v>2.192554658679628E-3</v>
      </c>
    </row>
    <row r="39165" spans="1:7" x14ac:dyDescent="0.35">
      <c r="A39165" s="1" t="s">
        <v>39164</v>
      </c>
      <c r="B39165">
        <v>541.63295249590897</v>
      </c>
      <c r="C39165">
        <v>1</v>
      </c>
      <c r="D39165">
        <f>_xlfn.IFNA(_xlfn.XLOOKUP(A39165,Target!B:B,Target!B:B),0)</f>
        <v>0</v>
      </c>
      <c r="E39165" s="7">
        <f t="shared" si="1837"/>
        <v>0.4452412146411901</v>
      </c>
      <c r="F39165" s="6">
        <f t="shared" si="1838"/>
        <v>0.30807398109784057</v>
      </c>
      <c r="G39165" s="6">
        <f t="shared" si="1839"/>
        <v>3.0386582550344151E-3</v>
      </c>
    </row>
    <row r="39166" spans="1:7" x14ac:dyDescent="0.35">
      <c r="A39166" s="1" t="s">
        <v>39165</v>
      </c>
      <c r="B39166">
        <v>330.27117321480603</v>
      </c>
      <c r="C39166">
        <v>4</v>
      </c>
      <c r="D39166">
        <f>_xlfn.IFNA(_xlfn.XLOOKUP(A39166,Target!B:B,Target!B:B),0)</f>
        <v>0</v>
      </c>
      <c r="E39166" s="7">
        <f t="shared" si="1837"/>
        <v>2.3772269705323503E-2</v>
      </c>
      <c r="F39166" s="6">
        <f t="shared" si="1838"/>
        <v>2.3220271156754402E-2</v>
      </c>
      <c r="G39166" s="6">
        <f t="shared" si="1839"/>
        <v>1.6270772109950034E-4</v>
      </c>
    </row>
    <row r="39167" spans="1:7" x14ac:dyDescent="0.35">
      <c r="A39167" s="1" t="s">
        <v>39166</v>
      </c>
      <c r="B39167">
        <v>279.52784702791502</v>
      </c>
      <c r="C39167">
        <v>6</v>
      </c>
      <c r="D39167">
        <f>_xlfn.IFNA(_xlfn.XLOOKUP(A39167,Target!B:B,Target!B:B),0)</f>
        <v>0</v>
      </c>
      <c r="E39167" s="7">
        <f t="shared" si="1837"/>
        <v>1.1764280841546364E-2</v>
      </c>
      <c r="F39167" s="6">
        <f t="shared" si="1838"/>
        <v>1.1627491762964071E-2</v>
      </c>
      <c r="G39167" s="6">
        <f t="shared" si="1839"/>
        <v>8.05264571629075E-5</v>
      </c>
    </row>
    <row r="39168" spans="1:7" x14ac:dyDescent="0.35">
      <c r="A39168" s="1" t="s">
        <v>39167</v>
      </c>
      <c r="B39168">
        <v>571.91037399404399</v>
      </c>
      <c r="C39168">
        <v>1</v>
      </c>
      <c r="D39168">
        <f>_xlfn.IFNA(_xlfn.XLOOKUP(A39168,Target!B:B,Target!B:B),0)</f>
        <v>0</v>
      </c>
      <c r="E39168" s="7">
        <f t="shared" si="1837"/>
        <v>0.67745991002072858</v>
      </c>
      <c r="F39168" s="6">
        <f t="shared" si="1838"/>
        <v>0.40386056678538274</v>
      </c>
      <c r="G39168" s="6">
        <f t="shared" si="1839"/>
        <v>4.6161760257926203E-3</v>
      </c>
    </row>
    <row r="39169" spans="1:7" x14ac:dyDescent="0.35">
      <c r="A39169" s="1" t="s">
        <v>39168</v>
      </c>
      <c r="B39169">
        <v>317.338113460344</v>
      </c>
      <c r="C39169">
        <v>4</v>
      </c>
      <c r="D39169">
        <f>_xlfn.IFNA(_xlfn.XLOOKUP(A39169,Target!B:B,Target!B:B),0)</f>
        <v>0</v>
      </c>
      <c r="E39169" s="7">
        <f t="shared" si="1837"/>
        <v>1.9870366173378184E-2</v>
      </c>
      <c r="F39169" s="6">
        <f t="shared" si="1838"/>
        <v>1.9483227312440787E-2</v>
      </c>
      <c r="G39169" s="6">
        <f t="shared" si="1839"/>
        <v>1.360050337243059E-4</v>
      </c>
    </row>
    <row r="39170" spans="1:7" x14ac:dyDescent="0.35">
      <c r="A39170" s="1" t="s">
        <v>39169</v>
      </c>
      <c r="B39170">
        <v>586.04589994702303</v>
      </c>
      <c r="C39170">
        <v>1</v>
      </c>
      <c r="D39170">
        <f>_xlfn.IFNA(_xlfn.XLOOKUP(A39170,Target!B:B,Target!B:B),0)</f>
        <v>0</v>
      </c>
      <c r="E39170" s="7">
        <f t="shared" si="1837"/>
        <v>0.8241152418979345</v>
      </c>
      <c r="F39170" s="6">
        <f t="shared" si="1838"/>
        <v>0.45178902240873142</v>
      </c>
      <c r="G39170" s="6">
        <f t="shared" si="1839"/>
        <v>5.6098717527729271E-3</v>
      </c>
    </row>
    <row r="39171" spans="1:7" x14ac:dyDescent="0.35">
      <c r="A39171" s="1" t="s">
        <v>39170</v>
      </c>
      <c r="B39171">
        <v>348.854930160099</v>
      </c>
      <c r="C39171">
        <v>4</v>
      </c>
      <c r="D39171">
        <f>_xlfn.IFNA(_xlfn.XLOOKUP(A39171,Target!B:B,Target!B:B),0)</f>
        <v>0</v>
      </c>
      <c r="E39171" s="7">
        <f t="shared" ref="E39171:E39234" si="1840">2^((B39171-600)/50)</f>
        <v>3.0757852809273369E-2</v>
      </c>
      <c r="F39171" s="6">
        <f t="shared" ref="F39171:F39234" si="1841">1-(1/(1+E39171))</f>
        <v>2.9840037333156877E-2</v>
      </c>
      <c r="G39171" s="6">
        <f t="shared" ref="G39171:G39234" si="1842">(F39171*($J$3/$J$2))/(F39171*($J$3/$J$2)+(1-F39171)*((1-$J$3)/(1-$J$2)))</f>
        <v>2.1051001570781581E-4</v>
      </c>
    </row>
    <row r="39172" spans="1:7" x14ac:dyDescent="0.35">
      <c r="A39172" s="1" t="s">
        <v>39171</v>
      </c>
      <c r="B39172">
        <v>313.890893501074</v>
      </c>
      <c r="C39172">
        <v>5</v>
      </c>
      <c r="D39172">
        <f>_xlfn.IFNA(_xlfn.XLOOKUP(A39172,Target!B:B,Target!B:B),0)</f>
        <v>0</v>
      </c>
      <c r="E39172" s="7">
        <f t="shared" si="1840"/>
        <v>1.8943121212683489E-2</v>
      </c>
      <c r="F39172" s="6">
        <f t="shared" si="1841"/>
        <v>1.859095058234328E-2</v>
      </c>
      <c r="G39172" s="6">
        <f t="shared" si="1842"/>
        <v>1.2965922058086739E-4</v>
      </c>
    </row>
    <row r="39173" spans="1:7" x14ac:dyDescent="0.35">
      <c r="A39173" s="1" t="s">
        <v>39172</v>
      </c>
      <c r="B39173">
        <v>389.87059305966898</v>
      </c>
      <c r="C39173">
        <v>2</v>
      </c>
      <c r="D39173">
        <f>_xlfn.IFNA(_xlfn.XLOOKUP(A39173,Target!B:B,Target!B:B),0)</f>
        <v>0</v>
      </c>
      <c r="E39173" s="7">
        <f t="shared" si="1840"/>
        <v>5.4311889340190156E-2</v>
      </c>
      <c r="F39173" s="6">
        <f t="shared" si="1841"/>
        <v>5.1514063238136898E-2</v>
      </c>
      <c r="G39173" s="6">
        <f t="shared" si="1842"/>
        <v>3.7165643331456359E-4</v>
      </c>
    </row>
    <row r="39174" spans="1:7" x14ac:dyDescent="0.35">
      <c r="A39174" s="1" t="s">
        <v>39173</v>
      </c>
      <c r="B39174">
        <v>339.75343208966598</v>
      </c>
      <c r="C39174">
        <v>4</v>
      </c>
      <c r="D39174">
        <f>_xlfn.IFNA(_xlfn.XLOOKUP(A39174,Target!B:B,Target!B:B),0)</f>
        <v>0</v>
      </c>
      <c r="E39174" s="7">
        <f t="shared" si="1840"/>
        <v>2.7111873895017104E-2</v>
      </c>
      <c r="F39174" s="6">
        <f t="shared" si="1841"/>
        <v>2.6396222830336269E-2</v>
      </c>
      <c r="G39174" s="6">
        <f t="shared" si="1842"/>
        <v>1.8556117866557365E-4</v>
      </c>
    </row>
    <row r="39175" spans="1:7" x14ac:dyDescent="0.35">
      <c r="A39175" s="1" t="s">
        <v>39174</v>
      </c>
      <c r="B39175">
        <v>439.43627980716502</v>
      </c>
      <c r="C39175">
        <v>2</v>
      </c>
      <c r="D39175">
        <f>_xlfn.IFNA(_xlfn.XLOOKUP(A39175,Target!B:B,Target!B:B),0)</f>
        <v>0</v>
      </c>
      <c r="E39175" s="7">
        <f t="shared" si="1840"/>
        <v>0.1079717350038982</v>
      </c>
      <c r="F39175" s="6">
        <f t="shared" si="1841"/>
        <v>9.7449900203021245E-2</v>
      </c>
      <c r="G39175" s="6">
        <f t="shared" si="1842"/>
        <v>7.3857972724432396E-4</v>
      </c>
    </row>
    <row r="39176" spans="1:7" x14ac:dyDescent="0.35">
      <c r="A39176" s="1" t="s">
        <v>39175</v>
      </c>
      <c r="B39176">
        <v>516.64920477267697</v>
      </c>
      <c r="C39176">
        <v>1</v>
      </c>
      <c r="D39176">
        <f>_xlfn.IFNA(_xlfn.XLOOKUP(A39176,Target!B:B,Target!B:B),0)</f>
        <v>0</v>
      </c>
      <c r="E39176" s="7">
        <f t="shared" si="1840"/>
        <v>0.31490402340544432</v>
      </c>
      <c r="F39176" s="6">
        <f t="shared" si="1841"/>
        <v>0.23948821952029664</v>
      </c>
      <c r="G39176" s="6">
        <f t="shared" si="1842"/>
        <v>2.1510534152439338E-3</v>
      </c>
    </row>
    <row r="39177" spans="1:7" x14ac:dyDescent="0.35">
      <c r="A39177" s="1" t="s">
        <v>39176</v>
      </c>
      <c r="B39177">
        <v>426.93113092336802</v>
      </c>
      <c r="C39177">
        <v>2</v>
      </c>
      <c r="D39177">
        <f>_xlfn.IFNA(_xlfn.XLOOKUP(A39177,Target!B:B,Target!B:B),0)</f>
        <v>0</v>
      </c>
      <c r="E39177" s="7">
        <f t="shared" si="1840"/>
        <v>9.0786564456567853E-2</v>
      </c>
      <c r="F39177" s="6">
        <f t="shared" si="1841"/>
        <v>8.3230365513163207E-2</v>
      </c>
      <c r="G39177" s="6">
        <f t="shared" si="1842"/>
        <v>6.2109772865952208E-4</v>
      </c>
    </row>
    <row r="39178" spans="1:7" x14ac:dyDescent="0.35">
      <c r="A39178" s="1" t="s">
        <v>39177</v>
      </c>
      <c r="B39178">
        <v>317.338113460344</v>
      </c>
      <c r="C39178">
        <v>4</v>
      </c>
      <c r="D39178">
        <f>_xlfn.IFNA(_xlfn.XLOOKUP(A39178,Target!B:B,Target!B:B),0)</f>
        <v>0</v>
      </c>
      <c r="E39178" s="7">
        <f t="shared" si="1840"/>
        <v>1.9870366173378184E-2</v>
      </c>
      <c r="F39178" s="6">
        <f t="shared" si="1841"/>
        <v>1.9483227312440787E-2</v>
      </c>
      <c r="G39178" s="6">
        <f t="shared" si="1842"/>
        <v>1.360050337243059E-4</v>
      </c>
    </row>
    <row r="39179" spans="1:7" x14ac:dyDescent="0.35">
      <c r="A39179" s="1" t="s">
        <v>39178</v>
      </c>
      <c r="B39179">
        <v>488.81155962933201</v>
      </c>
      <c r="C39179">
        <v>1</v>
      </c>
      <c r="D39179">
        <f>_xlfn.IFNA(_xlfn.XLOOKUP(A39179,Target!B:B,Target!B:B),0)</f>
        <v>0</v>
      </c>
      <c r="E39179" s="7">
        <f t="shared" si="1840"/>
        <v>0.21408137503309513</v>
      </c>
      <c r="F39179" s="6">
        <f t="shared" si="1841"/>
        <v>0.17633198188816579</v>
      </c>
      <c r="G39179" s="6">
        <f t="shared" si="1842"/>
        <v>1.4633596417750914E-3</v>
      </c>
    </row>
    <row r="39180" spans="1:7" x14ac:dyDescent="0.35">
      <c r="A39180" s="1" t="s">
        <v>39179</v>
      </c>
      <c r="B39180">
        <v>470.46159307020798</v>
      </c>
      <c r="C39180">
        <v>1</v>
      </c>
      <c r="D39180">
        <f>_xlfn.IFNA(_xlfn.XLOOKUP(A39180,Target!B:B,Target!B:B),0)</f>
        <v>0</v>
      </c>
      <c r="E39180" s="7">
        <f t="shared" si="1840"/>
        <v>0.1659973207605977</v>
      </c>
      <c r="F39180" s="6">
        <f t="shared" si="1841"/>
        <v>0.14236509621850169</v>
      </c>
      <c r="G39180" s="6">
        <f t="shared" si="1842"/>
        <v>1.1350527198174698E-3</v>
      </c>
    </row>
    <row r="39181" spans="1:7" x14ac:dyDescent="0.35">
      <c r="A39181" s="1" t="s">
        <v>39180</v>
      </c>
      <c r="B39181">
        <v>338.93516592363602</v>
      </c>
      <c r="C39181">
        <v>4</v>
      </c>
      <c r="D39181">
        <f>_xlfn.IFNA(_xlfn.XLOOKUP(A39181,Target!B:B,Target!B:B),0)</f>
        <v>0</v>
      </c>
      <c r="E39181" s="7">
        <f t="shared" si="1840"/>
        <v>2.6806066003374554E-2</v>
      </c>
      <c r="F39181" s="6">
        <f t="shared" si="1841"/>
        <v>2.6106259877984206E-2</v>
      </c>
      <c r="G39181" s="6">
        <f t="shared" si="1842"/>
        <v>1.8346852871007436E-4</v>
      </c>
    </row>
    <row r="39182" spans="1:7" x14ac:dyDescent="0.35">
      <c r="A39182" s="1" t="s">
        <v>39181</v>
      </c>
      <c r="B39182">
        <v>440.32528417991199</v>
      </c>
      <c r="C39182">
        <v>2</v>
      </c>
      <c r="D39182">
        <f>_xlfn.IFNA(_xlfn.XLOOKUP(A39182,Target!B:B,Target!B:B),0)</f>
        <v>0</v>
      </c>
      <c r="E39182" s="7">
        <f t="shared" si="1840"/>
        <v>0.109310635653523</v>
      </c>
      <c r="F39182" s="6">
        <f t="shared" si="1841"/>
        <v>9.8539247835774391E-2</v>
      </c>
      <c r="G39182" s="6">
        <f t="shared" si="1842"/>
        <v>7.4773161737634066E-4</v>
      </c>
    </row>
    <row r="39183" spans="1:7" x14ac:dyDescent="0.35">
      <c r="A39183" s="1" t="s">
        <v>39182</v>
      </c>
      <c r="B39183">
        <v>347.93443218060202</v>
      </c>
      <c r="C39183">
        <v>4</v>
      </c>
      <c r="D39183">
        <f>_xlfn.IFNA(_xlfn.XLOOKUP(A39183,Target!B:B,Target!B:B),0)</f>
        <v>0</v>
      </c>
      <c r="E39183" s="7">
        <f t="shared" si="1840"/>
        <v>3.036785130495441E-2</v>
      </c>
      <c r="F39183" s="6">
        <f t="shared" si="1841"/>
        <v>2.9472824939650089E-2</v>
      </c>
      <c r="G39183" s="6">
        <f t="shared" si="1842"/>
        <v>2.0784135870840711E-4</v>
      </c>
    </row>
    <row r="39184" spans="1:7" x14ac:dyDescent="0.35">
      <c r="A39184" s="1" t="s">
        <v>39183</v>
      </c>
      <c r="B39184">
        <v>300.581131261211</v>
      </c>
      <c r="C39184">
        <v>5</v>
      </c>
      <c r="D39184">
        <f>_xlfn.IFNA(_xlfn.XLOOKUP(A39184,Target!B:B,Target!B:B),0)</f>
        <v>0</v>
      </c>
      <c r="E39184" s="7">
        <f t="shared" si="1840"/>
        <v>1.5751386380041088E-2</v>
      </c>
      <c r="F39184" s="6">
        <f t="shared" si="1841"/>
        <v>1.5507127621234518E-2</v>
      </c>
      <c r="G39184" s="6">
        <f t="shared" si="1842"/>
        <v>1.0781523679226686E-4</v>
      </c>
    </row>
    <row r="39185" spans="1:7" x14ac:dyDescent="0.35">
      <c r="A39185" s="1" t="s">
        <v>39184</v>
      </c>
      <c r="B39185">
        <v>307.85118999303199</v>
      </c>
      <c r="C39185">
        <v>5</v>
      </c>
      <c r="D39185">
        <f>_xlfn.IFNA(_xlfn.XLOOKUP(A39185,Target!B:B,Target!B:B),0)</f>
        <v>0</v>
      </c>
      <c r="E39185" s="7">
        <f t="shared" si="1840"/>
        <v>1.7421634566580555E-2</v>
      </c>
      <c r="F39185" s="6">
        <f t="shared" si="1841"/>
        <v>1.7123318371347729E-2</v>
      </c>
      <c r="G39185" s="6">
        <f t="shared" si="1842"/>
        <v>1.1924640391058041E-4</v>
      </c>
    </row>
    <row r="39186" spans="1:7" x14ac:dyDescent="0.35">
      <c r="A39186" s="1" t="s">
        <v>39185</v>
      </c>
      <c r="B39186">
        <v>347.93443218060202</v>
      </c>
      <c r="C39186">
        <v>4</v>
      </c>
      <c r="D39186">
        <f>_xlfn.IFNA(_xlfn.XLOOKUP(A39186,Target!B:B,Target!B:B),0)</f>
        <v>0</v>
      </c>
      <c r="E39186" s="7">
        <f t="shared" si="1840"/>
        <v>3.036785130495441E-2</v>
      </c>
      <c r="F39186" s="6">
        <f t="shared" si="1841"/>
        <v>2.9472824939650089E-2</v>
      </c>
      <c r="G39186" s="6">
        <f t="shared" si="1842"/>
        <v>2.0784135870840711E-4</v>
      </c>
    </row>
    <row r="39187" spans="1:7" x14ac:dyDescent="0.35">
      <c r="A39187" s="1" t="s">
        <v>39186</v>
      </c>
      <c r="B39187">
        <v>329.35067523530898</v>
      </c>
      <c r="C39187">
        <v>4</v>
      </c>
      <c r="D39187">
        <f>_xlfn.IFNA(_xlfn.XLOOKUP(A39187,Target!B:B,Target!B:B),0)</f>
        <v>0</v>
      </c>
      <c r="E39187" s="7">
        <f t="shared" si="1840"/>
        <v>2.3470843562099435E-2</v>
      </c>
      <c r="F39187" s="6">
        <f t="shared" si="1841"/>
        <v>2.2932596184578324E-2</v>
      </c>
      <c r="G39187" s="6">
        <f t="shared" si="1842"/>
        <v>1.6064496130743127E-4</v>
      </c>
    </row>
    <row r="39188" spans="1:7" x14ac:dyDescent="0.35">
      <c r="A39188" s="1" t="s">
        <v>39187</v>
      </c>
      <c r="B39188">
        <v>329.35067523530898</v>
      </c>
      <c r="C39188">
        <v>4</v>
      </c>
      <c r="D39188">
        <f>_xlfn.IFNA(_xlfn.XLOOKUP(A39188,Target!B:B,Target!B:B),0)</f>
        <v>0</v>
      </c>
      <c r="E39188" s="7">
        <f t="shared" si="1840"/>
        <v>2.3470843562099435E-2</v>
      </c>
      <c r="F39188" s="6">
        <f t="shared" si="1841"/>
        <v>2.2932596184578324E-2</v>
      </c>
      <c r="G39188" s="6">
        <f t="shared" si="1842"/>
        <v>1.6064496130743127E-4</v>
      </c>
    </row>
    <row r="39189" spans="1:7" x14ac:dyDescent="0.35">
      <c r="A39189" s="1" t="s">
        <v>39188</v>
      </c>
      <c r="B39189">
        <v>317.338113460344</v>
      </c>
      <c r="C39189">
        <v>4</v>
      </c>
      <c r="D39189">
        <f>_xlfn.IFNA(_xlfn.XLOOKUP(A39189,Target!B:B,Target!B:B),0)</f>
        <v>0</v>
      </c>
      <c r="E39189" s="7">
        <f t="shared" si="1840"/>
        <v>1.9870366173378184E-2</v>
      </c>
      <c r="F39189" s="6">
        <f t="shared" si="1841"/>
        <v>1.9483227312440787E-2</v>
      </c>
      <c r="G39189" s="6">
        <f t="shared" si="1842"/>
        <v>1.360050337243059E-4</v>
      </c>
    </row>
    <row r="39190" spans="1:7" x14ac:dyDescent="0.35">
      <c r="A39190" s="1" t="s">
        <v>39189</v>
      </c>
      <c r="B39190">
        <v>332.097947960966</v>
      </c>
      <c r="C39190">
        <v>4</v>
      </c>
      <c r="D39190">
        <f>_xlfn.IFNA(_xlfn.XLOOKUP(A39190,Target!B:B,Target!B:B),0)</f>
        <v>0</v>
      </c>
      <c r="E39190" s="7">
        <f t="shared" si="1840"/>
        <v>2.4381977644095425E-2</v>
      </c>
      <c r="F39190" s="6">
        <f t="shared" si="1841"/>
        <v>2.3801646432876411E-2</v>
      </c>
      <c r="G39190" s="6">
        <f t="shared" si="1842"/>
        <v>1.668801301826612E-4</v>
      </c>
    </row>
    <row r="39191" spans="1:7" x14ac:dyDescent="0.35">
      <c r="A39191" s="1" t="s">
        <v>39190</v>
      </c>
      <c r="B39191">
        <v>427.42371803219999</v>
      </c>
      <c r="C39191">
        <v>2</v>
      </c>
      <c r="D39191">
        <f>_xlfn.IFNA(_xlfn.XLOOKUP(A39191,Target!B:B,Target!B:B),0)</f>
        <v>0</v>
      </c>
      <c r="E39191" s="7">
        <f t="shared" si="1840"/>
        <v>9.1408640904873564E-2</v>
      </c>
      <c r="F39191" s="6">
        <f t="shared" si="1841"/>
        <v>8.3752901964462834E-2</v>
      </c>
      <c r="G39191" s="6">
        <f t="shared" si="1842"/>
        <v>6.253508761865853E-4</v>
      </c>
    </row>
    <row r="39192" spans="1:7" x14ac:dyDescent="0.35">
      <c r="A39192" s="1" t="s">
        <v>39191</v>
      </c>
      <c r="B39192">
        <v>307.85118999303199</v>
      </c>
      <c r="C39192">
        <v>5</v>
      </c>
      <c r="D39192">
        <f>_xlfn.IFNA(_xlfn.XLOOKUP(A39192,Target!B:B,Target!B:B),0)</f>
        <v>0</v>
      </c>
      <c r="E39192" s="7">
        <f t="shared" si="1840"/>
        <v>1.7421634566580555E-2</v>
      </c>
      <c r="F39192" s="6">
        <f t="shared" si="1841"/>
        <v>1.7123318371347729E-2</v>
      </c>
      <c r="G39192" s="6">
        <f t="shared" si="1842"/>
        <v>1.1924640391058041E-4</v>
      </c>
    </row>
    <row r="39193" spans="1:7" x14ac:dyDescent="0.35">
      <c r="A39193" s="1" t="s">
        <v>39192</v>
      </c>
      <c r="B39193">
        <v>306.93069201353597</v>
      </c>
      <c r="C39193">
        <v>5</v>
      </c>
      <c r="D39193">
        <f>_xlfn.IFNA(_xlfn.XLOOKUP(A39193,Target!B:B,Target!B:B),0)</f>
        <v>0</v>
      </c>
      <c r="E39193" s="7">
        <f t="shared" si="1840"/>
        <v>1.7200732810831017E-2</v>
      </c>
      <c r="F39193" s="6">
        <f t="shared" si="1841"/>
        <v>1.69098706440175E-2</v>
      </c>
      <c r="G39193" s="6">
        <f t="shared" si="1842"/>
        <v>1.1773456880942414E-4</v>
      </c>
    </row>
    <row r="39194" spans="1:7" x14ac:dyDescent="0.35">
      <c r="A39194" s="1" t="s">
        <v>39193</v>
      </c>
      <c r="B39194">
        <v>504.681074621569</v>
      </c>
      <c r="C39194">
        <v>1</v>
      </c>
      <c r="D39194">
        <f>_xlfn.IFNA(_xlfn.XLOOKUP(A39194,Target!B:B,Target!B:B),0)</f>
        <v>0</v>
      </c>
      <c r="E39194" s="7">
        <f t="shared" si="1840"/>
        <v>0.26676133743576125</v>
      </c>
      <c r="F39194" s="6">
        <f t="shared" si="1841"/>
        <v>0.21058531670673841</v>
      </c>
      <c r="G39194" s="6">
        <f t="shared" si="1842"/>
        <v>1.8227987187880274E-3</v>
      </c>
    </row>
    <row r="39195" spans="1:7" x14ac:dyDescent="0.35">
      <c r="A39195" s="1" t="s">
        <v>39194</v>
      </c>
      <c r="B39195">
        <v>316.41761548084702</v>
      </c>
      <c r="C39195">
        <v>5</v>
      </c>
      <c r="D39195">
        <f>_xlfn.IFNA(_xlfn.XLOOKUP(A39195,Target!B:B,Target!B:B),0)</f>
        <v>0</v>
      </c>
      <c r="E39195" s="7">
        <f t="shared" si="1840"/>
        <v>1.9618415143277355E-2</v>
      </c>
      <c r="F39195" s="6">
        <f t="shared" si="1841"/>
        <v>1.9240938425499787E-2</v>
      </c>
      <c r="G39195" s="6">
        <f t="shared" si="1842"/>
        <v>1.3428075714577435E-4</v>
      </c>
    </row>
    <row r="39196" spans="1:7" x14ac:dyDescent="0.35">
      <c r="A39196" s="1" t="s">
        <v>39195</v>
      </c>
      <c r="B39196">
        <v>304.40397003376199</v>
      </c>
      <c r="C39196">
        <v>5</v>
      </c>
      <c r="D39196">
        <f>_xlfn.IFNA(_xlfn.XLOOKUP(A39196,Target!B:B,Target!B:B),0)</f>
        <v>0</v>
      </c>
      <c r="E39196" s="7">
        <f t="shared" si="1840"/>
        <v>1.6608658966736346E-2</v>
      </c>
      <c r="F39196" s="6">
        <f t="shared" si="1841"/>
        <v>1.6337318023256886E-2</v>
      </c>
      <c r="G39196" s="6">
        <f t="shared" si="1842"/>
        <v>1.1368243713694252E-4</v>
      </c>
    </row>
    <row r="39197" spans="1:7" x14ac:dyDescent="0.35">
      <c r="A39197" s="1" t="s">
        <v>39196</v>
      </c>
      <c r="B39197">
        <v>329.35067523530898</v>
      </c>
      <c r="C39197">
        <v>4</v>
      </c>
      <c r="D39197">
        <f>_xlfn.IFNA(_xlfn.XLOOKUP(A39197,Target!B:B,Target!B:B),0)</f>
        <v>0</v>
      </c>
      <c r="E39197" s="7">
        <f t="shared" si="1840"/>
        <v>2.3470843562099435E-2</v>
      </c>
      <c r="F39197" s="6">
        <f t="shared" si="1841"/>
        <v>2.2932596184578324E-2</v>
      </c>
      <c r="G39197" s="6">
        <f t="shared" si="1842"/>
        <v>1.6064496130743127E-4</v>
      </c>
    </row>
    <row r="39198" spans="1:7" x14ac:dyDescent="0.35">
      <c r="A39198" s="1" t="s">
        <v>39197</v>
      </c>
      <c r="B39198">
        <v>557.38783998987799</v>
      </c>
      <c r="C39198">
        <v>1</v>
      </c>
      <c r="D39198">
        <f>_xlfn.IFNA(_xlfn.XLOOKUP(A39198,Target!B:B,Target!B:B),0)</f>
        <v>0</v>
      </c>
      <c r="E39198" s="7">
        <f t="shared" si="1840"/>
        <v>0.5539227893390859</v>
      </c>
      <c r="F39198" s="6">
        <f t="shared" si="1841"/>
        <v>0.35646738251047871</v>
      </c>
      <c r="G39198" s="6">
        <f t="shared" si="1842"/>
        <v>3.7775804882897051E-3</v>
      </c>
    </row>
    <row r="39199" spans="1:7" x14ac:dyDescent="0.35">
      <c r="A39199" s="1" t="s">
        <v>39198</v>
      </c>
      <c r="B39199">
        <v>261.66040074552097</v>
      </c>
      <c r="C39199">
        <v>6</v>
      </c>
      <c r="D39199">
        <f>_xlfn.IFNA(_xlfn.XLOOKUP(A39199,Target!B:B,Target!B:B),0)</f>
        <v>0</v>
      </c>
      <c r="E39199" s="7">
        <f t="shared" si="1840"/>
        <v>9.1831702952658804E-3</v>
      </c>
      <c r="F39199" s="6">
        <f t="shared" si="1841"/>
        <v>9.0996070540683149E-3</v>
      </c>
      <c r="G39199" s="6">
        <f t="shared" si="1842"/>
        <v>6.2859875978962519E-5</v>
      </c>
    </row>
    <row r="39200" spans="1:7" x14ac:dyDescent="0.35">
      <c r="A39200" s="1" t="s">
        <v>39199</v>
      </c>
      <c r="B39200">
        <v>278.41738294465301</v>
      </c>
      <c r="C39200">
        <v>6</v>
      </c>
      <c r="D39200">
        <f>_xlfn.IFNA(_xlfn.XLOOKUP(A39200,Target!B:B,Target!B:B),0)</f>
        <v>0</v>
      </c>
      <c r="E39200" s="7">
        <f t="shared" si="1840"/>
        <v>1.1584564812062213E-2</v>
      </c>
      <c r="F39200" s="6">
        <f t="shared" si="1841"/>
        <v>1.1451899539624222E-2</v>
      </c>
      <c r="G39200" s="6">
        <f t="shared" si="1842"/>
        <v>7.9296399178448144E-5</v>
      </c>
    </row>
    <row r="39201" spans="1:7" x14ac:dyDescent="0.35">
      <c r="A39201" s="1" t="s">
        <v>39200</v>
      </c>
      <c r="B39201">
        <v>487.56148159142498</v>
      </c>
      <c r="C39201">
        <v>1</v>
      </c>
      <c r="D39201">
        <f>_xlfn.IFNA(_xlfn.XLOOKUP(A39201,Target!B:B,Target!B:B),0)</f>
        <v>0</v>
      </c>
      <c r="E39201" s="7">
        <f t="shared" si="1840"/>
        <v>0.2104033575255555</v>
      </c>
      <c r="F39201" s="6">
        <f t="shared" si="1841"/>
        <v>0.17382912581776544</v>
      </c>
      <c r="G39201" s="6">
        <f t="shared" si="1842"/>
        <v>1.4382546025450257E-3</v>
      </c>
    </row>
    <row r="39202" spans="1:7" x14ac:dyDescent="0.35">
      <c r="A39202" s="1" t="s">
        <v>39201</v>
      </c>
      <c r="B39202">
        <v>551.29199819808696</v>
      </c>
      <c r="C39202">
        <v>1</v>
      </c>
      <c r="D39202">
        <f>_xlfn.IFNA(_xlfn.XLOOKUP(A39202,Target!B:B,Target!B:B),0)</f>
        <v>0</v>
      </c>
      <c r="E39202" s="7">
        <f t="shared" si="1840"/>
        <v>0.50903613012134075</v>
      </c>
      <c r="F39202" s="6">
        <f t="shared" si="1841"/>
        <v>0.33732534295279559</v>
      </c>
      <c r="G39202" s="6">
        <f t="shared" si="1842"/>
        <v>3.4725304727929967E-3</v>
      </c>
    </row>
    <row r="39203" spans="1:7" x14ac:dyDescent="0.35">
      <c r="A39203" s="1" t="s">
        <v>39202</v>
      </c>
      <c r="B39203">
        <v>484.34231986497798</v>
      </c>
      <c r="C39203">
        <v>1</v>
      </c>
      <c r="D39203">
        <f>_xlfn.IFNA(_xlfn.XLOOKUP(A39203,Target!B:B,Target!B:B),0)</f>
        <v>0</v>
      </c>
      <c r="E39203" s="7">
        <f t="shared" si="1840"/>
        <v>0.20122010950482755</v>
      </c>
      <c r="F39203" s="6">
        <f t="shared" si="1841"/>
        <v>0.16751310431172806</v>
      </c>
      <c r="G39203" s="6">
        <f t="shared" si="1842"/>
        <v>1.3755670076022258E-3</v>
      </c>
    </row>
    <row r="39204" spans="1:7" x14ac:dyDescent="0.35">
      <c r="A39204" s="1" t="s">
        <v>39203</v>
      </c>
      <c r="B39204">
        <v>317.338113460344</v>
      </c>
      <c r="C39204">
        <v>4</v>
      </c>
      <c r="D39204">
        <f>_xlfn.IFNA(_xlfn.XLOOKUP(A39204,Target!B:B,Target!B:B),0)</f>
        <v>0</v>
      </c>
      <c r="E39204" s="7">
        <f t="shared" si="1840"/>
        <v>1.9870366173378184E-2</v>
      </c>
      <c r="F39204" s="6">
        <f t="shared" si="1841"/>
        <v>1.9483227312440787E-2</v>
      </c>
      <c r="G39204" s="6">
        <f t="shared" si="1842"/>
        <v>1.360050337243059E-4</v>
      </c>
    </row>
    <row r="39205" spans="1:7" x14ac:dyDescent="0.35">
      <c r="A39205" s="1" t="s">
        <v>39204</v>
      </c>
      <c r="B39205">
        <v>479.38263014825901</v>
      </c>
      <c r="C39205">
        <v>1</v>
      </c>
      <c r="D39205">
        <f>_xlfn.IFNA(_xlfn.XLOOKUP(A39205,Target!B:B,Target!B:B),0)</f>
        <v>0</v>
      </c>
      <c r="E39205" s="7">
        <f t="shared" si="1840"/>
        <v>0.18784994555663545</v>
      </c>
      <c r="F39205" s="6">
        <f t="shared" si="1841"/>
        <v>0.15814282457083206</v>
      </c>
      <c r="G39205" s="6">
        <f t="shared" si="1842"/>
        <v>1.2842842005644942E-3</v>
      </c>
    </row>
    <row r="39206" spans="1:7" x14ac:dyDescent="0.35">
      <c r="A39206" s="1" t="s">
        <v>39205</v>
      </c>
      <c r="B39206">
        <v>320.44402759215802</v>
      </c>
      <c r="C39206">
        <v>4</v>
      </c>
      <c r="D39206">
        <f>_xlfn.IFNA(_xlfn.XLOOKUP(A39206,Target!B:B,Target!B:B),0)</f>
        <v>0</v>
      </c>
      <c r="E39206" s="7">
        <f t="shared" si="1840"/>
        <v>2.0744612975213045E-2</v>
      </c>
      <c r="F39206" s="6">
        <f t="shared" si="1841"/>
        <v>2.0323019795076669E-2</v>
      </c>
      <c r="G39206" s="6">
        <f t="shared" si="1842"/>
        <v>1.4198806806142871E-4</v>
      </c>
    </row>
    <row r="39207" spans="1:7" x14ac:dyDescent="0.35">
      <c r="A39207" s="1" t="s">
        <v>39206</v>
      </c>
      <c r="B39207">
        <v>313.17128469358897</v>
      </c>
      <c r="C39207">
        <v>5</v>
      </c>
      <c r="D39207">
        <f>_xlfn.IFNA(_xlfn.XLOOKUP(A39207,Target!B:B,Target!B:B),0)</f>
        <v>0</v>
      </c>
      <c r="E39207" s="7">
        <f t="shared" si="1840"/>
        <v>1.8755086068447009E-2</v>
      </c>
      <c r="F39207" s="6">
        <f t="shared" si="1841"/>
        <v>1.8409808525056026E-2</v>
      </c>
      <c r="G39207" s="6">
        <f t="shared" si="1842"/>
        <v>1.2837234920476116E-4</v>
      </c>
    </row>
    <row r="39208" spans="1:7" x14ac:dyDescent="0.35">
      <c r="A39208" s="1" t="s">
        <v>39207</v>
      </c>
      <c r="B39208">
        <v>461.46232681324301</v>
      </c>
      <c r="C39208">
        <v>2</v>
      </c>
      <c r="D39208">
        <f>_xlfn.IFNA(_xlfn.XLOOKUP(A39208,Target!B:B,Target!B:B),0)</f>
        <v>0</v>
      </c>
      <c r="E39208" s="7">
        <f t="shared" si="1840"/>
        <v>0.14652782286134372</v>
      </c>
      <c r="F39208" s="6">
        <f t="shared" si="1841"/>
        <v>0.12780136682218501</v>
      </c>
      <c r="G39208" s="6">
        <f t="shared" si="1842"/>
        <v>1.0020580301675838E-3</v>
      </c>
    </row>
    <row r="39209" spans="1:7" x14ac:dyDescent="0.35">
      <c r="A39209" s="1" t="s">
        <v>39208</v>
      </c>
      <c r="B39209">
        <v>316.41761548084702</v>
      </c>
      <c r="C39209">
        <v>5</v>
      </c>
      <c r="D39209">
        <f>_xlfn.IFNA(_xlfn.XLOOKUP(A39209,Target!B:B,Target!B:B),0)</f>
        <v>0</v>
      </c>
      <c r="E39209" s="7">
        <f t="shared" si="1840"/>
        <v>1.9618415143277355E-2</v>
      </c>
      <c r="F39209" s="6">
        <f t="shared" si="1841"/>
        <v>1.9240938425499787E-2</v>
      </c>
      <c r="G39209" s="6">
        <f t="shared" si="1842"/>
        <v>1.3428075714577435E-4</v>
      </c>
    </row>
    <row r="39210" spans="1:7" x14ac:dyDescent="0.35">
      <c r="A39210" s="1" t="s">
        <v>39209</v>
      </c>
      <c r="B39210">
        <v>300.581131261211</v>
      </c>
      <c r="C39210">
        <v>5</v>
      </c>
      <c r="D39210">
        <f>_xlfn.IFNA(_xlfn.XLOOKUP(A39210,Target!B:B,Target!B:B),0)</f>
        <v>0</v>
      </c>
      <c r="E39210" s="7">
        <f t="shared" si="1840"/>
        <v>1.5751386380041088E-2</v>
      </c>
      <c r="F39210" s="6">
        <f t="shared" si="1841"/>
        <v>1.5507127621234518E-2</v>
      </c>
      <c r="G39210" s="6">
        <f t="shared" si="1842"/>
        <v>1.0781523679226686E-4</v>
      </c>
    </row>
    <row r="39211" spans="1:7" x14ac:dyDescent="0.35">
      <c r="A39211" s="1" t="s">
        <v>39210</v>
      </c>
      <c r="B39211">
        <v>297.33480047395301</v>
      </c>
      <c r="C39211">
        <v>6</v>
      </c>
      <c r="D39211">
        <f>_xlfn.IFNA(_xlfn.XLOOKUP(A39211,Target!B:B,Target!B:B),0)</f>
        <v>0</v>
      </c>
      <c r="E39211" s="7">
        <f t="shared" si="1840"/>
        <v>1.5058229989401876E-2</v>
      </c>
      <c r="F39211" s="6">
        <f t="shared" si="1841"/>
        <v>1.4834843504061057E-2</v>
      </c>
      <c r="G39211" s="6">
        <f t="shared" si="1842"/>
        <v>1.0307120247133487E-4</v>
      </c>
    </row>
    <row r="39212" spans="1:7" x14ac:dyDescent="0.35">
      <c r="A39212" s="1" t="s">
        <v>39211</v>
      </c>
      <c r="B39212">
        <v>274.25055417789798</v>
      </c>
      <c r="C39212">
        <v>6</v>
      </c>
      <c r="D39212">
        <f>_xlfn.IFNA(_xlfn.XLOOKUP(A39212,Target!B:B,Target!B:B),0)</f>
        <v>0</v>
      </c>
      <c r="E39212" s="7">
        <f t="shared" si="1840"/>
        <v>1.0934348578176765E-2</v>
      </c>
      <c r="F39212" s="6">
        <f t="shared" si="1841"/>
        <v>1.0816081769855157E-2</v>
      </c>
      <c r="G39212" s="6">
        <f t="shared" si="1842"/>
        <v>7.4845999200056075E-5</v>
      </c>
    </row>
    <row r="39213" spans="1:7" x14ac:dyDescent="0.35">
      <c r="A39213" s="1" t="s">
        <v>39212</v>
      </c>
      <c r="B39213">
        <v>313.17128469358897</v>
      </c>
      <c r="C39213">
        <v>5</v>
      </c>
      <c r="D39213">
        <f>_xlfn.IFNA(_xlfn.XLOOKUP(A39213,Target!B:B,Target!B:B),0)</f>
        <v>0</v>
      </c>
      <c r="E39213" s="7">
        <f t="shared" si="1840"/>
        <v>1.8755086068447009E-2</v>
      </c>
      <c r="F39213" s="6">
        <f t="shared" si="1841"/>
        <v>1.8409808525056026E-2</v>
      </c>
      <c r="G39213" s="6">
        <f t="shared" si="1842"/>
        <v>1.2837234920476116E-4</v>
      </c>
    </row>
    <row r="39214" spans="1:7" x14ac:dyDescent="0.35">
      <c r="A39214" s="1" t="s">
        <v>39213</v>
      </c>
      <c r="B39214">
        <v>266.00231289378098</v>
      </c>
      <c r="C39214">
        <v>6</v>
      </c>
      <c r="D39214">
        <f>_xlfn.IFNA(_xlfn.XLOOKUP(A39214,Target!B:B,Target!B:B),0)</f>
        <v>0</v>
      </c>
      <c r="E39214" s="7">
        <f t="shared" si="1840"/>
        <v>9.7528951203899473E-3</v>
      </c>
      <c r="F39214" s="6">
        <f t="shared" si="1841"/>
        <v>9.6586948822040553E-3</v>
      </c>
      <c r="G39214" s="6">
        <f t="shared" si="1842"/>
        <v>6.6759448768437222E-5</v>
      </c>
    </row>
    <row r="39215" spans="1:7" x14ac:dyDescent="0.35">
      <c r="A39215" s="1" t="s">
        <v>39214</v>
      </c>
      <c r="B39215">
        <v>217.97652559389701</v>
      </c>
      <c r="C39215">
        <v>6</v>
      </c>
      <c r="D39215">
        <f>_xlfn.IFNA(_xlfn.XLOOKUP(A39215,Target!B:B,Target!B:B),0)</f>
        <v>0</v>
      </c>
      <c r="E39215" s="7">
        <f t="shared" si="1840"/>
        <v>5.0117512009838138E-3</v>
      </c>
      <c r="F39215" s="6">
        <f t="shared" si="1841"/>
        <v>4.9867588065459767E-3</v>
      </c>
      <c r="G39215" s="6">
        <f t="shared" si="1842"/>
        <v>3.4307003421322797E-5</v>
      </c>
    </row>
    <row r="39216" spans="1:7" x14ac:dyDescent="0.35">
      <c r="A39216" s="1" t="s">
        <v>39215</v>
      </c>
      <c r="B39216">
        <v>356.83803612807498</v>
      </c>
      <c r="C39216">
        <v>3</v>
      </c>
      <c r="D39216">
        <f>_xlfn.IFNA(_xlfn.XLOOKUP(A39216,Target!B:B,Target!B:B),0)</f>
        <v>0</v>
      </c>
      <c r="E39216" s="7">
        <f t="shared" si="1840"/>
        <v>3.4357305880343046E-2</v>
      </c>
      <c r="F39216" s="6">
        <f t="shared" si="1841"/>
        <v>3.3216090498922379E-2</v>
      </c>
      <c r="G39216" s="6">
        <f t="shared" si="1842"/>
        <v>2.3513926266106869E-4</v>
      </c>
    </row>
    <row r="39217" spans="1:7" x14ac:dyDescent="0.35">
      <c r="A39217" s="1" t="s">
        <v>39216</v>
      </c>
      <c r="B39217">
        <v>316.41761548084702</v>
      </c>
      <c r="C39217">
        <v>5</v>
      </c>
      <c r="D39217">
        <f>_xlfn.IFNA(_xlfn.XLOOKUP(A39217,Target!B:B,Target!B:B),0)</f>
        <v>0</v>
      </c>
      <c r="E39217" s="7">
        <f t="shared" si="1840"/>
        <v>1.9618415143277355E-2</v>
      </c>
      <c r="F39217" s="6">
        <f t="shared" si="1841"/>
        <v>1.9240938425499787E-2</v>
      </c>
      <c r="G39217" s="6">
        <f t="shared" si="1842"/>
        <v>1.3428075714577435E-4</v>
      </c>
    </row>
    <row r="39218" spans="1:7" x14ac:dyDescent="0.35">
      <c r="A39218" s="1" t="s">
        <v>39217</v>
      </c>
      <c r="B39218">
        <v>392.30113084870197</v>
      </c>
      <c r="C39218">
        <v>2</v>
      </c>
      <c r="D39218">
        <f>_xlfn.IFNA(_xlfn.XLOOKUP(A39218,Target!B:B,Target!B:B),0)</f>
        <v>0</v>
      </c>
      <c r="E39218" s="7">
        <f t="shared" si="1840"/>
        <v>5.617307602552099E-2</v>
      </c>
      <c r="F39218" s="6">
        <f t="shared" si="1841"/>
        <v>5.3185483800539224E-2</v>
      </c>
      <c r="G39218" s="6">
        <f t="shared" si="1842"/>
        <v>3.8438764418221709E-4</v>
      </c>
    </row>
    <row r="39219" spans="1:7" x14ac:dyDescent="0.35">
      <c r="A39219" s="1" t="s">
        <v>39218</v>
      </c>
      <c r="B39219">
        <v>275.17105215739502</v>
      </c>
      <c r="C39219">
        <v>6</v>
      </c>
      <c r="D39219">
        <f>_xlfn.IFNA(_xlfn.XLOOKUP(A39219,Target!B:B,Target!B:B),0)</f>
        <v>0</v>
      </c>
      <c r="E39219" s="7">
        <f t="shared" si="1840"/>
        <v>1.1074773804558902E-2</v>
      </c>
      <c r="F39219" s="6">
        <f t="shared" si="1841"/>
        <v>1.095346663915453E-2</v>
      </c>
      <c r="G39219" s="6">
        <f t="shared" si="1842"/>
        <v>7.580714192868506E-5</v>
      </c>
    </row>
    <row r="39220" spans="1:7" x14ac:dyDescent="0.35">
      <c r="A39220" s="1" t="s">
        <v>39219</v>
      </c>
      <c r="B39220">
        <v>362.611088895107</v>
      </c>
      <c r="C39220">
        <v>3</v>
      </c>
      <c r="D39220">
        <f>_xlfn.IFNA(_xlfn.XLOOKUP(A39220,Target!B:B,Target!B:B),0)</f>
        <v>0</v>
      </c>
      <c r="E39220" s="7">
        <f t="shared" si="1840"/>
        <v>3.7219997736912064E-2</v>
      </c>
      <c r="F39220" s="6">
        <f t="shared" si="1841"/>
        <v>3.588438115165693E-2</v>
      </c>
      <c r="G39220" s="6">
        <f t="shared" si="1842"/>
        <v>2.5472635690098374E-4</v>
      </c>
    </row>
    <row r="39221" spans="1:7" x14ac:dyDescent="0.35">
      <c r="A39221" s="1" t="s">
        <v>39220</v>
      </c>
      <c r="B39221">
        <v>317.338113460344</v>
      </c>
      <c r="C39221">
        <v>4</v>
      </c>
      <c r="D39221">
        <f>_xlfn.IFNA(_xlfn.XLOOKUP(A39221,Target!B:B,Target!B:B),0)</f>
        <v>0</v>
      </c>
      <c r="E39221" s="7">
        <f t="shared" si="1840"/>
        <v>1.9870366173378184E-2</v>
      </c>
      <c r="F39221" s="6">
        <f t="shared" si="1841"/>
        <v>1.9483227312440787E-2</v>
      </c>
      <c r="G39221" s="6">
        <f t="shared" si="1842"/>
        <v>1.360050337243059E-4</v>
      </c>
    </row>
    <row r="39222" spans="1:7" x14ac:dyDescent="0.35">
      <c r="A39222" s="1" t="s">
        <v>39221</v>
      </c>
      <c r="B39222">
        <v>474.62842183696301</v>
      </c>
      <c r="C39222">
        <v>1</v>
      </c>
      <c r="D39222">
        <f>_xlfn.IFNA(_xlfn.XLOOKUP(A39222,Target!B:B,Target!B:B),0)</f>
        <v>0</v>
      </c>
      <c r="E39222" s="7">
        <f t="shared" si="1840"/>
        <v>0.17586843031672156</v>
      </c>
      <c r="F39222" s="6">
        <f t="shared" si="1841"/>
        <v>0.14956471811166083</v>
      </c>
      <c r="G39222" s="6">
        <f t="shared" si="1842"/>
        <v>1.2024680068245376E-3</v>
      </c>
    </row>
    <row r="39223" spans="1:7" x14ac:dyDescent="0.35">
      <c r="A39223" s="1" t="s">
        <v>39222</v>
      </c>
      <c r="B39223">
        <v>307.85118999303199</v>
      </c>
      <c r="C39223">
        <v>5</v>
      </c>
      <c r="D39223">
        <f>_xlfn.IFNA(_xlfn.XLOOKUP(A39223,Target!B:B,Target!B:B),0)</f>
        <v>0</v>
      </c>
      <c r="E39223" s="7">
        <f t="shared" si="1840"/>
        <v>1.7421634566580555E-2</v>
      </c>
      <c r="F39223" s="6">
        <f t="shared" si="1841"/>
        <v>1.7123318371347729E-2</v>
      </c>
      <c r="G39223" s="6">
        <f t="shared" si="1842"/>
        <v>1.1924640391058041E-4</v>
      </c>
    </row>
    <row r="39224" spans="1:7" x14ac:dyDescent="0.35">
      <c r="A39224" s="1" t="s">
        <v>39223</v>
      </c>
      <c r="B39224">
        <v>330.27117321480603</v>
      </c>
      <c r="C39224">
        <v>4</v>
      </c>
      <c r="D39224">
        <f>_xlfn.IFNA(_xlfn.XLOOKUP(A39224,Target!B:B,Target!B:B),0)</f>
        <v>0</v>
      </c>
      <c r="E39224" s="7">
        <f t="shared" si="1840"/>
        <v>2.3772269705323503E-2</v>
      </c>
      <c r="F39224" s="6">
        <f t="shared" si="1841"/>
        <v>2.3220271156754402E-2</v>
      </c>
      <c r="G39224" s="6">
        <f t="shared" si="1842"/>
        <v>1.6270772109950034E-4</v>
      </c>
    </row>
    <row r="39225" spans="1:7" x14ac:dyDescent="0.35">
      <c r="A39225" s="1" t="s">
        <v>39224</v>
      </c>
      <c r="B39225">
        <v>529.33120890743396</v>
      </c>
      <c r="C39225">
        <v>1</v>
      </c>
      <c r="D39225">
        <f>_xlfn.IFNA(_xlfn.XLOOKUP(A39225,Target!B:B,Target!B:B),0)</f>
        <v>0</v>
      </c>
      <c r="E39225" s="7">
        <f t="shared" si="1840"/>
        <v>0.37543216896948672</v>
      </c>
      <c r="F39225" s="6">
        <f t="shared" si="1841"/>
        <v>0.27295578614448968</v>
      </c>
      <c r="G39225" s="6">
        <f t="shared" si="1842"/>
        <v>2.5634505431982261E-3</v>
      </c>
    </row>
    <row r="39226" spans="1:7" x14ac:dyDescent="0.35">
      <c r="A39226" s="1" t="s">
        <v>39225</v>
      </c>
      <c r="B39226">
        <v>291.09420779390001</v>
      </c>
      <c r="C39226">
        <v>6</v>
      </c>
      <c r="D39226">
        <f>_xlfn.IFNA(_xlfn.XLOOKUP(A39226,Target!B:B,Target!B:B),0)</f>
        <v>0</v>
      </c>
      <c r="E39226" s="7">
        <f t="shared" si="1840"/>
        <v>1.3810258705637147E-2</v>
      </c>
      <c r="F39226" s="6">
        <f t="shared" si="1841"/>
        <v>1.362213351763597E-2</v>
      </c>
      <c r="G39226" s="6">
        <f t="shared" si="1842"/>
        <v>9.4529843919008571E-5</v>
      </c>
    </row>
    <row r="39227" spans="1:7" x14ac:dyDescent="0.35">
      <c r="A39227" s="1" t="s">
        <v>39226</v>
      </c>
      <c r="B39227">
        <v>547.59518647596894</v>
      </c>
      <c r="C39227">
        <v>1</v>
      </c>
      <c r="D39227">
        <f>_xlfn.IFNA(_xlfn.XLOOKUP(A39227,Target!B:B,Target!B:B),0)</f>
        <v>0</v>
      </c>
      <c r="E39227" s="7">
        <f t="shared" si="1840"/>
        <v>0.48360589289653472</v>
      </c>
      <c r="F39227" s="6">
        <f t="shared" si="1841"/>
        <v>0.3259665489413508</v>
      </c>
      <c r="G39227" s="6">
        <f t="shared" si="1842"/>
        <v>3.2996235066088285E-3</v>
      </c>
    </row>
    <row r="39228" spans="1:7" x14ac:dyDescent="0.35">
      <c r="A39228" s="1" t="s">
        <v>39227</v>
      </c>
      <c r="B39228">
        <v>323.69035837941601</v>
      </c>
      <c r="C39228">
        <v>4</v>
      </c>
      <c r="D39228">
        <f>_xlfn.IFNA(_xlfn.XLOOKUP(A39228,Target!B:B,Target!B:B),0)</f>
        <v>0</v>
      </c>
      <c r="E39228" s="7">
        <f t="shared" si="1840"/>
        <v>2.1699523417225575E-2</v>
      </c>
      <c r="F39228" s="6">
        <f t="shared" si="1841"/>
        <v>2.1238654731528306E-2</v>
      </c>
      <c r="G39228" s="6">
        <f t="shared" si="1842"/>
        <v>1.4852305386062049E-4</v>
      </c>
    </row>
    <row r="39229" spans="1:7" x14ac:dyDescent="0.35">
      <c r="A39229" s="1" t="s">
        <v>39228</v>
      </c>
      <c r="B39229">
        <v>389.05480006144302</v>
      </c>
      <c r="C39229">
        <v>2</v>
      </c>
      <c r="D39229">
        <f>_xlfn.IFNA(_xlfn.XLOOKUP(A39229,Target!B:B,Target!B:B),0)</f>
        <v>0</v>
      </c>
      <c r="E39229" s="7">
        <f t="shared" si="1840"/>
        <v>5.3701120497955404E-2</v>
      </c>
      <c r="F39229" s="6">
        <f t="shared" si="1841"/>
        <v>5.0964281477253626E-2</v>
      </c>
      <c r="G39229" s="6">
        <f t="shared" si="1842"/>
        <v>3.6747847603789944E-4</v>
      </c>
    </row>
    <row r="39230" spans="1:7" x14ac:dyDescent="0.35">
      <c r="A39230" s="1" t="s">
        <v>39229</v>
      </c>
      <c r="B39230">
        <v>407.65106023882799</v>
      </c>
      <c r="C39230">
        <v>2</v>
      </c>
      <c r="D39230">
        <f>_xlfn.IFNA(_xlfn.XLOOKUP(A39230,Target!B:B,Target!B:B),0)</f>
        <v>0</v>
      </c>
      <c r="E39230" s="7">
        <f t="shared" si="1840"/>
        <v>6.94934687544769E-2</v>
      </c>
      <c r="F39230" s="6">
        <f t="shared" si="1841"/>
        <v>6.4977927200816188E-2</v>
      </c>
      <c r="G39230" s="6">
        <f t="shared" si="1842"/>
        <v>4.7549463204588771E-4</v>
      </c>
    </row>
    <row r="39231" spans="1:7" x14ac:dyDescent="0.35">
      <c r="A39231" s="1" t="s">
        <v>39230</v>
      </c>
      <c r="B39231">
        <v>370.82294948100099</v>
      </c>
      <c r="C39231">
        <v>3</v>
      </c>
      <c r="D39231">
        <f>_xlfn.IFNA(_xlfn.XLOOKUP(A39231,Target!B:B,Target!B:B),0)</f>
        <v>0</v>
      </c>
      <c r="E39231" s="7">
        <f t="shared" si="1840"/>
        <v>4.1707741149653393E-2</v>
      </c>
      <c r="F39231" s="6">
        <f t="shared" si="1841"/>
        <v>4.0037852750929637E-2</v>
      </c>
      <c r="G39231" s="6">
        <f t="shared" si="1842"/>
        <v>2.854308252100492E-4</v>
      </c>
    </row>
    <row r="39232" spans="1:7" x14ac:dyDescent="0.35">
      <c r="A39232" s="1" t="s">
        <v>39231</v>
      </c>
      <c r="B39232">
        <v>408.30342932199699</v>
      </c>
      <c r="C39232">
        <v>2</v>
      </c>
      <c r="D39232">
        <f>_xlfn.IFNA(_xlfn.XLOOKUP(A39232,Target!B:B,Target!B:B),0)</f>
        <v>0</v>
      </c>
      <c r="E39232" s="7">
        <f t="shared" si="1840"/>
        <v>7.0124801221847041E-2</v>
      </c>
      <c r="F39232" s="6">
        <f t="shared" si="1841"/>
        <v>6.5529554255522204E-2</v>
      </c>
      <c r="G39232" s="6">
        <f t="shared" si="1842"/>
        <v>4.7981232070488477E-4</v>
      </c>
    </row>
    <row r="39233" spans="1:7" x14ac:dyDescent="0.35">
      <c r="A39233" s="1" t="s">
        <v>39232</v>
      </c>
      <c r="B39233">
        <v>402.32171980019399</v>
      </c>
      <c r="C39233">
        <v>2</v>
      </c>
      <c r="D39233">
        <f>_xlfn.IFNA(_xlfn.XLOOKUP(A39233,Target!B:B,Target!B:B),0)</f>
        <v>0</v>
      </c>
      <c r="E39233" s="7">
        <f t="shared" si="1840"/>
        <v>6.4544339866469347E-2</v>
      </c>
      <c r="F39233" s="6">
        <f t="shared" si="1841"/>
        <v>6.0630954906552237E-2</v>
      </c>
      <c r="G39233" s="6">
        <f t="shared" si="1842"/>
        <v>4.4164620078069309E-4</v>
      </c>
    </row>
    <row r="39234" spans="1:7" x14ac:dyDescent="0.35">
      <c r="A39234" s="1" t="s">
        <v>39233</v>
      </c>
      <c r="B39234">
        <v>316.41761548084702</v>
      </c>
      <c r="C39234">
        <v>5</v>
      </c>
      <c r="D39234">
        <f>_xlfn.IFNA(_xlfn.XLOOKUP(A39234,Target!B:B,Target!B:B),0)</f>
        <v>0</v>
      </c>
      <c r="E39234" s="7">
        <f t="shared" si="1840"/>
        <v>1.9618415143277355E-2</v>
      </c>
      <c r="F39234" s="6">
        <f t="shared" si="1841"/>
        <v>1.9240938425499787E-2</v>
      </c>
      <c r="G39234" s="6">
        <f t="shared" si="1842"/>
        <v>1.3428075714577435E-4</v>
      </c>
    </row>
    <row r="39235" spans="1:7" x14ac:dyDescent="0.35">
      <c r="A39235" s="1" t="s">
        <v>39234</v>
      </c>
      <c r="B39235">
        <v>601.14953571888805</v>
      </c>
      <c r="C39235">
        <v>1</v>
      </c>
      <c r="D39235">
        <f>_xlfn.IFNA(_xlfn.XLOOKUP(A39235,Target!B:B,Target!B:B),0)</f>
        <v>0</v>
      </c>
      <c r="E39235" s="7">
        <f t="shared" ref="E39235:E39298" si="1843">2^((B39235-600)/50)</f>
        <v>1.0160636032795654</v>
      </c>
      <c r="F39235" s="6">
        <f t="shared" ref="F39235:F39298" si="1844">1-(1/(1+E39235))</f>
        <v>0.5039839029020301</v>
      </c>
      <c r="G39235" s="6">
        <f t="shared" ref="G39235:G39298" si="1845">(F39235*($J$3/$J$2))/(F39235*($J$3/$J$2)+(1-F39235)*((1-$J$3)/(1-$J$2)))</f>
        <v>6.9074665997042499E-3</v>
      </c>
    </row>
    <row r="39236" spans="1:7" x14ac:dyDescent="0.35">
      <c r="A39236" s="1" t="s">
        <v>39235</v>
      </c>
      <c r="B39236">
        <v>348.854930160099</v>
      </c>
      <c r="C39236">
        <v>4</v>
      </c>
      <c r="D39236">
        <f>_xlfn.IFNA(_xlfn.XLOOKUP(A39236,Target!B:B,Target!B:B),0)</f>
        <v>0</v>
      </c>
      <c r="E39236" s="7">
        <f t="shared" si="1843"/>
        <v>3.0757852809273369E-2</v>
      </c>
      <c r="F39236" s="6">
        <f t="shared" si="1844"/>
        <v>2.9840037333156877E-2</v>
      </c>
      <c r="G39236" s="6">
        <f t="shared" si="1845"/>
        <v>2.1051001570781581E-4</v>
      </c>
    </row>
    <row r="39237" spans="1:7" x14ac:dyDescent="0.35">
      <c r="A39237" s="1" t="s">
        <v>39236</v>
      </c>
      <c r="B39237">
        <v>277.00112504814098</v>
      </c>
      <c r="C39237">
        <v>6</v>
      </c>
      <c r="D39237">
        <f>_xlfn.IFNA(_xlfn.XLOOKUP(A39237,Target!B:B,Target!B:B),0)</f>
        <v>0</v>
      </c>
      <c r="E39237" s="7">
        <f t="shared" si="1843"/>
        <v>1.1359337455850734E-2</v>
      </c>
      <c r="F39237" s="6">
        <f t="shared" si="1844"/>
        <v>1.1231752192475852E-2</v>
      </c>
      <c r="G39237" s="6">
        <f t="shared" si="1845"/>
        <v>7.7754836767231935E-5</v>
      </c>
    </row>
    <row r="39238" spans="1:7" x14ac:dyDescent="0.35">
      <c r="A39238" s="1" t="s">
        <v>39237</v>
      </c>
      <c r="B39238">
        <v>291.35044269911498</v>
      </c>
      <c r="C39238">
        <v>6</v>
      </c>
      <c r="D39238">
        <f>_xlfn.IFNA(_xlfn.XLOOKUP(A39238,Target!B:B,Target!B:B),0)</f>
        <v>0</v>
      </c>
      <c r="E39238" s="7">
        <f t="shared" si="1843"/>
        <v>1.3859402324457688E-2</v>
      </c>
      <c r="F39238" s="6">
        <f t="shared" si="1844"/>
        <v>1.3669945056170918E-2</v>
      </c>
      <c r="G39238" s="6">
        <f t="shared" si="1845"/>
        <v>9.4866195178687376E-5</v>
      </c>
    </row>
    <row r="39239" spans="1:7" x14ac:dyDescent="0.35">
      <c r="A39239" s="1" t="s">
        <v>39238</v>
      </c>
      <c r="B39239">
        <v>277.49688496515699</v>
      </c>
      <c r="C39239">
        <v>6</v>
      </c>
      <c r="D39239">
        <f>_xlfn.IFNA(_xlfn.XLOOKUP(A39239,Target!B:B,Target!B:B),0)</f>
        <v>0</v>
      </c>
      <c r="E39239" s="7">
        <f t="shared" si="1843"/>
        <v>1.1437675569448436E-2</v>
      </c>
      <c r="F39239" s="6">
        <f t="shared" si="1844"/>
        <v>1.1308334508113971E-2</v>
      </c>
      <c r="G39239" s="6">
        <f t="shared" si="1845"/>
        <v>7.8291020358522525E-5</v>
      </c>
    </row>
    <row r="39240" spans="1:7" x14ac:dyDescent="0.35">
      <c r="A39240" s="1" t="s">
        <v>39239</v>
      </c>
      <c r="B39240">
        <v>277.49688496515699</v>
      </c>
      <c r="C39240">
        <v>6</v>
      </c>
      <c r="D39240">
        <f>_xlfn.IFNA(_xlfn.XLOOKUP(A39240,Target!B:B,Target!B:B),0)</f>
        <v>0</v>
      </c>
      <c r="E39240" s="7">
        <f t="shared" si="1843"/>
        <v>1.1437675569448436E-2</v>
      </c>
      <c r="F39240" s="6">
        <f t="shared" si="1844"/>
        <v>1.1308334508113971E-2</v>
      </c>
      <c r="G39240" s="6">
        <f t="shared" si="1845"/>
        <v>7.8291020358522525E-5</v>
      </c>
    </row>
    <row r="39241" spans="1:7" x14ac:dyDescent="0.35">
      <c r="A39241" s="1" t="s">
        <v>39240</v>
      </c>
      <c r="B39241">
        <v>316.41761548084702</v>
      </c>
      <c r="C39241">
        <v>5</v>
      </c>
      <c r="D39241">
        <f>_xlfn.IFNA(_xlfn.XLOOKUP(A39241,Target!B:B,Target!B:B),0)</f>
        <v>0</v>
      </c>
      <c r="E39241" s="7">
        <f t="shared" si="1843"/>
        <v>1.9618415143277355E-2</v>
      </c>
      <c r="F39241" s="6">
        <f t="shared" si="1844"/>
        <v>1.9240938425499787E-2</v>
      </c>
      <c r="G39241" s="6">
        <f t="shared" si="1845"/>
        <v>1.3428075714577435E-4</v>
      </c>
    </row>
    <row r="39242" spans="1:7" x14ac:dyDescent="0.35">
      <c r="A39242" s="1" t="s">
        <v>39241</v>
      </c>
      <c r="B39242">
        <v>297.33480047395301</v>
      </c>
      <c r="C39242">
        <v>6</v>
      </c>
      <c r="D39242">
        <f>_xlfn.IFNA(_xlfn.XLOOKUP(A39242,Target!B:B,Target!B:B),0)</f>
        <v>0</v>
      </c>
      <c r="E39242" s="7">
        <f t="shared" si="1843"/>
        <v>1.5058229989401876E-2</v>
      </c>
      <c r="F39242" s="6">
        <f t="shared" si="1844"/>
        <v>1.4834843504061057E-2</v>
      </c>
      <c r="G39242" s="6">
        <f t="shared" si="1845"/>
        <v>1.0307120247133487E-4</v>
      </c>
    </row>
    <row r="39243" spans="1:7" x14ac:dyDescent="0.35">
      <c r="A39243" s="1" t="s">
        <v>39242</v>
      </c>
      <c r="B39243">
        <v>582.884675995718</v>
      </c>
      <c r="C39243">
        <v>1</v>
      </c>
      <c r="D39243">
        <f>_xlfn.IFNA(_xlfn.XLOOKUP(A39243,Target!B:B,Target!B:B),0)</f>
        <v>0</v>
      </c>
      <c r="E39243" s="7">
        <f t="shared" si="1843"/>
        <v>0.78877925809436367</v>
      </c>
      <c r="F39243" s="6">
        <f t="shared" si="1844"/>
        <v>0.44095952841865582</v>
      </c>
      <c r="G39243" s="6">
        <f t="shared" si="1845"/>
        <v>5.3706264309019277E-3</v>
      </c>
    </row>
    <row r="39244" spans="1:7" x14ac:dyDescent="0.35">
      <c r="A39244" s="1" t="s">
        <v>39243</v>
      </c>
      <c r="B39244">
        <v>209.70148862946201</v>
      </c>
      <c r="C39244">
        <v>6</v>
      </c>
      <c r="D39244">
        <f>_xlfn.IFNA(_xlfn.XLOOKUP(A39244,Target!B:B,Target!B:B),0)</f>
        <v>0</v>
      </c>
      <c r="E39244" s="7">
        <f t="shared" si="1843"/>
        <v>4.4685725801032047E-3</v>
      </c>
      <c r="F39244" s="6">
        <f t="shared" si="1844"/>
        <v>4.4486932713336813E-3</v>
      </c>
      <c r="G39244" s="6">
        <f t="shared" si="1845"/>
        <v>3.0588889724359379E-5</v>
      </c>
    </row>
    <row r="39245" spans="1:7" x14ac:dyDescent="0.35">
      <c r="A39245" s="1" t="s">
        <v>39244</v>
      </c>
      <c r="B39245">
        <v>314.09178267308602</v>
      </c>
      <c r="C39245">
        <v>5</v>
      </c>
      <c r="D39245">
        <f>_xlfn.IFNA(_xlfn.XLOOKUP(A39245,Target!B:B,Target!B:B),0)</f>
        <v>0</v>
      </c>
      <c r="E39245" s="7">
        <f t="shared" si="1843"/>
        <v>1.899594972741564E-2</v>
      </c>
      <c r="F39245" s="6">
        <f t="shared" si="1844"/>
        <v>1.8641830453297814E-2</v>
      </c>
      <c r="G39245" s="6">
        <f t="shared" si="1845"/>
        <v>1.3002076677824081E-4</v>
      </c>
    </row>
    <row r="39246" spans="1:7" x14ac:dyDescent="0.35">
      <c r="A39246" s="1" t="s">
        <v>39245</v>
      </c>
      <c r="B39246">
        <v>327.02484242754798</v>
      </c>
      <c r="C39246">
        <v>4</v>
      </c>
      <c r="D39246">
        <f>_xlfn.IFNA(_xlfn.XLOOKUP(A39246,Target!B:B,Target!B:B),0)</f>
        <v>0</v>
      </c>
      <c r="E39246" s="7">
        <f t="shared" si="1843"/>
        <v>2.2726145874146092E-2</v>
      </c>
      <c r="F39246" s="6">
        <f t="shared" si="1844"/>
        <v>2.2221144893799116E-2</v>
      </c>
      <c r="G39246" s="6">
        <f t="shared" si="1845"/>
        <v>1.555487097663245E-4</v>
      </c>
    </row>
    <row r="39247" spans="1:7" x14ac:dyDescent="0.35">
      <c r="A39247" s="1" t="s">
        <v>39246</v>
      </c>
      <c r="B39247">
        <v>264.45870336478799</v>
      </c>
      <c r="C39247">
        <v>6</v>
      </c>
      <c r="D39247">
        <f>_xlfn.IFNA(_xlfn.XLOOKUP(A39247,Target!B:B,Target!B:B),0)</f>
        <v>0</v>
      </c>
      <c r="E39247" s="7">
        <f t="shared" si="1843"/>
        <v>9.5464103523730283E-3</v>
      </c>
      <c r="F39247" s="6">
        <f t="shared" si="1844"/>
        <v>9.4561381769867614E-3</v>
      </c>
      <c r="G39247" s="6">
        <f t="shared" si="1845"/>
        <v>6.5346134225652966E-5</v>
      </c>
    </row>
    <row r="39248" spans="1:7" x14ac:dyDescent="0.35">
      <c r="A39248" s="1" t="s">
        <v>39247</v>
      </c>
      <c r="B39248">
        <v>402.32171980019399</v>
      </c>
      <c r="C39248">
        <v>2</v>
      </c>
      <c r="D39248">
        <f>_xlfn.IFNA(_xlfn.XLOOKUP(A39248,Target!B:B,Target!B:B),0)</f>
        <v>0</v>
      </c>
      <c r="E39248" s="7">
        <f t="shared" si="1843"/>
        <v>6.4544339866469347E-2</v>
      </c>
      <c r="F39248" s="6">
        <f t="shared" si="1844"/>
        <v>6.0630954906552237E-2</v>
      </c>
      <c r="G39248" s="6">
        <f t="shared" si="1845"/>
        <v>4.4164620078069309E-4</v>
      </c>
    </row>
    <row r="39249" spans="1:7" x14ac:dyDescent="0.35">
      <c r="A39249" s="1" t="s">
        <v>39248</v>
      </c>
      <c r="B39249">
        <v>376.93873030335402</v>
      </c>
      <c r="C39249">
        <v>2</v>
      </c>
      <c r="D39249">
        <f>_xlfn.IFNA(_xlfn.XLOOKUP(A39249,Target!B:B,Target!B:B),0)</f>
        <v>0</v>
      </c>
      <c r="E39249" s="7">
        <f t="shared" si="1843"/>
        <v>4.5398064652318076E-2</v>
      </c>
      <c r="F39249" s="6">
        <f t="shared" si="1844"/>
        <v>4.3426581880478876E-2</v>
      </c>
      <c r="G39249" s="6">
        <f t="shared" si="1845"/>
        <v>3.1067805285824133E-4</v>
      </c>
    </row>
    <row r="39250" spans="1:7" x14ac:dyDescent="0.35">
      <c r="A39250" s="1" t="s">
        <v>39249</v>
      </c>
      <c r="B39250">
        <v>341.88979877407598</v>
      </c>
      <c r="C39250">
        <v>4</v>
      </c>
      <c r="D39250">
        <f>_xlfn.IFNA(_xlfn.XLOOKUP(A39250,Target!B:B,Target!B:B),0)</f>
        <v>0</v>
      </c>
      <c r="E39250" s="7">
        <f t="shared" si="1843"/>
        <v>2.7926836658512331E-2</v>
      </c>
      <c r="F39250" s="6">
        <f t="shared" si="1844"/>
        <v>2.7168117090214605E-2</v>
      </c>
      <c r="G39250" s="6">
        <f t="shared" si="1845"/>
        <v>1.9113794354086366E-4</v>
      </c>
    </row>
    <row r="39251" spans="1:7" x14ac:dyDescent="0.35">
      <c r="A39251" s="1" t="s">
        <v>39250</v>
      </c>
      <c r="B39251">
        <v>317.338113460344</v>
      </c>
      <c r="C39251">
        <v>4</v>
      </c>
      <c r="D39251">
        <f>_xlfn.IFNA(_xlfn.XLOOKUP(A39251,Target!B:B,Target!B:B),0)</f>
        <v>0</v>
      </c>
      <c r="E39251" s="7">
        <f t="shared" si="1843"/>
        <v>1.9870366173378184E-2</v>
      </c>
      <c r="F39251" s="6">
        <f t="shared" si="1844"/>
        <v>1.9483227312440787E-2</v>
      </c>
      <c r="G39251" s="6">
        <f t="shared" si="1845"/>
        <v>1.360050337243059E-4</v>
      </c>
    </row>
    <row r="39252" spans="1:7" x14ac:dyDescent="0.35">
      <c r="A39252" s="1" t="s">
        <v>39251</v>
      </c>
      <c r="B39252">
        <v>396.64701350940197</v>
      </c>
      <c r="C39252">
        <v>2</v>
      </c>
      <c r="D39252">
        <f>_xlfn.IFNA(_xlfn.XLOOKUP(A39252,Target!B:B,Target!B:B),0)</f>
        <v>0</v>
      </c>
      <c r="E39252" s="7">
        <f t="shared" si="1843"/>
        <v>5.9661343260468035E-2</v>
      </c>
      <c r="F39252" s="6">
        <f t="shared" si="1844"/>
        <v>5.6302273966979177E-2</v>
      </c>
      <c r="G39252" s="6">
        <f t="shared" si="1845"/>
        <v>4.0824781922974777E-4</v>
      </c>
    </row>
    <row r="39253" spans="1:7" x14ac:dyDescent="0.35">
      <c r="A39253" s="1" t="s">
        <v>39252</v>
      </c>
      <c r="B39253">
        <v>278.41738294465301</v>
      </c>
      <c r="C39253">
        <v>6</v>
      </c>
      <c r="D39253">
        <f>_xlfn.IFNA(_xlfn.XLOOKUP(A39253,Target!B:B,Target!B:B),0)</f>
        <v>0</v>
      </c>
      <c r="E39253" s="7">
        <f t="shared" si="1843"/>
        <v>1.1584564812062213E-2</v>
      </c>
      <c r="F39253" s="6">
        <f t="shared" si="1844"/>
        <v>1.1451899539624222E-2</v>
      </c>
      <c r="G39253" s="6">
        <f t="shared" si="1845"/>
        <v>7.9296399178448144E-5</v>
      </c>
    </row>
    <row r="39254" spans="1:7" x14ac:dyDescent="0.35">
      <c r="A39254" s="1" t="s">
        <v>39253</v>
      </c>
      <c r="B39254">
        <v>516.21954154856996</v>
      </c>
      <c r="C39254">
        <v>1</v>
      </c>
      <c r="D39254">
        <f>_xlfn.IFNA(_xlfn.XLOOKUP(A39254,Target!B:B,Target!B:B),0)</f>
        <v>0</v>
      </c>
      <c r="E39254" s="7">
        <f t="shared" si="1843"/>
        <v>0.31303390512276835</v>
      </c>
      <c r="F39254" s="6">
        <f t="shared" si="1844"/>
        <v>0.23840504338956869</v>
      </c>
      <c r="G39254" s="6">
        <f t="shared" si="1845"/>
        <v>2.1383062853128666E-3</v>
      </c>
    </row>
    <row r="39255" spans="1:7" x14ac:dyDescent="0.35">
      <c r="A39255" s="1" t="s">
        <v>39254</v>
      </c>
      <c r="B39255">
        <v>316.41761548084702</v>
      </c>
      <c r="C39255">
        <v>5</v>
      </c>
      <c r="D39255">
        <f>_xlfn.IFNA(_xlfn.XLOOKUP(A39255,Target!B:B,Target!B:B),0)</f>
        <v>0</v>
      </c>
      <c r="E39255" s="7">
        <f t="shared" si="1843"/>
        <v>1.9618415143277355E-2</v>
      </c>
      <c r="F39255" s="6">
        <f t="shared" si="1844"/>
        <v>1.9240938425499787E-2</v>
      </c>
      <c r="G39255" s="6">
        <f t="shared" si="1845"/>
        <v>1.3428075714577435E-4</v>
      </c>
    </row>
    <row r="39256" spans="1:7" x14ac:dyDescent="0.35">
      <c r="A39256" s="1" t="s">
        <v>39255</v>
      </c>
      <c r="B39256">
        <v>384.05686007702502</v>
      </c>
      <c r="C39256">
        <v>2</v>
      </c>
      <c r="D39256">
        <f>_xlfn.IFNA(_xlfn.XLOOKUP(A39256,Target!B:B,Target!B:B),0)</f>
        <v>0</v>
      </c>
      <c r="E39256" s="7">
        <f t="shared" si="1843"/>
        <v>5.0106348017720403E-2</v>
      </c>
      <c r="F39256" s="6">
        <f t="shared" si="1844"/>
        <v>4.7715498637167397E-2</v>
      </c>
      <c r="G39256" s="6">
        <f t="shared" si="1845"/>
        <v>3.4288776833508094E-4</v>
      </c>
    </row>
    <row r="39257" spans="1:7" x14ac:dyDescent="0.35">
      <c r="A39257" s="1" t="s">
        <v>39256</v>
      </c>
      <c r="B39257">
        <v>642.15327588595403</v>
      </c>
      <c r="C39257">
        <v>1</v>
      </c>
      <c r="D39257" t="str">
        <f>_xlfn.IFNA(_xlfn.XLOOKUP(A39257,Target!B:B,Target!B:B),0)</f>
        <v>012352B0</v>
      </c>
      <c r="E39257" s="7">
        <f t="shared" si="1843"/>
        <v>1.7938577826952056</v>
      </c>
      <c r="F39257" s="6">
        <f t="shared" si="1844"/>
        <v>0.64207197438829167</v>
      </c>
      <c r="G39257" s="6">
        <f t="shared" si="1845"/>
        <v>1.2130970913968499E-2</v>
      </c>
    </row>
    <row r="39258" spans="1:7" x14ac:dyDescent="0.35">
      <c r="A39258" s="1" t="s">
        <v>39257</v>
      </c>
      <c r="B39258">
        <v>292.837609267777</v>
      </c>
      <c r="C39258">
        <v>6</v>
      </c>
      <c r="D39258">
        <f>_xlfn.IFNA(_xlfn.XLOOKUP(A39258,Target!B:B,Target!B:B),0)</f>
        <v>0</v>
      </c>
      <c r="E39258" s="7">
        <f t="shared" si="1843"/>
        <v>1.4148100528080529E-2</v>
      </c>
      <c r="F39258" s="6">
        <f t="shared" si="1844"/>
        <v>1.3950724278548154E-2</v>
      </c>
      <c r="G39258" s="6">
        <f t="shared" si="1845"/>
        <v>9.6842113563099969E-5</v>
      </c>
    </row>
    <row r="39259" spans="1:7" x14ac:dyDescent="0.35">
      <c r="A39259" s="1" t="s">
        <v>39258</v>
      </c>
      <c r="B39259">
        <v>320.78424974749402</v>
      </c>
      <c r="C39259">
        <v>4</v>
      </c>
      <c r="D39259">
        <f>_xlfn.IFNA(_xlfn.XLOOKUP(A39259,Target!B:B,Target!B:B),0)</f>
        <v>0</v>
      </c>
      <c r="E39259" s="7">
        <f t="shared" si="1843"/>
        <v>2.0842685636020639E-2</v>
      </c>
      <c r="F39259" s="6">
        <f t="shared" si="1844"/>
        <v>2.041713765430464E-2</v>
      </c>
      <c r="G39259" s="6">
        <f t="shared" si="1845"/>
        <v>1.4265923802268043E-4</v>
      </c>
    </row>
    <row r="39260" spans="1:7" x14ac:dyDescent="0.35">
      <c r="A39260" s="1" t="s">
        <v>39259</v>
      </c>
      <c r="B39260">
        <v>169.263944265096</v>
      </c>
      <c r="C39260">
        <v>6</v>
      </c>
      <c r="D39260">
        <f>_xlfn.IFNA(_xlfn.XLOOKUP(A39260,Target!B:B,Target!B:B),0)</f>
        <v>0</v>
      </c>
      <c r="E39260" s="7">
        <f t="shared" si="1843"/>
        <v>2.5510004792290166E-3</v>
      </c>
      <c r="F39260" s="6">
        <f t="shared" si="1844"/>
        <v>2.5445094344423991E-3</v>
      </c>
      <c r="G39260" s="6">
        <f t="shared" si="1845"/>
        <v>1.7462689761808725E-5</v>
      </c>
    </row>
    <row r="39261" spans="1:7" x14ac:dyDescent="0.35">
      <c r="A39261" s="1" t="s">
        <v>39260</v>
      </c>
      <c r="B39261">
        <v>375.20124232748498</v>
      </c>
      <c r="C39261">
        <v>2</v>
      </c>
      <c r="D39261">
        <f>_xlfn.IFNA(_xlfn.XLOOKUP(A39261,Target!B:B,Target!B:B),0)</f>
        <v>0</v>
      </c>
      <c r="E39261" s="7">
        <f t="shared" si="1843"/>
        <v>4.4317639360794372E-2</v>
      </c>
      <c r="F39261" s="6">
        <f t="shared" si="1844"/>
        <v>4.2436934597715248E-2</v>
      </c>
      <c r="G39261" s="6">
        <f t="shared" si="1845"/>
        <v>3.0328649055457141E-4</v>
      </c>
    </row>
    <row r="39262" spans="1:7" x14ac:dyDescent="0.35">
      <c r="A39262" s="1" t="s">
        <v>39261</v>
      </c>
      <c r="B39262">
        <v>317.338113460344</v>
      </c>
      <c r="C39262">
        <v>4</v>
      </c>
      <c r="D39262">
        <f>_xlfn.IFNA(_xlfn.XLOOKUP(A39262,Target!B:B,Target!B:B),0)</f>
        <v>0</v>
      </c>
      <c r="E39262" s="7">
        <f t="shared" si="1843"/>
        <v>1.9870366173378184E-2</v>
      </c>
      <c r="F39262" s="6">
        <f t="shared" si="1844"/>
        <v>1.9483227312440787E-2</v>
      </c>
      <c r="G39262" s="6">
        <f t="shared" si="1845"/>
        <v>1.360050337243059E-4</v>
      </c>
    </row>
    <row r="39263" spans="1:7" x14ac:dyDescent="0.35">
      <c r="A39263" s="1" t="s">
        <v>39262</v>
      </c>
      <c r="B39263">
        <v>317.338113460344</v>
      </c>
      <c r="C39263">
        <v>4</v>
      </c>
      <c r="D39263">
        <f>_xlfn.IFNA(_xlfn.XLOOKUP(A39263,Target!B:B,Target!B:B),0)</f>
        <v>0</v>
      </c>
      <c r="E39263" s="7">
        <f t="shared" si="1843"/>
        <v>1.9870366173378184E-2</v>
      </c>
      <c r="F39263" s="6">
        <f t="shared" si="1844"/>
        <v>1.9483227312440787E-2</v>
      </c>
      <c r="G39263" s="6">
        <f t="shared" si="1845"/>
        <v>1.360050337243059E-4</v>
      </c>
    </row>
    <row r="39264" spans="1:7" x14ac:dyDescent="0.35">
      <c r="A39264" s="1" t="s">
        <v>39263</v>
      </c>
      <c r="B39264">
        <v>590.21272871377801</v>
      </c>
      <c r="C39264">
        <v>1</v>
      </c>
      <c r="D39264">
        <f>_xlfn.IFNA(_xlfn.XLOOKUP(A39264,Target!B:B,Target!B:B),0)</f>
        <v>0</v>
      </c>
      <c r="E39264" s="7">
        <f t="shared" si="1843"/>
        <v>0.87312164635296896</v>
      </c>
      <c r="F39264" s="6">
        <f t="shared" si="1844"/>
        <v>0.46613184362743676</v>
      </c>
      <c r="G39264" s="6">
        <f t="shared" si="1845"/>
        <v>5.9414834008309787E-3</v>
      </c>
    </row>
    <row r="39265" spans="1:7" x14ac:dyDescent="0.35">
      <c r="A39265" s="1" t="s">
        <v>39264</v>
      </c>
      <c r="B39265">
        <v>277.49688496515699</v>
      </c>
      <c r="C39265">
        <v>6</v>
      </c>
      <c r="D39265">
        <f>_xlfn.IFNA(_xlfn.XLOOKUP(A39265,Target!B:B,Target!B:B),0)</f>
        <v>0</v>
      </c>
      <c r="E39265" s="7">
        <f t="shared" si="1843"/>
        <v>1.1437675569448436E-2</v>
      </c>
      <c r="F39265" s="6">
        <f t="shared" si="1844"/>
        <v>1.1308334508113971E-2</v>
      </c>
      <c r="G39265" s="6">
        <f t="shared" si="1845"/>
        <v>7.8291020358522525E-5</v>
      </c>
    </row>
    <row r="39266" spans="1:7" x14ac:dyDescent="0.35">
      <c r="A39266" s="1" t="s">
        <v>39265</v>
      </c>
      <c r="B39266">
        <v>316.41761548084702</v>
      </c>
      <c r="C39266">
        <v>5</v>
      </c>
      <c r="D39266">
        <f>_xlfn.IFNA(_xlfn.XLOOKUP(A39266,Target!B:B,Target!B:B),0)</f>
        <v>0</v>
      </c>
      <c r="E39266" s="7">
        <f t="shared" si="1843"/>
        <v>1.9618415143277355E-2</v>
      </c>
      <c r="F39266" s="6">
        <f t="shared" si="1844"/>
        <v>1.9240938425499787E-2</v>
      </c>
      <c r="G39266" s="6">
        <f t="shared" si="1845"/>
        <v>1.3428075714577435E-4</v>
      </c>
    </row>
    <row r="39267" spans="1:7" x14ac:dyDescent="0.35">
      <c r="A39267" s="1" t="s">
        <v>39266</v>
      </c>
      <c r="B39267">
        <v>443.31141063710101</v>
      </c>
      <c r="C39267">
        <v>2</v>
      </c>
      <c r="D39267">
        <f>_xlfn.IFNA(_xlfn.XLOOKUP(A39267,Target!B:B,Target!B:B),0)</f>
        <v>0</v>
      </c>
      <c r="E39267" s="7">
        <f t="shared" si="1843"/>
        <v>0.11393068078117237</v>
      </c>
      <c r="F39267" s="6">
        <f t="shared" si="1844"/>
        <v>0.10227807057192784</v>
      </c>
      <c r="G39267" s="6">
        <f t="shared" si="1845"/>
        <v>7.7931007839623012E-4</v>
      </c>
    </row>
    <row r="39268" spans="1:7" x14ac:dyDescent="0.35">
      <c r="A39268" s="1" t="s">
        <v>39267</v>
      </c>
      <c r="B39268">
        <v>316.41761548084702</v>
      </c>
      <c r="C39268">
        <v>5</v>
      </c>
      <c r="D39268">
        <f>_xlfn.IFNA(_xlfn.XLOOKUP(A39268,Target!B:B,Target!B:B),0)</f>
        <v>0</v>
      </c>
      <c r="E39268" s="7">
        <f t="shared" si="1843"/>
        <v>1.9618415143277355E-2</v>
      </c>
      <c r="F39268" s="6">
        <f t="shared" si="1844"/>
        <v>1.9240938425499787E-2</v>
      </c>
      <c r="G39268" s="6">
        <f t="shared" si="1845"/>
        <v>1.3428075714577435E-4</v>
      </c>
    </row>
    <row r="39269" spans="1:7" x14ac:dyDescent="0.35">
      <c r="A39269" s="1" t="s">
        <v>39268</v>
      </c>
      <c r="B39269">
        <v>300.581131261211</v>
      </c>
      <c r="C39269">
        <v>5</v>
      </c>
      <c r="D39269">
        <f>_xlfn.IFNA(_xlfn.XLOOKUP(A39269,Target!B:B,Target!B:B),0)</f>
        <v>0</v>
      </c>
      <c r="E39269" s="7">
        <f t="shared" si="1843"/>
        <v>1.5751386380041088E-2</v>
      </c>
      <c r="F39269" s="6">
        <f t="shared" si="1844"/>
        <v>1.5507127621234518E-2</v>
      </c>
      <c r="G39269" s="6">
        <f t="shared" si="1845"/>
        <v>1.0781523679226686E-4</v>
      </c>
    </row>
    <row r="39270" spans="1:7" x14ac:dyDescent="0.35">
      <c r="A39270" s="1" t="s">
        <v>39269</v>
      </c>
      <c r="B39270">
        <v>317.338113460344</v>
      </c>
      <c r="C39270">
        <v>4</v>
      </c>
      <c r="D39270">
        <f>_xlfn.IFNA(_xlfn.XLOOKUP(A39270,Target!B:B,Target!B:B),0)</f>
        <v>0</v>
      </c>
      <c r="E39270" s="7">
        <f t="shared" si="1843"/>
        <v>1.9870366173378184E-2</v>
      </c>
      <c r="F39270" s="6">
        <f t="shared" si="1844"/>
        <v>1.9483227312440787E-2</v>
      </c>
      <c r="G39270" s="6">
        <f t="shared" si="1845"/>
        <v>1.360050337243059E-4</v>
      </c>
    </row>
    <row r="39271" spans="1:7" x14ac:dyDescent="0.35">
      <c r="A39271" s="1" t="s">
        <v>39270</v>
      </c>
      <c r="B39271">
        <v>410.83015130177102</v>
      </c>
      <c r="C39271">
        <v>2</v>
      </c>
      <c r="D39271">
        <f>_xlfn.IFNA(_xlfn.XLOOKUP(A39271,Target!B:B,Target!B:B),0)</f>
        <v>0</v>
      </c>
      <c r="E39271" s="7">
        <f t="shared" si="1843"/>
        <v>7.2624645472303934E-2</v>
      </c>
      <c r="F39271" s="6">
        <f t="shared" si="1844"/>
        <v>6.770741822767401E-2</v>
      </c>
      <c r="G39271" s="6">
        <f t="shared" si="1845"/>
        <v>4.9690841267963917E-4</v>
      </c>
    </row>
    <row r="39272" spans="1:7" x14ac:dyDescent="0.35">
      <c r="A39272" s="1" t="s">
        <v>39271</v>
      </c>
      <c r="B39272">
        <v>310.26786022841497</v>
      </c>
      <c r="C39272">
        <v>5</v>
      </c>
      <c r="D39272">
        <f>_xlfn.IFNA(_xlfn.XLOOKUP(A39272,Target!B:B,Target!B:B),0)</f>
        <v>0</v>
      </c>
      <c r="E39272" s="7">
        <f t="shared" si="1843"/>
        <v>1.8015184092201E-2</v>
      </c>
      <c r="F39272" s="6">
        <f t="shared" si="1844"/>
        <v>1.7696380539024781E-2</v>
      </c>
      <c r="G39272" s="6">
        <f t="shared" si="1845"/>
        <v>1.2330858984310657E-4</v>
      </c>
    </row>
    <row r="39273" spans="1:7" x14ac:dyDescent="0.35">
      <c r="A39273" s="1" t="s">
        <v>39272</v>
      </c>
      <c r="B39273">
        <v>432.70418369039999</v>
      </c>
      <c r="C39273">
        <v>2</v>
      </c>
      <c r="D39273">
        <f>_xlfn.IFNA(_xlfn.XLOOKUP(A39273,Target!B:B,Target!B:B),0)</f>
        <v>0</v>
      </c>
      <c r="E39273" s="7">
        <f t="shared" si="1843"/>
        <v>9.8351009691617197E-2</v>
      </c>
      <c r="F39273" s="6">
        <f t="shared" si="1844"/>
        <v>8.9544242982242173E-2</v>
      </c>
      <c r="G39273" s="6">
        <f t="shared" si="1845"/>
        <v>6.7281351644702476E-4</v>
      </c>
    </row>
    <row r="39274" spans="1:7" x14ac:dyDescent="0.35">
      <c r="A39274" s="1" t="s">
        <v>39273</v>
      </c>
      <c r="B39274">
        <v>517.11017988999095</v>
      </c>
      <c r="C39274">
        <v>1</v>
      </c>
      <c r="D39274">
        <f>_xlfn.IFNA(_xlfn.XLOOKUP(A39274,Target!B:B,Target!B:B),0)</f>
        <v>0</v>
      </c>
      <c r="E39274" s="7">
        <f t="shared" si="1843"/>
        <v>0.31692285253294217</v>
      </c>
      <c r="F39274" s="6">
        <f t="shared" si="1844"/>
        <v>0.24065407622274859</v>
      </c>
      <c r="G39274" s="6">
        <f t="shared" si="1845"/>
        <v>2.1648138248506832E-3</v>
      </c>
    </row>
    <row r="39275" spans="1:7" x14ac:dyDescent="0.35">
      <c r="A39275" s="1" t="s">
        <v>39274</v>
      </c>
      <c r="B39275">
        <v>317.338113460344</v>
      </c>
      <c r="C39275">
        <v>4</v>
      </c>
      <c r="D39275">
        <f>_xlfn.IFNA(_xlfn.XLOOKUP(A39275,Target!B:B,Target!B:B),0)</f>
        <v>0</v>
      </c>
      <c r="E39275" s="7">
        <f t="shared" si="1843"/>
        <v>1.9870366173378184E-2</v>
      </c>
      <c r="F39275" s="6">
        <f t="shared" si="1844"/>
        <v>1.9483227312440787E-2</v>
      </c>
      <c r="G39275" s="6">
        <f t="shared" si="1845"/>
        <v>1.360050337243059E-4</v>
      </c>
    </row>
    <row r="39276" spans="1:7" x14ac:dyDescent="0.35">
      <c r="A39276" s="1" t="s">
        <v>39275</v>
      </c>
      <c r="B39276">
        <v>316.41761548084702</v>
      </c>
      <c r="C39276">
        <v>5</v>
      </c>
      <c r="D39276">
        <f>_xlfn.IFNA(_xlfn.XLOOKUP(A39276,Target!B:B,Target!B:B),0)</f>
        <v>0</v>
      </c>
      <c r="E39276" s="7">
        <f t="shared" si="1843"/>
        <v>1.9618415143277355E-2</v>
      </c>
      <c r="F39276" s="6">
        <f t="shared" si="1844"/>
        <v>1.9240938425499787E-2</v>
      </c>
      <c r="G39276" s="6">
        <f t="shared" si="1845"/>
        <v>1.3428075714577435E-4</v>
      </c>
    </row>
    <row r="39277" spans="1:7" x14ac:dyDescent="0.35">
      <c r="A39277" s="1" t="s">
        <v>39276</v>
      </c>
      <c r="B39277">
        <v>265.37920134428498</v>
      </c>
      <c r="C39277">
        <v>6</v>
      </c>
      <c r="D39277">
        <f>_xlfn.IFNA(_xlfn.XLOOKUP(A39277,Target!B:B,Target!B:B),0)</f>
        <v>0</v>
      </c>
      <c r="E39277" s="7">
        <f t="shared" si="1843"/>
        <v>9.669010873591467E-3</v>
      </c>
      <c r="F39277" s="6">
        <f t="shared" si="1844"/>
        <v>9.5764163992966278E-3</v>
      </c>
      <c r="G39277" s="6">
        <f t="shared" si="1845"/>
        <v>6.6185291519179474E-5</v>
      </c>
    </row>
    <row r="39278" spans="1:7" x14ac:dyDescent="0.35">
      <c r="A39278" s="1" t="s">
        <v>39277</v>
      </c>
      <c r="B39278">
        <v>348.854930160099</v>
      </c>
      <c r="C39278">
        <v>4</v>
      </c>
      <c r="D39278">
        <f>_xlfn.IFNA(_xlfn.XLOOKUP(A39278,Target!B:B,Target!B:B),0)</f>
        <v>0</v>
      </c>
      <c r="E39278" s="7">
        <f t="shared" si="1843"/>
        <v>3.0757852809273369E-2</v>
      </c>
      <c r="F39278" s="6">
        <f t="shared" si="1844"/>
        <v>2.9840037333156877E-2</v>
      </c>
      <c r="G39278" s="6">
        <f t="shared" si="1845"/>
        <v>2.1051001570781581E-4</v>
      </c>
    </row>
    <row r="39279" spans="1:7" x14ac:dyDescent="0.35">
      <c r="A39279" s="1" t="s">
        <v>39278</v>
      </c>
      <c r="B39279">
        <v>407.79392172566497</v>
      </c>
      <c r="C39279">
        <v>2</v>
      </c>
      <c r="D39279">
        <f>_xlfn.IFNA(_xlfn.XLOOKUP(A39279,Target!B:B,Target!B:B),0)</f>
        <v>0</v>
      </c>
      <c r="E39279" s="7">
        <f t="shared" si="1843"/>
        <v>6.9631235607908529E-2</v>
      </c>
      <c r="F39279" s="6">
        <f t="shared" si="1844"/>
        <v>6.5098356601688723E-2</v>
      </c>
      <c r="G39279" s="6">
        <f t="shared" si="1845"/>
        <v>4.7643682402906152E-4</v>
      </c>
    </row>
    <row r="39280" spans="1:7" x14ac:dyDescent="0.35">
      <c r="A39280" s="1" t="s">
        <v>39279</v>
      </c>
      <c r="B39280">
        <v>230.909585348359</v>
      </c>
      <c r="C39280">
        <v>6</v>
      </c>
      <c r="D39280">
        <f>_xlfn.IFNA(_xlfn.XLOOKUP(A39280,Target!B:B,Target!B:B),0)</f>
        <v>0</v>
      </c>
      <c r="E39280" s="7">
        <f t="shared" si="1843"/>
        <v>5.9958986264373789E-3</v>
      </c>
      <c r="F39280" s="6">
        <f t="shared" si="1844"/>
        <v>5.960162098696542E-3</v>
      </c>
      <c r="G39280" s="6">
        <f t="shared" si="1845"/>
        <v>4.104352364740531E-5</v>
      </c>
    </row>
    <row r="39281" spans="1:7" x14ac:dyDescent="0.35">
      <c r="A39281" s="1" t="s">
        <v>39280</v>
      </c>
      <c r="B39281">
        <v>191.98885483266801</v>
      </c>
      <c r="C39281">
        <v>6</v>
      </c>
      <c r="D39281">
        <f>_xlfn.IFNA(_xlfn.XLOOKUP(A39281,Target!B:B,Target!B:B),0)</f>
        <v>0</v>
      </c>
      <c r="E39281" s="7">
        <f t="shared" si="1843"/>
        <v>3.4956515465517312E-3</v>
      </c>
      <c r="F39281" s="6">
        <f t="shared" si="1844"/>
        <v>3.4834745334115791E-3</v>
      </c>
      <c r="G39281" s="6">
        <f t="shared" si="1845"/>
        <v>2.3929075761553268E-5</v>
      </c>
    </row>
    <row r="39282" spans="1:7" x14ac:dyDescent="0.35">
      <c r="A39282" s="1" t="s">
        <v>39281</v>
      </c>
      <c r="B39282">
        <v>307.85118999303199</v>
      </c>
      <c r="C39282">
        <v>5</v>
      </c>
      <c r="D39282">
        <f>_xlfn.IFNA(_xlfn.XLOOKUP(A39282,Target!B:B,Target!B:B),0)</f>
        <v>0</v>
      </c>
      <c r="E39282" s="7">
        <f t="shared" si="1843"/>
        <v>1.7421634566580555E-2</v>
      </c>
      <c r="F39282" s="6">
        <f t="shared" si="1844"/>
        <v>1.7123318371347729E-2</v>
      </c>
      <c r="G39282" s="6">
        <f t="shared" si="1845"/>
        <v>1.1924640391058041E-4</v>
      </c>
    </row>
    <row r="39283" spans="1:7" x14ac:dyDescent="0.35">
      <c r="A39283" s="1" t="s">
        <v>39282</v>
      </c>
      <c r="B39283">
        <v>342.99976287692499</v>
      </c>
      <c r="C39283">
        <v>4</v>
      </c>
      <c r="D39283">
        <f>_xlfn.IFNA(_xlfn.XLOOKUP(A39283,Target!B:B,Target!B:B),0)</f>
        <v>0</v>
      </c>
      <c r="E39283" s="7">
        <f t="shared" si="1843"/>
        <v>2.8359880378233806E-2</v>
      </c>
      <c r="F39283" s="6">
        <f t="shared" si="1844"/>
        <v>2.7577777896005684E-2</v>
      </c>
      <c r="G39283" s="6">
        <f t="shared" si="1845"/>
        <v>1.9410122295176712E-4</v>
      </c>
    </row>
    <row r="39284" spans="1:7" x14ac:dyDescent="0.35">
      <c r="A39284" s="1" t="s">
        <v>39283</v>
      </c>
      <c r="B39284">
        <v>342.60940758155999</v>
      </c>
      <c r="C39284">
        <v>4</v>
      </c>
      <c r="D39284">
        <f>_xlfn.IFNA(_xlfn.XLOOKUP(A39284,Target!B:B,Target!B:B),0)</f>
        <v>0</v>
      </c>
      <c r="E39284" s="7">
        <f t="shared" si="1843"/>
        <v>2.8206826136565367E-2</v>
      </c>
      <c r="F39284" s="6">
        <f t="shared" si="1844"/>
        <v>2.7433027499487617E-2</v>
      </c>
      <c r="G39284" s="6">
        <f t="shared" si="1845"/>
        <v>1.9305388848343404E-4</v>
      </c>
    </row>
    <row r="39285" spans="1:7" x14ac:dyDescent="0.35">
      <c r="A39285" s="1" t="s">
        <v>39284</v>
      </c>
      <c r="B39285">
        <v>646.174527820908</v>
      </c>
      <c r="C39285">
        <v>1</v>
      </c>
      <c r="D39285">
        <f>_xlfn.IFNA(_xlfn.XLOOKUP(A39285,Target!B:B,Target!B:B),0)</f>
        <v>0</v>
      </c>
      <c r="E39285" s="7">
        <f t="shared" si="1843"/>
        <v>1.8966987509226383</v>
      </c>
      <c r="F39285" s="6">
        <f t="shared" si="1844"/>
        <v>0.65477942789822863</v>
      </c>
      <c r="G39285" s="6">
        <f t="shared" si="1845"/>
        <v>1.2817519296820607E-2</v>
      </c>
    </row>
    <row r="39286" spans="1:7" x14ac:dyDescent="0.35">
      <c r="A39286" s="1" t="s">
        <v>39285</v>
      </c>
      <c r="B39286">
        <v>477.45389351704199</v>
      </c>
      <c r="C39286">
        <v>1</v>
      </c>
      <c r="D39286">
        <f>_xlfn.IFNA(_xlfn.XLOOKUP(A39286,Target!B:B,Target!B:B),0)</f>
        <v>0</v>
      </c>
      <c r="E39286" s="7">
        <f t="shared" si="1843"/>
        <v>0.18289377412413921</v>
      </c>
      <c r="F39286" s="6">
        <f t="shared" si="1844"/>
        <v>0.15461555223719126</v>
      </c>
      <c r="G39286" s="6">
        <f t="shared" si="1845"/>
        <v>1.2504424370483886E-3</v>
      </c>
    </row>
    <row r="39287" spans="1:7" x14ac:dyDescent="0.35">
      <c r="A39287" s="1" t="s">
        <v>39286</v>
      </c>
      <c r="B39287">
        <v>413.833658932643</v>
      </c>
      <c r="C39287">
        <v>2</v>
      </c>
      <c r="D39287">
        <f>_xlfn.IFNA(_xlfn.XLOOKUP(A39287,Target!B:B,Target!B:B),0)</f>
        <v>0</v>
      </c>
      <c r="E39287" s="7">
        <f t="shared" si="1843"/>
        <v>7.571238780589952E-2</v>
      </c>
      <c r="F39287" s="6">
        <f t="shared" si="1844"/>
        <v>7.0383486017417729E-2</v>
      </c>
      <c r="G39287" s="6">
        <f t="shared" si="1845"/>
        <v>5.1802425171946153E-4</v>
      </c>
    </row>
    <row r="39288" spans="1:7" x14ac:dyDescent="0.35">
      <c r="A39288" s="1" t="s">
        <v>39287</v>
      </c>
      <c r="B39288">
        <v>313.17128469358897</v>
      </c>
      <c r="C39288">
        <v>5</v>
      </c>
      <c r="D39288">
        <f>_xlfn.IFNA(_xlfn.XLOOKUP(A39288,Target!B:B,Target!B:B),0)</f>
        <v>0</v>
      </c>
      <c r="E39288" s="7">
        <f t="shared" si="1843"/>
        <v>1.8755086068447009E-2</v>
      </c>
      <c r="F39288" s="6">
        <f t="shared" si="1844"/>
        <v>1.8409808525056026E-2</v>
      </c>
      <c r="G39288" s="6">
        <f t="shared" si="1845"/>
        <v>1.2837234920476116E-4</v>
      </c>
    </row>
    <row r="39289" spans="1:7" x14ac:dyDescent="0.35">
      <c r="A39289" s="1" t="s">
        <v>39288</v>
      </c>
      <c r="B39289">
        <v>255.887347978489</v>
      </c>
      <c r="C39289">
        <v>6</v>
      </c>
      <c r="D39289">
        <f>_xlfn.IFNA(_xlfn.XLOOKUP(A39289,Target!B:B,Target!B:B),0)</f>
        <v>0</v>
      </c>
      <c r="E39289" s="7">
        <f t="shared" si="1843"/>
        <v>8.476867543514956E-3</v>
      </c>
      <c r="F39289" s="6">
        <f t="shared" si="1844"/>
        <v>8.4056142647706E-3</v>
      </c>
      <c r="G39289" s="6">
        <f t="shared" si="1845"/>
        <v>5.8025431475364173E-5</v>
      </c>
    </row>
    <row r="39290" spans="1:7" x14ac:dyDescent="0.35">
      <c r="A39290" s="1" t="s">
        <v>39289</v>
      </c>
      <c r="B39290">
        <v>427.851628902865</v>
      </c>
      <c r="C39290">
        <v>2</v>
      </c>
      <c r="D39290">
        <f>_xlfn.IFNA(_xlfn.XLOOKUP(A39290,Target!B:B,Target!B:B),0)</f>
        <v>0</v>
      </c>
      <c r="E39290" s="7">
        <f t="shared" si="1843"/>
        <v>9.1952498007626712E-2</v>
      </c>
      <c r="F39290" s="6">
        <f t="shared" si="1844"/>
        <v>8.420924735774038E-2</v>
      </c>
      <c r="G39290" s="6">
        <f t="shared" si="1845"/>
        <v>6.2906920702458509E-4</v>
      </c>
    </row>
    <row r="39291" spans="1:7" x14ac:dyDescent="0.35">
      <c r="A39291" s="1" t="s">
        <v>39290</v>
      </c>
      <c r="B39291">
        <v>424.68370903572901</v>
      </c>
      <c r="C39291">
        <v>2</v>
      </c>
      <c r="D39291">
        <f>_xlfn.IFNA(_xlfn.XLOOKUP(A39291,Target!B:B,Target!B:B),0)</f>
        <v>0</v>
      </c>
      <c r="E39291" s="7">
        <f t="shared" si="1843"/>
        <v>8.8001637584506381E-2</v>
      </c>
      <c r="F39291" s="6">
        <f t="shared" si="1844"/>
        <v>8.0883736333228762E-2</v>
      </c>
      <c r="G39291" s="6">
        <f t="shared" si="1845"/>
        <v>6.0205669124906581E-4</v>
      </c>
    </row>
    <row r="39292" spans="1:7" x14ac:dyDescent="0.35">
      <c r="A39292" s="1" t="s">
        <v>39291</v>
      </c>
      <c r="B39292">
        <v>309.01370166491103</v>
      </c>
      <c r="C39292">
        <v>5</v>
      </c>
      <c r="D39292">
        <f>_xlfn.IFNA(_xlfn.XLOOKUP(A39292,Target!B:B,Target!B:B),0)</f>
        <v>0</v>
      </c>
      <c r="E39292" s="7">
        <f t="shared" si="1843"/>
        <v>1.7704673309777399E-2</v>
      </c>
      <c r="F39292" s="6">
        <f t="shared" si="1844"/>
        <v>1.7396670934209602E-2</v>
      </c>
      <c r="G39292" s="6">
        <f t="shared" si="1845"/>
        <v>1.2118349322661781E-4</v>
      </c>
    </row>
    <row r="39293" spans="1:7" x14ac:dyDescent="0.35">
      <c r="A39293" s="1" t="s">
        <v>39292</v>
      </c>
      <c r="B39293">
        <v>414.07648208902901</v>
      </c>
      <c r="C39293">
        <v>2</v>
      </c>
      <c r="D39293">
        <f>_xlfn.IFNA(_xlfn.XLOOKUP(A39293,Target!B:B,Target!B:B),0)</f>
        <v>0</v>
      </c>
      <c r="E39293" s="7">
        <f t="shared" si="1843"/>
        <v>7.5967683609087913E-2</v>
      </c>
      <c r="F39293" s="6">
        <f t="shared" si="1844"/>
        <v>7.0604056949249316E-2</v>
      </c>
      <c r="G39293" s="6">
        <f t="shared" si="1845"/>
        <v>5.1977007802284818E-4</v>
      </c>
    </row>
    <row r="39294" spans="1:7" x14ac:dyDescent="0.35">
      <c r="A39294" s="1" t="s">
        <v>39293</v>
      </c>
      <c r="B39294">
        <v>417.98310652571502</v>
      </c>
      <c r="C39294">
        <v>2</v>
      </c>
      <c r="D39294">
        <f>_xlfn.IFNA(_xlfn.XLOOKUP(A39294,Target!B:B,Target!B:B),0)</f>
        <v>0</v>
      </c>
      <c r="E39294" s="7">
        <f t="shared" si="1843"/>
        <v>8.0195335189591557E-2</v>
      </c>
      <c r="F39294" s="6">
        <f t="shared" si="1844"/>
        <v>7.4241512231226325E-2</v>
      </c>
      <c r="G39294" s="6">
        <f t="shared" si="1845"/>
        <v>5.4867975401790654E-4</v>
      </c>
    </row>
    <row r="39295" spans="1:7" x14ac:dyDescent="0.35">
      <c r="A39295" s="1" t="s">
        <v>39294</v>
      </c>
      <c r="B39295">
        <v>317.338113460344</v>
      </c>
      <c r="C39295">
        <v>4</v>
      </c>
      <c r="D39295">
        <f>_xlfn.IFNA(_xlfn.XLOOKUP(A39295,Target!B:B,Target!B:B),0)</f>
        <v>0</v>
      </c>
      <c r="E39295" s="7">
        <f t="shared" si="1843"/>
        <v>1.9870366173378184E-2</v>
      </c>
      <c r="F39295" s="6">
        <f t="shared" si="1844"/>
        <v>1.9483227312440787E-2</v>
      </c>
      <c r="G39295" s="6">
        <f t="shared" si="1845"/>
        <v>1.360050337243059E-4</v>
      </c>
    </row>
    <row r="39296" spans="1:7" x14ac:dyDescent="0.35">
      <c r="A39296" s="1" t="s">
        <v>39295</v>
      </c>
      <c r="B39296">
        <v>622.86957170704795</v>
      </c>
      <c r="C39296">
        <v>1</v>
      </c>
      <c r="D39296">
        <f>_xlfn.IFNA(_xlfn.XLOOKUP(A39296,Target!B:B,Target!B:B),0)</f>
        <v>0</v>
      </c>
      <c r="E39296" s="7">
        <f t="shared" si="1843"/>
        <v>1.3730569205441514</v>
      </c>
      <c r="F39296" s="6">
        <f t="shared" si="1844"/>
        <v>0.57860260689798537</v>
      </c>
      <c r="G39296" s="6">
        <f t="shared" si="1845"/>
        <v>9.3118015794546958E-3</v>
      </c>
    </row>
    <row r="39297" spans="1:7" x14ac:dyDescent="0.35">
      <c r="A39297" s="1" t="s">
        <v>39296</v>
      </c>
      <c r="B39297">
        <v>413.833658932643</v>
      </c>
      <c r="C39297">
        <v>2</v>
      </c>
      <c r="D39297">
        <f>_xlfn.IFNA(_xlfn.XLOOKUP(A39297,Target!B:B,Target!B:B),0)</f>
        <v>0</v>
      </c>
      <c r="E39297" s="7">
        <f t="shared" si="1843"/>
        <v>7.571238780589952E-2</v>
      </c>
      <c r="F39297" s="6">
        <f t="shared" si="1844"/>
        <v>7.0383486017417729E-2</v>
      </c>
      <c r="G39297" s="6">
        <f t="shared" si="1845"/>
        <v>5.1802425171946153E-4</v>
      </c>
    </row>
    <row r="39298" spans="1:7" x14ac:dyDescent="0.35">
      <c r="A39298" s="1" t="s">
        <v>39297</v>
      </c>
      <c r="B39298">
        <v>514.78434708222903</v>
      </c>
      <c r="C39298">
        <v>1</v>
      </c>
      <c r="D39298">
        <f>_xlfn.IFNA(_xlfn.XLOOKUP(A39298,Target!B:B,Target!B:B),0)</f>
        <v>0</v>
      </c>
      <c r="E39298" s="7">
        <f t="shared" si="1843"/>
        <v>0.30686732491986313</v>
      </c>
      <c r="F39298" s="6">
        <f t="shared" si="1844"/>
        <v>0.23481138373298915</v>
      </c>
      <c r="G39298" s="6">
        <f t="shared" si="1845"/>
        <v>2.0962712358153137E-3</v>
      </c>
    </row>
    <row r="39299" spans="1:7" x14ac:dyDescent="0.35">
      <c r="A39299" s="1" t="s">
        <v>39298</v>
      </c>
      <c r="B39299">
        <v>530.40267934093799</v>
      </c>
      <c r="C39299">
        <v>1</v>
      </c>
      <c r="D39299">
        <f>_xlfn.IFNA(_xlfn.XLOOKUP(A39299,Target!B:B,Target!B:B),0)</f>
        <v>0</v>
      </c>
      <c r="E39299" s="7">
        <f t="shared" ref="E39299:E39362" si="1846">2^((B39299-600)/50)</f>
        <v>0.38105036088611194</v>
      </c>
      <c r="F39299" s="6">
        <f t="shared" ref="F39299:F39362" si="1847">1-(1/(1+E39299))</f>
        <v>0.27591344362100001</v>
      </c>
      <c r="G39299" s="6">
        <f t="shared" ref="G39299:G39362" si="1848">(F39299*($J$3/$J$2))/(F39299*($J$3/$J$2)+(1-F39299)*((1-$J$3)/(1-$J$2)))</f>
        <v>2.6017117487279716E-3</v>
      </c>
    </row>
    <row r="39300" spans="1:7" x14ac:dyDescent="0.35">
      <c r="A39300" s="1" t="s">
        <v>39299</v>
      </c>
      <c r="B39300">
        <v>316.41761548084702</v>
      </c>
      <c r="C39300">
        <v>5</v>
      </c>
      <c r="D39300">
        <f>_xlfn.IFNA(_xlfn.XLOOKUP(A39300,Target!B:B,Target!B:B),0)</f>
        <v>0</v>
      </c>
      <c r="E39300" s="7">
        <f t="shared" si="1846"/>
        <v>1.9618415143277355E-2</v>
      </c>
      <c r="F39300" s="6">
        <f t="shared" si="1847"/>
        <v>1.9240938425499787E-2</v>
      </c>
      <c r="G39300" s="6">
        <f t="shared" si="1848"/>
        <v>1.3428075714577435E-4</v>
      </c>
    </row>
    <row r="39301" spans="1:7" x14ac:dyDescent="0.35">
      <c r="A39301" s="1" t="s">
        <v>39300</v>
      </c>
      <c r="B39301">
        <v>348.854930160099</v>
      </c>
      <c r="C39301">
        <v>4</v>
      </c>
      <c r="D39301">
        <f>_xlfn.IFNA(_xlfn.XLOOKUP(A39301,Target!B:B,Target!B:B),0)</f>
        <v>0</v>
      </c>
      <c r="E39301" s="7">
        <f t="shared" si="1846"/>
        <v>3.0757852809273369E-2</v>
      </c>
      <c r="F39301" s="6">
        <f t="shared" si="1847"/>
        <v>2.9840037333156877E-2</v>
      </c>
      <c r="G39301" s="6">
        <f t="shared" si="1848"/>
        <v>2.1051001570781581E-4</v>
      </c>
    </row>
    <row r="39302" spans="1:7" x14ac:dyDescent="0.35">
      <c r="A39302" s="1" t="s">
        <v>39301</v>
      </c>
      <c r="B39302">
        <v>309.01370166491103</v>
      </c>
      <c r="C39302">
        <v>5</v>
      </c>
      <c r="D39302">
        <f>_xlfn.IFNA(_xlfn.XLOOKUP(A39302,Target!B:B,Target!B:B),0)</f>
        <v>0</v>
      </c>
      <c r="E39302" s="7">
        <f t="shared" si="1846"/>
        <v>1.7704673309777399E-2</v>
      </c>
      <c r="F39302" s="6">
        <f t="shared" si="1847"/>
        <v>1.7396670934209602E-2</v>
      </c>
      <c r="G39302" s="6">
        <f t="shared" si="1848"/>
        <v>1.2118349322661781E-4</v>
      </c>
    </row>
    <row r="39303" spans="1:7" x14ac:dyDescent="0.35">
      <c r="A39303" s="1" t="s">
        <v>39302</v>
      </c>
      <c r="B39303">
        <v>330.27117321480603</v>
      </c>
      <c r="C39303">
        <v>4</v>
      </c>
      <c r="D39303">
        <f>_xlfn.IFNA(_xlfn.XLOOKUP(A39303,Target!B:B,Target!B:B),0)</f>
        <v>0</v>
      </c>
      <c r="E39303" s="7">
        <f t="shared" si="1846"/>
        <v>2.3772269705323503E-2</v>
      </c>
      <c r="F39303" s="6">
        <f t="shared" si="1847"/>
        <v>2.3220271156754402E-2</v>
      </c>
      <c r="G39303" s="6">
        <f t="shared" si="1848"/>
        <v>1.6270772109950034E-4</v>
      </c>
    </row>
    <row r="39304" spans="1:7" x14ac:dyDescent="0.35">
      <c r="A39304" s="1" t="s">
        <v>39303</v>
      </c>
      <c r="B39304">
        <v>317.338113460344</v>
      </c>
      <c r="C39304">
        <v>4</v>
      </c>
      <c r="D39304">
        <f>_xlfn.IFNA(_xlfn.XLOOKUP(A39304,Target!B:B,Target!B:B),0)</f>
        <v>0</v>
      </c>
      <c r="E39304" s="7">
        <f t="shared" si="1846"/>
        <v>1.9870366173378184E-2</v>
      </c>
      <c r="F39304" s="6">
        <f t="shared" si="1847"/>
        <v>1.9483227312440787E-2</v>
      </c>
      <c r="G39304" s="6">
        <f t="shared" si="1848"/>
        <v>1.360050337243059E-4</v>
      </c>
    </row>
    <row r="39305" spans="1:7" x14ac:dyDescent="0.35">
      <c r="A39305" s="1" t="s">
        <v>39304</v>
      </c>
      <c r="B39305">
        <v>381.665769553838</v>
      </c>
      <c r="C39305">
        <v>2</v>
      </c>
      <c r="D39305">
        <f>_xlfn.IFNA(_xlfn.XLOOKUP(A39305,Target!B:B,Target!B:B),0)</f>
        <v>0</v>
      </c>
      <c r="E39305" s="7">
        <f t="shared" si="1846"/>
        <v>4.8472670967145491E-2</v>
      </c>
      <c r="F39305" s="6">
        <f t="shared" si="1847"/>
        <v>4.623169712419184E-2</v>
      </c>
      <c r="G39305" s="6">
        <f t="shared" si="1848"/>
        <v>3.3171189769481897E-4</v>
      </c>
    </row>
    <row r="39306" spans="1:7" x14ac:dyDescent="0.35">
      <c r="A39306" s="1" t="s">
        <v>39305</v>
      </c>
      <c r="B39306">
        <v>261.555278899614</v>
      </c>
      <c r="C39306">
        <v>6</v>
      </c>
      <c r="D39306">
        <f>_xlfn.IFNA(_xlfn.XLOOKUP(A39306,Target!B:B,Target!B:B),0)</f>
        <v>0</v>
      </c>
      <c r="E39306" s="7">
        <f t="shared" si="1846"/>
        <v>9.1697974240186504E-3</v>
      </c>
      <c r="F39306" s="6">
        <f t="shared" si="1847"/>
        <v>9.0864762772580043E-3</v>
      </c>
      <c r="G39306" s="6">
        <f t="shared" si="1848"/>
        <v>6.2768342855115507E-5</v>
      </c>
    </row>
    <row r="39307" spans="1:7" x14ac:dyDescent="0.35">
      <c r="A39307" s="1" t="s">
        <v>39306</v>
      </c>
      <c r="B39307">
        <v>217.97652559389701</v>
      </c>
      <c r="C39307">
        <v>6</v>
      </c>
      <c r="D39307">
        <f>_xlfn.IFNA(_xlfn.XLOOKUP(A39307,Target!B:B,Target!B:B),0)</f>
        <v>0</v>
      </c>
      <c r="E39307" s="7">
        <f t="shared" si="1846"/>
        <v>5.0117512009838138E-3</v>
      </c>
      <c r="F39307" s="6">
        <f t="shared" si="1847"/>
        <v>4.9867588065459767E-3</v>
      </c>
      <c r="G39307" s="6">
        <f t="shared" si="1848"/>
        <v>3.4307003421322797E-5</v>
      </c>
    </row>
    <row r="39308" spans="1:7" x14ac:dyDescent="0.35">
      <c r="A39308" s="1" t="s">
        <v>39307</v>
      </c>
      <c r="B39308">
        <v>474.943118587041</v>
      </c>
      <c r="C39308">
        <v>1</v>
      </c>
      <c r="D39308">
        <f>_xlfn.IFNA(_xlfn.XLOOKUP(A39308,Target!B:B,Target!B:B),0)</f>
        <v>0</v>
      </c>
      <c r="E39308" s="7">
        <f t="shared" si="1846"/>
        <v>0.17663735407152542</v>
      </c>
      <c r="F39308" s="6">
        <f t="shared" si="1847"/>
        <v>0.15012047123976313</v>
      </c>
      <c r="G39308" s="6">
        <f t="shared" si="1848"/>
        <v>1.2077190319724463E-3</v>
      </c>
    </row>
    <row r="39309" spans="1:7" x14ac:dyDescent="0.35">
      <c r="A39309" s="1" t="s">
        <v>39308</v>
      </c>
      <c r="B39309">
        <v>307.85118999303199</v>
      </c>
      <c r="C39309">
        <v>5</v>
      </c>
      <c r="D39309">
        <f>_xlfn.IFNA(_xlfn.XLOOKUP(A39309,Target!B:B,Target!B:B),0)</f>
        <v>0</v>
      </c>
      <c r="E39309" s="7">
        <f t="shared" si="1846"/>
        <v>1.7421634566580555E-2</v>
      </c>
      <c r="F39309" s="6">
        <f t="shared" si="1847"/>
        <v>1.7123318371347729E-2</v>
      </c>
      <c r="G39309" s="6">
        <f t="shared" si="1848"/>
        <v>1.1924640391058041E-4</v>
      </c>
    </row>
    <row r="39310" spans="1:7" x14ac:dyDescent="0.35">
      <c r="A39310" s="1" t="s">
        <v>39309</v>
      </c>
      <c r="B39310">
        <v>279.52784702791502</v>
      </c>
      <c r="C39310">
        <v>6</v>
      </c>
      <c r="D39310">
        <f>_xlfn.IFNA(_xlfn.XLOOKUP(A39310,Target!B:B,Target!B:B),0)</f>
        <v>0</v>
      </c>
      <c r="E39310" s="7">
        <f t="shared" si="1846"/>
        <v>1.1764280841546364E-2</v>
      </c>
      <c r="F39310" s="6">
        <f t="shared" si="1847"/>
        <v>1.1627491762964071E-2</v>
      </c>
      <c r="G39310" s="6">
        <f t="shared" si="1848"/>
        <v>8.05264571629075E-5</v>
      </c>
    </row>
    <row r="39311" spans="1:7" x14ac:dyDescent="0.35">
      <c r="A39311" s="1" t="s">
        <v>39310</v>
      </c>
      <c r="B39311">
        <v>261.66040074552097</v>
      </c>
      <c r="C39311">
        <v>6</v>
      </c>
      <c r="D39311">
        <f>_xlfn.IFNA(_xlfn.XLOOKUP(A39311,Target!B:B,Target!B:B),0)</f>
        <v>0</v>
      </c>
      <c r="E39311" s="7">
        <f t="shared" si="1846"/>
        <v>9.1831702952658804E-3</v>
      </c>
      <c r="F39311" s="6">
        <f t="shared" si="1847"/>
        <v>9.0996070540683149E-3</v>
      </c>
      <c r="G39311" s="6">
        <f t="shared" si="1848"/>
        <v>6.2859875978962519E-5</v>
      </c>
    </row>
    <row r="39312" spans="1:7" x14ac:dyDescent="0.35">
      <c r="A39312" s="1" t="s">
        <v>39311</v>
      </c>
      <c r="B39312">
        <v>519.46587233582795</v>
      </c>
      <c r="C39312">
        <v>1</v>
      </c>
      <c r="D39312">
        <f>_xlfn.IFNA(_xlfn.XLOOKUP(A39312,Target!B:B,Target!B:B),0)</f>
        <v>0</v>
      </c>
      <c r="E39312" s="7">
        <f t="shared" si="1846"/>
        <v>0.32744339760464103</v>
      </c>
      <c r="F39312" s="6">
        <f t="shared" si="1847"/>
        <v>0.24667221080424928</v>
      </c>
      <c r="G39312" s="6">
        <f t="shared" si="1848"/>
        <v>2.2365160846682833E-3</v>
      </c>
    </row>
    <row r="39313" spans="1:7" x14ac:dyDescent="0.35">
      <c r="A39313" s="1" t="s">
        <v>39312</v>
      </c>
      <c r="B39313">
        <v>545.68481478863498</v>
      </c>
      <c r="C39313">
        <v>1</v>
      </c>
      <c r="D39313">
        <f>_xlfn.IFNA(_xlfn.XLOOKUP(A39313,Target!B:B,Target!B:B),0)</f>
        <v>0</v>
      </c>
      <c r="E39313" s="7">
        <f t="shared" si="1846"/>
        <v>0.47096648254770357</v>
      </c>
      <c r="F39313" s="6">
        <f t="shared" si="1847"/>
        <v>0.32017485655553002</v>
      </c>
      <c r="G39313" s="6">
        <f t="shared" si="1848"/>
        <v>3.2136624598871413E-3</v>
      </c>
    </row>
    <row r="39314" spans="1:7" x14ac:dyDescent="0.35">
      <c r="A39314" s="1" t="s">
        <v>39313</v>
      </c>
      <c r="B39314">
        <v>464.76695122329897</v>
      </c>
      <c r="C39314">
        <v>1</v>
      </c>
      <c r="D39314">
        <f>_xlfn.IFNA(_xlfn.XLOOKUP(A39314,Target!B:B,Target!B:B),0)</f>
        <v>0</v>
      </c>
      <c r="E39314" s="7">
        <f t="shared" si="1846"/>
        <v>0.15339666519496425</v>
      </c>
      <c r="F39314" s="6">
        <f t="shared" si="1847"/>
        <v>0.13299558584126381</v>
      </c>
      <c r="G39314" s="6">
        <f t="shared" si="1848"/>
        <v>1.0489826234572662E-3</v>
      </c>
    </row>
    <row r="39315" spans="1:7" x14ac:dyDescent="0.35">
      <c r="A39315" s="1" t="s">
        <v>39314</v>
      </c>
      <c r="B39315">
        <v>603.22738519390703</v>
      </c>
      <c r="C39315">
        <v>1</v>
      </c>
      <c r="D39315">
        <f>_xlfn.IFNA(_xlfn.XLOOKUP(A39315,Target!B:B,Target!B:B),0)</f>
        <v>0</v>
      </c>
      <c r="E39315" s="7">
        <f t="shared" si="1846"/>
        <v>1.0457570354266135</v>
      </c>
      <c r="F39315" s="6">
        <f t="shared" si="1847"/>
        <v>0.51118339925862011</v>
      </c>
      <c r="G39315" s="6">
        <f t="shared" si="1848"/>
        <v>7.1078955052725889E-3</v>
      </c>
    </row>
    <row r="39316" spans="1:7" x14ac:dyDescent="0.35">
      <c r="A39316" s="1" t="s">
        <v>39315</v>
      </c>
      <c r="B39316">
        <v>448.87925861839801</v>
      </c>
      <c r="C39316">
        <v>2</v>
      </c>
      <c r="D39316">
        <f>_xlfn.IFNA(_xlfn.XLOOKUP(A39316,Target!B:B,Target!B:B),0)</f>
        <v>0</v>
      </c>
      <c r="E39316" s="7">
        <f t="shared" si="1846"/>
        <v>0.12307291230659252</v>
      </c>
      <c r="F39316" s="6">
        <f t="shared" si="1847"/>
        <v>0.10958586121877223</v>
      </c>
      <c r="G39316" s="6">
        <f t="shared" si="1848"/>
        <v>8.4179224436801764E-4</v>
      </c>
    </row>
    <row r="39317" spans="1:7" x14ac:dyDescent="0.35">
      <c r="A39317" s="1" t="s">
        <v>39316</v>
      </c>
      <c r="B39317">
        <v>488.84459040193298</v>
      </c>
      <c r="C39317">
        <v>1</v>
      </c>
      <c r="D39317">
        <f>_xlfn.IFNA(_xlfn.XLOOKUP(A39317,Target!B:B,Target!B:B),0)</f>
        <v>0</v>
      </c>
      <c r="E39317" s="7">
        <f t="shared" si="1846"/>
        <v>0.21417942614223079</v>
      </c>
      <c r="F39317" s="6">
        <f t="shared" si="1847"/>
        <v>0.17639849723260048</v>
      </c>
      <c r="G39317" s="6">
        <f t="shared" si="1848"/>
        <v>1.4640288918261249E-3</v>
      </c>
    </row>
    <row r="39318" spans="1:7" x14ac:dyDescent="0.35">
      <c r="A39318" s="1" t="s">
        <v>39317</v>
      </c>
      <c r="B39318">
        <v>355.69214812276903</v>
      </c>
      <c r="C39318">
        <v>3</v>
      </c>
      <c r="D39318">
        <f>_xlfn.IFNA(_xlfn.XLOOKUP(A39318,Target!B:B,Target!B:B),0)</f>
        <v>0</v>
      </c>
      <c r="E39318" s="7">
        <f t="shared" si="1846"/>
        <v>3.3815839082566364E-2</v>
      </c>
      <c r="F39318" s="6">
        <f t="shared" si="1847"/>
        <v>3.2709732047223716E-2</v>
      </c>
      <c r="G39318" s="6">
        <f t="shared" si="1848"/>
        <v>2.314343552453984E-4</v>
      </c>
    </row>
    <row r="39319" spans="1:7" x14ac:dyDescent="0.35">
      <c r="A39319" s="1" t="s">
        <v>39318</v>
      </c>
      <c r="B39319">
        <v>362.611088895107</v>
      </c>
      <c r="C39319">
        <v>3</v>
      </c>
      <c r="D39319">
        <f>_xlfn.IFNA(_xlfn.XLOOKUP(A39319,Target!B:B,Target!B:B),0)</f>
        <v>0</v>
      </c>
      <c r="E39319" s="7">
        <f t="shared" si="1846"/>
        <v>3.7219997736912064E-2</v>
      </c>
      <c r="F39319" s="6">
        <f t="shared" si="1847"/>
        <v>3.588438115165693E-2</v>
      </c>
      <c r="G39319" s="6">
        <f t="shared" si="1848"/>
        <v>2.5472635690098374E-4</v>
      </c>
    </row>
    <row r="39320" spans="1:7" x14ac:dyDescent="0.35">
      <c r="A39320" s="1" t="s">
        <v>39319</v>
      </c>
      <c r="B39320">
        <v>358.64678097320802</v>
      </c>
      <c r="C39320">
        <v>3</v>
      </c>
      <c r="D39320">
        <f>_xlfn.IFNA(_xlfn.XLOOKUP(A39320,Target!B:B,Target!B:B),0)</f>
        <v>0</v>
      </c>
      <c r="E39320" s="7">
        <f t="shared" si="1846"/>
        <v>3.5229690712933082E-2</v>
      </c>
      <c r="F39320" s="6">
        <f t="shared" si="1847"/>
        <v>3.4030796285094311E-2</v>
      </c>
      <c r="G39320" s="6">
        <f t="shared" si="1848"/>
        <v>2.4110837059932358E-4</v>
      </c>
    </row>
    <row r="39321" spans="1:7" x14ac:dyDescent="0.35">
      <c r="A39321" s="1" t="s">
        <v>39320</v>
      </c>
      <c r="B39321">
        <v>292.837609267777</v>
      </c>
      <c r="C39321">
        <v>6</v>
      </c>
      <c r="D39321">
        <f>_xlfn.IFNA(_xlfn.XLOOKUP(A39321,Target!B:B,Target!B:B),0)</f>
        <v>0</v>
      </c>
      <c r="E39321" s="7">
        <f t="shared" si="1846"/>
        <v>1.4148100528080529E-2</v>
      </c>
      <c r="F39321" s="6">
        <f t="shared" si="1847"/>
        <v>1.3950724278548154E-2</v>
      </c>
      <c r="G39321" s="6">
        <f t="shared" si="1848"/>
        <v>9.6842113563099969E-5</v>
      </c>
    </row>
    <row r="39322" spans="1:7" x14ac:dyDescent="0.35">
      <c r="A39322" s="1" t="s">
        <v>39321</v>
      </c>
      <c r="B39322">
        <v>309.93419964440801</v>
      </c>
      <c r="C39322">
        <v>5</v>
      </c>
      <c r="D39322">
        <f>_xlfn.IFNA(_xlfn.XLOOKUP(A39322,Target!B:B,Target!B:B),0)</f>
        <v>0</v>
      </c>
      <c r="E39322" s="7">
        <f t="shared" si="1846"/>
        <v>1.7932046960779262E-2</v>
      </c>
      <c r="F39322" s="6">
        <f t="shared" si="1847"/>
        <v>1.7616153273019242E-2</v>
      </c>
      <c r="G39322" s="6">
        <f t="shared" si="1848"/>
        <v>1.2273961069091637E-4</v>
      </c>
    </row>
    <row r="39323" spans="1:7" x14ac:dyDescent="0.35">
      <c r="A39323" s="1" t="s">
        <v>39322</v>
      </c>
      <c r="B39323">
        <v>316.41761548084702</v>
      </c>
      <c r="C39323">
        <v>5</v>
      </c>
      <c r="D39323">
        <f>_xlfn.IFNA(_xlfn.XLOOKUP(A39323,Target!B:B,Target!B:B),0)</f>
        <v>0</v>
      </c>
      <c r="E39323" s="7">
        <f t="shared" si="1846"/>
        <v>1.9618415143277355E-2</v>
      </c>
      <c r="F39323" s="6">
        <f t="shared" si="1847"/>
        <v>1.9240938425499787E-2</v>
      </c>
      <c r="G39323" s="6">
        <f t="shared" si="1848"/>
        <v>1.3428075714577435E-4</v>
      </c>
    </row>
    <row r="39324" spans="1:7" x14ac:dyDescent="0.35">
      <c r="A39324" s="1" t="s">
        <v>39323</v>
      </c>
      <c r="B39324">
        <v>314.09178267308602</v>
      </c>
      <c r="C39324">
        <v>5</v>
      </c>
      <c r="D39324">
        <f>_xlfn.IFNA(_xlfn.XLOOKUP(A39324,Target!B:B,Target!B:B),0)</f>
        <v>0</v>
      </c>
      <c r="E39324" s="7">
        <f t="shared" si="1846"/>
        <v>1.899594972741564E-2</v>
      </c>
      <c r="F39324" s="6">
        <f t="shared" si="1847"/>
        <v>1.8641830453297814E-2</v>
      </c>
      <c r="G39324" s="6">
        <f t="shared" si="1848"/>
        <v>1.3002076677824081E-4</v>
      </c>
    </row>
    <row r="39325" spans="1:7" x14ac:dyDescent="0.35">
      <c r="A39325" s="1" t="s">
        <v>39324</v>
      </c>
      <c r="B39325">
        <v>476.10643972292502</v>
      </c>
      <c r="C39325">
        <v>1</v>
      </c>
      <c r="D39325">
        <f>_xlfn.IFNA(_xlfn.XLOOKUP(A39325,Target!B:B,Target!B:B),0)</f>
        <v>0</v>
      </c>
      <c r="E39325" s="7">
        <f t="shared" si="1846"/>
        <v>0.17950908852007535</v>
      </c>
      <c r="F39325" s="6">
        <f t="shared" si="1847"/>
        <v>0.15218966116259824</v>
      </c>
      <c r="G39325" s="6">
        <f t="shared" si="1848"/>
        <v>1.2273297857792525E-3</v>
      </c>
    </row>
    <row r="39326" spans="1:7" x14ac:dyDescent="0.35">
      <c r="A39326" s="1" t="s">
        <v>39325</v>
      </c>
      <c r="B39326">
        <v>317.338113460344</v>
      </c>
      <c r="C39326">
        <v>4</v>
      </c>
      <c r="D39326">
        <f>_xlfn.IFNA(_xlfn.XLOOKUP(A39326,Target!B:B,Target!B:B),0)</f>
        <v>0</v>
      </c>
      <c r="E39326" s="7">
        <f t="shared" si="1846"/>
        <v>1.9870366173378184E-2</v>
      </c>
      <c r="F39326" s="6">
        <f t="shared" si="1847"/>
        <v>1.9483227312440787E-2</v>
      </c>
      <c r="G39326" s="6">
        <f t="shared" si="1848"/>
        <v>1.360050337243059E-4</v>
      </c>
    </row>
    <row r="39327" spans="1:7" x14ac:dyDescent="0.35">
      <c r="A39327" s="1" t="s">
        <v>39326</v>
      </c>
      <c r="B39327">
        <v>355.64327334233599</v>
      </c>
      <c r="C39327">
        <v>3</v>
      </c>
      <c r="D39327">
        <f>_xlfn.IFNA(_xlfn.XLOOKUP(A39327,Target!B:B,Target!B:B),0)</f>
        <v>0</v>
      </c>
      <c r="E39327" s="7">
        <f t="shared" si="1846"/>
        <v>3.3792934977627524E-2</v>
      </c>
      <c r="F39327" s="6">
        <f t="shared" si="1847"/>
        <v>3.2688301336049386E-2</v>
      </c>
      <c r="G39327" s="6">
        <f t="shared" si="1848"/>
        <v>2.312776366499993E-4</v>
      </c>
    </row>
    <row r="39328" spans="1:7" x14ac:dyDescent="0.35">
      <c r="A39328" s="1" t="s">
        <v>39327</v>
      </c>
      <c r="B39328">
        <v>306.93069201353597</v>
      </c>
      <c r="C39328">
        <v>5</v>
      </c>
      <c r="D39328">
        <f>_xlfn.IFNA(_xlfn.XLOOKUP(A39328,Target!B:B,Target!B:B),0)</f>
        <v>0</v>
      </c>
      <c r="E39328" s="7">
        <f t="shared" si="1846"/>
        <v>1.7200732810831017E-2</v>
      </c>
      <c r="F39328" s="6">
        <f t="shared" si="1847"/>
        <v>1.69098706440175E-2</v>
      </c>
      <c r="G39328" s="6">
        <f t="shared" si="1848"/>
        <v>1.1773456880942414E-4</v>
      </c>
    </row>
    <row r="39329" spans="1:7" x14ac:dyDescent="0.35">
      <c r="A39329" s="1" t="s">
        <v>39328</v>
      </c>
      <c r="B39329">
        <v>317.338113460344</v>
      </c>
      <c r="C39329">
        <v>4</v>
      </c>
      <c r="D39329">
        <f>_xlfn.IFNA(_xlfn.XLOOKUP(A39329,Target!B:B,Target!B:B),0)</f>
        <v>0</v>
      </c>
      <c r="E39329" s="7">
        <f t="shared" si="1846"/>
        <v>1.9870366173378184E-2</v>
      </c>
      <c r="F39329" s="6">
        <f t="shared" si="1847"/>
        <v>1.9483227312440787E-2</v>
      </c>
      <c r="G39329" s="6">
        <f t="shared" si="1848"/>
        <v>1.360050337243059E-4</v>
      </c>
    </row>
    <row r="39330" spans="1:7" x14ac:dyDescent="0.35">
      <c r="A39330" s="1" t="s">
        <v>39329</v>
      </c>
      <c r="B39330">
        <v>391.38063286920499</v>
      </c>
      <c r="C39330">
        <v>2</v>
      </c>
      <c r="D39330">
        <f>_xlfn.IFNA(_xlfn.XLOOKUP(A39330,Target!B:B,Target!B:B),0)</f>
        <v>0</v>
      </c>
      <c r="E39330" s="7">
        <f t="shared" si="1846"/>
        <v>5.5460816158487219E-2</v>
      </c>
      <c r="F39330" s="6">
        <f t="shared" si="1847"/>
        <v>5.2546542050083356E-2</v>
      </c>
      <c r="G39330" s="6">
        <f t="shared" si="1848"/>
        <v>3.7951555943180652E-4</v>
      </c>
    </row>
    <row r="39331" spans="1:7" x14ac:dyDescent="0.35">
      <c r="A39331" s="1" t="s">
        <v>39330</v>
      </c>
      <c r="B39331">
        <v>261.66040074552097</v>
      </c>
      <c r="C39331">
        <v>6</v>
      </c>
      <c r="D39331">
        <f>_xlfn.IFNA(_xlfn.XLOOKUP(A39331,Target!B:B,Target!B:B),0)</f>
        <v>0</v>
      </c>
      <c r="E39331" s="7">
        <f t="shared" si="1846"/>
        <v>9.1831702952658804E-3</v>
      </c>
      <c r="F39331" s="6">
        <f t="shared" si="1847"/>
        <v>9.0996070540683149E-3</v>
      </c>
      <c r="G39331" s="6">
        <f t="shared" si="1848"/>
        <v>6.2859875978962519E-5</v>
      </c>
    </row>
    <row r="39332" spans="1:7" x14ac:dyDescent="0.35">
      <c r="A39332" s="1" t="s">
        <v>39331</v>
      </c>
      <c r="B39332">
        <v>445.13328895882199</v>
      </c>
      <c r="C39332">
        <v>2</v>
      </c>
      <c r="D39332">
        <f>_xlfn.IFNA(_xlfn.XLOOKUP(A39332,Target!B:B,Target!B:B),0)</f>
        <v>0</v>
      </c>
      <c r="E39332" s="7">
        <f t="shared" si="1846"/>
        <v>0.11684482781718081</v>
      </c>
      <c r="F39332" s="6">
        <f t="shared" si="1847"/>
        <v>0.10462046732628771</v>
      </c>
      <c r="G39332" s="6">
        <f t="shared" si="1848"/>
        <v>7.9922753236472642E-4</v>
      </c>
    </row>
    <row r="39333" spans="1:7" x14ac:dyDescent="0.35">
      <c r="A39333" s="1" t="s">
        <v>39332</v>
      </c>
      <c r="B39333">
        <v>394.993667082135</v>
      </c>
      <c r="C39333">
        <v>2</v>
      </c>
      <c r="D39333">
        <f>_xlfn.IFNA(_xlfn.XLOOKUP(A39333,Target!B:B,Target!B:B),0)</f>
        <v>0</v>
      </c>
      <c r="E39333" s="7">
        <f t="shared" si="1846"/>
        <v>5.8309442592244985E-2</v>
      </c>
      <c r="F39333" s="6">
        <f t="shared" si="1847"/>
        <v>5.5096780058411565E-2</v>
      </c>
      <c r="G39333" s="6">
        <f t="shared" si="1848"/>
        <v>3.9900078829240709E-4</v>
      </c>
    </row>
    <row r="39334" spans="1:7" x14ac:dyDescent="0.35">
      <c r="A39334" s="1" t="s">
        <v>39333</v>
      </c>
      <c r="B39334">
        <v>513.77123048891895</v>
      </c>
      <c r="C39334">
        <v>1</v>
      </c>
      <c r="D39334">
        <f>_xlfn.IFNA(_xlfn.XLOOKUP(A39334,Target!B:B,Target!B:B),0)</f>
        <v>0</v>
      </c>
      <c r="E39334" s="7">
        <f t="shared" si="1846"/>
        <v>0.30258756588668584</v>
      </c>
      <c r="F39334" s="6">
        <f t="shared" si="1847"/>
        <v>0.2322972933345262</v>
      </c>
      <c r="G39334" s="6">
        <f t="shared" si="1848"/>
        <v>2.0670957909027427E-3</v>
      </c>
    </row>
    <row r="39335" spans="1:7" x14ac:dyDescent="0.35">
      <c r="A39335" s="1" t="s">
        <v>39334</v>
      </c>
      <c r="B39335">
        <v>307.85118999303199</v>
      </c>
      <c r="C39335">
        <v>5</v>
      </c>
      <c r="D39335">
        <f>_xlfn.IFNA(_xlfn.XLOOKUP(A39335,Target!B:B,Target!B:B),0)</f>
        <v>0</v>
      </c>
      <c r="E39335" s="7">
        <f t="shared" si="1846"/>
        <v>1.7421634566580555E-2</v>
      </c>
      <c r="F39335" s="6">
        <f t="shared" si="1847"/>
        <v>1.7123318371347729E-2</v>
      </c>
      <c r="G39335" s="6">
        <f t="shared" si="1848"/>
        <v>1.1924640391058041E-4</v>
      </c>
    </row>
    <row r="39336" spans="1:7" x14ac:dyDescent="0.35">
      <c r="A39336" s="1" t="s">
        <v>39335</v>
      </c>
      <c r="B39336">
        <v>473.70792385746699</v>
      </c>
      <c r="C39336">
        <v>1</v>
      </c>
      <c r="D39336">
        <f>_xlfn.IFNA(_xlfn.XLOOKUP(A39336,Target!B:B,Target!B:B),0)</f>
        <v>0</v>
      </c>
      <c r="E39336" s="7">
        <f t="shared" si="1846"/>
        <v>0.1736384647592758</v>
      </c>
      <c r="F39336" s="6">
        <f t="shared" si="1847"/>
        <v>0.14794885305236716</v>
      </c>
      <c r="G39336" s="6">
        <f t="shared" si="1848"/>
        <v>1.1872391297746295E-3</v>
      </c>
    </row>
    <row r="39337" spans="1:7" x14ac:dyDescent="0.35">
      <c r="A39337" s="1" t="s">
        <v>39336</v>
      </c>
      <c r="B39337">
        <v>278.41738294465301</v>
      </c>
      <c r="C39337">
        <v>6</v>
      </c>
      <c r="D39337">
        <f>_xlfn.IFNA(_xlfn.XLOOKUP(A39337,Target!B:B,Target!B:B),0)</f>
        <v>0</v>
      </c>
      <c r="E39337" s="7">
        <f t="shared" si="1846"/>
        <v>1.1584564812062213E-2</v>
      </c>
      <c r="F39337" s="6">
        <f t="shared" si="1847"/>
        <v>1.1451899539624222E-2</v>
      </c>
      <c r="G39337" s="6">
        <f t="shared" si="1848"/>
        <v>7.9296399178448144E-5</v>
      </c>
    </row>
    <row r="39338" spans="1:7" x14ac:dyDescent="0.35">
      <c r="A39338" s="1" t="s">
        <v>39337</v>
      </c>
      <c r="B39338">
        <v>209.70148862946201</v>
      </c>
      <c r="C39338">
        <v>6</v>
      </c>
      <c r="D39338">
        <f>_xlfn.IFNA(_xlfn.XLOOKUP(A39338,Target!B:B,Target!B:B),0)</f>
        <v>0</v>
      </c>
      <c r="E39338" s="7">
        <f t="shared" si="1846"/>
        <v>4.4685725801032047E-3</v>
      </c>
      <c r="F39338" s="6">
        <f t="shared" si="1847"/>
        <v>4.4486932713336813E-3</v>
      </c>
      <c r="G39338" s="6">
        <f t="shared" si="1848"/>
        <v>3.0588889724359379E-5</v>
      </c>
    </row>
    <row r="39339" spans="1:7" x14ac:dyDescent="0.35">
      <c r="A39339" s="1" t="s">
        <v>39338</v>
      </c>
      <c r="B39339">
        <v>317.338113460344</v>
      </c>
      <c r="C39339">
        <v>4</v>
      </c>
      <c r="D39339">
        <f>_xlfn.IFNA(_xlfn.XLOOKUP(A39339,Target!B:B,Target!B:B),0)</f>
        <v>0</v>
      </c>
      <c r="E39339" s="7">
        <f t="shared" si="1846"/>
        <v>1.9870366173378184E-2</v>
      </c>
      <c r="F39339" s="6">
        <f t="shared" si="1847"/>
        <v>1.9483227312440787E-2</v>
      </c>
      <c r="G39339" s="6">
        <f t="shared" si="1848"/>
        <v>1.360050337243059E-4</v>
      </c>
    </row>
    <row r="39340" spans="1:7" x14ac:dyDescent="0.35">
      <c r="A39340" s="1" t="s">
        <v>39339</v>
      </c>
      <c r="B39340">
        <v>314.09178267308602</v>
      </c>
      <c r="C39340">
        <v>5</v>
      </c>
      <c r="D39340">
        <f>_xlfn.IFNA(_xlfn.XLOOKUP(A39340,Target!B:B,Target!B:B),0)</f>
        <v>0</v>
      </c>
      <c r="E39340" s="7">
        <f t="shared" si="1846"/>
        <v>1.899594972741564E-2</v>
      </c>
      <c r="F39340" s="6">
        <f t="shared" si="1847"/>
        <v>1.8641830453297814E-2</v>
      </c>
      <c r="G39340" s="6">
        <f t="shared" si="1848"/>
        <v>1.3002076677824081E-4</v>
      </c>
    </row>
    <row r="39341" spans="1:7" x14ac:dyDescent="0.35">
      <c r="A39341" s="1" t="s">
        <v>39340</v>
      </c>
      <c r="B39341">
        <v>307.85118999303199</v>
      </c>
      <c r="C39341">
        <v>5</v>
      </c>
      <c r="D39341">
        <f>_xlfn.IFNA(_xlfn.XLOOKUP(A39341,Target!B:B,Target!B:B),0)</f>
        <v>0</v>
      </c>
      <c r="E39341" s="7">
        <f t="shared" si="1846"/>
        <v>1.7421634566580555E-2</v>
      </c>
      <c r="F39341" s="6">
        <f t="shared" si="1847"/>
        <v>1.7123318371347729E-2</v>
      </c>
      <c r="G39341" s="6">
        <f t="shared" si="1848"/>
        <v>1.1924640391058041E-4</v>
      </c>
    </row>
    <row r="39342" spans="1:7" x14ac:dyDescent="0.35">
      <c r="A39342" s="1" t="s">
        <v>39341</v>
      </c>
      <c r="B39342">
        <v>359.36475810784901</v>
      </c>
      <c r="C39342">
        <v>3</v>
      </c>
      <c r="D39342">
        <f>_xlfn.IFNA(_xlfn.XLOOKUP(A39342,Target!B:B,Target!B:B),0)</f>
        <v>0</v>
      </c>
      <c r="E39342" s="7">
        <f t="shared" si="1846"/>
        <v>3.558209243331234E-2</v>
      </c>
      <c r="F39342" s="6">
        <f t="shared" si="1847"/>
        <v>3.4359509200960536E-2</v>
      </c>
      <c r="G39342" s="6">
        <f t="shared" si="1848"/>
        <v>2.435195843156063E-4</v>
      </c>
    </row>
    <row r="39343" spans="1:7" x14ac:dyDescent="0.35">
      <c r="A39343" s="1" t="s">
        <v>39342</v>
      </c>
      <c r="B39343">
        <v>613.83461214060696</v>
      </c>
      <c r="C39343">
        <v>1</v>
      </c>
      <c r="D39343">
        <f>_xlfn.IFNA(_xlfn.XLOOKUP(A39343,Target!B:B,Target!B:B),0)</f>
        <v>0</v>
      </c>
      <c r="E39343" s="7">
        <f t="shared" si="1846"/>
        <v>1.2114142127409997</v>
      </c>
      <c r="F39343" s="6">
        <f t="shared" si="1847"/>
        <v>0.54780068146504224</v>
      </c>
      <c r="G39343" s="6">
        <f t="shared" si="1848"/>
        <v>8.2245886070310709E-3</v>
      </c>
    </row>
    <row r="39344" spans="1:7" x14ac:dyDescent="0.35">
      <c r="A39344" s="1" t="s">
        <v>39343</v>
      </c>
      <c r="B39344">
        <v>320.78424974749402</v>
      </c>
      <c r="C39344">
        <v>4</v>
      </c>
      <c r="D39344">
        <f>_xlfn.IFNA(_xlfn.XLOOKUP(A39344,Target!B:B,Target!B:B),0)</f>
        <v>0</v>
      </c>
      <c r="E39344" s="7">
        <f t="shared" si="1846"/>
        <v>2.0842685636020639E-2</v>
      </c>
      <c r="F39344" s="6">
        <f t="shared" si="1847"/>
        <v>2.041713765430464E-2</v>
      </c>
      <c r="G39344" s="6">
        <f t="shared" si="1848"/>
        <v>1.4265923802268043E-4</v>
      </c>
    </row>
    <row r="39345" spans="1:7" x14ac:dyDescent="0.35">
      <c r="A39345" s="1" t="s">
        <v>39344</v>
      </c>
      <c r="B39345">
        <v>486.80122627244799</v>
      </c>
      <c r="C39345">
        <v>1</v>
      </c>
      <c r="D39345">
        <f>_xlfn.IFNA(_xlfn.XLOOKUP(A39345,Target!B:B,Target!B:B),0)</f>
        <v>0</v>
      </c>
      <c r="E39345" s="7">
        <f t="shared" si="1846"/>
        <v>0.20819748199432359</v>
      </c>
      <c r="F39345" s="6">
        <f t="shared" si="1847"/>
        <v>0.17232073820470162</v>
      </c>
      <c r="G39345" s="6">
        <f t="shared" si="1848"/>
        <v>1.4231973552575842E-3</v>
      </c>
    </row>
    <row r="39346" spans="1:7" x14ac:dyDescent="0.35">
      <c r="A39346" s="1" t="s">
        <v>39345</v>
      </c>
      <c r="B39346">
        <v>500.383057328934</v>
      </c>
      <c r="C39346">
        <v>1</v>
      </c>
      <c r="D39346">
        <f>_xlfn.IFNA(_xlfn.XLOOKUP(A39346,Target!B:B,Target!B:B),0)</f>
        <v>0</v>
      </c>
      <c r="E39346" s="7">
        <f t="shared" si="1846"/>
        <v>0.2513311066990781</v>
      </c>
      <c r="F39346" s="6">
        <f t="shared" si="1847"/>
        <v>0.20085100206776729</v>
      </c>
      <c r="G39346" s="6">
        <f t="shared" si="1848"/>
        <v>1.7175439727526102E-3</v>
      </c>
    </row>
    <row r="39347" spans="1:7" x14ac:dyDescent="0.35">
      <c r="A39347" s="1" t="s">
        <v>39346</v>
      </c>
      <c r="B39347">
        <v>277.883119755888</v>
      </c>
      <c r="C39347">
        <v>6</v>
      </c>
      <c r="D39347">
        <f>_xlfn.IFNA(_xlfn.XLOOKUP(A39347,Target!B:B,Target!B:B),0)</f>
        <v>0</v>
      </c>
      <c r="E39347" s="7">
        <f t="shared" si="1846"/>
        <v>1.1499081147305447E-2</v>
      </c>
      <c r="F39347" s="6">
        <f t="shared" si="1847"/>
        <v>1.136835550484383E-2</v>
      </c>
      <c r="G39347" s="6">
        <f t="shared" si="1848"/>
        <v>7.8711309158628005E-5</v>
      </c>
    </row>
    <row r="39348" spans="1:7" x14ac:dyDescent="0.35">
      <c r="A39348" s="1" t="s">
        <v>39347</v>
      </c>
      <c r="B39348">
        <v>473.78060691516299</v>
      </c>
      <c r="C39348">
        <v>1</v>
      </c>
      <c r="D39348">
        <f>_xlfn.IFNA(_xlfn.XLOOKUP(A39348,Target!B:B,Target!B:B),0)</f>
        <v>0</v>
      </c>
      <c r="E39348" s="7">
        <f t="shared" si="1846"/>
        <v>0.1738135112463452</v>
      </c>
      <c r="F39348" s="6">
        <f t="shared" si="1847"/>
        <v>0.14807591630274519</v>
      </c>
      <c r="G39348" s="6">
        <f t="shared" si="1848"/>
        <v>1.1884345737470799E-3</v>
      </c>
    </row>
    <row r="39349" spans="1:7" x14ac:dyDescent="0.35">
      <c r="A39349" s="1" t="s">
        <v>39348</v>
      </c>
      <c r="B39349">
        <v>300.581131261211</v>
      </c>
      <c r="C39349">
        <v>5</v>
      </c>
      <c r="D39349">
        <f>_xlfn.IFNA(_xlfn.XLOOKUP(A39349,Target!B:B,Target!B:B),0)</f>
        <v>0</v>
      </c>
      <c r="E39349" s="7">
        <f t="shared" si="1846"/>
        <v>1.5751386380041088E-2</v>
      </c>
      <c r="F39349" s="6">
        <f t="shared" si="1847"/>
        <v>1.5507127621234518E-2</v>
      </c>
      <c r="G39349" s="6">
        <f t="shared" si="1848"/>
        <v>1.0781523679226686E-4</v>
      </c>
    </row>
    <row r="39350" spans="1:7" x14ac:dyDescent="0.35">
      <c r="A39350" s="1" t="s">
        <v>39349</v>
      </c>
      <c r="B39350">
        <v>317.338113460344</v>
      </c>
      <c r="C39350">
        <v>4</v>
      </c>
      <c r="D39350">
        <f>_xlfn.IFNA(_xlfn.XLOOKUP(A39350,Target!B:B,Target!B:B),0)</f>
        <v>0</v>
      </c>
      <c r="E39350" s="7">
        <f t="shared" si="1846"/>
        <v>1.9870366173378184E-2</v>
      </c>
      <c r="F39350" s="6">
        <f t="shared" si="1847"/>
        <v>1.9483227312440787E-2</v>
      </c>
      <c r="G39350" s="6">
        <f t="shared" si="1848"/>
        <v>1.360050337243059E-4</v>
      </c>
    </row>
    <row r="39351" spans="1:7" x14ac:dyDescent="0.35">
      <c r="A39351" s="1" t="s">
        <v>39350</v>
      </c>
      <c r="B39351">
        <v>277.49688496515699</v>
      </c>
      <c r="C39351">
        <v>6</v>
      </c>
      <c r="D39351">
        <f>_xlfn.IFNA(_xlfn.XLOOKUP(A39351,Target!B:B,Target!B:B),0)</f>
        <v>0</v>
      </c>
      <c r="E39351" s="7">
        <f t="shared" si="1846"/>
        <v>1.1437675569448436E-2</v>
      </c>
      <c r="F39351" s="6">
        <f t="shared" si="1847"/>
        <v>1.1308334508113971E-2</v>
      </c>
      <c r="G39351" s="6">
        <f t="shared" si="1848"/>
        <v>7.8291020358522525E-5</v>
      </c>
    </row>
    <row r="39352" spans="1:7" x14ac:dyDescent="0.35">
      <c r="A39352" s="1" t="s">
        <v>39351</v>
      </c>
      <c r="B39352">
        <v>571.58502711240601</v>
      </c>
      <c r="C39352">
        <v>1</v>
      </c>
      <c r="D39352">
        <f>_xlfn.IFNA(_xlfn.XLOOKUP(A39352,Target!B:B,Target!B:B),0)</f>
        <v>0</v>
      </c>
      <c r="E39352" s="7">
        <f t="shared" si="1846"/>
        <v>0.67441126624285974</v>
      </c>
      <c r="F39352" s="6">
        <f t="shared" si="1847"/>
        <v>0.40277516034405492</v>
      </c>
      <c r="G39352" s="6">
        <f t="shared" si="1848"/>
        <v>4.5954981918505727E-3</v>
      </c>
    </row>
    <row r="39353" spans="1:7" x14ac:dyDescent="0.35">
      <c r="A39353" s="1" t="s">
        <v>39352</v>
      </c>
      <c r="B39353">
        <v>348.854930160099</v>
      </c>
      <c r="C39353">
        <v>4</v>
      </c>
      <c r="D39353">
        <f>_xlfn.IFNA(_xlfn.XLOOKUP(A39353,Target!B:B,Target!B:B),0)</f>
        <v>0</v>
      </c>
      <c r="E39353" s="7">
        <f t="shared" si="1846"/>
        <v>3.0757852809273369E-2</v>
      </c>
      <c r="F39353" s="6">
        <f t="shared" si="1847"/>
        <v>2.9840037333156877E-2</v>
      </c>
      <c r="G39353" s="6">
        <f t="shared" si="1848"/>
        <v>2.1051001570781581E-4</v>
      </c>
    </row>
    <row r="39354" spans="1:7" x14ac:dyDescent="0.35">
      <c r="A39354" s="1" t="s">
        <v>39353</v>
      </c>
      <c r="B39354">
        <v>307.85118999303199</v>
      </c>
      <c r="C39354">
        <v>5</v>
      </c>
      <c r="D39354">
        <f>_xlfn.IFNA(_xlfn.XLOOKUP(A39354,Target!B:B,Target!B:B),0)</f>
        <v>0</v>
      </c>
      <c r="E39354" s="7">
        <f t="shared" si="1846"/>
        <v>1.7421634566580555E-2</v>
      </c>
      <c r="F39354" s="6">
        <f t="shared" si="1847"/>
        <v>1.7123318371347729E-2</v>
      </c>
      <c r="G39354" s="6">
        <f t="shared" si="1848"/>
        <v>1.1924640391058041E-4</v>
      </c>
    </row>
    <row r="39355" spans="1:7" x14ac:dyDescent="0.35">
      <c r="A39355" s="1" t="s">
        <v>39354</v>
      </c>
      <c r="B39355">
        <v>436.45015334997601</v>
      </c>
      <c r="C39355">
        <v>2</v>
      </c>
      <c r="D39355">
        <f>_xlfn.IFNA(_xlfn.XLOOKUP(A39355,Target!B:B,Target!B:B),0)</f>
        <v>0</v>
      </c>
      <c r="E39355" s="7">
        <f t="shared" si="1846"/>
        <v>0.10359333328797475</v>
      </c>
      <c r="F39355" s="6">
        <f t="shared" si="1847"/>
        <v>9.3869118418227093E-2</v>
      </c>
      <c r="G39355" s="6">
        <f t="shared" si="1848"/>
        <v>7.0865053223977798E-4</v>
      </c>
    </row>
    <row r="39356" spans="1:7" x14ac:dyDescent="0.35">
      <c r="A39356" s="1" t="s">
        <v>39355</v>
      </c>
      <c r="B39356">
        <v>404.12954879175601</v>
      </c>
      <c r="C39356">
        <v>2</v>
      </c>
      <c r="D39356">
        <f>_xlfn.IFNA(_xlfn.XLOOKUP(A39356,Target!B:B,Target!B:B),0)</f>
        <v>0</v>
      </c>
      <c r="E39356" s="7">
        <f t="shared" si="1846"/>
        <v>6.6182379629967092E-2</v>
      </c>
      <c r="F39356" s="6">
        <f t="shared" si="1847"/>
        <v>6.2074163758864986E-2</v>
      </c>
      <c r="G39356" s="6">
        <f t="shared" si="1848"/>
        <v>4.5284945164769181E-4</v>
      </c>
    </row>
    <row r="39357" spans="1:7" x14ac:dyDescent="0.35">
      <c r="A39357" s="1" t="s">
        <v>39356</v>
      </c>
      <c r="B39357">
        <v>529.81529979639799</v>
      </c>
      <c r="C39357">
        <v>1</v>
      </c>
      <c r="D39357">
        <f>_xlfn.IFNA(_xlfn.XLOOKUP(A39357,Target!B:B,Target!B:B),0)</f>
        <v>0</v>
      </c>
      <c r="E39357" s="7">
        <f t="shared" si="1846"/>
        <v>0.37796013900474723</v>
      </c>
      <c r="F39357" s="6">
        <f t="shared" si="1847"/>
        <v>0.27428960265696412</v>
      </c>
      <c r="G39357" s="6">
        <f t="shared" si="1848"/>
        <v>2.580666975700815E-3</v>
      </c>
    </row>
    <row r="39358" spans="1:7" x14ac:dyDescent="0.35">
      <c r="A39358" s="1" t="s">
        <v>39357</v>
      </c>
      <c r="B39358">
        <v>348.854930160099</v>
      </c>
      <c r="C39358">
        <v>4</v>
      </c>
      <c r="D39358">
        <f>_xlfn.IFNA(_xlfn.XLOOKUP(A39358,Target!B:B,Target!B:B),0)</f>
        <v>0</v>
      </c>
      <c r="E39358" s="7">
        <f t="shared" si="1846"/>
        <v>3.0757852809273369E-2</v>
      </c>
      <c r="F39358" s="6">
        <f t="shared" si="1847"/>
        <v>2.9840037333156877E-2</v>
      </c>
      <c r="G39358" s="6">
        <f t="shared" si="1848"/>
        <v>2.1051001570781581E-4</v>
      </c>
    </row>
    <row r="39359" spans="1:7" x14ac:dyDescent="0.35">
      <c r="A39359" s="1" t="s">
        <v>39358</v>
      </c>
      <c r="B39359">
        <v>261.66040074552097</v>
      </c>
      <c r="C39359">
        <v>6</v>
      </c>
      <c r="D39359">
        <f>_xlfn.IFNA(_xlfn.XLOOKUP(A39359,Target!B:B,Target!B:B),0)</f>
        <v>0</v>
      </c>
      <c r="E39359" s="7">
        <f t="shared" si="1846"/>
        <v>9.1831702952658804E-3</v>
      </c>
      <c r="F39359" s="6">
        <f t="shared" si="1847"/>
        <v>9.0996070540683149E-3</v>
      </c>
      <c r="G39359" s="6">
        <f t="shared" si="1848"/>
        <v>6.2859875978962519E-5</v>
      </c>
    </row>
    <row r="39360" spans="1:7" x14ac:dyDescent="0.35">
      <c r="A39360" s="1" t="s">
        <v>39359</v>
      </c>
      <c r="B39360">
        <v>348.854930160099</v>
      </c>
      <c r="C39360">
        <v>4</v>
      </c>
      <c r="D39360">
        <f>_xlfn.IFNA(_xlfn.XLOOKUP(A39360,Target!B:B,Target!B:B),0)</f>
        <v>0</v>
      </c>
      <c r="E39360" s="7">
        <f t="shared" si="1846"/>
        <v>3.0757852809273369E-2</v>
      </c>
      <c r="F39360" s="6">
        <f t="shared" si="1847"/>
        <v>2.9840037333156877E-2</v>
      </c>
      <c r="G39360" s="6">
        <f t="shared" si="1848"/>
        <v>2.1051001570781581E-4</v>
      </c>
    </row>
    <row r="39361" spans="1:7" x14ac:dyDescent="0.35">
      <c r="A39361" s="1" t="s">
        <v>39360</v>
      </c>
      <c r="B39361">
        <v>347.93443218060202</v>
      </c>
      <c r="C39361">
        <v>4</v>
      </c>
      <c r="D39361">
        <f>_xlfn.IFNA(_xlfn.XLOOKUP(A39361,Target!B:B,Target!B:B),0)</f>
        <v>0</v>
      </c>
      <c r="E39361" s="7">
        <f t="shared" si="1846"/>
        <v>3.036785130495441E-2</v>
      </c>
      <c r="F39361" s="6">
        <f t="shared" si="1847"/>
        <v>2.9472824939650089E-2</v>
      </c>
      <c r="G39361" s="6">
        <f t="shared" si="1848"/>
        <v>2.0784135870840711E-4</v>
      </c>
    </row>
    <row r="39362" spans="1:7" x14ac:dyDescent="0.35">
      <c r="A39362" s="1" t="s">
        <v>39361</v>
      </c>
      <c r="B39362">
        <v>347.93443218060202</v>
      </c>
      <c r="C39362">
        <v>4</v>
      </c>
      <c r="D39362">
        <f>_xlfn.IFNA(_xlfn.XLOOKUP(A39362,Target!B:B,Target!B:B),0)</f>
        <v>0</v>
      </c>
      <c r="E39362" s="7">
        <f t="shared" si="1846"/>
        <v>3.036785130495441E-2</v>
      </c>
      <c r="F39362" s="6">
        <f t="shared" si="1847"/>
        <v>2.9472824939650089E-2</v>
      </c>
      <c r="G39362" s="6">
        <f t="shared" si="1848"/>
        <v>2.0784135870840711E-4</v>
      </c>
    </row>
    <row r="39363" spans="1:7" x14ac:dyDescent="0.35">
      <c r="A39363" s="1" t="s">
        <v>39362</v>
      </c>
      <c r="B39363">
        <v>389.05480006144302</v>
      </c>
      <c r="C39363">
        <v>2</v>
      </c>
      <c r="D39363">
        <f>_xlfn.IFNA(_xlfn.XLOOKUP(A39363,Target!B:B,Target!B:B),0)</f>
        <v>0</v>
      </c>
      <c r="E39363" s="7">
        <f t="shared" ref="E39363:E39426" si="1849">2^((B39363-600)/50)</f>
        <v>5.3701120497955404E-2</v>
      </c>
      <c r="F39363" s="6">
        <f t="shared" ref="F39363:F39426" si="1850">1-(1/(1+E39363))</f>
        <v>5.0964281477253626E-2</v>
      </c>
      <c r="G39363" s="6">
        <f t="shared" ref="G39363:G39426" si="1851">(F39363*($J$3/$J$2))/(F39363*($J$3/$J$2)+(1-F39363)*((1-$J$3)/(1-$J$2)))</f>
        <v>3.6747847603789944E-4</v>
      </c>
    </row>
    <row r="39364" spans="1:7" x14ac:dyDescent="0.35">
      <c r="A39364" s="1" t="s">
        <v>39363</v>
      </c>
      <c r="B39364">
        <v>261.66040074552097</v>
      </c>
      <c r="C39364">
        <v>6</v>
      </c>
      <c r="D39364">
        <f>_xlfn.IFNA(_xlfn.XLOOKUP(A39364,Target!B:B,Target!B:B),0)</f>
        <v>0</v>
      </c>
      <c r="E39364" s="7">
        <f t="shared" si="1849"/>
        <v>9.1831702952658804E-3</v>
      </c>
      <c r="F39364" s="6">
        <f t="shared" si="1850"/>
        <v>9.0996070540683149E-3</v>
      </c>
      <c r="G39364" s="6">
        <f t="shared" si="1851"/>
        <v>6.2859875978962519E-5</v>
      </c>
    </row>
    <row r="39365" spans="1:7" x14ac:dyDescent="0.35">
      <c r="A39365" s="1" t="s">
        <v>39364</v>
      </c>
      <c r="B39365">
        <v>248.622219145153</v>
      </c>
      <c r="C39365">
        <v>6</v>
      </c>
      <c r="D39365">
        <f>_xlfn.IFNA(_xlfn.XLOOKUP(A39365,Target!B:B,Target!B:B),0)</f>
        <v>0</v>
      </c>
      <c r="E39365" s="7">
        <f t="shared" si="1849"/>
        <v>7.664696506036614E-3</v>
      </c>
      <c r="F39365" s="6">
        <f t="shared" si="1850"/>
        <v>7.6063957907952506E-3</v>
      </c>
      <c r="G39365" s="6">
        <f t="shared" si="1851"/>
        <v>5.2466290426738494E-5</v>
      </c>
    </row>
    <row r="39366" spans="1:7" x14ac:dyDescent="0.35">
      <c r="A39366" s="1" t="s">
        <v>39365</v>
      </c>
      <c r="B39366">
        <v>429.457852903142</v>
      </c>
      <c r="C39366">
        <v>2</v>
      </c>
      <c r="D39366">
        <f>_xlfn.IFNA(_xlfn.XLOOKUP(A39366,Target!B:B,Target!B:B),0)</f>
        <v>0</v>
      </c>
      <c r="E39366" s="7">
        <f t="shared" si="1849"/>
        <v>9.4022969654459151E-2</v>
      </c>
      <c r="F39366" s="6">
        <f t="shared" si="1850"/>
        <v>8.5942409128901387E-2</v>
      </c>
      <c r="G39366" s="6">
        <f t="shared" si="1851"/>
        <v>6.4322469169771762E-4</v>
      </c>
    </row>
    <row r="39367" spans="1:7" x14ac:dyDescent="0.35">
      <c r="A39367" s="1" t="s">
        <v>39366</v>
      </c>
      <c r="B39367">
        <v>544.14796651669803</v>
      </c>
      <c r="C39367">
        <v>1</v>
      </c>
      <c r="D39367">
        <f>_xlfn.IFNA(_xlfn.XLOOKUP(A39367,Target!B:B,Target!B:B),0)</f>
        <v>0</v>
      </c>
      <c r="E39367" s="7">
        <f t="shared" si="1849"/>
        <v>0.4610385620663926</v>
      </c>
      <c r="F39367" s="6">
        <f t="shared" si="1850"/>
        <v>0.31555536865114042</v>
      </c>
      <c r="G39367" s="6">
        <f t="shared" si="1851"/>
        <v>3.1461319471215912E-3</v>
      </c>
    </row>
    <row r="39368" spans="1:7" x14ac:dyDescent="0.35">
      <c r="A39368" s="1" t="s">
        <v>39367</v>
      </c>
      <c r="B39368">
        <v>332.34593129370899</v>
      </c>
      <c r="C39368">
        <v>4</v>
      </c>
      <c r="D39368">
        <f>_xlfn.IFNA(_xlfn.XLOOKUP(A39368,Target!B:B,Target!B:B),0)</f>
        <v>0</v>
      </c>
      <c r="E39368" s="7">
        <f t="shared" si="1849"/>
        <v>2.4465941736104342E-2</v>
      </c>
      <c r="F39368" s="6">
        <f t="shared" si="1850"/>
        <v>2.3881654566908606E-2</v>
      </c>
      <c r="G39368" s="6">
        <f t="shared" si="1851"/>
        <v>1.6745471820190971E-4</v>
      </c>
    </row>
    <row r="39369" spans="1:7" x14ac:dyDescent="0.35">
      <c r="A39369" s="1" t="s">
        <v>39368</v>
      </c>
      <c r="B39369">
        <v>168.34344628560001</v>
      </c>
      <c r="C39369">
        <v>6</v>
      </c>
      <c r="D39369">
        <f>_xlfn.IFNA(_xlfn.XLOOKUP(A39369,Target!B:B,Target!B:B),0)</f>
        <v>0</v>
      </c>
      <c r="E39369" s="7">
        <f t="shared" si="1849"/>
        <v>2.5186544624057373E-3</v>
      </c>
      <c r="F39369" s="6">
        <f t="shared" si="1850"/>
        <v>2.512326779351981E-3</v>
      </c>
      <c r="G39369" s="6">
        <f t="shared" si="1851"/>
        <v>1.7241271254557078E-5</v>
      </c>
    </row>
    <row r="39370" spans="1:7" x14ac:dyDescent="0.35">
      <c r="A39370" s="1" t="s">
        <v>39369</v>
      </c>
      <c r="B39370">
        <v>345.13612956133397</v>
      </c>
      <c r="C39370">
        <v>4</v>
      </c>
      <c r="D39370">
        <f>_xlfn.IFNA(_xlfn.XLOOKUP(A39370,Target!B:B,Target!B:B),0)</f>
        <v>0</v>
      </c>
      <c r="E39370" s="7">
        <f t="shared" si="1849"/>
        <v>2.9212357288347948E-2</v>
      </c>
      <c r="F39370" s="6">
        <f t="shared" si="1850"/>
        <v>2.8383216623354079E-2</v>
      </c>
      <c r="G39370" s="6">
        <f t="shared" si="1851"/>
        <v>1.999345948152995E-4</v>
      </c>
    </row>
    <row r="39371" spans="1:7" x14ac:dyDescent="0.35">
      <c r="A39371" s="1" t="s">
        <v>39370</v>
      </c>
      <c r="B39371">
        <v>494.646400652073</v>
      </c>
      <c r="C39371">
        <v>1</v>
      </c>
      <c r="D39371">
        <f>_xlfn.IFNA(_xlfn.XLOOKUP(A39371,Target!B:B,Target!B:B),0)</f>
        <v>0</v>
      </c>
      <c r="E39371" s="7">
        <f t="shared" si="1849"/>
        <v>0.23211763068492927</v>
      </c>
      <c r="F39371" s="6">
        <f t="shared" si="1850"/>
        <v>0.18838918046801756</v>
      </c>
      <c r="G39371" s="6">
        <f t="shared" si="1851"/>
        <v>1.5864514172959103E-3</v>
      </c>
    </row>
    <row r="39372" spans="1:7" x14ac:dyDescent="0.35">
      <c r="A39372" s="1" t="s">
        <v>39371</v>
      </c>
      <c r="B39372">
        <v>617.59989292226396</v>
      </c>
      <c r="C39372">
        <v>1</v>
      </c>
      <c r="D39372">
        <f>_xlfn.IFNA(_xlfn.XLOOKUP(A39372,Target!B:B,Target!B:B),0)</f>
        <v>0</v>
      </c>
      <c r="E39372" s="7">
        <f t="shared" si="1849"/>
        <v>1.2763268742318317</v>
      </c>
      <c r="F39372" s="6">
        <f t="shared" si="1850"/>
        <v>0.56069578085640293</v>
      </c>
      <c r="G39372" s="6">
        <f t="shared" si="1851"/>
        <v>8.6614794248049305E-3</v>
      </c>
    </row>
    <row r="39373" spans="1:7" x14ac:dyDescent="0.35">
      <c r="A39373" s="1" t="s">
        <v>39372</v>
      </c>
      <c r="B39373">
        <v>300.581131261211</v>
      </c>
      <c r="C39373">
        <v>5</v>
      </c>
      <c r="D39373">
        <f>_xlfn.IFNA(_xlfn.XLOOKUP(A39373,Target!B:B,Target!B:B),0)</f>
        <v>0</v>
      </c>
      <c r="E39373" s="7">
        <f t="shared" si="1849"/>
        <v>1.5751386380041088E-2</v>
      </c>
      <c r="F39373" s="6">
        <f t="shared" si="1850"/>
        <v>1.5507127621234518E-2</v>
      </c>
      <c r="G39373" s="6">
        <f t="shared" si="1851"/>
        <v>1.0781523679226686E-4</v>
      </c>
    </row>
    <row r="39374" spans="1:7" x14ac:dyDescent="0.35">
      <c r="A39374" s="1" t="s">
        <v>39373</v>
      </c>
      <c r="B39374">
        <v>313.17128469358897</v>
      </c>
      <c r="C39374">
        <v>5</v>
      </c>
      <c r="D39374">
        <f>_xlfn.IFNA(_xlfn.XLOOKUP(A39374,Target!B:B,Target!B:B),0)</f>
        <v>0</v>
      </c>
      <c r="E39374" s="7">
        <f t="shared" si="1849"/>
        <v>1.8755086068447009E-2</v>
      </c>
      <c r="F39374" s="6">
        <f t="shared" si="1850"/>
        <v>1.8409808525056026E-2</v>
      </c>
      <c r="G39374" s="6">
        <f t="shared" si="1851"/>
        <v>1.2837234920476116E-4</v>
      </c>
    </row>
    <row r="39375" spans="1:7" x14ac:dyDescent="0.35">
      <c r="A39375" s="1" t="s">
        <v>39374</v>
      </c>
      <c r="B39375">
        <v>353.38040033301098</v>
      </c>
      <c r="C39375">
        <v>3</v>
      </c>
      <c r="D39375">
        <f>_xlfn.IFNA(_xlfn.XLOOKUP(A39375,Target!B:B,Target!B:B),0)</f>
        <v>0</v>
      </c>
      <c r="E39375" s="7">
        <f t="shared" si="1849"/>
        <v>3.2749302868026249E-2</v>
      </c>
      <c r="F39375" s="6">
        <f t="shared" si="1850"/>
        <v>3.1710796392773077E-2</v>
      </c>
      <c r="G39375" s="6">
        <f t="shared" si="1851"/>
        <v>2.2413665678507427E-4</v>
      </c>
    </row>
    <row r="39376" spans="1:7" x14ac:dyDescent="0.35">
      <c r="A39376" s="1" t="s">
        <v>39375</v>
      </c>
      <c r="B39376">
        <v>456.258519721722</v>
      </c>
      <c r="C39376">
        <v>2</v>
      </c>
      <c r="D39376">
        <f>_xlfn.IFNA(_xlfn.XLOOKUP(A39376,Target!B:B,Target!B:B),0)</f>
        <v>0</v>
      </c>
      <c r="E39376" s="7">
        <f t="shared" si="1849"/>
        <v>0.13632956730236406</v>
      </c>
      <c r="F39376" s="6">
        <f t="shared" si="1850"/>
        <v>0.11997361612794188</v>
      </c>
      <c r="G39376" s="6">
        <f t="shared" si="1851"/>
        <v>9.3238037131205143E-4</v>
      </c>
    </row>
    <row r="39377" spans="1:7" x14ac:dyDescent="0.35">
      <c r="A39377" s="1" t="s">
        <v>39376</v>
      </c>
      <c r="B39377">
        <v>396.64701350940197</v>
      </c>
      <c r="C39377">
        <v>2</v>
      </c>
      <c r="D39377">
        <f>_xlfn.IFNA(_xlfn.XLOOKUP(A39377,Target!B:B,Target!B:B),0)</f>
        <v>0</v>
      </c>
      <c r="E39377" s="7">
        <f t="shared" si="1849"/>
        <v>5.9661343260468035E-2</v>
      </c>
      <c r="F39377" s="6">
        <f t="shared" si="1850"/>
        <v>5.6302273966979177E-2</v>
      </c>
      <c r="G39377" s="6">
        <f t="shared" si="1851"/>
        <v>4.0824781922974777E-4</v>
      </c>
    </row>
    <row r="39378" spans="1:7" x14ac:dyDescent="0.35">
      <c r="A39378" s="1" t="s">
        <v>39377</v>
      </c>
      <c r="B39378">
        <v>316.41761548084702</v>
      </c>
      <c r="C39378">
        <v>5</v>
      </c>
      <c r="D39378">
        <f>_xlfn.IFNA(_xlfn.XLOOKUP(A39378,Target!B:B,Target!B:B),0)</f>
        <v>0</v>
      </c>
      <c r="E39378" s="7">
        <f t="shared" si="1849"/>
        <v>1.9618415143277355E-2</v>
      </c>
      <c r="F39378" s="6">
        <f t="shared" si="1850"/>
        <v>1.9240938425499787E-2</v>
      </c>
      <c r="G39378" s="6">
        <f t="shared" si="1851"/>
        <v>1.3428075714577435E-4</v>
      </c>
    </row>
    <row r="39379" spans="1:7" x14ac:dyDescent="0.35">
      <c r="A39379" s="1" t="s">
        <v>39378</v>
      </c>
      <c r="B39379">
        <v>362.11756997296999</v>
      </c>
      <c r="C39379">
        <v>3</v>
      </c>
      <c r="D39379">
        <f>_xlfn.IFNA(_xlfn.XLOOKUP(A39379,Target!B:B,Target!B:B),0)</f>
        <v>0</v>
      </c>
      <c r="E39379" s="7">
        <f t="shared" si="1849"/>
        <v>3.6966221580855191E-2</v>
      </c>
      <c r="F39379" s="6">
        <f t="shared" si="1850"/>
        <v>3.5648433682343383E-2</v>
      </c>
      <c r="G39379" s="6">
        <f t="shared" si="1851"/>
        <v>2.5299000210578899E-4</v>
      </c>
    </row>
    <row r="39380" spans="1:7" x14ac:dyDescent="0.35">
      <c r="A39380" s="1" t="s">
        <v>39379</v>
      </c>
      <c r="B39380">
        <v>592.43263697483303</v>
      </c>
      <c r="C39380">
        <v>1</v>
      </c>
      <c r="D39380">
        <f>_xlfn.IFNA(_xlfn.XLOOKUP(A39380,Target!B:B,Target!B:B),0)</f>
        <v>0</v>
      </c>
      <c r="E39380" s="7">
        <f t="shared" si="1849"/>
        <v>0.90040922288603231</v>
      </c>
      <c r="F39380" s="6">
        <f t="shared" si="1850"/>
        <v>0.47379754425661924</v>
      </c>
      <c r="G39380" s="6">
        <f t="shared" si="1851"/>
        <v>6.126034405611179E-3</v>
      </c>
    </row>
    <row r="39381" spans="1:7" x14ac:dyDescent="0.35">
      <c r="A39381" s="1" t="s">
        <v>39380</v>
      </c>
      <c r="B39381">
        <v>703.26273554035299</v>
      </c>
      <c r="C39381">
        <v>1</v>
      </c>
      <c r="D39381">
        <f>_xlfn.IFNA(_xlfn.XLOOKUP(A39381,Target!B:B,Target!B:B),0)</f>
        <v>0</v>
      </c>
      <c r="E39381" s="7">
        <f t="shared" si="1849"/>
        <v>4.185078578266805</v>
      </c>
      <c r="F39381" s="6">
        <f t="shared" si="1850"/>
        <v>0.80713889193666455</v>
      </c>
      <c r="G39381" s="6">
        <f t="shared" si="1851"/>
        <v>2.7851239364152462E-2</v>
      </c>
    </row>
    <row r="39382" spans="1:7" x14ac:dyDescent="0.35">
      <c r="A39382" s="1" t="s">
        <v>39381</v>
      </c>
      <c r="B39382">
        <v>327.40915897818098</v>
      </c>
      <c r="C39382">
        <v>4</v>
      </c>
      <c r="D39382">
        <f>_xlfn.IFNA(_xlfn.XLOOKUP(A39382,Target!B:B,Target!B:B),0)</f>
        <v>0</v>
      </c>
      <c r="E39382" s="7">
        <f t="shared" si="1849"/>
        <v>2.2847548409406369E-2</v>
      </c>
      <c r="F39382" s="6">
        <f t="shared" si="1850"/>
        <v>2.2337198192375562E-2</v>
      </c>
      <c r="G39382" s="6">
        <f t="shared" si="1851"/>
        <v>1.5637951736364599E-4</v>
      </c>
    </row>
    <row r="39383" spans="1:7" x14ac:dyDescent="0.35">
      <c r="A39383" s="1" t="s">
        <v>39382</v>
      </c>
      <c r="B39383">
        <v>258.41406995826202</v>
      </c>
      <c r="C39383">
        <v>6</v>
      </c>
      <c r="D39383">
        <f>_xlfn.IFNA(_xlfn.XLOOKUP(A39383,Target!B:B,Target!B:B),0)</f>
        <v>0</v>
      </c>
      <c r="E39383" s="7">
        <f t="shared" si="1849"/>
        <v>8.7790551892737313E-3</v>
      </c>
      <c r="F39383" s="6">
        <f t="shared" si="1850"/>
        <v>8.702654108561414E-3</v>
      </c>
      <c r="G39383" s="6">
        <f t="shared" si="1851"/>
        <v>6.0093826990846621E-5</v>
      </c>
    </row>
    <row r="39384" spans="1:7" x14ac:dyDescent="0.35">
      <c r="A39384" s="1" t="s">
        <v>39383</v>
      </c>
      <c r="B39384">
        <v>306.93069201353597</v>
      </c>
      <c r="C39384">
        <v>5</v>
      </c>
      <c r="D39384">
        <f>_xlfn.IFNA(_xlfn.XLOOKUP(A39384,Target!B:B,Target!B:B),0)</f>
        <v>0</v>
      </c>
      <c r="E39384" s="7">
        <f t="shared" si="1849"/>
        <v>1.7200732810831017E-2</v>
      </c>
      <c r="F39384" s="6">
        <f t="shared" si="1850"/>
        <v>1.69098706440175E-2</v>
      </c>
      <c r="G39384" s="6">
        <f t="shared" si="1851"/>
        <v>1.1773456880942414E-4</v>
      </c>
    </row>
    <row r="39385" spans="1:7" x14ac:dyDescent="0.35">
      <c r="A39385" s="1" t="s">
        <v>39384</v>
      </c>
      <c r="B39385">
        <v>492.31568990272098</v>
      </c>
      <c r="C39385">
        <v>1</v>
      </c>
      <c r="D39385">
        <f>_xlfn.IFNA(_xlfn.XLOOKUP(A39385,Target!B:B,Target!B:B),0)</f>
        <v>0</v>
      </c>
      <c r="E39385" s="7">
        <f t="shared" si="1849"/>
        <v>0.22473765862883757</v>
      </c>
      <c r="F39385" s="6">
        <f t="shared" si="1850"/>
        <v>0.18349861053545458</v>
      </c>
      <c r="G39385" s="6">
        <f t="shared" si="1851"/>
        <v>1.5360890962052959E-3</v>
      </c>
    </row>
    <row r="39386" spans="1:7" x14ac:dyDescent="0.35">
      <c r="A39386" s="1" t="s">
        <v>39385</v>
      </c>
      <c r="B39386">
        <v>317.338113460344</v>
      </c>
      <c r="C39386">
        <v>4</v>
      </c>
      <c r="D39386">
        <f>_xlfn.IFNA(_xlfn.XLOOKUP(A39386,Target!B:B,Target!B:B),0)</f>
        <v>0</v>
      </c>
      <c r="E39386" s="7">
        <f t="shared" si="1849"/>
        <v>1.9870366173378184E-2</v>
      </c>
      <c r="F39386" s="6">
        <f t="shared" si="1850"/>
        <v>1.9483227312440787E-2</v>
      </c>
      <c r="G39386" s="6">
        <f t="shared" si="1851"/>
        <v>1.360050337243059E-4</v>
      </c>
    </row>
    <row r="39387" spans="1:7" x14ac:dyDescent="0.35">
      <c r="A39387" s="1" t="s">
        <v>39386</v>
      </c>
      <c r="B39387">
        <v>316.41761548084702</v>
      </c>
      <c r="C39387">
        <v>5</v>
      </c>
      <c r="D39387">
        <f>_xlfn.IFNA(_xlfn.XLOOKUP(A39387,Target!B:B,Target!B:B),0)</f>
        <v>0</v>
      </c>
      <c r="E39387" s="7">
        <f t="shared" si="1849"/>
        <v>1.9618415143277355E-2</v>
      </c>
      <c r="F39387" s="6">
        <f t="shared" si="1850"/>
        <v>1.9240938425499787E-2</v>
      </c>
      <c r="G39387" s="6">
        <f t="shared" si="1851"/>
        <v>1.3428075714577435E-4</v>
      </c>
    </row>
    <row r="39388" spans="1:7" x14ac:dyDescent="0.35">
      <c r="A39388" s="1" t="s">
        <v>39387</v>
      </c>
      <c r="B39388">
        <v>390.69220487161402</v>
      </c>
      <c r="C39388">
        <v>2</v>
      </c>
      <c r="D39388">
        <f>_xlfn.IFNA(_xlfn.XLOOKUP(A39388,Target!B:B,Target!B:B),0)</f>
        <v>0</v>
      </c>
      <c r="E39388" s="7">
        <f t="shared" si="1849"/>
        <v>5.4934035876143469E-2</v>
      </c>
      <c r="F39388" s="6">
        <f t="shared" si="1850"/>
        <v>5.2073432089542626E-2</v>
      </c>
      <c r="G39388" s="6">
        <f t="shared" si="1851"/>
        <v>3.7591218366967002E-4</v>
      </c>
    </row>
    <row r="39389" spans="1:7" x14ac:dyDescent="0.35">
      <c r="A39389" s="1" t="s">
        <v>39388</v>
      </c>
      <c r="B39389">
        <v>305.32446801325898</v>
      </c>
      <c r="C39389">
        <v>5</v>
      </c>
      <c r="D39389">
        <f>_xlfn.IFNA(_xlfn.XLOOKUP(A39389,Target!B:B,Target!B:B),0)</f>
        <v>0</v>
      </c>
      <c r="E39389" s="7">
        <f t="shared" si="1849"/>
        <v>1.6821956967859354E-2</v>
      </c>
      <c r="F39389" s="6">
        <f t="shared" si="1850"/>
        <v>1.6543660227422818E-2</v>
      </c>
      <c r="G39389" s="6">
        <f t="shared" si="1851"/>
        <v>1.1514224461786466E-4</v>
      </c>
    </row>
    <row r="39390" spans="1:7" x14ac:dyDescent="0.35">
      <c r="A39390" s="1" t="s">
        <v>39389</v>
      </c>
      <c r="B39390">
        <v>316.41761548084702</v>
      </c>
      <c r="C39390">
        <v>5</v>
      </c>
      <c r="D39390">
        <f>_xlfn.IFNA(_xlfn.XLOOKUP(A39390,Target!B:B,Target!B:B),0)</f>
        <v>0</v>
      </c>
      <c r="E39390" s="7">
        <f t="shared" si="1849"/>
        <v>1.9618415143277355E-2</v>
      </c>
      <c r="F39390" s="6">
        <f t="shared" si="1850"/>
        <v>1.9240938425499787E-2</v>
      </c>
      <c r="G39390" s="6">
        <f t="shared" si="1851"/>
        <v>1.3428075714577435E-4</v>
      </c>
    </row>
    <row r="39391" spans="1:7" x14ac:dyDescent="0.35">
      <c r="A39391" s="1" t="s">
        <v>39390</v>
      </c>
      <c r="B39391">
        <v>330.27117321480603</v>
      </c>
      <c r="C39391">
        <v>4</v>
      </c>
      <c r="D39391">
        <f>_xlfn.IFNA(_xlfn.XLOOKUP(A39391,Target!B:B,Target!B:B),0)</f>
        <v>0</v>
      </c>
      <c r="E39391" s="7">
        <f t="shared" si="1849"/>
        <v>2.3772269705323503E-2</v>
      </c>
      <c r="F39391" s="6">
        <f t="shared" si="1850"/>
        <v>2.3220271156754402E-2</v>
      </c>
      <c r="G39391" s="6">
        <f t="shared" si="1851"/>
        <v>1.6270772109950034E-4</v>
      </c>
    </row>
    <row r="39392" spans="1:7" x14ac:dyDescent="0.35">
      <c r="A39392" s="1" t="s">
        <v>39391</v>
      </c>
      <c r="B39392">
        <v>317.338113460344</v>
      </c>
      <c r="C39392">
        <v>4</v>
      </c>
      <c r="D39392">
        <f>_xlfn.IFNA(_xlfn.XLOOKUP(A39392,Target!B:B,Target!B:B),0)</f>
        <v>0</v>
      </c>
      <c r="E39392" s="7">
        <f t="shared" si="1849"/>
        <v>1.9870366173378184E-2</v>
      </c>
      <c r="F39392" s="6">
        <f t="shared" si="1850"/>
        <v>1.9483227312440787E-2</v>
      </c>
      <c r="G39392" s="6">
        <f t="shared" si="1851"/>
        <v>1.360050337243059E-4</v>
      </c>
    </row>
    <row r="39393" spans="1:7" x14ac:dyDescent="0.35">
      <c r="A39393" s="1" t="s">
        <v>39392</v>
      </c>
      <c r="B39393">
        <v>423.76321105623299</v>
      </c>
      <c r="C39393">
        <v>2</v>
      </c>
      <c r="D39393">
        <f>_xlfn.IFNA(_xlfn.XLOOKUP(A39393,Target!B:B,Target!B:B),0)</f>
        <v>0</v>
      </c>
      <c r="E39393" s="7">
        <f t="shared" si="1849"/>
        <v>8.6885799907108222E-2</v>
      </c>
      <c r="F39393" s="6">
        <f t="shared" si="1850"/>
        <v>7.9940137146454537E-2</v>
      </c>
      <c r="G39393" s="6">
        <f t="shared" si="1851"/>
        <v>5.9442730816426463E-4</v>
      </c>
    </row>
    <row r="39394" spans="1:7" x14ac:dyDescent="0.35">
      <c r="A39394" s="1" t="s">
        <v>39393</v>
      </c>
      <c r="B39394">
        <v>470.44165751409099</v>
      </c>
      <c r="C39394">
        <v>1</v>
      </c>
      <c r="D39394">
        <f>_xlfn.IFNA(_xlfn.XLOOKUP(A39394,Target!B:B,Target!B:B),0)</f>
        <v>0</v>
      </c>
      <c r="E39394" s="7">
        <f t="shared" si="1849"/>
        <v>0.16595145116833407</v>
      </c>
      <c r="F39394" s="6">
        <f t="shared" si="1850"/>
        <v>0.14233135608008674</v>
      </c>
      <c r="G39394" s="6">
        <f t="shared" si="1851"/>
        <v>1.1347394296650523E-3</v>
      </c>
    </row>
    <row r="39395" spans="1:7" x14ac:dyDescent="0.35">
      <c r="A39395" s="1" t="s">
        <v>39394</v>
      </c>
      <c r="B39395">
        <v>516.21954154856996</v>
      </c>
      <c r="C39395">
        <v>1</v>
      </c>
      <c r="D39395">
        <f>_xlfn.IFNA(_xlfn.XLOOKUP(A39395,Target!B:B,Target!B:B),0)</f>
        <v>0</v>
      </c>
      <c r="E39395" s="7">
        <f t="shared" si="1849"/>
        <v>0.31303390512276835</v>
      </c>
      <c r="F39395" s="6">
        <f t="shared" si="1850"/>
        <v>0.23840504338956869</v>
      </c>
      <c r="G39395" s="6">
        <f t="shared" si="1851"/>
        <v>2.1383062853128666E-3</v>
      </c>
    </row>
    <row r="39396" spans="1:7" x14ac:dyDescent="0.35">
      <c r="A39396" s="1" t="s">
        <v>39395</v>
      </c>
      <c r="B39396">
        <v>459.50485050898101</v>
      </c>
      <c r="C39396">
        <v>2</v>
      </c>
      <c r="D39396">
        <f>_xlfn.IFNA(_xlfn.XLOOKUP(A39396,Target!B:B,Target!B:B),0)</f>
        <v>0</v>
      </c>
      <c r="E39396" s="7">
        <f t="shared" si="1849"/>
        <v>0.14260505325756939</v>
      </c>
      <c r="F39396" s="6">
        <f t="shared" si="1850"/>
        <v>0.12480695131795716</v>
      </c>
      <c r="G39396" s="6">
        <f t="shared" si="1851"/>
        <v>9.7525759649573539E-4</v>
      </c>
    </row>
    <row r="39397" spans="1:7" x14ac:dyDescent="0.35">
      <c r="A39397" s="1" t="s">
        <v>39396</v>
      </c>
      <c r="B39397">
        <v>300.581131261211</v>
      </c>
      <c r="C39397">
        <v>5</v>
      </c>
      <c r="D39397">
        <f>_xlfn.IFNA(_xlfn.XLOOKUP(A39397,Target!B:B,Target!B:B),0)</f>
        <v>0</v>
      </c>
      <c r="E39397" s="7">
        <f t="shared" si="1849"/>
        <v>1.5751386380041088E-2</v>
      </c>
      <c r="F39397" s="6">
        <f t="shared" si="1850"/>
        <v>1.5507127621234518E-2</v>
      </c>
      <c r="G39397" s="6">
        <f t="shared" si="1851"/>
        <v>1.0781523679226686E-4</v>
      </c>
    </row>
    <row r="39398" spans="1:7" x14ac:dyDescent="0.35">
      <c r="A39398" s="1" t="s">
        <v>39397</v>
      </c>
      <c r="B39398">
        <v>590.92475945079696</v>
      </c>
      <c r="C39398">
        <v>1</v>
      </c>
      <c r="D39398">
        <f>_xlfn.IFNA(_xlfn.XLOOKUP(A39398,Target!B:B,Target!B:B),0)</f>
        <v>0</v>
      </c>
      <c r="E39398" s="7">
        <f t="shared" si="1849"/>
        <v>0.88178276809152933</v>
      </c>
      <c r="F39398" s="6">
        <f t="shared" si="1850"/>
        <v>0.46858903325266277</v>
      </c>
      <c r="G39398" s="6">
        <f t="shared" si="1851"/>
        <v>6.0000676179443975E-3</v>
      </c>
    </row>
    <row r="39399" spans="1:7" x14ac:dyDescent="0.35">
      <c r="A39399" s="1" t="s">
        <v>39398</v>
      </c>
      <c r="B39399">
        <v>722.89812222250703</v>
      </c>
      <c r="C39399">
        <v>1</v>
      </c>
      <c r="D39399">
        <f>_xlfn.IFNA(_xlfn.XLOOKUP(A39399,Target!B:B,Target!B:B),0)</f>
        <v>0</v>
      </c>
      <c r="E39399" s="7">
        <f t="shared" si="1849"/>
        <v>5.4944019042045742</v>
      </c>
      <c r="F39399" s="6">
        <f t="shared" si="1850"/>
        <v>0.84602123263227913</v>
      </c>
      <c r="G39399" s="6">
        <f t="shared" si="1851"/>
        <v>3.6248792285848985E-2</v>
      </c>
    </row>
    <row r="39400" spans="1:7" x14ac:dyDescent="0.35">
      <c r="A39400" s="1" t="s">
        <v>39399</v>
      </c>
      <c r="B39400">
        <v>751.87525128444895</v>
      </c>
      <c r="C39400">
        <v>1</v>
      </c>
      <c r="D39400">
        <f>_xlfn.IFNA(_xlfn.XLOOKUP(A39400,Target!B:B,Target!B:B),0)</f>
        <v>0</v>
      </c>
      <c r="E39400" s="7">
        <f t="shared" si="1849"/>
        <v>8.2106988733891484</v>
      </c>
      <c r="F39400" s="6">
        <f t="shared" si="1850"/>
        <v>0.89143060545719022</v>
      </c>
      <c r="G39400" s="6">
        <f t="shared" si="1851"/>
        <v>5.3215650745564967E-2</v>
      </c>
    </row>
    <row r="39401" spans="1:7" x14ac:dyDescent="0.35">
      <c r="A39401" s="1" t="s">
        <v>39400</v>
      </c>
      <c r="B39401">
        <v>313.51419101567302</v>
      </c>
      <c r="C39401">
        <v>5</v>
      </c>
      <c r="D39401">
        <f>_xlfn.IFNA(_xlfn.XLOOKUP(A39401,Target!B:B,Target!B:B),0)</f>
        <v>0</v>
      </c>
      <c r="E39401" s="7">
        <f t="shared" si="1849"/>
        <v>1.8844454198371517E-2</v>
      </c>
      <c r="F39401" s="6">
        <f t="shared" si="1850"/>
        <v>1.8495908890428514E-2</v>
      </c>
      <c r="G39401" s="6">
        <f t="shared" si="1851"/>
        <v>1.2898396554100896E-4</v>
      </c>
    </row>
    <row r="39402" spans="1:7" x14ac:dyDescent="0.35">
      <c r="A39402" s="1" t="s">
        <v>39401</v>
      </c>
      <c r="B39402">
        <v>313.51419101567302</v>
      </c>
      <c r="C39402">
        <v>5</v>
      </c>
      <c r="D39402">
        <f>_xlfn.IFNA(_xlfn.XLOOKUP(A39402,Target!B:B,Target!B:B),0)</f>
        <v>0</v>
      </c>
      <c r="E39402" s="7">
        <f t="shared" si="1849"/>
        <v>1.8844454198371517E-2</v>
      </c>
      <c r="F39402" s="6">
        <f t="shared" si="1850"/>
        <v>1.8495908890428514E-2</v>
      </c>
      <c r="G39402" s="6">
        <f t="shared" si="1851"/>
        <v>1.2898396554100896E-4</v>
      </c>
    </row>
    <row r="39403" spans="1:7" x14ac:dyDescent="0.35">
      <c r="A39403" s="1" t="s">
        <v>39402</v>
      </c>
      <c r="B39403">
        <v>264.45870336478799</v>
      </c>
      <c r="C39403">
        <v>6</v>
      </c>
      <c r="D39403">
        <f>_xlfn.IFNA(_xlfn.XLOOKUP(A39403,Target!B:B,Target!B:B),0)</f>
        <v>0</v>
      </c>
      <c r="E39403" s="7">
        <f t="shared" si="1849"/>
        <v>9.5464103523730283E-3</v>
      </c>
      <c r="F39403" s="6">
        <f t="shared" si="1850"/>
        <v>9.4561381769867614E-3</v>
      </c>
      <c r="G39403" s="6">
        <f t="shared" si="1851"/>
        <v>6.5346134225652966E-5</v>
      </c>
    </row>
    <row r="39404" spans="1:7" x14ac:dyDescent="0.35">
      <c r="A39404" s="1" t="s">
        <v>39403</v>
      </c>
      <c r="B39404">
        <v>529.41280563310102</v>
      </c>
      <c r="C39404">
        <v>1</v>
      </c>
      <c r="D39404">
        <f>_xlfn.IFNA(_xlfn.XLOOKUP(A39404,Target!B:B,Target!B:B),0)</f>
        <v>0</v>
      </c>
      <c r="E39404" s="7">
        <f t="shared" si="1849"/>
        <v>0.37585708716116967</v>
      </c>
      <c r="F39404" s="6">
        <f t="shared" si="1850"/>
        <v>0.27318032568097772</v>
      </c>
      <c r="G39404" s="6">
        <f t="shared" si="1851"/>
        <v>2.566344438423599E-3</v>
      </c>
    </row>
    <row r="39405" spans="1:7" x14ac:dyDescent="0.35">
      <c r="A39405" s="1" t="s">
        <v>39404</v>
      </c>
      <c r="B39405">
        <v>277.00112504814098</v>
      </c>
      <c r="C39405">
        <v>6</v>
      </c>
      <c r="D39405">
        <f>_xlfn.IFNA(_xlfn.XLOOKUP(A39405,Target!B:B,Target!B:B),0)</f>
        <v>0</v>
      </c>
      <c r="E39405" s="7">
        <f t="shared" si="1849"/>
        <v>1.1359337455850734E-2</v>
      </c>
      <c r="F39405" s="6">
        <f t="shared" si="1850"/>
        <v>1.1231752192475852E-2</v>
      </c>
      <c r="G39405" s="6">
        <f t="shared" si="1851"/>
        <v>7.7754836767231935E-5</v>
      </c>
    </row>
    <row r="39406" spans="1:7" x14ac:dyDescent="0.35">
      <c r="A39406" s="1" t="s">
        <v>39405</v>
      </c>
      <c r="B39406">
        <v>487.56148159142498</v>
      </c>
      <c r="C39406">
        <v>1</v>
      </c>
      <c r="D39406">
        <f>_xlfn.IFNA(_xlfn.XLOOKUP(A39406,Target!B:B,Target!B:B),0)</f>
        <v>0</v>
      </c>
      <c r="E39406" s="7">
        <f t="shared" si="1849"/>
        <v>0.2104033575255555</v>
      </c>
      <c r="F39406" s="6">
        <f t="shared" si="1850"/>
        <v>0.17382912581776544</v>
      </c>
      <c r="G39406" s="6">
        <f t="shared" si="1851"/>
        <v>1.4382546025450257E-3</v>
      </c>
    </row>
    <row r="39407" spans="1:7" x14ac:dyDescent="0.35">
      <c r="A39407" s="1" t="s">
        <v>39406</v>
      </c>
      <c r="B39407">
        <v>514.78434708222903</v>
      </c>
      <c r="C39407">
        <v>1</v>
      </c>
      <c r="D39407">
        <f>_xlfn.IFNA(_xlfn.XLOOKUP(A39407,Target!B:B,Target!B:B),0)</f>
        <v>0</v>
      </c>
      <c r="E39407" s="7">
        <f t="shared" si="1849"/>
        <v>0.30686732491986313</v>
      </c>
      <c r="F39407" s="6">
        <f t="shared" si="1850"/>
        <v>0.23481138373298915</v>
      </c>
      <c r="G39407" s="6">
        <f t="shared" si="1851"/>
        <v>2.0962712358153137E-3</v>
      </c>
    </row>
    <row r="39408" spans="1:7" x14ac:dyDescent="0.35">
      <c r="A39408" s="1" t="s">
        <v>39407</v>
      </c>
      <c r="B39408">
        <v>347.93443218060202</v>
      </c>
      <c r="C39408">
        <v>4</v>
      </c>
      <c r="D39408">
        <f>_xlfn.IFNA(_xlfn.XLOOKUP(A39408,Target!B:B,Target!B:B),0)</f>
        <v>0</v>
      </c>
      <c r="E39408" s="7">
        <f t="shared" si="1849"/>
        <v>3.036785130495441E-2</v>
      </c>
      <c r="F39408" s="6">
        <f t="shared" si="1850"/>
        <v>2.9472824939650089E-2</v>
      </c>
      <c r="G39408" s="6">
        <f t="shared" si="1851"/>
        <v>2.0784135870840711E-4</v>
      </c>
    </row>
    <row r="39409" spans="1:7" x14ac:dyDescent="0.35">
      <c r="A39409" s="1" t="s">
        <v>39408</v>
      </c>
      <c r="B39409">
        <v>209.70148862946201</v>
      </c>
      <c r="C39409">
        <v>6</v>
      </c>
      <c r="D39409">
        <f>_xlfn.IFNA(_xlfn.XLOOKUP(A39409,Target!B:B,Target!B:B),0)</f>
        <v>0</v>
      </c>
      <c r="E39409" s="7">
        <f t="shared" si="1849"/>
        <v>4.4685725801032047E-3</v>
      </c>
      <c r="F39409" s="6">
        <f t="shared" si="1850"/>
        <v>4.4486932713336813E-3</v>
      </c>
      <c r="G39409" s="6">
        <f t="shared" si="1851"/>
        <v>3.0588889724359379E-5</v>
      </c>
    </row>
    <row r="39410" spans="1:7" x14ac:dyDescent="0.35">
      <c r="A39410" s="1" t="s">
        <v>39409</v>
      </c>
      <c r="B39410">
        <v>372.23920737751303</v>
      </c>
      <c r="C39410">
        <v>3</v>
      </c>
      <c r="D39410">
        <f>_xlfn.IFNA(_xlfn.XLOOKUP(A39410,Target!B:B,Target!B:B),0)</f>
        <v>0</v>
      </c>
      <c r="E39410" s="7">
        <f t="shared" si="1849"/>
        <v>4.2534701728049684E-2</v>
      </c>
      <c r="F39410" s="6">
        <f t="shared" si="1850"/>
        <v>4.0799315032436279E-2</v>
      </c>
      <c r="G39410" s="6">
        <f t="shared" si="1851"/>
        <v>2.9108855984750527E-4</v>
      </c>
    </row>
    <row r="39411" spans="1:7" x14ac:dyDescent="0.35">
      <c r="A39411" s="1" t="s">
        <v>39410</v>
      </c>
      <c r="B39411">
        <v>546.60531276813197</v>
      </c>
      <c r="C39411">
        <v>1</v>
      </c>
      <c r="D39411">
        <f>_xlfn.IFNA(_xlfn.XLOOKUP(A39411,Target!B:B,Target!B:B),0)</f>
        <v>0</v>
      </c>
      <c r="E39411" s="7">
        <f t="shared" si="1849"/>
        <v>0.47701490641651551</v>
      </c>
      <c r="F39411" s="6">
        <f t="shared" si="1850"/>
        <v>0.32295876253126865</v>
      </c>
      <c r="G39411" s="6">
        <f t="shared" si="1851"/>
        <v>3.2547998400891788E-3</v>
      </c>
    </row>
    <row r="39412" spans="1:7" x14ac:dyDescent="0.35">
      <c r="A39412" s="1" t="s">
        <v>39411</v>
      </c>
      <c r="B39412">
        <v>317.338113460344</v>
      </c>
      <c r="C39412">
        <v>4</v>
      </c>
      <c r="D39412">
        <f>_xlfn.IFNA(_xlfn.XLOOKUP(A39412,Target!B:B,Target!B:B),0)</f>
        <v>0</v>
      </c>
      <c r="E39412" s="7">
        <f t="shared" si="1849"/>
        <v>1.9870366173378184E-2</v>
      </c>
      <c r="F39412" s="6">
        <f t="shared" si="1850"/>
        <v>1.9483227312440787E-2</v>
      </c>
      <c r="G39412" s="6">
        <f t="shared" si="1851"/>
        <v>1.360050337243059E-4</v>
      </c>
    </row>
    <row r="39413" spans="1:7" x14ac:dyDescent="0.35">
      <c r="A39413" s="1" t="s">
        <v>39412</v>
      </c>
      <c r="B39413">
        <v>487.56148159142498</v>
      </c>
      <c r="C39413">
        <v>1</v>
      </c>
      <c r="D39413">
        <f>_xlfn.IFNA(_xlfn.XLOOKUP(A39413,Target!B:B,Target!B:B),0)</f>
        <v>0</v>
      </c>
      <c r="E39413" s="7">
        <f t="shared" si="1849"/>
        <v>0.2104033575255555</v>
      </c>
      <c r="F39413" s="6">
        <f t="shared" si="1850"/>
        <v>0.17382912581776544</v>
      </c>
      <c r="G39413" s="6">
        <f t="shared" si="1851"/>
        <v>1.4382546025450257E-3</v>
      </c>
    </row>
    <row r="39414" spans="1:7" x14ac:dyDescent="0.35">
      <c r="A39414" s="1" t="s">
        <v>39413</v>
      </c>
      <c r="B39414">
        <v>313.17128469358897</v>
      </c>
      <c r="C39414">
        <v>5</v>
      </c>
      <c r="D39414">
        <f>_xlfn.IFNA(_xlfn.XLOOKUP(A39414,Target!B:B,Target!B:B),0)</f>
        <v>0</v>
      </c>
      <c r="E39414" s="7">
        <f t="shared" si="1849"/>
        <v>1.8755086068447009E-2</v>
      </c>
      <c r="F39414" s="6">
        <f t="shared" si="1850"/>
        <v>1.8409808525056026E-2</v>
      </c>
      <c r="G39414" s="6">
        <f t="shared" si="1851"/>
        <v>1.2837234920476116E-4</v>
      </c>
    </row>
    <row r="39415" spans="1:7" x14ac:dyDescent="0.35">
      <c r="A39415" s="1" t="s">
        <v>39414</v>
      </c>
      <c r="B39415">
        <v>532.48568899231304</v>
      </c>
      <c r="C39415">
        <v>1</v>
      </c>
      <c r="D39415">
        <f>_xlfn.IFNA(_xlfn.XLOOKUP(A39415,Target!B:B,Target!B:B),0)</f>
        <v>0</v>
      </c>
      <c r="E39415" s="7">
        <f t="shared" si="1849"/>
        <v>0.39221422879223572</v>
      </c>
      <c r="F39415" s="6">
        <f t="shared" si="1850"/>
        <v>0.28171973873050182</v>
      </c>
      <c r="G39415" s="6">
        <f t="shared" si="1851"/>
        <v>2.6777315983501746E-3</v>
      </c>
    </row>
    <row r="39416" spans="1:7" x14ac:dyDescent="0.35">
      <c r="A39416" s="1" t="s">
        <v>39415</v>
      </c>
      <c r="B39416">
        <v>473.78060691516299</v>
      </c>
      <c r="C39416">
        <v>1</v>
      </c>
      <c r="D39416">
        <f>_xlfn.IFNA(_xlfn.XLOOKUP(A39416,Target!B:B,Target!B:B),0)</f>
        <v>0</v>
      </c>
      <c r="E39416" s="7">
        <f t="shared" si="1849"/>
        <v>0.1738135112463452</v>
      </c>
      <c r="F39416" s="6">
        <f t="shared" si="1850"/>
        <v>0.14807591630274519</v>
      </c>
      <c r="G39416" s="6">
        <f t="shared" si="1851"/>
        <v>1.1884345737470799E-3</v>
      </c>
    </row>
    <row r="39417" spans="1:7" x14ac:dyDescent="0.35">
      <c r="A39417" s="1" t="s">
        <v>39416</v>
      </c>
      <c r="B39417">
        <v>359.59084799319601</v>
      </c>
      <c r="C39417">
        <v>3</v>
      </c>
      <c r="D39417">
        <f>_xlfn.IFNA(_xlfn.XLOOKUP(A39417,Target!B:B,Target!B:B),0)</f>
        <v>0</v>
      </c>
      <c r="E39417" s="7">
        <f t="shared" si="1849"/>
        <v>3.5693791321415841E-2</v>
      </c>
      <c r="F39417" s="6">
        <f t="shared" si="1850"/>
        <v>3.4463652887090412E-2</v>
      </c>
      <c r="G39417" s="6">
        <f t="shared" si="1851"/>
        <v>2.4428385140074079E-4</v>
      </c>
    </row>
    <row r="39418" spans="1:7" x14ac:dyDescent="0.35">
      <c r="A39418" s="1" t="s">
        <v>39417</v>
      </c>
      <c r="B39418">
        <v>542.35102556391905</v>
      </c>
      <c r="C39418">
        <v>1</v>
      </c>
      <c r="D39418">
        <f>_xlfn.IFNA(_xlfn.XLOOKUP(A39418,Target!B:B,Target!B:B),0)</f>
        <v>0</v>
      </c>
      <c r="E39418" s="7">
        <f t="shared" si="1849"/>
        <v>0.4496955495006032</v>
      </c>
      <c r="F39418" s="6">
        <f t="shared" si="1850"/>
        <v>0.31019999313339697</v>
      </c>
      <c r="G39418" s="6">
        <f t="shared" si="1851"/>
        <v>3.0689646639937202E-3</v>
      </c>
    </row>
    <row r="39419" spans="1:7" x14ac:dyDescent="0.35">
      <c r="A39419" s="1" t="s">
        <v>39418</v>
      </c>
      <c r="B39419">
        <v>424.68370903572901</v>
      </c>
      <c r="C39419">
        <v>2</v>
      </c>
      <c r="D39419">
        <f>_xlfn.IFNA(_xlfn.XLOOKUP(A39419,Target!B:B,Target!B:B),0)</f>
        <v>0</v>
      </c>
      <c r="E39419" s="7">
        <f t="shared" si="1849"/>
        <v>8.8001637584506381E-2</v>
      </c>
      <c r="F39419" s="6">
        <f t="shared" si="1850"/>
        <v>8.0883736333228762E-2</v>
      </c>
      <c r="G39419" s="6">
        <f t="shared" si="1851"/>
        <v>6.0205669124906581E-4</v>
      </c>
    </row>
    <row r="39420" spans="1:7" x14ac:dyDescent="0.35">
      <c r="A39420" s="1" t="s">
        <v>39419</v>
      </c>
      <c r="B39420">
        <v>300.581131261211</v>
      </c>
      <c r="C39420">
        <v>5</v>
      </c>
      <c r="D39420">
        <f>_xlfn.IFNA(_xlfn.XLOOKUP(A39420,Target!B:B,Target!B:B),0)</f>
        <v>0</v>
      </c>
      <c r="E39420" s="7">
        <f t="shared" si="1849"/>
        <v>1.5751386380041088E-2</v>
      </c>
      <c r="F39420" s="6">
        <f t="shared" si="1850"/>
        <v>1.5507127621234518E-2</v>
      </c>
      <c r="G39420" s="6">
        <f t="shared" si="1851"/>
        <v>1.0781523679226686E-4</v>
      </c>
    </row>
    <row r="39421" spans="1:7" x14ac:dyDescent="0.35">
      <c r="A39421" s="1" t="s">
        <v>39420</v>
      </c>
      <c r="B39421">
        <v>402.53308227235999</v>
      </c>
      <c r="C39421">
        <v>2</v>
      </c>
      <c r="D39421">
        <f>_xlfn.IFNA(_xlfn.XLOOKUP(A39421,Target!B:B,Target!B:B),0)</f>
        <v>0</v>
      </c>
      <c r="E39421" s="7">
        <f t="shared" si="1849"/>
        <v>6.4733738970339433E-2</v>
      </c>
      <c r="F39421" s="6">
        <f t="shared" si="1850"/>
        <v>6.0798053636339944E-2</v>
      </c>
      <c r="G39421" s="6">
        <f t="shared" si="1851"/>
        <v>4.4294159467453599E-4</v>
      </c>
    </row>
    <row r="39422" spans="1:7" x14ac:dyDescent="0.35">
      <c r="A39422" s="1" t="s">
        <v>39421</v>
      </c>
      <c r="B39422">
        <v>248.622219145153</v>
      </c>
      <c r="C39422">
        <v>6</v>
      </c>
      <c r="D39422">
        <f>_xlfn.IFNA(_xlfn.XLOOKUP(A39422,Target!B:B,Target!B:B),0)</f>
        <v>0</v>
      </c>
      <c r="E39422" s="7">
        <f t="shared" si="1849"/>
        <v>7.664696506036614E-3</v>
      </c>
      <c r="F39422" s="6">
        <f t="shared" si="1850"/>
        <v>7.6063957907952506E-3</v>
      </c>
      <c r="G39422" s="6">
        <f t="shared" si="1851"/>
        <v>5.2466290426738494E-5</v>
      </c>
    </row>
    <row r="39423" spans="1:7" x14ac:dyDescent="0.35">
      <c r="A39423" s="1" t="s">
        <v>39422</v>
      </c>
      <c r="B39423">
        <v>309.93419964440801</v>
      </c>
      <c r="C39423">
        <v>5</v>
      </c>
      <c r="D39423">
        <f>_xlfn.IFNA(_xlfn.XLOOKUP(A39423,Target!B:B,Target!B:B),0)</f>
        <v>0</v>
      </c>
      <c r="E39423" s="7">
        <f t="shared" si="1849"/>
        <v>1.7932046960779262E-2</v>
      </c>
      <c r="F39423" s="6">
        <f t="shared" si="1850"/>
        <v>1.7616153273019242E-2</v>
      </c>
      <c r="G39423" s="6">
        <f t="shared" si="1851"/>
        <v>1.2273961069091637E-4</v>
      </c>
    </row>
    <row r="39424" spans="1:7" x14ac:dyDescent="0.35">
      <c r="A39424" s="1" t="s">
        <v>39423</v>
      </c>
      <c r="B39424">
        <v>317.338113460344</v>
      </c>
      <c r="C39424">
        <v>4</v>
      </c>
      <c r="D39424">
        <f>_xlfn.IFNA(_xlfn.XLOOKUP(A39424,Target!B:B,Target!B:B),0)</f>
        <v>0</v>
      </c>
      <c r="E39424" s="7">
        <f t="shared" si="1849"/>
        <v>1.9870366173378184E-2</v>
      </c>
      <c r="F39424" s="6">
        <f t="shared" si="1850"/>
        <v>1.9483227312440787E-2</v>
      </c>
      <c r="G39424" s="6">
        <f t="shared" si="1851"/>
        <v>1.360050337243059E-4</v>
      </c>
    </row>
    <row r="39425" spans="1:7" x14ac:dyDescent="0.35">
      <c r="A39425" s="1" t="s">
        <v>39424</v>
      </c>
      <c r="B39425">
        <v>425.51850652122198</v>
      </c>
      <c r="C39425">
        <v>2</v>
      </c>
      <c r="D39425">
        <f>_xlfn.IFNA(_xlfn.XLOOKUP(A39425,Target!B:B,Target!B:B),0)</f>
        <v>0</v>
      </c>
      <c r="E39425" s="7">
        <f t="shared" si="1849"/>
        <v>8.9025974341601088E-2</v>
      </c>
      <c r="F39425" s="6">
        <f t="shared" si="1850"/>
        <v>8.1748256184085988E-2</v>
      </c>
      <c r="G39425" s="6">
        <f t="shared" si="1851"/>
        <v>6.0906034712120084E-4</v>
      </c>
    </row>
    <row r="39426" spans="1:7" x14ac:dyDescent="0.35">
      <c r="A39426" s="1" t="s">
        <v>39425</v>
      </c>
      <c r="B39426">
        <v>275.89066096488</v>
      </c>
      <c r="C39426">
        <v>6</v>
      </c>
      <c r="D39426">
        <f>_xlfn.IFNA(_xlfn.XLOOKUP(A39426,Target!B:B,Target!B:B),0)</f>
        <v>0</v>
      </c>
      <c r="E39426" s="7">
        <f t="shared" si="1849"/>
        <v>1.118580750934311E-2</v>
      </c>
      <c r="F39426" s="6">
        <f t="shared" si="1850"/>
        <v>1.1062069331149949E-2</v>
      </c>
      <c r="G39426" s="6">
        <f t="shared" si="1851"/>
        <v>7.6567112605221873E-5</v>
      </c>
    </row>
    <row r="39427" spans="1:7" x14ac:dyDescent="0.35">
      <c r="A39427" s="1" t="s">
        <v>39426</v>
      </c>
      <c r="B39427">
        <v>417.07998971990099</v>
      </c>
      <c r="C39427">
        <v>2</v>
      </c>
      <c r="D39427">
        <f>_xlfn.IFNA(_xlfn.XLOOKUP(A39427,Target!B:B,Target!B:B),0)</f>
        <v>0</v>
      </c>
      <c r="E39427" s="7">
        <f t="shared" ref="E39427:E39490" si="1852">2^((B39427-600)/50)</f>
        <v>7.919756006685913E-2</v>
      </c>
      <c r="F39427" s="6">
        <f t="shared" ref="F39427:F39490" si="1853">1-(1/(1+E39427))</f>
        <v>7.3385599631964116E-2</v>
      </c>
      <c r="G39427" s="6">
        <f t="shared" ref="G39427:G39490" si="1854">(F39427*($J$3/$J$2))/(F39427*($J$3/$J$2)+(1-F39427)*((1-$J$3)/(1-$J$2)))</f>
        <v>5.4185688379509381E-4</v>
      </c>
    </row>
    <row r="39428" spans="1:7" x14ac:dyDescent="0.35">
      <c r="A39428" s="1" t="s">
        <v>39427</v>
      </c>
      <c r="B39428">
        <v>486.71366666962501</v>
      </c>
      <c r="C39428">
        <v>1</v>
      </c>
      <c r="D39428">
        <f>_xlfn.IFNA(_xlfn.XLOOKUP(A39428,Target!B:B,Target!B:B),0)</f>
        <v>0</v>
      </c>
      <c r="E39428" s="7">
        <f t="shared" si="1852"/>
        <v>0.20794491816226665</v>
      </c>
      <c r="F39428" s="6">
        <f t="shared" si="1853"/>
        <v>0.17214768242796052</v>
      </c>
      <c r="G39428" s="6">
        <f t="shared" si="1854"/>
        <v>1.4214733323329085E-3</v>
      </c>
    </row>
    <row r="39429" spans="1:7" x14ac:dyDescent="0.35">
      <c r="A39429" s="1" t="s">
        <v>39428</v>
      </c>
      <c r="B39429">
        <v>330.27117321480603</v>
      </c>
      <c r="C39429">
        <v>4</v>
      </c>
      <c r="D39429">
        <f>_xlfn.IFNA(_xlfn.XLOOKUP(A39429,Target!B:B,Target!B:B),0)</f>
        <v>0</v>
      </c>
      <c r="E39429" s="7">
        <f t="shared" si="1852"/>
        <v>2.3772269705323503E-2</v>
      </c>
      <c r="F39429" s="6">
        <f t="shared" si="1853"/>
        <v>2.3220271156754402E-2</v>
      </c>
      <c r="G39429" s="6">
        <f t="shared" si="1854"/>
        <v>1.6270772109950034E-4</v>
      </c>
    </row>
    <row r="39430" spans="1:7" x14ac:dyDescent="0.35">
      <c r="A39430" s="1" t="s">
        <v>39429</v>
      </c>
      <c r="B39430">
        <v>317.718401853454</v>
      </c>
      <c r="C39430">
        <v>4</v>
      </c>
      <c r="D39430">
        <f>_xlfn.IFNA(_xlfn.XLOOKUP(A39430,Target!B:B,Target!B:B),0)</f>
        <v>0</v>
      </c>
      <c r="E39430" s="7">
        <f t="shared" si="1852"/>
        <v>1.9975397701117864E-2</v>
      </c>
      <c r="F39430" s="6">
        <f t="shared" si="1853"/>
        <v>1.9584195605246602E-2</v>
      </c>
      <c r="G39430" s="6">
        <f t="shared" si="1854"/>
        <v>1.3672383594832282E-4</v>
      </c>
    </row>
    <row r="39431" spans="1:7" x14ac:dyDescent="0.35">
      <c r="A39431" s="1" t="s">
        <v>39430</v>
      </c>
      <c r="B39431">
        <v>359.21414550779599</v>
      </c>
      <c r="C39431">
        <v>3</v>
      </c>
      <c r="D39431">
        <f>_xlfn.IFNA(_xlfn.XLOOKUP(A39431,Target!B:B,Target!B:B),0)</f>
        <v>0</v>
      </c>
      <c r="E39431" s="7">
        <f t="shared" si="1852"/>
        <v>3.5507876878932559E-2</v>
      </c>
      <c r="F39431" s="6">
        <f t="shared" si="1853"/>
        <v>3.4290301089697994E-2</v>
      </c>
      <c r="G39431" s="6">
        <f t="shared" si="1854"/>
        <v>2.4301178537015225E-4</v>
      </c>
    </row>
    <row r="39432" spans="1:7" x14ac:dyDescent="0.35">
      <c r="A39432" s="1" t="s">
        <v>39431</v>
      </c>
      <c r="B39432">
        <v>378.44757311474302</v>
      </c>
      <c r="C39432">
        <v>2</v>
      </c>
      <c r="D39432">
        <f>_xlfn.IFNA(_xlfn.XLOOKUP(A39432,Target!B:B,Target!B:B),0)</f>
        <v>0</v>
      </c>
      <c r="E39432" s="7">
        <f t="shared" si="1852"/>
        <v>4.6357657009787612E-2</v>
      </c>
      <c r="F39432" s="6">
        <f t="shared" si="1853"/>
        <v>4.4303835021636373E-2</v>
      </c>
      <c r="G39432" s="6">
        <f t="shared" si="1854"/>
        <v>3.1724286370726751E-4</v>
      </c>
    </row>
    <row r="39433" spans="1:7" x14ac:dyDescent="0.35">
      <c r="A39433" s="1" t="s">
        <v>39432</v>
      </c>
      <c r="B39433">
        <v>306.93069201353597</v>
      </c>
      <c r="C39433">
        <v>5</v>
      </c>
      <c r="D39433">
        <f>_xlfn.IFNA(_xlfn.XLOOKUP(A39433,Target!B:B,Target!B:B),0)</f>
        <v>0</v>
      </c>
      <c r="E39433" s="7">
        <f t="shared" si="1852"/>
        <v>1.7200732810831017E-2</v>
      </c>
      <c r="F39433" s="6">
        <f t="shared" si="1853"/>
        <v>1.69098706440175E-2</v>
      </c>
      <c r="G39433" s="6">
        <f t="shared" si="1854"/>
        <v>1.1773456880942414E-4</v>
      </c>
    </row>
    <row r="39434" spans="1:7" x14ac:dyDescent="0.35">
      <c r="A39434" s="1" t="s">
        <v>39433</v>
      </c>
      <c r="B39434">
        <v>291.35044269911498</v>
      </c>
      <c r="C39434">
        <v>6</v>
      </c>
      <c r="D39434">
        <f>_xlfn.IFNA(_xlfn.XLOOKUP(A39434,Target!B:B,Target!B:B),0)</f>
        <v>0</v>
      </c>
      <c r="E39434" s="7">
        <f t="shared" si="1852"/>
        <v>1.3859402324457688E-2</v>
      </c>
      <c r="F39434" s="6">
        <f t="shared" si="1853"/>
        <v>1.3669945056170918E-2</v>
      </c>
      <c r="G39434" s="6">
        <f t="shared" si="1854"/>
        <v>9.4866195178687376E-5</v>
      </c>
    </row>
    <row r="39435" spans="1:7" x14ac:dyDescent="0.35">
      <c r="A39435" s="1" t="s">
        <v>39434</v>
      </c>
      <c r="B39435">
        <v>306.93069201353597</v>
      </c>
      <c r="C39435">
        <v>5</v>
      </c>
      <c r="D39435">
        <f>_xlfn.IFNA(_xlfn.XLOOKUP(A39435,Target!B:B,Target!B:B),0)</f>
        <v>0</v>
      </c>
      <c r="E39435" s="7">
        <f t="shared" si="1852"/>
        <v>1.7200732810831017E-2</v>
      </c>
      <c r="F39435" s="6">
        <f t="shared" si="1853"/>
        <v>1.69098706440175E-2</v>
      </c>
      <c r="G39435" s="6">
        <f t="shared" si="1854"/>
        <v>1.1773456880942414E-4</v>
      </c>
    </row>
    <row r="39436" spans="1:7" x14ac:dyDescent="0.35">
      <c r="A39436" s="1" t="s">
        <v>39435</v>
      </c>
      <c r="B39436">
        <v>316.41761548084702</v>
      </c>
      <c r="C39436">
        <v>5</v>
      </c>
      <c r="D39436">
        <f>_xlfn.IFNA(_xlfn.XLOOKUP(A39436,Target!B:B,Target!B:B),0)</f>
        <v>0</v>
      </c>
      <c r="E39436" s="7">
        <f t="shared" si="1852"/>
        <v>1.9618415143277355E-2</v>
      </c>
      <c r="F39436" s="6">
        <f t="shared" si="1853"/>
        <v>1.9240938425499787E-2</v>
      </c>
      <c r="G39436" s="6">
        <f t="shared" si="1854"/>
        <v>1.3428075714577435E-4</v>
      </c>
    </row>
    <row r="39437" spans="1:7" x14ac:dyDescent="0.35">
      <c r="A39437" s="1" t="s">
        <v>39436</v>
      </c>
      <c r="B39437">
        <v>348.36409540470999</v>
      </c>
      <c r="C39437">
        <v>4</v>
      </c>
      <c r="D39437">
        <f>_xlfn.IFNA(_xlfn.XLOOKUP(A39437,Target!B:B,Target!B:B),0)</f>
        <v>0</v>
      </c>
      <c r="E39437" s="7">
        <f t="shared" si="1852"/>
        <v>3.0549274061408969E-2</v>
      </c>
      <c r="F39437" s="6">
        <f t="shared" si="1853"/>
        <v>2.9643681122605514E-2</v>
      </c>
      <c r="G39437" s="6">
        <f t="shared" si="1854"/>
        <v>2.090827790482071E-4</v>
      </c>
    </row>
    <row r="39438" spans="1:7" x14ac:dyDescent="0.35">
      <c r="A39438" s="1" t="s">
        <v>39437</v>
      </c>
      <c r="B39438">
        <v>348.854930160099</v>
      </c>
      <c r="C39438">
        <v>4</v>
      </c>
      <c r="D39438">
        <f>_xlfn.IFNA(_xlfn.XLOOKUP(A39438,Target!B:B,Target!B:B),0)</f>
        <v>0</v>
      </c>
      <c r="E39438" s="7">
        <f t="shared" si="1852"/>
        <v>3.0757852809273369E-2</v>
      </c>
      <c r="F39438" s="6">
        <f t="shared" si="1853"/>
        <v>2.9840037333156877E-2</v>
      </c>
      <c r="G39438" s="6">
        <f t="shared" si="1854"/>
        <v>2.1051001570781581E-4</v>
      </c>
    </row>
    <row r="39439" spans="1:7" x14ac:dyDescent="0.35">
      <c r="A39439" s="1" t="s">
        <v>39438</v>
      </c>
      <c r="B39439">
        <v>320.44402759215802</v>
      </c>
      <c r="C39439">
        <v>4</v>
      </c>
      <c r="D39439">
        <f>_xlfn.IFNA(_xlfn.XLOOKUP(A39439,Target!B:B,Target!B:B),0)</f>
        <v>0</v>
      </c>
      <c r="E39439" s="7">
        <f t="shared" si="1852"/>
        <v>2.0744612975213045E-2</v>
      </c>
      <c r="F39439" s="6">
        <f t="shared" si="1853"/>
        <v>2.0323019795076669E-2</v>
      </c>
      <c r="G39439" s="6">
        <f t="shared" si="1854"/>
        <v>1.4198806806142871E-4</v>
      </c>
    </row>
    <row r="39440" spans="1:7" x14ac:dyDescent="0.35">
      <c r="A39440" s="1" t="s">
        <v>39439</v>
      </c>
      <c r="B39440">
        <v>392.30113084870197</v>
      </c>
      <c r="C39440">
        <v>2</v>
      </c>
      <c r="D39440">
        <f>_xlfn.IFNA(_xlfn.XLOOKUP(A39440,Target!B:B,Target!B:B),0)</f>
        <v>0</v>
      </c>
      <c r="E39440" s="7">
        <f t="shared" si="1852"/>
        <v>5.617307602552099E-2</v>
      </c>
      <c r="F39440" s="6">
        <f t="shared" si="1853"/>
        <v>5.3185483800539224E-2</v>
      </c>
      <c r="G39440" s="6">
        <f t="shared" si="1854"/>
        <v>3.8438764418221709E-4</v>
      </c>
    </row>
    <row r="39441" spans="1:7" x14ac:dyDescent="0.35">
      <c r="A39441" s="1" t="s">
        <v>39440</v>
      </c>
      <c r="B39441">
        <v>348.854930160099</v>
      </c>
      <c r="C39441">
        <v>4</v>
      </c>
      <c r="D39441">
        <f>_xlfn.IFNA(_xlfn.XLOOKUP(A39441,Target!B:B,Target!B:B),0)</f>
        <v>0</v>
      </c>
      <c r="E39441" s="7">
        <f t="shared" si="1852"/>
        <v>3.0757852809273369E-2</v>
      </c>
      <c r="F39441" s="6">
        <f t="shared" si="1853"/>
        <v>2.9840037333156877E-2</v>
      </c>
      <c r="G39441" s="6">
        <f t="shared" si="1854"/>
        <v>2.1051001570781581E-4</v>
      </c>
    </row>
    <row r="39442" spans="1:7" x14ac:dyDescent="0.35">
      <c r="A39442" s="1" t="s">
        <v>39441</v>
      </c>
      <c r="B39442">
        <v>316.41761548084702</v>
      </c>
      <c r="C39442">
        <v>5</v>
      </c>
      <c r="D39442">
        <f>_xlfn.IFNA(_xlfn.XLOOKUP(A39442,Target!B:B,Target!B:B),0)</f>
        <v>0</v>
      </c>
      <c r="E39442" s="7">
        <f t="shared" si="1852"/>
        <v>1.9618415143277355E-2</v>
      </c>
      <c r="F39442" s="6">
        <f t="shared" si="1853"/>
        <v>1.9240938425499787E-2</v>
      </c>
      <c r="G39442" s="6">
        <f t="shared" si="1854"/>
        <v>1.3428075714577435E-4</v>
      </c>
    </row>
    <row r="39443" spans="1:7" x14ac:dyDescent="0.35">
      <c r="A39443" s="1" t="s">
        <v>39442</v>
      </c>
      <c r="B39443">
        <v>544.45478023541602</v>
      </c>
      <c r="C39443">
        <v>1</v>
      </c>
      <c r="D39443">
        <f>_xlfn.IFNA(_xlfn.XLOOKUP(A39443,Target!B:B,Target!B:B),0)</f>
        <v>0</v>
      </c>
      <c r="E39443" s="7">
        <f t="shared" si="1852"/>
        <v>0.46300369263780788</v>
      </c>
      <c r="F39443" s="6">
        <f t="shared" si="1853"/>
        <v>0.31647472591337644</v>
      </c>
      <c r="G39443" s="6">
        <f t="shared" si="1854"/>
        <v>3.1594996494825273E-3</v>
      </c>
    </row>
    <row r="39444" spans="1:7" x14ac:dyDescent="0.35">
      <c r="A39444" s="1" t="s">
        <v>39443</v>
      </c>
      <c r="B39444">
        <v>207.174766649688</v>
      </c>
      <c r="C39444">
        <v>6</v>
      </c>
      <c r="D39444">
        <f>_xlfn.IFNA(_xlfn.XLOOKUP(A39444,Target!B:B,Target!B:B),0)</f>
        <v>0</v>
      </c>
      <c r="E39444" s="7">
        <f t="shared" si="1852"/>
        <v>4.3147579156807775E-3</v>
      </c>
      <c r="F39444" s="6">
        <f t="shared" si="1853"/>
        <v>4.2962207631355165E-3</v>
      </c>
      <c r="G39444" s="6">
        <f t="shared" si="1854"/>
        <v>2.9536007454648115E-5</v>
      </c>
    </row>
    <row r="39445" spans="1:7" x14ac:dyDescent="0.35">
      <c r="A39445" s="1" t="s">
        <v>39444</v>
      </c>
      <c r="B39445">
        <v>363.03806795246697</v>
      </c>
      <c r="C39445">
        <v>3</v>
      </c>
      <c r="D39445">
        <f>_xlfn.IFNA(_xlfn.XLOOKUP(A39445,Target!B:B,Target!B:B),0)</f>
        <v>0</v>
      </c>
      <c r="E39445" s="7">
        <f t="shared" si="1852"/>
        <v>3.7440963171254407E-2</v>
      </c>
      <c r="F39445" s="6">
        <f t="shared" si="1853"/>
        <v>3.6089728958460188E-2</v>
      </c>
      <c r="G39445" s="6">
        <f t="shared" si="1854"/>
        <v>2.5623821345552907E-4</v>
      </c>
    </row>
    <row r="39446" spans="1:7" x14ac:dyDescent="0.35">
      <c r="A39446" s="1" t="s">
        <v>39445</v>
      </c>
      <c r="B39446">
        <v>474.62842183696301</v>
      </c>
      <c r="C39446">
        <v>1</v>
      </c>
      <c r="D39446">
        <f>_xlfn.IFNA(_xlfn.XLOOKUP(A39446,Target!B:B,Target!B:B),0)</f>
        <v>0</v>
      </c>
      <c r="E39446" s="7">
        <f t="shared" si="1852"/>
        <v>0.17586843031672156</v>
      </c>
      <c r="F39446" s="6">
        <f t="shared" si="1853"/>
        <v>0.14956471811166083</v>
      </c>
      <c r="G39446" s="6">
        <f t="shared" si="1854"/>
        <v>1.2024680068245376E-3</v>
      </c>
    </row>
    <row r="39447" spans="1:7" x14ac:dyDescent="0.35">
      <c r="A39447" s="1" t="s">
        <v>39446</v>
      </c>
      <c r="B39447">
        <v>364.90878735470602</v>
      </c>
      <c r="C39447">
        <v>3</v>
      </c>
      <c r="D39447">
        <f>_xlfn.IFNA(_xlfn.XLOOKUP(A39447,Target!B:B,Target!B:B),0)</f>
        <v>0</v>
      </c>
      <c r="E39447" s="7">
        <f t="shared" si="1852"/>
        <v>3.8424645153195672E-2</v>
      </c>
      <c r="F39447" s="6">
        <f t="shared" si="1853"/>
        <v>3.7002824742788265E-2</v>
      </c>
      <c r="G39447" s="6">
        <f t="shared" si="1854"/>
        <v>2.62968559292654E-4</v>
      </c>
    </row>
    <row r="39448" spans="1:7" x14ac:dyDescent="0.35">
      <c r="A39448" s="1" t="s">
        <v>39447</v>
      </c>
      <c r="B39448">
        <v>634.356875121396</v>
      </c>
      <c r="C39448">
        <v>1</v>
      </c>
      <c r="D39448">
        <f>_xlfn.IFNA(_xlfn.XLOOKUP(A39448,Target!B:B,Target!B:B),0)</f>
        <v>0</v>
      </c>
      <c r="E39448" s="7">
        <f t="shared" si="1852"/>
        <v>1.6100857242664637</v>
      </c>
      <c r="F39448" s="6">
        <f t="shared" si="1853"/>
        <v>0.61687082125203407</v>
      </c>
      <c r="G39448" s="6">
        <f t="shared" si="1854"/>
        <v>1.0901759848029921E-2</v>
      </c>
    </row>
    <row r="39449" spans="1:7" x14ac:dyDescent="0.35">
      <c r="A39449" s="1" t="s">
        <v>39448</v>
      </c>
      <c r="B39449">
        <v>317.338113460344</v>
      </c>
      <c r="C39449">
        <v>4</v>
      </c>
      <c r="D39449">
        <f>_xlfn.IFNA(_xlfn.XLOOKUP(A39449,Target!B:B,Target!B:B),0)</f>
        <v>0</v>
      </c>
      <c r="E39449" s="7">
        <f t="shared" si="1852"/>
        <v>1.9870366173378184E-2</v>
      </c>
      <c r="F39449" s="6">
        <f t="shared" si="1853"/>
        <v>1.9483227312440787E-2</v>
      </c>
      <c r="G39449" s="6">
        <f t="shared" si="1854"/>
        <v>1.360050337243059E-4</v>
      </c>
    </row>
    <row r="39450" spans="1:7" x14ac:dyDescent="0.35">
      <c r="A39450" s="1" t="s">
        <v>39449</v>
      </c>
      <c r="B39450">
        <v>211.73593291384401</v>
      </c>
      <c r="C39450">
        <v>6</v>
      </c>
      <c r="D39450">
        <f>_xlfn.IFNA(_xlfn.XLOOKUP(A39450,Target!B:B,Target!B:B),0)</f>
        <v>0</v>
      </c>
      <c r="E39450" s="7">
        <f t="shared" si="1852"/>
        <v>4.5963955061509394E-3</v>
      </c>
      <c r="F39450" s="6">
        <f t="shared" si="1853"/>
        <v>4.5753653175663045E-3</v>
      </c>
      <c r="G39450" s="6">
        <f t="shared" si="1854"/>
        <v>3.1463853327742635E-5</v>
      </c>
    </row>
    <row r="39451" spans="1:7" x14ac:dyDescent="0.35">
      <c r="A39451" s="1" t="s">
        <v>39450</v>
      </c>
      <c r="B39451">
        <v>209.70148862946201</v>
      </c>
      <c r="C39451">
        <v>6</v>
      </c>
      <c r="D39451">
        <f>_xlfn.IFNA(_xlfn.XLOOKUP(A39451,Target!B:B,Target!B:B),0)</f>
        <v>0</v>
      </c>
      <c r="E39451" s="7">
        <f t="shared" si="1852"/>
        <v>4.4685725801032047E-3</v>
      </c>
      <c r="F39451" s="6">
        <f t="shared" si="1853"/>
        <v>4.4486932713336813E-3</v>
      </c>
      <c r="G39451" s="6">
        <f t="shared" si="1854"/>
        <v>3.0588889724359379E-5</v>
      </c>
    </row>
    <row r="39452" spans="1:7" x14ac:dyDescent="0.35">
      <c r="A39452" s="1" t="s">
        <v>39451</v>
      </c>
      <c r="B39452">
        <v>422.66950972090399</v>
      </c>
      <c r="C39452">
        <v>2</v>
      </c>
      <c r="D39452">
        <f>_xlfn.IFNA(_xlfn.XLOOKUP(A39452,Target!B:B,Target!B:B),0)</f>
        <v>0</v>
      </c>
      <c r="E39452" s="7">
        <f t="shared" si="1852"/>
        <v>8.5578380902315551E-2</v>
      </c>
      <c r="F39452" s="6">
        <f t="shared" si="1853"/>
        <v>7.8832060777761837E-2</v>
      </c>
      <c r="G39452" s="6">
        <f t="shared" si="1854"/>
        <v>5.854878665122736E-4</v>
      </c>
    </row>
    <row r="39453" spans="1:7" x14ac:dyDescent="0.35">
      <c r="A39453" s="1" t="s">
        <v>39452</v>
      </c>
      <c r="B39453">
        <v>477.02693770242098</v>
      </c>
      <c r="C39453">
        <v>1</v>
      </c>
      <c r="D39453">
        <f>_xlfn.IFNA(_xlfn.XLOOKUP(A39453,Target!B:B,Target!B:B),0)</f>
        <v>0</v>
      </c>
      <c r="E39453" s="7">
        <f t="shared" si="1852"/>
        <v>0.1818144480220911</v>
      </c>
      <c r="F39453" s="6">
        <f t="shared" si="1853"/>
        <v>0.15384348052808083</v>
      </c>
      <c r="G39453" s="6">
        <f t="shared" si="1854"/>
        <v>1.2430722710937256E-3</v>
      </c>
    </row>
    <row r="39454" spans="1:7" x14ac:dyDescent="0.35">
      <c r="A39454" s="1" t="s">
        <v>39453</v>
      </c>
      <c r="B39454">
        <v>443.53682243942598</v>
      </c>
      <c r="C39454">
        <v>2</v>
      </c>
      <c r="D39454">
        <f>_xlfn.IFNA(_xlfn.XLOOKUP(A39454,Target!B:B,Target!B:B),0)</f>
        <v>0</v>
      </c>
      <c r="E39454" s="7">
        <f t="shared" si="1852"/>
        <v>0.11428725630963533</v>
      </c>
      <c r="F39454" s="6">
        <f t="shared" si="1853"/>
        <v>0.10256534449486465</v>
      </c>
      <c r="G39454" s="6">
        <f t="shared" si="1854"/>
        <v>7.8174722409700805E-4</v>
      </c>
    </row>
    <row r="39455" spans="1:7" x14ac:dyDescent="0.35">
      <c r="A39455" s="1" t="s">
        <v>39454</v>
      </c>
      <c r="B39455">
        <v>427.00954184349098</v>
      </c>
      <c r="C39455">
        <v>2</v>
      </c>
      <c r="D39455">
        <f>_xlfn.IFNA(_xlfn.XLOOKUP(A39455,Target!B:B,Target!B:B),0)</f>
        <v>0</v>
      </c>
      <c r="E39455" s="7">
        <f t="shared" si="1852"/>
        <v>9.0885303667098571E-2</v>
      </c>
      <c r="F39455" s="6">
        <f t="shared" si="1853"/>
        <v>8.3313345006647777E-2</v>
      </c>
      <c r="G39455" s="6">
        <f t="shared" si="1854"/>
        <v>6.2177281278108726E-4</v>
      </c>
    </row>
    <row r="39456" spans="1:7" x14ac:dyDescent="0.35">
      <c r="A39456" s="1" t="s">
        <v>39455</v>
      </c>
      <c r="B39456">
        <v>314.09178267308602</v>
      </c>
      <c r="C39456">
        <v>5</v>
      </c>
      <c r="D39456">
        <f>_xlfn.IFNA(_xlfn.XLOOKUP(A39456,Target!B:B,Target!B:B),0)</f>
        <v>0</v>
      </c>
      <c r="E39456" s="7">
        <f t="shared" si="1852"/>
        <v>1.899594972741564E-2</v>
      </c>
      <c r="F39456" s="6">
        <f t="shared" si="1853"/>
        <v>1.8641830453297814E-2</v>
      </c>
      <c r="G39456" s="6">
        <f t="shared" si="1854"/>
        <v>1.3002076677824081E-4</v>
      </c>
    </row>
    <row r="39457" spans="1:7" x14ac:dyDescent="0.35">
      <c r="A39457" s="1" t="s">
        <v>39456</v>
      </c>
      <c r="B39457">
        <v>451.67047600013302</v>
      </c>
      <c r="C39457">
        <v>2</v>
      </c>
      <c r="D39457">
        <f>_xlfn.IFNA(_xlfn.XLOOKUP(A39457,Target!B:B,Target!B:B),0)</f>
        <v>0</v>
      </c>
      <c r="E39457" s="7">
        <f t="shared" si="1852"/>
        <v>0.12792849204259182</v>
      </c>
      <c r="F39457" s="6">
        <f t="shared" si="1853"/>
        <v>0.11341897376040488</v>
      </c>
      <c r="G39457" s="6">
        <f t="shared" si="1854"/>
        <v>8.74974306338145E-4</v>
      </c>
    </row>
    <row r="39458" spans="1:7" x14ac:dyDescent="0.35">
      <c r="A39458" s="1" t="s">
        <v>39457</v>
      </c>
      <c r="B39458">
        <v>261.66040074552097</v>
      </c>
      <c r="C39458">
        <v>6</v>
      </c>
      <c r="D39458">
        <f>_xlfn.IFNA(_xlfn.XLOOKUP(A39458,Target!B:B,Target!B:B),0)</f>
        <v>0</v>
      </c>
      <c r="E39458" s="7">
        <f t="shared" si="1852"/>
        <v>9.1831702952658804E-3</v>
      </c>
      <c r="F39458" s="6">
        <f t="shared" si="1853"/>
        <v>9.0996070540683149E-3</v>
      </c>
      <c r="G39458" s="6">
        <f t="shared" si="1854"/>
        <v>6.2859875978962519E-5</v>
      </c>
    </row>
    <row r="39459" spans="1:7" x14ac:dyDescent="0.35">
      <c r="A39459" s="1" t="s">
        <v>39458</v>
      </c>
      <c r="B39459">
        <v>168.48732546744199</v>
      </c>
      <c r="C39459">
        <v>6</v>
      </c>
      <c r="D39459">
        <f>_xlfn.IFNA(_xlfn.XLOOKUP(A39459,Target!B:B,Target!B:B),0)</f>
        <v>0</v>
      </c>
      <c r="E39459" s="7">
        <f t="shared" si="1852"/>
        <v>2.5236831562742449E-3</v>
      </c>
      <c r="F39459" s="6">
        <f t="shared" si="1853"/>
        <v>2.5173302124184005E-3</v>
      </c>
      <c r="G39459" s="6">
        <f t="shared" si="1854"/>
        <v>1.727569422861517E-5</v>
      </c>
    </row>
    <row r="39460" spans="1:7" x14ac:dyDescent="0.35">
      <c r="A39460" s="1" t="s">
        <v>39459</v>
      </c>
      <c r="B39460">
        <v>261.66040074552097</v>
      </c>
      <c r="C39460">
        <v>6</v>
      </c>
      <c r="D39460">
        <f>_xlfn.IFNA(_xlfn.XLOOKUP(A39460,Target!B:B,Target!B:B),0)</f>
        <v>0</v>
      </c>
      <c r="E39460" s="7">
        <f t="shared" si="1852"/>
        <v>9.1831702952658804E-3</v>
      </c>
      <c r="F39460" s="6">
        <f t="shared" si="1853"/>
        <v>9.0996070540683149E-3</v>
      </c>
      <c r="G39460" s="6">
        <f t="shared" si="1854"/>
        <v>6.2859875978962519E-5</v>
      </c>
    </row>
    <row r="39461" spans="1:7" x14ac:dyDescent="0.35">
      <c r="A39461" s="1" t="s">
        <v>39460</v>
      </c>
      <c r="B39461">
        <v>547.68274607879198</v>
      </c>
      <c r="C39461">
        <v>1</v>
      </c>
      <c r="D39461">
        <f>_xlfn.IFNA(_xlfn.XLOOKUP(A39461,Target!B:B,Target!B:B),0)</f>
        <v>0</v>
      </c>
      <c r="E39461" s="7">
        <f t="shared" si="1852"/>
        <v>0.48419326650775257</v>
      </c>
      <c r="F39461" s="6">
        <f t="shared" si="1853"/>
        <v>0.32623329955339309</v>
      </c>
      <c r="G39461" s="6">
        <f t="shared" si="1854"/>
        <v>3.3036178934067804E-3</v>
      </c>
    </row>
    <row r="39462" spans="1:7" x14ac:dyDescent="0.35">
      <c r="A39462" s="1" t="s">
        <v>39461</v>
      </c>
      <c r="B39462">
        <v>400.813842276157</v>
      </c>
      <c r="C39462">
        <v>2</v>
      </c>
      <c r="D39462">
        <f>_xlfn.IFNA(_xlfn.XLOOKUP(A39462,Target!B:B,Target!B:B),0)</f>
        <v>0</v>
      </c>
      <c r="E39462" s="7">
        <f t="shared" si="1852"/>
        <v>6.3209133386785438E-2</v>
      </c>
      <c r="F39462" s="6">
        <f t="shared" si="1853"/>
        <v>5.945127012353324E-2</v>
      </c>
      <c r="G39462" s="6">
        <f t="shared" si="1854"/>
        <v>4.3251396979721902E-4</v>
      </c>
    </row>
    <row r="39463" spans="1:7" x14ac:dyDescent="0.35">
      <c r="A39463" s="1" t="s">
        <v>39462</v>
      </c>
      <c r="B39463">
        <v>486.64098361192799</v>
      </c>
      <c r="C39463">
        <v>1</v>
      </c>
      <c r="D39463">
        <f>_xlfn.IFNA(_xlfn.XLOOKUP(A39463,Target!B:B,Target!B:B),0)</f>
        <v>0</v>
      </c>
      <c r="E39463" s="7">
        <f t="shared" si="1852"/>
        <v>0.20773549815131503</v>
      </c>
      <c r="F39463" s="6">
        <f t="shared" si="1853"/>
        <v>0.17200413374393364</v>
      </c>
      <c r="G39463" s="6">
        <f t="shared" si="1854"/>
        <v>1.4200438084101023E-3</v>
      </c>
    </row>
    <row r="39464" spans="1:7" x14ac:dyDescent="0.35">
      <c r="A39464" s="1" t="s">
        <v>39463</v>
      </c>
      <c r="B39464">
        <v>209.70148862946201</v>
      </c>
      <c r="C39464">
        <v>6</v>
      </c>
      <c r="D39464">
        <f>_xlfn.IFNA(_xlfn.XLOOKUP(A39464,Target!B:B,Target!B:B),0)</f>
        <v>0</v>
      </c>
      <c r="E39464" s="7">
        <f t="shared" si="1852"/>
        <v>4.4685725801032047E-3</v>
      </c>
      <c r="F39464" s="6">
        <f t="shared" si="1853"/>
        <v>4.4486932713336813E-3</v>
      </c>
      <c r="G39464" s="6">
        <f t="shared" si="1854"/>
        <v>3.0588889724359379E-5</v>
      </c>
    </row>
    <row r="39465" spans="1:7" x14ac:dyDescent="0.35">
      <c r="A39465" s="1" t="s">
        <v>39464</v>
      </c>
      <c r="B39465">
        <v>543.33573909539996</v>
      </c>
      <c r="C39465">
        <v>1</v>
      </c>
      <c r="D39465">
        <f>_xlfn.IFNA(_xlfn.XLOOKUP(A39465,Target!B:B,Target!B:B),0)</f>
        <v>0</v>
      </c>
      <c r="E39465" s="7">
        <f t="shared" si="1852"/>
        <v>0.45587644793540638</v>
      </c>
      <c r="F39465" s="6">
        <f t="shared" si="1853"/>
        <v>0.31312852720564965</v>
      </c>
      <c r="G39465" s="6">
        <f t="shared" si="1854"/>
        <v>3.1110152161715424E-3</v>
      </c>
    </row>
    <row r="39466" spans="1:7" x14ac:dyDescent="0.35">
      <c r="A39466" s="1" t="s">
        <v>39465</v>
      </c>
      <c r="B39466">
        <v>359.36475810784901</v>
      </c>
      <c r="C39466">
        <v>3</v>
      </c>
      <c r="D39466">
        <f>_xlfn.IFNA(_xlfn.XLOOKUP(A39466,Target!B:B,Target!B:B),0)</f>
        <v>0</v>
      </c>
      <c r="E39466" s="7">
        <f t="shared" si="1852"/>
        <v>3.558209243331234E-2</v>
      </c>
      <c r="F39466" s="6">
        <f t="shared" si="1853"/>
        <v>3.4359509200960536E-2</v>
      </c>
      <c r="G39466" s="6">
        <f t="shared" si="1854"/>
        <v>2.435195843156063E-4</v>
      </c>
    </row>
    <row r="39467" spans="1:7" x14ac:dyDescent="0.35">
      <c r="A39467" s="1" t="s">
        <v>39466</v>
      </c>
      <c r="B39467">
        <v>313.17128469358897</v>
      </c>
      <c r="C39467">
        <v>5</v>
      </c>
      <c r="D39467">
        <f>_xlfn.IFNA(_xlfn.XLOOKUP(A39467,Target!B:B,Target!B:B),0)</f>
        <v>0</v>
      </c>
      <c r="E39467" s="7">
        <f t="shared" si="1852"/>
        <v>1.8755086068447009E-2</v>
      </c>
      <c r="F39467" s="6">
        <f t="shared" si="1853"/>
        <v>1.8409808525056026E-2</v>
      </c>
      <c r="G39467" s="6">
        <f t="shared" si="1854"/>
        <v>1.2837234920476116E-4</v>
      </c>
    </row>
    <row r="39468" spans="1:7" x14ac:dyDescent="0.35">
      <c r="A39468" s="1" t="s">
        <v>39467</v>
      </c>
      <c r="B39468">
        <v>261.66040074552097</v>
      </c>
      <c r="C39468">
        <v>6</v>
      </c>
      <c r="D39468">
        <f>_xlfn.IFNA(_xlfn.XLOOKUP(A39468,Target!B:B,Target!B:B),0)</f>
        <v>0</v>
      </c>
      <c r="E39468" s="7">
        <f t="shared" si="1852"/>
        <v>9.1831702952658804E-3</v>
      </c>
      <c r="F39468" s="6">
        <f t="shared" si="1853"/>
        <v>9.0996070540683149E-3</v>
      </c>
      <c r="G39468" s="6">
        <f t="shared" si="1854"/>
        <v>6.2859875978962519E-5</v>
      </c>
    </row>
    <row r="39469" spans="1:7" x14ac:dyDescent="0.35">
      <c r="A39469" s="1" t="s">
        <v>39468</v>
      </c>
      <c r="B39469">
        <v>418.68128855855201</v>
      </c>
      <c r="C39469">
        <v>2</v>
      </c>
      <c r="D39469">
        <f>_xlfn.IFNA(_xlfn.XLOOKUP(A39469,Target!B:B,Target!B:B),0)</f>
        <v>0</v>
      </c>
      <c r="E39469" s="7">
        <f t="shared" si="1852"/>
        <v>8.0975302973120972E-2</v>
      </c>
      <c r="F39469" s="6">
        <f t="shared" si="1853"/>
        <v>7.4909484749934752E-2</v>
      </c>
      <c r="G39469" s="6">
        <f t="shared" si="1854"/>
        <v>5.5401317446258816E-4</v>
      </c>
    </row>
    <row r="39470" spans="1:7" x14ac:dyDescent="0.35">
      <c r="A39470" s="1" t="s">
        <v>39469</v>
      </c>
      <c r="B39470">
        <v>246.09549716537899</v>
      </c>
      <c r="C39470">
        <v>6</v>
      </c>
      <c r="D39470">
        <f>_xlfn.IFNA(_xlfn.XLOOKUP(A39470,Target!B:B,Target!B:B),0)</f>
        <v>0</v>
      </c>
      <c r="E39470" s="7">
        <f t="shared" si="1852"/>
        <v>7.4008666812229573E-3</v>
      </c>
      <c r="F39470" s="6">
        <f t="shared" si="1853"/>
        <v>7.3464962419620417E-3</v>
      </c>
      <c r="G39470" s="6">
        <f t="shared" si="1854"/>
        <v>5.0660417102101833E-5</v>
      </c>
    </row>
    <row r="39471" spans="1:7" x14ac:dyDescent="0.35">
      <c r="A39471" s="1" t="s">
        <v>39470</v>
      </c>
      <c r="B39471">
        <v>317.91730561238398</v>
      </c>
      <c r="C39471">
        <v>4</v>
      </c>
      <c r="D39471">
        <f>_xlfn.IFNA(_xlfn.XLOOKUP(A39471,Target!B:B,Target!B:B),0)</f>
        <v>0</v>
      </c>
      <c r="E39471" s="7">
        <f t="shared" si="1852"/>
        <v>2.0030553703229179E-2</v>
      </c>
      <c r="F39471" s="6">
        <f t="shared" si="1853"/>
        <v>1.9637209523291399E-2</v>
      </c>
      <c r="G39471" s="6">
        <f t="shared" si="1854"/>
        <v>1.3710130559357813E-4</v>
      </c>
    </row>
    <row r="39472" spans="1:7" x14ac:dyDescent="0.35">
      <c r="A39472" s="1" t="s">
        <v>39471</v>
      </c>
      <c r="B39472">
        <v>261.66040074552097</v>
      </c>
      <c r="C39472">
        <v>6</v>
      </c>
      <c r="D39472">
        <f>_xlfn.IFNA(_xlfn.XLOOKUP(A39472,Target!B:B,Target!B:B),0)</f>
        <v>0</v>
      </c>
      <c r="E39472" s="7">
        <f t="shared" si="1852"/>
        <v>9.1831702952658804E-3</v>
      </c>
      <c r="F39472" s="6">
        <f t="shared" si="1853"/>
        <v>9.0996070540683149E-3</v>
      </c>
      <c r="G39472" s="6">
        <f t="shared" si="1854"/>
        <v>6.2859875978962519E-5</v>
      </c>
    </row>
    <row r="39473" spans="1:7" x14ac:dyDescent="0.35">
      <c r="A39473" s="1" t="s">
        <v>39472</v>
      </c>
      <c r="B39473">
        <v>412.82640405112301</v>
      </c>
      <c r="C39473">
        <v>2</v>
      </c>
      <c r="D39473">
        <f>_xlfn.IFNA(_xlfn.XLOOKUP(A39473,Target!B:B,Target!B:B),0)</f>
        <v>0</v>
      </c>
      <c r="E39473" s="7">
        <f t="shared" si="1852"/>
        <v>7.4662523502198472E-2</v>
      </c>
      <c r="F39473" s="6">
        <f t="shared" si="1853"/>
        <v>6.9475320734998847E-2</v>
      </c>
      <c r="G39473" s="6">
        <f t="shared" si="1854"/>
        <v>5.1084474833135466E-4</v>
      </c>
    </row>
    <row r="39474" spans="1:7" x14ac:dyDescent="0.35">
      <c r="A39474" s="1" t="s">
        <v>39473</v>
      </c>
      <c r="B39474">
        <v>530.40267934093799</v>
      </c>
      <c r="C39474">
        <v>1</v>
      </c>
      <c r="D39474">
        <f>_xlfn.IFNA(_xlfn.XLOOKUP(A39474,Target!B:B,Target!B:B),0)</f>
        <v>0</v>
      </c>
      <c r="E39474" s="7">
        <f t="shared" si="1852"/>
        <v>0.38105036088611194</v>
      </c>
      <c r="F39474" s="6">
        <f t="shared" si="1853"/>
        <v>0.27591344362100001</v>
      </c>
      <c r="G39474" s="6">
        <f t="shared" si="1854"/>
        <v>2.6017117487279716E-3</v>
      </c>
    </row>
    <row r="39475" spans="1:7" x14ac:dyDescent="0.35">
      <c r="A39475" s="1" t="s">
        <v>39474</v>
      </c>
      <c r="B39475">
        <v>413.833658932643</v>
      </c>
      <c r="C39475">
        <v>2</v>
      </c>
      <c r="D39475">
        <f>_xlfn.IFNA(_xlfn.XLOOKUP(A39475,Target!B:B,Target!B:B),0)</f>
        <v>0</v>
      </c>
      <c r="E39475" s="7">
        <f t="shared" si="1852"/>
        <v>7.571238780589952E-2</v>
      </c>
      <c r="F39475" s="6">
        <f t="shared" si="1853"/>
        <v>7.0383486017417729E-2</v>
      </c>
      <c r="G39475" s="6">
        <f t="shared" si="1854"/>
        <v>5.1802425171946153E-4</v>
      </c>
    </row>
    <row r="39476" spans="1:7" x14ac:dyDescent="0.35">
      <c r="A39476" s="1" t="s">
        <v>39475</v>
      </c>
      <c r="B39476">
        <v>366.02419440965599</v>
      </c>
      <c r="C39476">
        <v>3</v>
      </c>
      <c r="D39476">
        <f>_xlfn.IFNA(_xlfn.XLOOKUP(A39476,Target!B:B,Target!B:B),0)</f>
        <v>0</v>
      </c>
      <c r="E39476" s="7">
        <f t="shared" si="1852"/>
        <v>3.9023416136052279E-2</v>
      </c>
      <c r="F39476" s="6">
        <f t="shared" si="1853"/>
        <v>3.7557783135603984E-2</v>
      </c>
      <c r="G39476" s="6">
        <f t="shared" si="1854"/>
        <v>2.6706530216503077E-4</v>
      </c>
    </row>
    <row r="39477" spans="1:7" x14ac:dyDescent="0.35">
      <c r="A39477" s="1" t="s">
        <v>39476</v>
      </c>
      <c r="B39477">
        <v>277.49688496515699</v>
      </c>
      <c r="C39477">
        <v>6</v>
      </c>
      <c r="D39477">
        <f>_xlfn.IFNA(_xlfn.XLOOKUP(A39477,Target!B:B,Target!B:B),0)</f>
        <v>0</v>
      </c>
      <c r="E39477" s="7">
        <f t="shared" si="1852"/>
        <v>1.1437675569448436E-2</v>
      </c>
      <c r="F39477" s="6">
        <f t="shared" si="1853"/>
        <v>1.1308334508113971E-2</v>
      </c>
      <c r="G39477" s="6">
        <f t="shared" si="1854"/>
        <v>7.8291020358522525E-5</v>
      </c>
    </row>
    <row r="39478" spans="1:7" x14ac:dyDescent="0.35">
      <c r="A39478" s="1" t="s">
        <v>39477</v>
      </c>
      <c r="B39478">
        <v>307.85118999303199</v>
      </c>
      <c r="C39478">
        <v>5</v>
      </c>
      <c r="D39478">
        <f>_xlfn.IFNA(_xlfn.XLOOKUP(A39478,Target!B:B,Target!B:B),0)</f>
        <v>0</v>
      </c>
      <c r="E39478" s="7">
        <f t="shared" si="1852"/>
        <v>1.7421634566580555E-2</v>
      </c>
      <c r="F39478" s="6">
        <f t="shared" si="1853"/>
        <v>1.7123318371347729E-2</v>
      </c>
      <c r="G39478" s="6">
        <f t="shared" si="1854"/>
        <v>1.1924640391058041E-4</v>
      </c>
    </row>
    <row r="39479" spans="1:7" x14ac:dyDescent="0.35">
      <c r="A39479" s="1" t="s">
        <v>39478</v>
      </c>
      <c r="B39479">
        <v>316.41761548084702</v>
      </c>
      <c r="C39479">
        <v>5</v>
      </c>
      <c r="D39479">
        <f>_xlfn.IFNA(_xlfn.XLOOKUP(A39479,Target!B:B,Target!B:B),0)</f>
        <v>0</v>
      </c>
      <c r="E39479" s="7">
        <f t="shared" si="1852"/>
        <v>1.9618415143277355E-2</v>
      </c>
      <c r="F39479" s="6">
        <f t="shared" si="1853"/>
        <v>1.9240938425499787E-2</v>
      </c>
      <c r="G39479" s="6">
        <f t="shared" si="1854"/>
        <v>1.3428075714577435E-4</v>
      </c>
    </row>
    <row r="39480" spans="1:7" x14ac:dyDescent="0.35">
      <c r="A39480" s="1" t="s">
        <v>39479</v>
      </c>
      <c r="B39480">
        <v>259.13367876574699</v>
      </c>
      <c r="C39480">
        <v>6</v>
      </c>
      <c r="D39480">
        <f>_xlfn.IFNA(_xlfn.XLOOKUP(A39480,Target!B:B,Target!B:B),0)</f>
        <v>0</v>
      </c>
      <c r="E39480" s="7">
        <f t="shared" si="1852"/>
        <v>8.8670724291173789E-3</v>
      </c>
      <c r="F39480" s="6">
        <f t="shared" si="1853"/>
        <v>8.7891385014355894E-3</v>
      </c>
      <c r="G39480" s="6">
        <f t="shared" si="1854"/>
        <v>6.0696280401715386E-5</v>
      </c>
    </row>
    <row r="39481" spans="1:7" x14ac:dyDescent="0.35">
      <c r="A39481" s="1" t="s">
        <v>39480</v>
      </c>
      <c r="B39481">
        <v>402.53308227235999</v>
      </c>
      <c r="C39481">
        <v>2</v>
      </c>
      <c r="D39481">
        <f>_xlfn.IFNA(_xlfn.XLOOKUP(A39481,Target!B:B,Target!B:B),0)</f>
        <v>0</v>
      </c>
      <c r="E39481" s="7">
        <f t="shared" si="1852"/>
        <v>6.4733738970339433E-2</v>
      </c>
      <c r="F39481" s="6">
        <f t="shared" si="1853"/>
        <v>6.0798053636339944E-2</v>
      </c>
      <c r="G39481" s="6">
        <f t="shared" si="1854"/>
        <v>4.4294159467453599E-4</v>
      </c>
    </row>
    <row r="39482" spans="1:7" x14ac:dyDescent="0.35">
      <c r="A39482" s="1" t="s">
        <v>39481</v>
      </c>
      <c r="B39482">
        <v>330.27117321480603</v>
      </c>
      <c r="C39482">
        <v>4</v>
      </c>
      <c r="D39482">
        <f>_xlfn.IFNA(_xlfn.XLOOKUP(A39482,Target!B:B,Target!B:B),0)</f>
        <v>0</v>
      </c>
      <c r="E39482" s="7">
        <f t="shared" si="1852"/>
        <v>2.3772269705323503E-2</v>
      </c>
      <c r="F39482" s="6">
        <f t="shared" si="1853"/>
        <v>2.3220271156754402E-2</v>
      </c>
      <c r="G39482" s="6">
        <f t="shared" si="1854"/>
        <v>1.6270772109950034E-4</v>
      </c>
    </row>
    <row r="39483" spans="1:7" x14ac:dyDescent="0.35">
      <c r="A39483" s="1" t="s">
        <v>39482</v>
      </c>
      <c r="B39483">
        <v>313.17128469358897</v>
      </c>
      <c r="C39483">
        <v>5</v>
      </c>
      <c r="D39483">
        <f>_xlfn.IFNA(_xlfn.XLOOKUP(A39483,Target!B:B,Target!B:B),0)</f>
        <v>0</v>
      </c>
      <c r="E39483" s="7">
        <f t="shared" si="1852"/>
        <v>1.8755086068447009E-2</v>
      </c>
      <c r="F39483" s="6">
        <f t="shared" si="1853"/>
        <v>1.8409808525056026E-2</v>
      </c>
      <c r="G39483" s="6">
        <f t="shared" si="1854"/>
        <v>1.2837234920476116E-4</v>
      </c>
    </row>
    <row r="39484" spans="1:7" x14ac:dyDescent="0.35">
      <c r="A39484" s="1" t="s">
        <v>39483</v>
      </c>
      <c r="B39484">
        <v>258.41406995826202</v>
      </c>
      <c r="C39484">
        <v>6</v>
      </c>
      <c r="D39484">
        <f>_xlfn.IFNA(_xlfn.XLOOKUP(A39484,Target!B:B,Target!B:B),0)</f>
        <v>0</v>
      </c>
      <c r="E39484" s="7">
        <f t="shared" si="1852"/>
        <v>8.7790551892737313E-3</v>
      </c>
      <c r="F39484" s="6">
        <f t="shared" si="1853"/>
        <v>8.702654108561414E-3</v>
      </c>
      <c r="G39484" s="6">
        <f t="shared" si="1854"/>
        <v>6.0093826990846621E-5</v>
      </c>
    </row>
    <row r="39485" spans="1:7" x14ac:dyDescent="0.35">
      <c r="A39485" s="1" t="s">
        <v>39484</v>
      </c>
      <c r="B39485">
        <v>330.27117321480603</v>
      </c>
      <c r="C39485">
        <v>4</v>
      </c>
      <c r="D39485">
        <f>_xlfn.IFNA(_xlfn.XLOOKUP(A39485,Target!B:B,Target!B:B),0)</f>
        <v>0</v>
      </c>
      <c r="E39485" s="7">
        <f t="shared" si="1852"/>
        <v>2.3772269705323503E-2</v>
      </c>
      <c r="F39485" s="6">
        <f t="shared" si="1853"/>
        <v>2.3220271156754402E-2</v>
      </c>
      <c r="G39485" s="6">
        <f t="shared" si="1854"/>
        <v>1.6270772109950034E-4</v>
      </c>
    </row>
    <row r="39486" spans="1:7" x14ac:dyDescent="0.35">
      <c r="A39486" s="1" t="s">
        <v>39485</v>
      </c>
      <c r="B39486">
        <v>423.46825173760999</v>
      </c>
      <c r="C39486">
        <v>2</v>
      </c>
      <c r="D39486">
        <f>_xlfn.IFNA(_xlfn.XLOOKUP(A39486,Target!B:B,Target!B:B),0)</f>
        <v>0</v>
      </c>
      <c r="E39486" s="7">
        <f t="shared" si="1852"/>
        <v>8.6531248863241456E-2</v>
      </c>
      <c r="F39486" s="6">
        <f t="shared" si="1853"/>
        <v>7.9639908151535321E-2</v>
      </c>
      <c r="G39486" s="6">
        <f t="shared" si="1854"/>
        <v>5.9200309091206392E-4</v>
      </c>
    </row>
    <row r="39487" spans="1:7" x14ac:dyDescent="0.35">
      <c r="A39487" s="1" t="s">
        <v>39486</v>
      </c>
      <c r="B39487">
        <v>320.78424974749402</v>
      </c>
      <c r="C39487">
        <v>4</v>
      </c>
      <c r="D39487">
        <f>_xlfn.IFNA(_xlfn.XLOOKUP(A39487,Target!B:B,Target!B:B),0)</f>
        <v>0</v>
      </c>
      <c r="E39487" s="7">
        <f t="shared" si="1852"/>
        <v>2.0842685636020639E-2</v>
      </c>
      <c r="F39487" s="6">
        <f t="shared" si="1853"/>
        <v>2.041713765430464E-2</v>
      </c>
      <c r="G39487" s="6">
        <f t="shared" si="1854"/>
        <v>1.4265923802268043E-4</v>
      </c>
    </row>
    <row r="39488" spans="1:7" x14ac:dyDescent="0.35">
      <c r="A39488" s="1" t="s">
        <v>39487</v>
      </c>
      <c r="B39488">
        <v>316.41761548084702</v>
      </c>
      <c r="C39488">
        <v>5</v>
      </c>
      <c r="D39488">
        <f>_xlfn.IFNA(_xlfn.XLOOKUP(A39488,Target!B:B,Target!B:B),0)</f>
        <v>0</v>
      </c>
      <c r="E39488" s="7">
        <f t="shared" si="1852"/>
        <v>1.9618415143277355E-2</v>
      </c>
      <c r="F39488" s="6">
        <f t="shared" si="1853"/>
        <v>1.9240938425499787E-2</v>
      </c>
      <c r="G39488" s="6">
        <f t="shared" si="1854"/>
        <v>1.3428075714577435E-4</v>
      </c>
    </row>
    <row r="39489" spans="1:7" x14ac:dyDescent="0.35">
      <c r="A39489" s="1" t="s">
        <v>39488</v>
      </c>
      <c r="B39489">
        <v>316.41761548084702</v>
      </c>
      <c r="C39489">
        <v>5</v>
      </c>
      <c r="D39489">
        <f>_xlfn.IFNA(_xlfn.XLOOKUP(A39489,Target!B:B,Target!B:B),0)</f>
        <v>0</v>
      </c>
      <c r="E39489" s="7">
        <f t="shared" si="1852"/>
        <v>1.9618415143277355E-2</v>
      </c>
      <c r="F39489" s="6">
        <f t="shared" si="1853"/>
        <v>1.9240938425499787E-2</v>
      </c>
      <c r="G39489" s="6">
        <f t="shared" si="1854"/>
        <v>1.3428075714577435E-4</v>
      </c>
    </row>
    <row r="39490" spans="1:7" x14ac:dyDescent="0.35">
      <c r="A39490" s="1" t="s">
        <v>39489</v>
      </c>
      <c r="B39490">
        <v>317.338113460344</v>
      </c>
      <c r="C39490">
        <v>4</v>
      </c>
      <c r="D39490">
        <f>_xlfn.IFNA(_xlfn.XLOOKUP(A39490,Target!B:B,Target!B:B),0)</f>
        <v>0</v>
      </c>
      <c r="E39490" s="7">
        <f t="shared" si="1852"/>
        <v>1.9870366173378184E-2</v>
      </c>
      <c r="F39490" s="6">
        <f t="shared" si="1853"/>
        <v>1.9483227312440787E-2</v>
      </c>
      <c r="G39490" s="6">
        <f t="shared" si="1854"/>
        <v>1.360050337243059E-4</v>
      </c>
    </row>
    <row r="39491" spans="1:7" x14ac:dyDescent="0.35">
      <c r="A39491" s="1" t="s">
        <v>39490</v>
      </c>
      <c r="B39491">
        <v>307.85118999303199</v>
      </c>
      <c r="C39491">
        <v>5</v>
      </c>
      <c r="D39491">
        <f>_xlfn.IFNA(_xlfn.XLOOKUP(A39491,Target!B:B,Target!B:B),0)</f>
        <v>0</v>
      </c>
      <c r="E39491" s="7">
        <f t="shared" ref="E39491:E39554" si="1855">2^((B39491-600)/50)</f>
        <v>1.7421634566580555E-2</v>
      </c>
      <c r="F39491" s="6">
        <f t="shared" ref="F39491:F39554" si="1856">1-(1/(1+E39491))</f>
        <v>1.7123318371347729E-2</v>
      </c>
      <c r="G39491" s="6">
        <f t="shared" ref="G39491:G39554" si="1857">(F39491*($J$3/$J$2))/(F39491*($J$3/$J$2)+(1-F39491)*((1-$J$3)/(1-$J$2)))</f>
        <v>1.1924640391058041E-4</v>
      </c>
    </row>
    <row r="39492" spans="1:7" x14ac:dyDescent="0.35">
      <c r="A39492" s="1" t="s">
        <v>39491</v>
      </c>
      <c r="B39492">
        <v>313.17128469358897</v>
      </c>
      <c r="C39492">
        <v>5</v>
      </c>
      <c r="D39492">
        <f>_xlfn.IFNA(_xlfn.XLOOKUP(A39492,Target!B:B,Target!B:B),0)</f>
        <v>0</v>
      </c>
      <c r="E39492" s="7">
        <f t="shared" si="1855"/>
        <v>1.8755086068447009E-2</v>
      </c>
      <c r="F39492" s="6">
        <f t="shared" si="1856"/>
        <v>1.8409808525056026E-2</v>
      </c>
      <c r="G39492" s="6">
        <f t="shared" si="1857"/>
        <v>1.2837234920476116E-4</v>
      </c>
    </row>
    <row r="39493" spans="1:7" x14ac:dyDescent="0.35">
      <c r="A39493" s="1" t="s">
        <v>39492</v>
      </c>
      <c r="B39493">
        <v>414.07648208902901</v>
      </c>
      <c r="C39493">
        <v>2</v>
      </c>
      <c r="D39493">
        <f>_xlfn.IFNA(_xlfn.XLOOKUP(A39493,Target!B:B,Target!B:B),0)</f>
        <v>0</v>
      </c>
      <c r="E39493" s="7">
        <f t="shared" si="1855"/>
        <v>7.5967683609087913E-2</v>
      </c>
      <c r="F39493" s="6">
        <f t="shared" si="1856"/>
        <v>7.0604056949249316E-2</v>
      </c>
      <c r="G39493" s="6">
        <f t="shared" si="1857"/>
        <v>5.1977007802284818E-4</v>
      </c>
    </row>
    <row r="39494" spans="1:7" x14ac:dyDescent="0.35">
      <c r="A39494" s="1" t="s">
        <v>39493</v>
      </c>
      <c r="B39494">
        <v>316.41761548084702</v>
      </c>
      <c r="C39494">
        <v>5</v>
      </c>
      <c r="D39494">
        <f>_xlfn.IFNA(_xlfn.XLOOKUP(A39494,Target!B:B,Target!B:B),0)</f>
        <v>0</v>
      </c>
      <c r="E39494" s="7">
        <f t="shared" si="1855"/>
        <v>1.9618415143277355E-2</v>
      </c>
      <c r="F39494" s="6">
        <f t="shared" si="1856"/>
        <v>1.9240938425499787E-2</v>
      </c>
      <c r="G39494" s="6">
        <f t="shared" si="1857"/>
        <v>1.3428075714577435E-4</v>
      </c>
    </row>
    <row r="39495" spans="1:7" x14ac:dyDescent="0.35">
      <c r="A39495" s="1" t="s">
        <v>39494</v>
      </c>
      <c r="B39495">
        <v>332.097947960966</v>
      </c>
      <c r="C39495">
        <v>4</v>
      </c>
      <c r="D39495">
        <f>_xlfn.IFNA(_xlfn.XLOOKUP(A39495,Target!B:B,Target!B:B),0)</f>
        <v>0</v>
      </c>
      <c r="E39495" s="7">
        <f t="shared" si="1855"/>
        <v>2.4381977644095425E-2</v>
      </c>
      <c r="F39495" s="6">
        <f t="shared" si="1856"/>
        <v>2.3801646432876411E-2</v>
      </c>
      <c r="G39495" s="6">
        <f t="shared" si="1857"/>
        <v>1.668801301826612E-4</v>
      </c>
    </row>
    <row r="39496" spans="1:7" x14ac:dyDescent="0.35">
      <c r="A39496" s="1" t="s">
        <v>39495</v>
      </c>
      <c r="B39496">
        <v>361.89311176046698</v>
      </c>
      <c r="C39496">
        <v>3</v>
      </c>
      <c r="D39496">
        <f>_xlfn.IFNA(_xlfn.XLOOKUP(A39496,Target!B:B,Target!B:B),0)</f>
        <v>0</v>
      </c>
      <c r="E39496" s="7">
        <f t="shared" si="1855"/>
        <v>3.6851374355373591E-2</v>
      </c>
      <c r="F39496" s="6">
        <f t="shared" si="1856"/>
        <v>3.554161692487956E-2</v>
      </c>
      <c r="G39496" s="6">
        <f t="shared" si="1857"/>
        <v>2.5220420710888073E-4</v>
      </c>
    </row>
    <row r="39497" spans="1:7" x14ac:dyDescent="0.35">
      <c r="A39497" s="1" t="s">
        <v>39496</v>
      </c>
      <c r="B39497">
        <v>168.34344628560001</v>
      </c>
      <c r="C39497">
        <v>6</v>
      </c>
      <c r="D39497">
        <f>_xlfn.IFNA(_xlfn.XLOOKUP(A39497,Target!B:B,Target!B:B),0)</f>
        <v>0</v>
      </c>
      <c r="E39497" s="7">
        <f t="shared" si="1855"/>
        <v>2.5186544624057373E-3</v>
      </c>
      <c r="F39497" s="6">
        <f t="shared" si="1856"/>
        <v>2.512326779351981E-3</v>
      </c>
      <c r="G39497" s="6">
        <f t="shared" si="1857"/>
        <v>1.7241271254557078E-5</v>
      </c>
    </row>
    <row r="39498" spans="1:7" x14ac:dyDescent="0.35">
      <c r="A39498" s="1" t="s">
        <v>39497</v>
      </c>
      <c r="B39498">
        <v>317.338113460344</v>
      </c>
      <c r="C39498">
        <v>4</v>
      </c>
      <c r="D39498">
        <f>_xlfn.IFNA(_xlfn.XLOOKUP(A39498,Target!B:B,Target!B:B),0)</f>
        <v>0</v>
      </c>
      <c r="E39498" s="7">
        <f t="shared" si="1855"/>
        <v>1.9870366173378184E-2</v>
      </c>
      <c r="F39498" s="6">
        <f t="shared" si="1856"/>
        <v>1.9483227312440787E-2</v>
      </c>
      <c r="G39498" s="6">
        <f t="shared" si="1857"/>
        <v>1.360050337243059E-4</v>
      </c>
    </row>
    <row r="39499" spans="1:7" x14ac:dyDescent="0.35">
      <c r="A39499" s="1" t="s">
        <v>39498</v>
      </c>
      <c r="B39499">
        <v>330.27117321480603</v>
      </c>
      <c r="C39499">
        <v>4</v>
      </c>
      <c r="D39499">
        <f>_xlfn.IFNA(_xlfn.XLOOKUP(A39499,Target!B:B,Target!B:B),0)</f>
        <v>0</v>
      </c>
      <c r="E39499" s="7">
        <f t="shared" si="1855"/>
        <v>2.3772269705323503E-2</v>
      </c>
      <c r="F39499" s="6">
        <f t="shared" si="1856"/>
        <v>2.3220271156754402E-2</v>
      </c>
      <c r="G39499" s="6">
        <f t="shared" si="1857"/>
        <v>1.6270772109950034E-4</v>
      </c>
    </row>
    <row r="39500" spans="1:7" x14ac:dyDescent="0.35">
      <c r="A39500" s="1" t="s">
        <v>39499</v>
      </c>
      <c r="B39500">
        <v>484.31515080416699</v>
      </c>
      <c r="C39500">
        <v>1</v>
      </c>
      <c r="D39500">
        <f>_xlfn.IFNA(_xlfn.XLOOKUP(A39500,Target!B:B,Target!B:B),0)</f>
        <v>0</v>
      </c>
      <c r="E39500" s="7">
        <f t="shared" si="1855"/>
        <v>0.2011443355980897</v>
      </c>
      <c r="F39500" s="6">
        <f t="shared" si="1856"/>
        <v>0.16746058707252143</v>
      </c>
      <c r="G39500" s="6">
        <f t="shared" si="1857"/>
        <v>1.3750497195334492E-3</v>
      </c>
    </row>
    <row r="39501" spans="1:7" x14ac:dyDescent="0.35">
      <c r="A39501" s="1" t="s">
        <v>39500</v>
      </c>
      <c r="B39501">
        <v>317.91730561238398</v>
      </c>
      <c r="C39501">
        <v>4</v>
      </c>
      <c r="D39501">
        <f>_xlfn.IFNA(_xlfn.XLOOKUP(A39501,Target!B:B,Target!B:B),0)</f>
        <v>0</v>
      </c>
      <c r="E39501" s="7">
        <f t="shared" si="1855"/>
        <v>2.0030553703229179E-2</v>
      </c>
      <c r="F39501" s="6">
        <f t="shared" si="1856"/>
        <v>1.9637209523291399E-2</v>
      </c>
      <c r="G39501" s="6">
        <f t="shared" si="1857"/>
        <v>1.3710130559357813E-4</v>
      </c>
    </row>
    <row r="39502" spans="1:7" x14ac:dyDescent="0.35">
      <c r="A39502" s="1" t="s">
        <v>39501</v>
      </c>
      <c r="B39502">
        <v>278.312261098747</v>
      </c>
      <c r="C39502">
        <v>6</v>
      </c>
      <c r="D39502">
        <f>_xlfn.IFNA(_xlfn.XLOOKUP(A39502,Target!B:B,Target!B:B),0)</f>
        <v>0</v>
      </c>
      <c r="E39502" s="7">
        <f t="shared" si="1855"/>
        <v>1.1567694941559513E-2</v>
      </c>
      <c r="F39502" s="6">
        <f t="shared" si="1856"/>
        <v>1.1435413565898611E-2</v>
      </c>
      <c r="G39502" s="6">
        <f t="shared" si="1857"/>
        <v>7.9180933980984496E-5</v>
      </c>
    </row>
    <row r="39503" spans="1:7" x14ac:dyDescent="0.35">
      <c r="A39503" s="1" t="s">
        <v>39502</v>
      </c>
      <c r="B39503">
        <v>261.66040074552097</v>
      </c>
      <c r="C39503">
        <v>6</v>
      </c>
      <c r="D39503">
        <f>_xlfn.IFNA(_xlfn.XLOOKUP(A39503,Target!B:B,Target!B:B),0)</f>
        <v>0</v>
      </c>
      <c r="E39503" s="7">
        <f t="shared" si="1855"/>
        <v>9.1831702952658804E-3</v>
      </c>
      <c r="F39503" s="6">
        <f t="shared" si="1856"/>
        <v>9.0996070540683149E-3</v>
      </c>
      <c r="G39503" s="6">
        <f t="shared" si="1857"/>
        <v>6.2859875978962519E-5</v>
      </c>
    </row>
    <row r="39504" spans="1:7" x14ac:dyDescent="0.35">
      <c r="A39504" s="1" t="s">
        <v>39503</v>
      </c>
      <c r="B39504">
        <v>462.35296515466399</v>
      </c>
      <c r="C39504">
        <v>2</v>
      </c>
      <c r="D39504">
        <f>_xlfn.IFNA(_xlfn.XLOOKUP(A39504,Target!B:B,Target!B:B),0)</f>
        <v>0</v>
      </c>
      <c r="E39504" s="7">
        <f t="shared" si="1855"/>
        <v>0.14834819754890846</v>
      </c>
      <c r="F39504" s="6">
        <f t="shared" si="1856"/>
        <v>0.12918398606411385</v>
      </c>
      <c r="G39504" s="6">
        <f t="shared" si="1857"/>
        <v>1.0144943748660519E-3</v>
      </c>
    </row>
    <row r="39505" spans="1:7" x14ac:dyDescent="0.35">
      <c r="A39505" s="1" t="s">
        <v>39504</v>
      </c>
      <c r="B39505">
        <v>293.17721744527501</v>
      </c>
      <c r="C39505">
        <v>6</v>
      </c>
      <c r="D39505">
        <f>_xlfn.IFNA(_xlfn.XLOOKUP(A39505,Target!B:B,Target!B:B),0)</f>
        <v>0</v>
      </c>
      <c r="E39505" s="7">
        <f t="shared" si="1855"/>
        <v>1.421486638946297E-2</v>
      </c>
      <c r="F39505" s="6">
        <f t="shared" si="1856"/>
        <v>1.4015635996410647E-2</v>
      </c>
      <c r="G39505" s="6">
        <f t="shared" si="1857"/>
        <v>9.7299073704575691E-5</v>
      </c>
    </row>
    <row r="39506" spans="1:7" x14ac:dyDescent="0.35">
      <c r="A39506" s="1" t="s">
        <v>39505</v>
      </c>
      <c r="B39506">
        <v>277.49688496515699</v>
      </c>
      <c r="C39506">
        <v>6</v>
      </c>
      <c r="D39506">
        <f>_xlfn.IFNA(_xlfn.XLOOKUP(A39506,Target!B:B,Target!B:B),0)</f>
        <v>0</v>
      </c>
      <c r="E39506" s="7">
        <f t="shared" si="1855"/>
        <v>1.1437675569448436E-2</v>
      </c>
      <c r="F39506" s="6">
        <f t="shared" si="1856"/>
        <v>1.1308334508113971E-2</v>
      </c>
      <c r="G39506" s="6">
        <f t="shared" si="1857"/>
        <v>7.8291020358522525E-5</v>
      </c>
    </row>
    <row r="39507" spans="1:7" x14ac:dyDescent="0.35">
      <c r="A39507" s="1" t="s">
        <v>39506</v>
      </c>
      <c r="B39507">
        <v>473.70792385746699</v>
      </c>
      <c r="C39507">
        <v>1</v>
      </c>
      <c r="D39507">
        <f>_xlfn.IFNA(_xlfn.XLOOKUP(A39507,Target!B:B,Target!B:B),0)</f>
        <v>0</v>
      </c>
      <c r="E39507" s="7">
        <f t="shared" si="1855"/>
        <v>0.1736384647592758</v>
      </c>
      <c r="F39507" s="6">
        <f t="shared" si="1856"/>
        <v>0.14794885305236716</v>
      </c>
      <c r="G39507" s="6">
        <f t="shared" si="1857"/>
        <v>1.1872391297746295E-3</v>
      </c>
    </row>
    <row r="39508" spans="1:7" x14ac:dyDescent="0.35">
      <c r="A39508" s="1" t="s">
        <v>39507</v>
      </c>
      <c r="B39508">
        <v>422.66950972090399</v>
      </c>
      <c r="C39508">
        <v>2</v>
      </c>
      <c r="D39508">
        <f>_xlfn.IFNA(_xlfn.XLOOKUP(A39508,Target!B:B,Target!B:B),0)</f>
        <v>0</v>
      </c>
      <c r="E39508" s="7">
        <f t="shared" si="1855"/>
        <v>8.5578380902315551E-2</v>
      </c>
      <c r="F39508" s="6">
        <f t="shared" si="1856"/>
        <v>7.8832060777761837E-2</v>
      </c>
      <c r="G39508" s="6">
        <f t="shared" si="1857"/>
        <v>5.854878665122736E-4</v>
      </c>
    </row>
    <row r="39509" spans="1:7" x14ac:dyDescent="0.35">
      <c r="A39509" s="1" t="s">
        <v>39508</v>
      </c>
      <c r="B39509">
        <v>327.02484242754798</v>
      </c>
      <c r="C39509">
        <v>4</v>
      </c>
      <c r="D39509">
        <f>_xlfn.IFNA(_xlfn.XLOOKUP(A39509,Target!B:B,Target!B:B),0)</f>
        <v>0</v>
      </c>
      <c r="E39509" s="7">
        <f t="shared" si="1855"/>
        <v>2.2726145874146092E-2</v>
      </c>
      <c r="F39509" s="6">
        <f t="shared" si="1856"/>
        <v>2.2221144893799116E-2</v>
      </c>
      <c r="G39509" s="6">
        <f t="shared" si="1857"/>
        <v>1.555487097663245E-4</v>
      </c>
    </row>
    <row r="39510" spans="1:7" x14ac:dyDescent="0.35">
      <c r="A39510" s="1" t="s">
        <v>39509</v>
      </c>
      <c r="B39510">
        <v>142.16086644891701</v>
      </c>
      <c r="C39510">
        <v>6</v>
      </c>
      <c r="D39510">
        <f>_xlfn.IFNA(_xlfn.XLOOKUP(A39510,Target!B:B,Target!B:B),0)</f>
        <v>0</v>
      </c>
      <c r="E39510" s="7">
        <f t="shared" si="1855"/>
        <v>1.7519985897266053E-3</v>
      </c>
      <c r="F39510" s="6">
        <f t="shared" si="1856"/>
        <v>1.7489344590208011E-3</v>
      </c>
      <c r="G39510" s="6">
        <f t="shared" si="1857"/>
        <v>1.1993245561125647E-5</v>
      </c>
    </row>
    <row r="39511" spans="1:7" x14ac:dyDescent="0.35">
      <c r="A39511" s="1" t="s">
        <v>39510</v>
      </c>
      <c r="B39511">
        <v>361.78798991456</v>
      </c>
      <c r="C39511">
        <v>3</v>
      </c>
      <c r="D39511">
        <f>_xlfn.IFNA(_xlfn.XLOOKUP(A39511,Target!B:B,Target!B:B),0)</f>
        <v>0</v>
      </c>
      <c r="E39511" s="7">
        <f t="shared" si="1855"/>
        <v>3.6797710025006994E-2</v>
      </c>
      <c r="F39511" s="6">
        <f t="shared" si="1856"/>
        <v>3.5491696855811328E-2</v>
      </c>
      <c r="G39511" s="6">
        <f t="shared" si="1857"/>
        <v>2.5183703053347975E-4</v>
      </c>
    </row>
    <row r="39512" spans="1:7" x14ac:dyDescent="0.35">
      <c r="A39512" s="1" t="s">
        <v>39511</v>
      </c>
      <c r="B39512">
        <v>316.41761548084702</v>
      </c>
      <c r="C39512">
        <v>5</v>
      </c>
      <c r="D39512">
        <f>_xlfn.IFNA(_xlfn.XLOOKUP(A39512,Target!B:B,Target!B:B),0)</f>
        <v>0</v>
      </c>
      <c r="E39512" s="7">
        <f t="shared" si="1855"/>
        <v>1.9618415143277355E-2</v>
      </c>
      <c r="F39512" s="6">
        <f t="shared" si="1856"/>
        <v>1.9240938425499787E-2</v>
      </c>
      <c r="G39512" s="6">
        <f t="shared" si="1857"/>
        <v>1.3428075714577435E-4</v>
      </c>
    </row>
    <row r="39513" spans="1:7" x14ac:dyDescent="0.35">
      <c r="A39513" s="1" t="s">
        <v>39512</v>
      </c>
      <c r="B39513">
        <v>291.35044269911498</v>
      </c>
      <c r="C39513">
        <v>6</v>
      </c>
      <c r="D39513">
        <f>_xlfn.IFNA(_xlfn.XLOOKUP(A39513,Target!B:B,Target!B:B),0)</f>
        <v>0</v>
      </c>
      <c r="E39513" s="7">
        <f t="shared" si="1855"/>
        <v>1.3859402324457688E-2</v>
      </c>
      <c r="F39513" s="6">
        <f t="shared" si="1856"/>
        <v>1.3669945056170918E-2</v>
      </c>
      <c r="G39513" s="6">
        <f t="shared" si="1857"/>
        <v>9.4866195178687376E-5</v>
      </c>
    </row>
    <row r="39514" spans="1:7" x14ac:dyDescent="0.35">
      <c r="A39514" s="1" t="s">
        <v>39513</v>
      </c>
      <c r="B39514">
        <v>316.41761548084702</v>
      </c>
      <c r="C39514">
        <v>5</v>
      </c>
      <c r="D39514">
        <f>_xlfn.IFNA(_xlfn.XLOOKUP(A39514,Target!B:B,Target!B:B),0)</f>
        <v>0</v>
      </c>
      <c r="E39514" s="7">
        <f t="shared" si="1855"/>
        <v>1.9618415143277355E-2</v>
      </c>
      <c r="F39514" s="6">
        <f t="shared" si="1856"/>
        <v>1.9240938425499787E-2</v>
      </c>
      <c r="G39514" s="6">
        <f t="shared" si="1857"/>
        <v>1.3428075714577435E-4</v>
      </c>
    </row>
    <row r="39515" spans="1:7" x14ac:dyDescent="0.35">
      <c r="A39515" s="1" t="s">
        <v>39514</v>
      </c>
      <c r="B39515">
        <v>518.61805741402804</v>
      </c>
      <c r="C39515">
        <v>1</v>
      </c>
      <c r="D39515">
        <f>_xlfn.IFNA(_xlfn.XLOOKUP(A39515,Target!B:B,Target!B:B),0)</f>
        <v>0</v>
      </c>
      <c r="E39515" s="7">
        <f t="shared" si="1855"/>
        <v>0.32361741427724827</v>
      </c>
      <c r="F39515" s="6">
        <f t="shared" si="1856"/>
        <v>0.24449467858803997</v>
      </c>
      <c r="G39515" s="6">
        <f t="shared" si="1857"/>
        <v>2.2104414749912738E-3</v>
      </c>
    </row>
    <row r="39516" spans="1:7" x14ac:dyDescent="0.35">
      <c r="A39516" s="1" t="s">
        <v>39515</v>
      </c>
      <c r="B39516">
        <v>207.174766649688</v>
      </c>
      <c r="C39516">
        <v>6</v>
      </c>
      <c r="D39516">
        <f>_xlfn.IFNA(_xlfn.XLOOKUP(A39516,Target!B:B,Target!B:B),0)</f>
        <v>0</v>
      </c>
      <c r="E39516" s="7">
        <f t="shared" si="1855"/>
        <v>4.3147579156807775E-3</v>
      </c>
      <c r="F39516" s="6">
        <f t="shared" si="1856"/>
        <v>4.2962207631355165E-3</v>
      </c>
      <c r="G39516" s="6">
        <f t="shared" si="1857"/>
        <v>2.9536007454648115E-5</v>
      </c>
    </row>
    <row r="39517" spans="1:7" x14ac:dyDescent="0.35">
      <c r="A39517" s="1" t="s">
        <v>39516</v>
      </c>
      <c r="B39517">
        <v>317.338113460344</v>
      </c>
      <c r="C39517">
        <v>4</v>
      </c>
      <c r="D39517">
        <f>_xlfn.IFNA(_xlfn.XLOOKUP(A39517,Target!B:B,Target!B:B),0)</f>
        <v>0</v>
      </c>
      <c r="E39517" s="7">
        <f t="shared" si="1855"/>
        <v>1.9870366173378184E-2</v>
      </c>
      <c r="F39517" s="6">
        <f t="shared" si="1856"/>
        <v>1.9483227312440787E-2</v>
      </c>
      <c r="G39517" s="6">
        <f t="shared" si="1857"/>
        <v>1.360050337243059E-4</v>
      </c>
    </row>
    <row r="39518" spans="1:7" x14ac:dyDescent="0.35">
      <c r="A39518" s="1" t="s">
        <v>39517</v>
      </c>
      <c r="B39518">
        <v>400.813842276157</v>
      </c>
      <c r="C39518">
        <v>2</v>
      </c>
      <c r="D39518">
        <f>_xlfn.IFNA(_xlfn.XLOOKUP(A39518,Target!B:B,Target!B:B),0)</f>
        <v>0</v>
      </c>
      <c r="E39518" s="7">
        <f t="shared" si="1855"/>
        <v>6.3209133386785438E-2</v>
      </c>
      <c r="F39518" s="6">
        <f t="shared" si="1856"/>
        <v>5.945127012353324E-2</v>
      </c>
      <c r="G39518" s="6">
        <f t="shared" si="1857"/>
        <v>4.3251396979721902E-4</v>
      </c>
    </row>
    <row r="39519" spans="1:7" x14ac:dyDescent="0.35">
      <c r="A39519" s="1" t="s">
        <v>39518</v>
      </c>
      <c r="B39519">
        <v>425.06802558636201</v>
      </c>
      <c r="C39519">
        <v>2</v>
      </c>
      <c r="D39519">
        <f>_xlfn.IFNA(_xlfn.XLOOKUP(A39519,Target!B:B,Target!B:B),0)</f>
        <v>0</v>
      </c>
      <c r="E39519" s="7">
        <f t="shared" si="1855"/>
        <v>8.8471740256951564E-2</v>
      </c>
      <c r="F39519" s="6">
        <f t="shared" si="1856"/>
        <v>8.1280695662403035E-2</v>
      </c>
      <c r="G39519" s="6">
        <f t="shared" si="1857"/>
        <v>6.0527091723835773E-4</v>
      </c>
    </row>
    <row r="39520" spans="1:7" x14ac:dyDescent="0.35">
      <c r="A39520" s="1" t="s">
        <v>39519</v>
      </c>
      <c r="B39520">
        <v>317.338113460344</v>
      </c>
      <c r="C39520">
        <v>4</v>
      </c>
      <c r="D39520">
        <f>_xlfn.IFNA(_xlfn.XLOOKUP(A39520,Target!B:B,Target!B:B),0)</f>
        <v>0</v>
      </c>
      <c r="E39520" s="7">
        <f t="shared" si="1855"/>
        <v>1.9870366173378184E-2</v>
      </c>
      <c r="F39520" s="6">
        <f t="shared" si="1856"/>
        <v>1.9483227312440787E-2</v>
      </c>
      <c r="G39520" s="6">
        <f t="shared" si="1857"/>
        <v>1.360050337243059E-4</v>
      </c>
    </row>
    <row r="39521" spans="1:7" x14ac:dyDescent="0.35">
      <c r="A39521" s="1" t="s">
        <v>39520</v>
      </c>
      <c r="B39521">
        <v>211.73593291384401</v>
      </c>
      <c r="C39521">
        <v>6</v>
      </c>
      <c r="D39521">
        <f>_xlfn.IFNA(_xlfn.XLOOKUP(A39521,Target!B:B,Target!B:B),0)</f>
        <v>0</v>
      </c>
      <c r="E39521" s="7">
        <f t="shared" si="1855"/>
        <v>4.5963955061509394E-3</v>
      </c>
      <c r="F39521" s="6">
        <f t="shared" si="1856"/>
        <v>4.5753653175663045E-3</v>
      </c>
      <c r="G39521" s="6">
        <f t="shared" si="1857"/>
        <v>3.1463853327742635E-5</v>
      </c>
    </row>
    <row r="39522" spans="1:7" x14ac:dyDescent="0.35">
      <c r="A39522" s="1" t="s">
        <v>39521</v>
      </c>
      <c r="B39522">
        <v>424.68370903572901</v>
      </c>
      <c r="C39522">
        <v>2</v>
      </c>
      <c r="D39522">
        <f>_xlfn.IFNA(_xlfn.XLOOKUP(A39522,Target!B:B,Target!B:B),0)</f>
        <v>0</v>
      </c>
      <c r="E39522" s="7">
        <f t="shared" si="1855"/>
        <v>8.8001637584506381E-2</v>
      </c>
      <c r="F39522" s="6">
        <f t="shared" si="1856"/>
        <v>8.0883736333228762E-2</v>
      </c>
      <c r="G39522" s="6">
        <f t="shared" si="1857"/>
        <v>6.0205669124906581E-4</v>
      </c>
    </row>
    <row r="39523" spans="1:7" x14ac:dyDescent="0.35">
      <c r="A39523" s="1" t="s">
        <v>39522</v>
      </c>
      <c r="B39523">
        <v>248.622219145153</v>
      </c>
      <c r="C39523">
        <v>6</v>
      </c>
      <c r="D39523">
        <f>_xlfn.IFNA(_xlfn.XLOOKUP(A39523,Target!B:B,Target!B:B),0)</f>
        <v>0</v>
      </c>
      <c r="E39523" s="7">
        <f t="shared" si="1855"/>
        <v>7.664696506036614E-3</v>
      </c>
      <c r="F39523" s="6">
        <f t="shared" si="1856"/>
        <v>7.6063957907952506E-3</v>
      </c>
      <c r="G39523" s="6">
        <f t="shared" si="1857"/>
        <v>5.2466290426738494E-5</v>
      </c>
    </row>
    <row r="39524" spans="1:7" x14ac:dyDescent="0.35">
      <c r="A39524" s="1" t="s">
        <v>39523</v>
      </c>
      <c r="B39524">
        <v>374.855720651978</v>
      </c>
      <c r="C39524">
        <v>2</v>
      </c>
      <c r="D39524">
        <f>_xlfn.IFNA(_xlfn.XLOOKUP(A39524,Target!B:B,Target!B:B),0)</f>
        <v>0</v>
      </c>
      <c r="E39524" s="7">
        <f t="shared" si="1855"/>
        <v>4.4105867787015543E-2</v>
      </c>
      <c r="F39524" s="6">
        <f t="shared" si="1856"/>
        <v>4.2242716134234692E-2</v>
      </c>
      <c r="G39524" s="6">
        <f t="shared" si="1857"/>
        <v>3.0183767531824057E-4</v>
      </c>
    </row>
    <row r="39525" spans="1:7" x14ac:dyDescent="0.35">
      <c r="A39525" s="1" t="s">
        <v>39524</v>
      </c>
      <c r="B39525">
        <v>348.854930160099</v>
      </c>
      <c r="C39525">
        <v>4</v>
      </c>
      <c r="D39525">
        <f>_xlfn.IFNA(_xlfn.XLOOKUP(A39525,Target!B:B,Target!B:B),0)</f>
        <v>0</v>
      </c>
      <c r="E39525" s="7">
        <f t="shared" si="1855"/>
        <v>3.0757852809273369E-2</v>
      </c>
      <c r="F39525" s="6">
        <f t="shared" si="1856"/>
        <v>2.9840037333156877E-2</v>
      </c>
      <c r="G39525" s="6">
        <f t="shared" si="1857"/>
        <v>2.1051001570781581E-4</v>
      </c>
    </row>
    <row r="39526" spans="1:7" x14ac:dyDescent="0.35">
      <c r="A39526" s="1" t="s">
        <v>39525</v>
      </c>
      <c r="B39526">
        <v>316.41761548084702</v>
      </c>
      <c r="C39526">
        <v>5</v>
      </c>
      <c r="D39526">
        <f>_xlfn.IFNA(_xlfn.XLOOKUP(A39526,Target!B:B,Target!B:B),0)</f>
        <v>0</v>
      </c>
      <c r="E39526" s="7">
        <f t="shared" si="1855"/>
        <v>1.9618415143277355E-2</v>
      </c>
      <c r="F39526" s="6">
        <f t="shared" si="1856"/>
        <v>1.9240938425499787E-2</v>
      </c>
      <c r="G39526" s="6">
        <f t="shared" si="1857"/>
        <v>1.3428075714577435E-4</v>
      </c>
    </row>
    <row r="39527" spans="1:7" x14ac:dyDescent="0.35">
      <c r="A39527" s="1" t="s">
        <v>39526</v>
      </c>
      <c r="B39527">
        <v>316.41761548084702</v>
      </c>
      <c r="C39527">
        <v>5</v>
      </c>
      <c r="D39527">
        <f>_xlfn.IFNA(_xlfn.XLOOKUP(A39527,Target!B:B,Target!B:B),0)</f>
        <v>0</v>
      </c>
      <c r="E39527" s="7">
        <f t="shared" si="1855"/>
        <v>1.9618415143277355E-2</v>
      </c>
      <c r="F39527" s="6">
        <f t="shared" si="1856"/>
        <v>1.9240938425499787E-2</v>
      </c>
      <c r="G39527" s="6">
        <f t="shared" si="1857"/>
        <v>1.3428075714577435E-4</v>
      </c>
    </row>
    <row r="39528" spans="1:7" x14ac:dyDescent="0.35">
      <c r="A39528" s="1" t="s">
        <v>39527</v>
      </c>
      <c r="B39528">
        <v>452.754389448334</v>
      </c>
      <c r="C39528">
        <v>2</v>
      </c>
      <c r="D39528">
        <f>_xlfn.IFNA(_xlfn.XLOOKUP(A39528,Target!B:B,Target!B:B),0)</f>
        <v>0</v>
      </c>
      <c r="E39528" s="7">
        <f t="shared" si="1855"/>
        <v>0.12986529006230543</v>
      </c>
      <c r="F39528" s="6">
        <f t="shared" si="1856"/>
        <v>0.11493873756856809</v>
      </c>
      <c r="G39528" s="6">
        <f t="shared" si="1857"/>
        <v>8.8820938223157174E-4</v>
      </c>
    </row>
    <row r="39529" spans="1:7" x14ac:dyDescent="0.35">
      <c r="A39529" s="1" t="s">
        <v>39528</v>
      </c>
      <c r="B39529">
        <v>546.35236827946005</v>
      </c>
      <c r="C39529">
        <v>1</v>
      </c>
      <c r="D39529">
        <f>_xlfn.IFNA(_xlfn.XLOOKUP(A39529,Target!B:B,Target!B:B),0)</f>
        <v>0</v>
      </c>
      <c r="E39529" s="7">
        <f t="shared" si="1855"/>
        <v>0.47534515656986293</v>
      </c>
      <c r="F39529" s="6">
        <f t="shared" si="1856"/>
        <v>0.32219250827720036</v>
      </c>
      <c r="G39529" s="6">
        <f t="shared" si="1857"/>
        <v>3.2434436448993561E-3</v>
      </c>
    </row>
    <row r="39530" spans="1:7" x14ac:dyDescent="0.35">
      <c r="A39530" s="1" t="s">
        <v>39529</v>
      </c>
      <c r="B39530">
        <v>407.54593839292198</v>
      </c>
      <c r="C39530">
        <v>2</v>
      </c>
      <c r="D39530">
        <f>_xlfn.IFNA(_xlfn.XLOOKUP(A39530,Target!B:B,Target!B:B),0)</f>
        <v>0</v>
      </c>
      <c r="E39530" s="7">
        <f t="shared" si="1855"/>
        <v>6.939226980244971E-2</v>
      </c>
      <c r="F39530" s="6">
        <f t="shared" si="1856"/>
        <v>6.488944399726071E-2</v>
      </c>
      <c r="G39530" s="6">
        <f t="shared" si="1857"/>
        <v>4.7480252799594408E-4</v>
      </c>
    </row>
    <row r="39531" spans="1:7" x14ac:dyDescent="0.35">
      <c r="A39531" s="1" t="s">
        <v>39530</v>
      </c>
      <c r="B39531">
        <v>427.42371803219999</v>
      </c>
      <c r="C39531">
        <v>2</v>
      </c>
      <c r="D39531">
        <f>_xlfn.IFNA(_xlfn.XLOOKUP(A39531,Target!B:B,Target!B:B),0)</f>
        <v>0</v>
      </c>
      <c r="E39531" s="7">
        <f t="shared" si="1855"/>
        <v>9.1408640904873564E-2</v>
      </c>
      <c r="F39531" s="6">
        <f t="shared" si="1856"/>
        <v>8.3752901964462834E-2</v>
      </c>
      <c r="G39531" s="6">
        <f t="shared" si="1857"/>
        <v>6.253508761865853E-4</v>
      </c>
    </row>
    <row r="39532" spans="1:7" x14ac:dyDescent="0.35">
      <c r="A39532" s="1" t="s">
        <v>39531</v>
      </c>
      <c r="B39532">
        <v>333.81718795716802</v>
      </c>
      <c r="C39532">
        <v>4</v>
      </c>
      <c r="D39532">
        <f>_xlfn.IFNA(_xlfn.XLOOKUP(A39532,Target!B:B,Target!B:B),0)</f>
        <v>0</v>
      </c>
      <c r="E39532" s="7">
        <f t="shared" si="1855"/>
        <v>2.4970071441028054E-2</v>
      </c>
      <c r="F39532" s="6">
        <f t="shared" si="1856"/>
        <v>2.4361756637364174E-2</v>
      </c>
      <c r="G39532" s="6">
        <f t="shared" si="1857"/>
        <v>1.7090459440157355E-4</v>
      </c>
    </row>
    <row r="39533" spans="1:7" x14ac:dyDescent="0.35">
      <c r="A39533" s="1" t="s">
        <v>39532</v>
      </c>
      <c r="B39533">
        <v>417.76079057905503</v>
      </c>
      <c r="C39533">
        <v>2</v>
      </c>
      <c r="D39533">
        <f>_xlfn.IFNA(_xlfn.XLOOKUP(A39533,Target!B:B,Target!B:B),0)</f>
        <v>0</v>
      </c>
      <c r="E39533" s="7">
        <f t="shared" si="1855"/>
        <v>7.994855737523969E-2</v>
      </c>
      <c r="F39533" s="6">
        <f t="shared" si="1856"/>
        <v>7.4029968213995878E-2</v>
      </c>
      <c r="G39533" s="6">
        <f t="shared" si="1857"/>
        <v>5.4699227523484582E-4</v>
      </c>
    </row>
    <row r="39534" spans="1:7" x14ac:dyDescent="0.35">
      <c r="A39534" s="1" t="s">
        <v>39533</v>
      </c>
      <c r="B39534">
        <v>327.02484242754798</v>
      </c>
      <c r="C39534">
        <v>4</v>
      </c>
      <c r="D39534">
        <f>_xlfn.IFNA(_xlfn.XLOOKUP(A39534,Target!B:B,Target!B:B),0)</f>
        <v>0</v>
      </c>
      <c r="E39534" s="7">
        <f t="shared" si="1855"/>
        <v>2.2726145874146092E-2</v>
      </c>
      <c r="F39534" s="6">
        <f t="shared" si="1856"/>
        <v>2.2221144893799116E-2</v>
      </c>
      <c r="G39534" s="6">
        <f t="shared" si="1857"/>
        <v>1.555487097663245E-4</v>
      </c>
    </row>
    <row r="39535" spans="1:7" x14ac:dyDescent="0.35">
      <c r="A39535" s="1" t="s">
        <v>39534</v>
      </c>
      <c r="B39535">
        <v>317.338113460344</v>
      </c>
      <c r="C39535">
        <v>4</v>
      </c>
      <c r="D39535">
        <f>_xlfn.IFNA(_xlfn.XLOOKUP(A39535,Target!B:B,Target!B:B),0)</f>
        <v>0</v>
      </c>
      <c r="E39535" s="7">
        <f t="shared" si="1855"/>
        <v>1.9870366173378184E-2</v>
      </c>
      <c r="F39535" s="6">
        <f t="shared" si="1856"/>
        <v>1.9483227312440787E-2</v>
      </c>
      <c r="G39535" s="6">
        <f t="shared" si="1857"/>
        <v>1.360050337243059E-4</v>
      </c>
    </row>
    <row r="39536" spans="1:7" x14ac:dyDescent="0.35">
      <c r="A39536" s="1" t="s">
        <v>39535</v>
      </c>
      <c r="B39536">
        <v>330.27117321480603</v>
      </c>
      <c r="C39536">
        <v>4</v>
      </c>
      <c r="D39536">
        <f>_xlfn.IFNA(_xlfn.XLOOKUP(A39536,Target!B:B,Target!B:B),0)</f>
        <v>0</v>
      </c>
      <c r="E39536" s="7">
        <f t="shared" si="1855"/>
        <v>2.3772269705323503E-2</v>
      </c>
      <c r="F39536" s="6">
        <f t="shared" si="1856"/>
        <v>2.3220271156754402E-2</v>
      </c>
      <c r="G39536" s="6">
        <f t="shared" si="1857"/>
        <v>1.6270772109950034E-4</v>
      </c>
    </row>
    <row r="39537" spans="1:7" x14ac:dyDescent="0.35">
      <c r="A39537" s="1" t="s">
        <v>39536</v>
      </c>
      <c r="B39537">
        <v>316.41761548084702</v>
      </c>
      <c r="C39537">
        <v>5</v>
      </c>
      <c r="D39537">
        <f>_xlfn.IFNA(_xlfn.XLOOKUP(A39537,Target!B:B,Target!B:B),0)</f>
        <v>0</v>
      </c>
      <c r="E39537" s="7">
        <f t="shared" si="1855"/>
        <v>1.9618415143277355E-2</v>
      </c>
      <c r="F39537" s="6">
        <f t="shared" si="1856"/>
        <v>1.9240938425499787E-2</v>
      </c>
      <c r="G39537" s="6">
        <f t="shared" si="1857"/>
        <v>1.3428075714577435E-4</v>
      </c>
    </row>
    <row r="39538" spans="1:7" x14ac:dyDescent="0.35">
      <c r="A39538" s="1" t="s">
        <v>39537</v>
      </c>
      <c r="B39538">
        <v>378.44757311474302</v>
      </c>
      <c r="C39538">
        <v>2</v>
      </c>
      <c r="D39538">
        <f>_xlfn.IFNA(_xlfn.XLOOKUP(A39538,Target!B:B,Target!B:B),0)</f>
        <v>0</v>
      </c>
      <c r="E39538" s="7">
        <f t="shared" si="1855"/>
        <v>4.6357657009787612E-2</v>
      </c>
      <c r="F39538" s="6">
        <f t="shared" si="1856"/>
        <v>4.4303835021636373E-2</v>
      </c>
      <c r="G39538" s="6">
        <f t="shared" si="1857"/>
        <v>3.1724286370726751E-4</v>
      </c>
    </row>
    <row r="39539" spans="1:7" x14ac:dyDescent="0.35">
      <c r="A39539" s="1" t="s">
        <v>39538</v>
      </c>
      <c r="B39539">
        <v>317.338113460344</v>
      </c>
      <c r="C39539">
        <v>4</v>
      </c>
      <c r="D39539">
        <f>_xlfn.IFNA(_xlfn.XLOOKUP(A39539,Target!B:B,Target!B:B),0)</f>
        <v>0</v>
      </c>
      <c r="E39539" s="7">
        <f t="shared" si="1855"/>
        <v>1.9870366173378184E-2</v>
      </c>
      <c r="F39539" s="6">
        <f t="shared" si="1856"/>
        <v>1.9483227312440787E-2</v>
      </c>
      <c r="G39539" s="6">
        <f t="shared" si="1857"/>
        <v>1.360050337243059E-4</v>
      </c>
    </row>
    <row r="39540" spans="1:7" x14ac:dyDescent="0.35">
      <c r="A39540" s="1" t="s">
        <v>39539</v>
      </c>
      <c r="B39540">
        <v>330.27117321480603</v>
      </c>
      <c r="C39540">
        <v>4</v>
      </c>
      <c r="D39540">
        <f>_xlfn.IFNA(_xlfn.XLOOKUP(A39540,Target!B:B,Target!B:B),0)</f>
        <v>0</v>
      </c>
      <c r="E39540" s="7">
        <f t="shared" si="1855"/>
        <v>2.3772269705323503E-2</v>
      </c>
      <c r="F39540" s="6">
        <f t="shared" si="1856"/>
        <v>2.3220271156754402E-2</v>
      </c>
      <c r="G39540" s="6">
        <f t="shared" si="1857"/>
        <v>1.6270772109950034E-4</v>
      </c>
    </row>
    <row r="39541" spans="1:7" x14ac:dyDescent="0.35">
      <c r="A39541" s="1" t="s">
        <v>39540</v>
      </c>
      <c r="B39541">
        <v>567.54048223338202</v>
      </c>
      <c r="C39541">
        <v>1</v>
      </c>
      <c r="D39541">
        <f>_xlfn.IFNA(_xlfn.XLOOKUP(A39541,Target!B:B,Target!B:B),0)</f>
        <v>0</v>
      </c>
      <c r="E39541" s="7">
        <f t="shared" si="1855"/>
        <v>0.63763805760572656</v>
      </c>
      <c r="F39541" s="6">
        <f t="shared" si="1856"/>
        <v>0.38936445977444589</v>
      </c>
      <c r="G39541" s="6">
        <f t="shared" si="1857"/>
        <v>4.3460112919438869E-3</v>
      </c>
    </row>
    <row r="39542" spans="1:7" x14ac:dyDescent="0.35">
      <c r="A39542" s="1" t="s">
        <v>39541</v>
      </c>
      <c r="B39542">
        <v>355.64327334233599</v>
      </c>
      <c r="C39542">
        <v>3</v>
      </c>
      <c r="D39542">
        <f>_xlfn.IFNA(_xlfn.XLOOKUP(A39542,Target!B:B,Target!B:B),0)</f>
        <v>0</v>
      </c>
      <c r="E39542" s="7">
        <f t="shared" si="1855"/>
        <v>3.3792934977627524E-2</v>
      </c>
      <c r="F39542" s="6">
        <f t="shared" si="1856"/>
        <v>3.2688301336049386E-2</v>
      </c>
      <c r="G39542" s="6">
        <f t="shared" si="1857"/>
        <v>2.312776366499993E-4</v>
      </c>
    </row>
    <row r="39543" spans="1:7" x14ac:dyDescent="0.35">
      <c r="A39543" s="1" t="s">
        <v>39542</v>
      </c>
      <c r="B39543">
        <v>306.93069201353597</v>
      </c>
      <c r="C39543">
        <v>5</v>
      </c>
      <c r="D39543">
        <f>_xlfn.IFNA(_xlfn.XLOOKUP(A39543,Target!B:B,Target!B:B),0)</f>
        <v>0</v>
      </c>
      <c r="E39543" s="7">
        <f t="shared" si="1855"/>
        <v>1.7200732810831017E-2</v>
      </c>
      <c r="F39543" s="6">
        <f t="shared" si="1856"/>
        <v>1.69098706440175E-2</v>
      </c>
      <c r="G39543" s="6">
        <f t="shared" si="1857"/>
        <v>1.1773456880942414E-4</v>
      </c>
    </row>
    <row r="39544" spans="1:7" x14ac:dyDescent="0.35">
      <c r="A39544" s="1" t="s">
        <v>39543</v>
      </c>
      <c r="B39544">
        <v>461.46232681324301</v>
      </c>
      <c r="C39544">
        <v>2</v>
      </c>
      <c r="D39544">
        <f>_xlfn.IFNA(_xlfn.XLOOKUP(A39544,Target!B:B,Target!B:B),0)</f>
        <v>0</v>
      </c>
      <c r="E39544" s="7">
        <f t="shared" si="1855"/>
        <v>0.14652782286134372</v>
      </c>
      <c r="F39544" s="6">
        <f t="shared" si="1856"/>
        <v>0.12780136682218501</v>
      </c>
      <c r="G39544" s="6">
        <f t="shared" si="1857"/>
        <v>1.0020580301675838E-3</v>
      </c>
    </row>
    <row r="39545" spans="1:7" x14ac:dyDescent="0.35">
      <c r="A39545" s="1" t="s">
        <v>39544</v>
      </c>
      <c r="B39545">
        <v>359.36475810784901</v>
      </c>
      <c r="C39545">
        <v>3</v>
      </c>
      <c r="D39545">
        <f>_xlfn.IFNA(_xlfn.XLOOKUP(A39545,Target!B:B,Target!B:B),0)</f>
        <v>0</v>
      </c>
      <c r="E39545" s="7">
        <f t="shared" si="1855"/>
        <v>3.558209243331234E-2</v>
      </c>
      <c r="F39545" s="6">
        <f t="shared" si="1856"/>
        <v>3.4359509200960536E-2</v>
      </c>
      <c r="G39545" s="6">
        <f t="shared" si="1857"/>
        <v>2.435195843156063E-4</v>
      </c>
    </row>
    <row r="39546" spans="1:7" x14ac:dyDescent="0.35">
      <c r="A39546" s="1" t="s">
        <v>39545</v>
      </c>
      <c r="B39546">
        <v>305.32446801325898</v>
      </c>
      <c r="C39546">
        <v>5</v>
      </c>
      <c r="D39546">
        <f>_xlfn.IFNA(_xlfn.XLOOKUP(A39546,Target!B:B,Target!B:B),0)</f>
        <v>0</v>
      </c>
      <c r="E39546" s="7">
        <f t="shared" si="1855"/>
        <v>1.6821956967859354E-2</v>
      </c>
      <c r="F39546" s="6">
        <f t="shared" si="1856"/>
        <v>1.6543660227422818E-2</v>
      </c>
      <c r="G39546" s="6">
        <f t="shared" si="1857"/>
        <v>1.1514224461786466E-4</v>
      </c>
    </row>
    <row r="39547" spans="1:7" x14ac:dyDescent="0.35">
      <c r="A39547" s="1" t="s">
        <v>39546</v>
      </c>
      <c r="B39547">
        <v>309.01370166491103</v>
      </c>
      <c r="C39547">
        <v>5</v>
      </c>
      <c r="D39547">
        <f>_xlfn.IFNA(_xlfn.XLOOKUP(A39547,Target!B:B,Target!B:B),0)</f>
        <v>0</v>
      </c>
      <c r="E39547" s="7">
        <f t="shared" si="1855"/>
        <v>1.7704673309777399E-2</v>
      </c>
      <c r="F39547" s="6">
        <f t="shared" si="1856"/>
        <v>1.7396670934209602E-2</v>
      </c>
      <c r="G39547" s="6">
        <f t="shared" si="1857"/>
        <v>1.2118349322661781E-4</v>
      </c>
    </row>
    <row r="39548" spans="1:7" x14ac:dyDescent="0.35">
      <c r="A39548" s="1" t="s">
        <v>39547</v>
      </c>
      <c r="B39548">
        <v>372.74316186355298</v>
      </c>
      <c r="C39548">
        <v>3</v>
      </c>
      <c r="D39548">
        <f>_xlfn.IFNA(_xlfn.XLOOKUP(A39548,Target!B:B,Target!B:B),0)</f>
        <v>0</v>
      </c>
      <c r="E39548" s="7">
        <f t="shared" si="1855"/>
        <v>4.2832902045388463E-2</v>
      </c>
      <c r="F39548" s="6">
        <f t="shared" si="1856"/>
        <v>4.1073600536938315E-2</v>
      </c>
      <c r="G39548" s="6">
        <f t="shared" si="1857"/>
        <v>2.9312871184177837E-4</v>
      </c>
    </row>
    <row r="39549" spans="1:7" x14ac:dyDescent="0.35">
      <c r="A39549" s="1" t="s">
        <v>39548</v>
      </c>
      <c r="B39549">
        <v>397.366622316887</v>
      </c>
      <c r="C39549">
        <v>2</v>
      </c>
      <c r="D39549">
        <f>_xlfn.IFNA(_xlfn.XLOOKUP(A39549,Target!B:B,Target!B:B),0)</f>
        <v>0</v>
      </c>
      <c r="E39549" s="7">
        <f t="shared" si="1855"/>
        <v>6.0259497235575471E-2</v>
      </c>
      <c r="F39549" s="6">
        <f t="shared" si="1856"/>
        <v>5.6834668675631361E-2</v>
      </c>
      <c r="G39549" s="6">
        <f t="shared" si="1857"/>
        <v>4.1233915126116788E-4</v>
      </c>
    </row>
    <row r="39550" spans="1:7" x14ac:dyDescent="0.35">
      <c r="A39550" s="1" t="s">
        <v>39549</v>
      </c>
      <c r="B39550">
        <v>316.41761548084702</v>
      </c>
      <c r="C39550">
        <v>5</v>
      </c>
      <c r="D39550">
        <f>_xlfn.IFNA(_xlfn.XLOOKUP(A39550,Target!B:B,Target!B:B),0)</f>
        <v>0</v>
      </c>
      <c r="E39550" s="7">
        <f t="shared" si="1855"/>
        <v>1.9618415143277355E-2</v>
      </c>
      <c r="F39550" s="6">
        <f t="shared" si="1856"/>
        <v>1.9240938425499787E-2</v>
      </c>
      <c r="G39550" s="6">
        <f t="shared" si="1857"/>
        <v>1.3428075714577435E-4</v>
      </c>
    </row>
    <row r="39551" spans="1:7" x14ac:dyDescent="0.35">
      <c r="A39551" s="1" t="s">
        <v>39550</v>
      </c>
      <c r="B39551">
        <v>275.17105215739502</v>
      </c>
      <c r="C39551">
        <v>6</v>
      </c>
      <c r="D39551">
        <f>_xlfn.IFNA(_xlfn.XLOOKUP(A39551,Target!B:B,Target!B:B),0)</f>
        <v>0</v>
      </c>
      <c r="E39551" s="7">
        <f t="shared" si="1855"/>
        <v>1.1074773804558902E-2</v>
      </c>
      <c r="F39551" s="6">
        <f t="shared" si="1856"/>
        <v>1.095346663915453E-2</v>
      </c>
      <c r="G39551" s="6">
        <f t="shared" si="1857"/>
        <v>7.580714192868506E-5</v>
      </c>
    </row>
    <row r="39552" spans="1:7" x14ac:dyDescent="0.35">
      <c r="A39552" s="1" t="s">
        <v>39551</v>
      </c>
      <c r="B39552">
        <v>300.581131261211</v>
      </c>
      <c r="C39552">
        <v>5</v>
      </c>
      <c r="D39552">
        <f>_xlfn.IFNA(_xlfn.XLOOKUP(A39552,Target!B:B,Target!B:B),0)</f>
        <v>0</v>
      </c>
      <c r="E39552" s="7">
        <f t="shared" si="1855"/>
        <v>1.5751386380041088E-2</v>
      </c>
      <c r="F39552" s="6">
        <f t="shared" si="1856"/>
        <v>1.5507127621234518E-2</v>
      </c>
      <c r="G39552" s="6">
        <f t="shared" si="1857"/>
        <v>1.0781523679226686E-4</v>
      </c>
    </row>
    <row r="39553" spans="1:7" x14ac:dyDescent="0.35">
      <c r="A39553" s="1" t="s">
        <v>39552</v>
      </c>
      <c r="B39553">
        <v>316.41761548084702</v>
      </c>
      <c r="C39553">
        <v>5</v>
      </c>
      <c r="D39553">
        <f>_xlfn.IFNA(_xlfn.XLOOKUP(A39553,Target!B:B,Target!B:B),0)</f>
        <v>0</v>
      </c>
      <c r="E39553" s="7">
        <f t="shared" si="1855"/>
        <v>1.9618415143277355E-2</v>
      </c>
      <c r="F39553" s="6">
        <f t="shared" si="1856"/>
        <v>1.9240938425499787E-2</v>
      </c>
      <c r="G39553" s="6">
        <f t="shared" si="1857"/>
        <v>1.3428075714577435E-4</v>
      </c>
    </row>
    <row r="39554" spans="1:7" x14ac:dyDescent="0.35">
      <c r="A39554" s="1" t="s">
        <v>39553</v>
      </c>
      <c r="B39554">
        <v>400.813842276157</v>
      </c>
      <c r="C39554">
        <v>2</v>
      </c>
      <c r="D39554">
        <f>_xlfn.IFNA(_xlfn.XLOOKUP(A39554,Target!B:B,Target!B:B),0)</f>
        <v>0</v>
      </c>
      <c r="E39554" s="7">
        <f t="shared" si="1855"/>
        <v>6.3209133386785438E-2</v>
      </c>
      <c r="F39554" s="6">
        <f t="shared" si="1856"/>
        <v>5.945127012353324E-2</v>
      </c>
      <c r="G39554" s="6">
        <f t="shared" si="1857"/>
        <v>4.3251396979721902E-4</v>
      </c>
    </row>
    <row r="39555" spans="1:7" x14ac:dyDescent="0.35">
      <c r="A39555" s="1" t="s">
        <v>39554</v>
      </c>
      <c r="B39555">
        <v>330.27117321480603</v>
      </c>
      <c r="C39555">
        <v>4</v>
      </c>
      <c r="D39555">
        <f>_xlfn.IFNA(_xlfn.XLOOKUP(A39555,Target!B:B,Target!B:B),0)</f>
        <v>0</v>
      </c>
      <c r="E39555" s="7">
        <f t="shared" ref="E39555:E39618" si="1858">2^((B39555-600)/50)</f>
        <v>2.3772269705323503E-2</v>
      </c>
      <c r="F39555" s="6">
        <f t="shared" ref="F39555:F39618" si="1859">1-(1/(1+E39555))</f>
        <v>2.3220271156754402E-2</v>
      </c>
      <c r="G39555" s="6">
        <f t="shared" ref="G39555:G39618" si="1860">(F39555*($J$3/$J$2))/(F39555*($J$3/$J$2)+(1-F39555)*((1-$J$3)/(1-$J$2)))</f>
        <v>1.6270772109950034E-4</v>
      </c>
    </row>
    <row r="39556" spans="1:7" x14ac:dyDescent="0.35">
      <c r="A39556" s="1" t="s">
        <v>39555</v>
      </c>
      <c r="B39556">
        <v>400.09753161325898</v>
      </c>
      <c r="C39556">
        <v>2</v>
      </c>
      <c r="D39556">
        <f>_xlfn.IFNA(_xlfn.XLOOKUP(A39556,Target!B:B,Target!B:B),0)</f>
        <v>0</v>
      </c>
      <c r="E39556" s="7">
        <f t="shared" si="1858"/>
        <v>6.2584561857547613E-2</v>
      </c>
      <c r="F39556" s="6">
        <f t="shared" si="1859"/>
        <v>5.8898429455949364E-2</v>
      </c>
      <c r="G39556" s="6">
        <f t="shared" si="1860"/>
        <v>4.2824211518553587E-4</v>
      </c>
    </row>
    <row r="39557" spans="1:7" x14ac:dyDescent="0.35">
      <c r="A39557" s="1" t="s">
        <v>39556</v>
      </c>
      <c r="B39557">
        <v>182.19700401955799</v>
      </c>
      <c r="C39557">
        <v>6</v>
      </c>
      <c r="D39557">
        <f>_xlfn.IFNA(_xlfn.XLOOKUP(A39557,Target!B:B,Target!B:B),0)</f>
        <v>0</v>
      </c>
      <c r="E39557" s="7">
        <f t="shared" si="1858"/>
        <v>3.0519352729337051E-3</v>
      </c>
      <c r="F39557" s="6">
        <f t="shared" si="1859"/>
        <v>3.0426493041990632E-3</v>
      </c>
      <c r="G39557" s="6">
        <f t="shared" si="1860"/>
        <v>2.0891731116617538E-5</v>
      </c>
    </row>
    <row r="39558" spans="1:7" x14ac:dyDescent="0.35">
      <c r="A39558" s="1" t="s">
        <v>39557</v>
      </c>
      <c r="B39558">
        <v>261.66040074552097</v>
      </c>
      <c r="C39558">
        <v>6</v>
      </c>
      <c r="D39558">
        <f>_xlfn.IFNA(_xlfn.XLOOKUP(A39558,Target!B:B,Target!B:B),0)</f>
        <v>0</v>
      </c>
      <c r="E39558" s="7">
        <f t="shared" si="1858"/>
        <v>9.1831702952658804E-3</v>
      </c>
      <c r="F39558" s="6">
        <f t="shared" si="1859"/>
        <v>9.0996070540683149E-3</v>
      </c>
      <c r="G39558" s="6">
        <f t="shared" si="1860"/>
        <v>6.2859875978962519E-5</v>
      </c>
    </row>
    <row r="39559" spans="1:7" x14ac:dyDescent="0.35">
      <c r="A39559" s="1" t="s">
        <v>39558</v>
      </c>
      <c r="B39559">
        <v>413.833658932643</v>
      </c>
      <c r="C39559">
        <v>2</v>
      </c>
      <c r="D39559">
        <f>_xlfn.IFNA(_xlfn.XLOOKUP(A39559,Target!B:B,Target!B:B),0)</f>
        <v>0</v>
      </c>
      <c r="E39559" s="7">
        <f t="shared" si="1858"/>
        <v>7.571238780589952E-2</v>
      </c>
      <c r="F39559" s="6">
        <f t="shared" si="1859"/>
        <v>7.0383486017417729E-2</v>
      </c>
      <c r="G39559" s="6">
        <f t="shared" si="1860"/>
        <v>5.1802425171946153E-4</v>
      </c>
    </row>
    <row r="39560" spans="1:7" x14ac:dyDescent="0.35">
      <c r="A39560" s="1" t="s">
        <v>39559</v>
      </c>
      <c r="B39560">
        <v>434.02693802279902</v>
      </c>
      <c r="C39560">
        <v>2</v>
      </c>
      <c r="D39560">
        <f>_xlfn.IFNA(_xlfn.XLOOKUP(A39560,Target!B:B,Target!B:B),0)</f>
        <v>0</v>
      </c>
      <c r="E39560" s="7">
        <f t="shared" si="1858"/>
        <v>0.10017113565281049</v>
      </c>
      <c r="F39560" s="6">
        <f t="shared" si="1859"/>
        <v>9.1050503332258281E-2</v>
      </c>
      <c r="G39560" s="6">
        <f t="shared" si="1860"/>
        <v>6.8525635952063806E-4</v>
      </c>
    </row>
    <row r="39561" spans="1:7" x14ac:dyDescent="0.35">
      <c r="A39561" s="1" t="s">
        <v>39560</v>
      </c>
      <c r="B39561">
        <v>201.219543394764</v>
      </c>
      <c r="C39561">
        <v>6</v>
      </c>
      <c r="D39561">
        <f>_xlfn.IFNA(_xlfn.XLOOKUP(A39561,Target!B:B,Target!B:B),0)</f>
        <v>0</v>
      </c>
      <c r="E39561" s="7">
        <f t="shared" si="1858"/>
        <v>3.9728522825661612E-3</v>
      </c>
      <c r="F39561" s="6">
        <f t="shared" si="1859"/>
        <v>3.9571311849058155E-3</v>
      </c>
      <c r="G39561" s="6">
        <f t="shared" si="1860"/>
        <v>2.7195609015106821E-5</v>
      </c>
    </row>
    <row r="39562" spans="1:7" x14ac:dyDescent="0.35">
      <c r="A39562" s="1" t="s">
        <v>39561</v>
      </c>
      <c r="B39562">
        <v>372.74316186355298</v>
      </c>
      <c r="C39562">
        <v>3</v>
      </c>
      <c r="D39562">
        <f>_xlfn.IFNA(_xlfn.XLOOKUP(A39562,Target!B:B,Target!B:B),0)</f>
        <v>0</v>
      </c>
      <c r="E39562" s="7">
        <f t="shared" si="1858"/>
        <v>4.2832902045388463E-2</v>
      </c>
      <c r="F39562" s="6">
        <f t="shared" si="1859"/>
        <v>4.1073600536938315E-2</v>
      </c>
      <c r="G39562" s="6">
        <f t="shared" si="1860"/>
        <v>2.9312871184177837E-4</v>
      </c>
    </row>
    <row r="39563" spans="1:7" x14ac:dyDescent="0.35">
      <c r="A39563" s="1" t="s">
        <v>39562</v>
      </c>
      <c r="B39563">
        <v>355.64327334233599</v>
      </c>
      <c r="C39563">
        <v>3</v>
      </c>
      <c r="D39563">
        <f>_xlfn.IFNA(_xlfn.XLOOKUP(A39563,Target!B:B,Target!B:B),0)</f>
        <v>0</v>
      </c>
      <c r="E39563" s="7">
        <f t="shared" si="1858"/>
        <v>3.3792934977627524E-2</v>
      </c>
      <c r="F39563" s="6">
        <f t="shared" si="1859"/>
        <v>3.2688301336049386E-2</v>
      </c>
      <c r="G39563" s="6">
        <f t="shared" si="1860"/>
        <v>2.312776366499993E-4</v>
      </c>
    </row>
    <row r="39564" spans="1:7" x14ac:dyDescent="0.35">
      <c r="A39564" s="1" t="s">
        <v>39563</v>
      </c>
      <c r="B39564">
        <v>271.73144626335699</v>
      </c>
      <c r="C39564">
        <v>6</v>
      </c>
      <c r="D39564">
        <f>_xlfn.IFNA(_xlfn.XLOOKUP(A39564,Target!B:B,Target!B:B),0)</f>
        <v>0</v>
      </c>
      <c r="E39564" s="7">
        <f t="shared" si="1858"/>
        <v>1.0559087137206803E-2</v>
      </c>
      <c r="F39564" s="6">
        <f t="shared" si="1859"/>
        <v>1.0448757793192875E-2</v>
      </c>
      <c r="G39564" s="6">
        <f t="shared" si="1860"/>
        <v>7.2277507143606026E-5</v>
      </c>
    </row>
    <row r="39565" spans="1:7" x14ac:dyDescent="0.35">
      <c r="A39565" s="1" t="s">
        <v>39564</v>
      </c>
      <c r="B39565">
        <v>394.61287863846002</v>
      </c>
      <c r="C39565">
        <v>2</v>
      </c>
      <c r="D39565">
        <f>_xlfn.IFNA(_xlfn.XLOOKUP(A39565,Target!B:B,Target!B:B),0)</f>
        <v>0</v>
      </c>
      <c r="E39565" s="7">
        <f t="shared" si="1858"/>
        <v>5.8002446870597031E-2</v>
      </c>
      <c r="F39565" s="6">
        <f t="shared" si="1859"/>
        <v>5.4822601821157502E-2</v>
      </c>
      <c r="G39565" s="6">
        <f t="shared" si="1860"/>
        <v>3.9690090682389635E-4</v>
      </c>
    </row>
    <row r="39566" spans="1:7" x14ac:dyDescent="0.35">
      <c r="A39566" s="1" t="s">
        <v>39565</v>
      </c>
      <c r="B39566">
        <v>399.89334429666098</v>
      </c>
      <c r="C39566">
        <v>2</v>
      </c>
      <c r="D39566">
        <f>_xlfn.IFNA(_xlfn.XLOOKUP(A39566,Target!B:B,Target!B:B),0)</f>
        <v>0</v>
      </c>
      <c r="E39566" s="7">
        <f t="shared" si="1858"/>
        <v>6.2407658158316746E-2</v>
      </c>
      <c r="F39566" s="6">
        <f t="shared" si="1859"/>
        <v>5.8741724684572061E-2</v>
      </c>
      <c r="G39566" s="6">
        <f t="shared" si="1860"/>
        <v>4.2703214804414502E-4</v>
      </c>
    </row>
    <row r="39567" spans="1:7" x14ac:dyDescent="0.35">
      <c r="A39567" s="1" t="s">
        <v>39566</v>
      </c>
      <c r="B39567">
        <v>427.42371803219999</v>
      </c>
      <c r="C39567">
        <v>2</v>
      </c>
      <c r="D39567">
        <f>_xlfn.IFNA(_xlfn.XLOOKUP(A39567,Target!B:B,Target!B:B),0)</f>
        <v>0</v>
      </c>
      <c r="E39567" s="7">
        <f t="shared" si="1858"/>
        <v>9.1408640904873564E-2</v>
      </c>
      <c r="F39567" s="6">
        <f t="shared" si="1859"/>
        <v>8.3752901964462834E-2</v>
      </c>
      <c r="G39567" s="6">
        <f t="shared" si="1860"/>
        <v>6.253508761865853E-4</v>
      </c>
    </row>
    <row r="39568" spans="1:7" x14ac:dyDescent="0.35">
      <c r="A39568" s="1" t="s">
        <v>39567</v>
      </c>
      <c r="B39568">
        <v>316.41761548084702</v>
      </c>
      <c r="C39568">
        <v>5</v>
      </c>
      <c r="D39568">
        <f>_xlfn.IFNA(_xlfn.XLOOKUP(A39568,Target!B:B,Target!B:B),0)</f>
        <v>0</v>
      </c>
      <c r="E39568" s="7">
        <f t="shared" si="1858"/>
        <v>1.9618415143277355E-2</v>
      </c>
      <c r="F39568" s="6">
        <f t="shared" si="1859"/>
        <v>1.9240938425499787E-2</v>
      </c>
      <c r="G39568" s="6">
        <f t="shared" si="1860"/>
        <v>1.3428075714577435E-4</v>
      </c>
    </row>
    <row r="39569" spans="1:7" x14ac:dyDescent="0.35">
      <c r="A39569" s="1" t="s">
        <v>39568</v>
      </c>
      <c r="B39569">
        <v>317.338113460344</v>
      </c>
      <c r="C39569">
        <v>4</v>
      </c>
      <c r="D39569">
        <f>_xlfn.IFNA(_xlfn.XLOOKUP(A39569,Target!B:B,Target!B:B),0)</f>
        <v>0</v>
      </c>
      <c r="E39569" s="7">
        <f t="shared" si="1858"/>
        <v>1.9870366173378184E-2</v>
      </c>
      <c r="F39569" s="6">
        <f t="shared" si="1859"/>
        <v>1.9483227312440787E-2</v>
      </c>
      <c r="G39569" s="6">
        <f t="shared" si="1860"/>
        <v>1.360050337243059E-4</v>
      </c>
    </row>
    <row r="39570" spans="1:7" x14ac:dyDescent="0.35">
      <c r="A39570" s="1" t="s">
        <v>39569</v>
      </c>
      <c r="B39570">
        <v>348.854930160099</v>
      </c>
      <c r="C39570">
        <v>4</v>
      </c>
      <c r="D39570">
        <f>_xlfn.IFNA(_xlfn.XLOOKUP(A39570,Target!B:B,Target!B:B),0)</f>
        <v>0</v>
      </c>
      <c r="E39570" s="7">
        <f t="shared" si="1858"/>
        <v>3.0757852809273369E-2</v>
      </c>
      <c r="F39570" s="6">
        <f t="shared" si="1859"/>
        <v>2.9840037333156877E-2</v>
      </c>
      <c r="G39570" s="6">
        <f t="shared" si="1860"/>
        <v>2.1051001570781581E-4</v>
      </c>
    </row>
    <row r="39571" spans="1:7" x14ac:dyDescent="0.35">
      <c r="A39571" s="1" t="s">
        <v>39570</v>
      </c>
      <c r="B39571">
        <v>350.57417015630102</v>
      </c>
      <c r="C39571">
        <v>3</v>
      </c>
      <c r="D39571">
        <f>_xlfn.IFNA(_xlfn.XLOOKUP(A39571,Target!B:B,Target!B:B),0)</f>
        <v>0</v>
      </c>
      <c r="E39571" s="7">
        <f t="shared" si="1858"/>
        <v>3.1499732844934916E-2</v>
      </c>
      <c r="F39571" s="6">
        <f t="shared" si="1859"/>
        <v>3.0537800294001882E-2</v>
      </c>
      <c r="G39571" s="6">
        <f t="shared" si="1860"/>
        <v>2.1558642692908088E-4</v>
      </c>
    </row>
    <row r="39572" spans="1:7" x14ac:dyDescent="0.35">
      <c r="A39572" s="1" t="s">
        <v>39571</v>
      </c>
      <c r="B39572">
        <v>183.1612980152</v>
      </c>
      <c r="C39572">
        <v>6</v>
      </c>
      <c r="D39572">
        <f>_xlfn.IFNA(_xlfn.XLOOKUP(A39572,Target!B:B,Target!B:B),0)</f>
        <v>0</v>
      </c>
      <c r="E39572" s="7">
        <f t="shared" si="1858"/>
        <v>3.0930073140213454E-3</v>
      </c>
      <c r="F39572" s="6">
        <f t="shared" si="1859"/>
        <v>3.0834701183926061E-3</v>
      </c>
      <c r="G39572" s="6">
        <f t="shared" si="1860"/>
        <v>2.1172879894147066E-5</v>
      </c>
    </row>
    <row r="39573" spans="1:7" x14ac:dyDescent="0.35">
      <c r="A39573" s="1" t="s">
        <v>39572</v>
      </c>
      <c r="B39573">
        <v>307.85118999303199</v>
      </c>
      <c r="C39573">
        <v>5</v>
      </c>
      <c r="D39573">
        <f>_xlfn.IFNA(_xlfn.XLOOKUP(A39573,Target!B:B,Target!B:B),0)</f>
        <v>0</v>
      </c>
      <c r="E39573" s="7">
        <f t="shared" si="1858"/>
        <v>1.7421634566580555E-2</v>
      </c>
      <c r="F39573" s="6">
        <f t="shared" si="1859"/>
        <v>1.7123318371347729E-2</v>
      </c>
      <c r="G39573" s="6">
        <f t="shared" si="1860"/>
        <v>1.1924640391058041E-4</v>
      </c>
    </row>
    <row r="39574" spans="1:7" x14ac:dyDescent="0.35">
      <c r="A39574" s="1" t="s">
        <v>39573</v>
      </c>
      <c r="B39574">
        <v>455.080222256095</v>
      </c>
      <c r="C39574">
        <v>2</v>
      </c>
      <c r="D39574">
        <f>_xlfn.IFNA(_xlfn.XLOOKUP(A39574,Target!B:B,Target!B:B),0)</f>
        <v>0</v>
      </c>
      <c r="E39574" s="7">
        <f t="shared" si="1858"/>
        <v>0.13412075783015115</v>
      </c>
      <c r="F39574" s="6">
        <f t="shared" si="1859"/>
        <v>0.11825967993633824</v>
      </c>
      <c r="G39574" s="6">
        <f t="shared" si="1860"/>
        <v>9.1728781635399008E-4</v>
      </c>
    </row>
    <row r="39575" spans="1:7" x14ac:dyDescent="0.35">
      <c r="A39575" s="1" t="s">
        <v>39574</v>
      </c>
      <c r="B39575">
        <v>317.338113460344</v>
      </c>
      <c r="C39575">
        <v>4</v>
      </c>
      <c r="D39575">
        <f>_xlfn.IFNA(_xlfn.XLOOKUP(A39575,Target!B:B,Target!B:B),0)</f>
        <v>0</v>
      </c>
      <c r="E39575" s="7">
        <f t="shared" si="1858"/>
        <v>1.9870366173378184E-2</v>
      </c>
      <c r="F39575" s="6">
        <f t="shared" si="1859"/>
        <v>1.9483227312440787E-2</v>
      </c>
      <c r="G39575" s="6">
        <f t="shared" si="1860"/>
        <v>1.360050337243059E-4</v>
      </c>
    </row>
    <row r="39576" spans="1:7" x14ac:dyDescent="0.35">
      <c r="A39576" s="1" t="s">
        <v>39575</v>
      </c>
      <c r="B39576">
        <v>316.41761548084702</v>
      </c>
      <c r="C39576">
        <v>5</v>
      </c>
      <c r="D39576">
        <f>_xlfn.IFNA(_xlfn.XLOOKUP(A39576,Target!B:B,Target!B:B),0)</f>
        <v>0</v>
      </c>
      <c r="E39576" s="7">
        <f t="shared" si="1858"/>
        <v>1.9618415143277355E-2</v>
      </c>
      <c r="F39576" s="6">
        <f t="shared" si="1859"/>
        <v>1.9240938425499787E-2</v>
      </c>
      <c r="G39576" s="6">
        <f t="shared" si="1860"/>
        <v>1.3428075714577435E-4</v>
      </c>
    </row>
    <row r="39577" spans="1:7" x14ac:dyDescent="0.35">
      <c r="A39577" s="1" t="s">
        <v>39576</v>
      </c>
      <c r="B39577">
        <v>371.57984072766999</v>
      </c>
      <c r="C39577">
        <v>3</v>
      </c>
      <c r="D39577">
        <f>_xlfn.IFNA(_xlfn.XLOOKUP(A39577,Target!B:B,Target!B:B),0)</f>
        <v>0</v>
      </c>
      <c r="E39577" s="7">
        <f t="shared" si="1858"/>
        <v>4.2147673674228642E-2</v>
      </c>
      <c r="F39577" s="6">
        <f t="shared" si="1859"/>
        <v>4.0443091453278734E-2</v>
      </c>
      <c r="G39577" s="6">
        <f t="shared" si="1860"/>
        <v>2.8844067615097023E-4</v>
      </c>
    </row>
    <row r="39578" spans="1:7" x14ac:dyDescent="0.35">
      <c r="A39578" s="1" t="s">
        <v>39577</v>
      </c>
      <c r="B39578">
        <v>379.36807109424001</v>
      </c>
      <c r="C39578">
        <v>2</v>
      </c>
      <c r="D39578">
        <f>_xlfn.IFNA(_xlfn.XLOOKUP(A39578,Target!B:B,Target!B:B),0)</f>
        <v>0</v>
      </c>
      <c r="E39578" s="7">
        <f t="shared" si="1858"/>
        <v>4.6953008843836228E-2</v>
      </c>
      <c r="F39578" s="6">
        <f t="shared" si="1859"/>
        <v>4.4847293476606875E-2</v>
      </c>
      <c r="G39578" s="6">
        <f t="shared" si="1860"/>
        <v>3.2131577087419572E-4</v>
      </c>
    </row>
    <row r="39579" spans="1:7" x14ac:dyDescent="0.35">
      <c r="A39579" s="1" t="s">
        <v>39578</v>
      </c>
      <c r="B39579">
        <v>564.22505795254904</v>
      </c>
      <c r="C39579">
        <v>1</v>
      </c>
      <c r="D39579">
        <f>_xlfn.IFNA(_xlfn.XLOOKUP(A39579,Target!B:B,Target!B:B),0)</f>
        <v>0</v>
      </c>
      <c r="E39579" s="7">
        <f t="shared" si="1858"/>
        <v>0.60899452327210801</v>
      </c>
      <c r="F39579" s="6">
        <f t="shared" si="1859"/>
        <v>0.37849384473580139</v>
      </c>
      <c r="G39579" s="6">
        <f t="shared" si="1860"/>
        <v>4.1515932979560187E-3</v>
      </c>
    </row>
    <row r="39580" spans="1:7" x14ac:dyDescent="0.35">
      <c r="A39580" s="1" t="s">
        <v>39579</v>
      </c>
      <c r="B39580">
        <v>317.338113460344</v>
      </c>
      <c r="C39580">
        <v>4</v>
      </c>
      <c r="D39580">
        <f>_xlfn.IFNA(_xlfn.XLOOKUP(A39580,Target!B:B,Target!B:B),0)</f>
        <v>0</v>
      </c>
      <c r="E39580" s="7">
        <f t="shared" si="1858"/>
        <v>1.9870366173378184E-2</v>
      </c>
      <c r="F39580" s="6">
        <f t="shared" si="1859"/>
        <v>1.9483227312440787E-2</v>
      </c>
      <c r="G39580" s="6">
        <f t="shared" si="1860"/>
        <v>1.360050337243059E-4</v>
      </c>
    </row>
    <row r="39581" spans="1:7" x14ac:dyDescent="0.35">
      <c r="A39581" s="1" t="s">
        <v>39580</v>
      </c>
      <c r="B39581">
        <v>307.85118999303199</v>
      </c>
      <c r="C39581">
        <v>5</v>
      </c>
      <c r="D39581">
        <f>_xlfn.IFNA(_xlfn.XLOOKUP(A39581,Target!B:B,Target!B:B),0)</f>
        <v>0</v>
      </c>
      <c r="E39581" s="7">
        <f t="shared" si="1858"/>
        <v>1.7421634566580555E-2</v>
      </c>
      <c r="F39581" s="6">
        <f t="shared" si="1859"/>
        <v>1.7123318371347729E-2</v>
      </c>
      <c r="G39581" s="6">
        <f t="shared" si="1860"/>
        <v>1.1924640391058041E-4</v>
      </c>
    </row>
    <row r="39582" spans="1:7" x14ac:dyDescent="0.35">
      <c r="A39582" s="1" t="s">
        <v>39581</v>
      </c>
      <c r="B39582">
        <v>261.66040074552097</v>
      </c>
      <c r="C39582">
        <v>6</v>
      </c>
      <c r="D39582">
        <f>_xlfn.IFNA(_xlfn.XLOOKUP(A39582,Target!B:B,Target!B:B),0)</f>
        <v>0</v>
      </c>
      <c r="E39582" s="7">
        <f t="shared" si="1858"/>
        <v>9.1831702952658804E-3</v>
      </c>
      <c r="F39582" s="6">
        <f t="shared" si="1859"/>
        <v>9.0996070540683149E-3</v>
      </c>
      <c r="G39582" s="6">
        <f t="shared" si="1860"/>
        <v>6.2859875978962519E-5</v>
      </c>
    </row>
    <row r="39583" spans="1:7" x14ac:dyDescent="0.35">
      <c r="A39583" s="1" t="s">
        <v>39582</v>
      </c>
      <c r="B39583">
        <v>314.09178267308602</v>
      </c>
      <c r="C39583">
        <v>5</v>
      </c>
      <c r="D39583">
        <f>_xlfn.IFNA(_xlfn.XLOOKUP(A39583,Target!B:B,Target!B:B),0)</f>
        <v>0</v>
      </c>
      <c r="E39583" s="7">
        <f t="shared" si="1858"/>
        <v>1.899594972741564E-2</v>
      </c>
      <c r="F39583" s="6">
        <f t="shared" si="1859"/>
        <v>1.8641830453297814E-2</v>
      </c>
      <c r="G39583" s="6">
        <f t="shared" si="1860"/>
        <v>1.3002076677824081E-4</v>
      </c>
    </row>
    <row r="39584" spans="1:7" x14ac:dyDescent="0.35">
      <c r="A39584" s="1" t="s">
        <v>39583</v>
      </c>
      <c r="B39584">
        <v>343.05311990995898</v>
      </c>
      <c r="C39584">
        <v>4</v>
      </c>
      <c r="D39584">
        <f>_xlfn.IFNA(_xlfn.XLOOKUP(A39584,Target!B:B,Target!B:B),0)</f>
        <v>0</v>
      </c>
      <c r="E39584" s="7">
        <f t="shared" si="1858"/>
        <v>2.8380865531922275E-2</v>
      </c>
      <c r="F39584" s="6">
        <f t="shared" si="1859"/>
        <v>2.7597621156868146E-2</v>
      </c>
      <c r="G39584" s="6">
        <f t="shared" si="1860"/>
        <v>1.9424482203377486E-4</v>
      </c>
    </row>
    <row r="39585" spans="1:7" x14ac:dyDescent="0.35">
      <c r="A39585" s="1" t="s">
        <v>39584</v>
      </c>
      <c r="B39585">
        <v>375.20124232748498</v>
      </c>
      <c r="C39585">
        <v>2</v>
      </c>
      <c r="D39585">
        <f>_xlfn.IFNA(_xlfn.XLOOKUP(A39585,Target!B:B,Target!B:B),0)</f>
        <v>0</v>
      </c>
      <c r="E39585" s="7">
        <f t="shared" si="1858"/>
        <v>4.4317639360794372E-2</v>
      </c>
      <c r="F39585" s="6">
        <f t="shared" si="1859"/>
        <v>4.2436934597715248E-2</v>
      </c>
      <c r="G39585" s="6">
        <f t="shared" si="1860"/>
        <v>3.0328649055457141E-4</v>
      </c>
    </row>
    <row r="39586" spans="1:7" x14ac:dyDescent="0.35">
      <c r="A39586" s="1" t="s">
        <v>39585</v>
      </c>
      <c r="B39586">
        <v>427.93003982298802</v>
      </c>
      <c r="C39586">
        <v>2</v>
      </c>
      <c r="D39586">
        <f>_xlfn.IFNA(_xlfn.XLOOKUP(A39586,Target!B:B,Target!B:B),0)</f>
        <v>0</v>
      </c>
      <c r="E39586" s="7">
        <f t="shared" si="1858"/>
        <v>9.2052505284187458E-2</v>
      </c>
      <c r="F39586" s="6">
        <f t="shared" si="1859"/>
        <v>8.4293113049754287E-2</v>
      </c>
      <c r="G39586" s="6">
        <f t="shared" si="1860"/>
        <v>6.2975295005303356E-4</v>
      </c>
    </row>
    <row r="39587" spans="1:7" x14ac:dyDescent="0.35">
      <c r="A39587" s="1" t="s">
        <v>39586</v>
      </c>
      <c r="B39587">
        <v>447.16425102158098</v>
      </c>
      <c r="C39587">
        <v>2</v>
      </c>
      <c r="D39587">
        <f>_xlfn.IFNA(_xlfn.XLOOKUP(A39587,Target!B:B,Target!B:B),0)</f>
        <v>0</v>
      </c>
      <c r="E39587" s="7">
        <f t="shared" si="1858"/>
        <v>0.12018135686547977</v>
      </c>
      <c r="F39587" s="6">
        <f t="shared" si="1859"/>
        <v>0.10728741031878464</v>
      </c>
      <c r="G39587" s="6">
        <f t="shared" si="1860"/>
        <v>8.2203088500291922E-4</v>
      </c>
    </row>
    <row r="39588" spans="1:7" x14ac:dyDescent="0.35">
      <c r="A39588" s="1" t="s">
        <v>39587</v>
      </c>
      <c r="B39588">
        <v>330.27117321480603</v>
      </c>
      <c r="C39588">
        <v>4</v>
      </c>
      <c r="D39588">
        <f>_xlfn.IFNA(_xlfn.XLOOKUP(A39588,Target!B:B,Target!B:B),0)</f>
        <v>0</v>
      </c>
      <c r="E39588" s="7">
        <f t="shared" si="1858"/>
        <v>2.3772269705323503E-2</v>
      </c>
      <c r="F39588" s="6">
        <f t="shared" si="1859"/>
        <v>2.3220271156754402E-2</v>
      </c>
      <c r="G39588" s="6">
        <f t="shared" si="1860"/>
        <v>1.6270772109950034E-4</v>
      </c>
    </row>
    <row r="39589" spans="1:7" x14ac:dyDescent="0.35">
      <c r="A39589" s="1" t="s">
        <v>39588</v>
      </c>
      <c r="B39589">
        <v>307.85118999303199</v>
      </c>
      <c r="C39589">
        <v>5</v>
      </c>
      <c r="D39589">
        <f>_xlfn.IFNA(_xlfn.XLOOKUP(A39589,Target!B:B,Target!B:B),0)</f>
        <v>0</v>
      </c>
      <c r="E39589" s="7">
        <f t="shared" si="1858"/>
        <v>1.7421634566580555E-2</v>
      </c>
      <c r="F39589" s="6">
        <f t="shared" si="1859"/>
        <v>1.7123318371347729E-2</v>
      </c>
      <c r="G39589" s="6">
        <f t="shared" si="1860"/>
        <v>1.1924640391058041E-4</v>
      </c>
    </row>
    <row r="39590" spans="1:7" x14ac:dyDescent="0.35">
      <c r="A39590" s="1" t="s">
        <v>39589</v>
      </c>
      <c r="B39590">
        <v>484.64473086257698</v>
      </c>
      <c r="C39590">
        <v>1</v>
      </c>
      <c r="D39590">
        <f>_xlfn.IFNA(_xlfn.XLOOKUP(A39590,Target!B:B,Target!B:B),0)</f>
        <v>0</v>
      </c>
      <c r="E39590" s="7">
        <f t="shared" si="1858"/>
        <v>0.20206545663846556</v>
      </c>
      <c r="F39590" s="6">
        <f t="shared" si="1859"/>
        <v>0.16809854698223725</v>
      </c>
      <c r="G39590" s="6">
        <f t="shared" si="1860"/>
        <v>1.3813379286420273E-3</v>
      </c>
    </row>
    <row r="39591" spans="1:7" x14ac:dyDescent="0.35">
      <c r="A39591" s="1" t="s">
        <v>39590</v>
      </c>
      <c r="B39591">
        <v>347.93443218060202</v>
      </c>
      <c r="C39591">
        <v>4</v>
      </c>
      <c r="D39591">
        <f>_xlfn.IFNA(_xlfn.XLOOKUP(A39591,Target!B:B,Target!B:B),0)</f>
        <v>0</v>
      </c>
      <c r="E39591" s="7">
        <f t="shared" si="1858"/>
        <v>3.036785130495441E-2</v>
      </c>
      <c r="F39591" s="6">
        <f t="shared" si="1859"/>
        <v>2.9472824939650089E-2</v>
      </c>
      <c r="G39591" s="6">
        <f t="shared" si="1860"/>
        <v>2.0784135870840711E-4</v>
      </c>
    </row>
    <row r="39592" spans="1:7" x14ac:dyDescent="0.35">
      <c r="A39592" s="1" t="s">
        <v>39591</v>
      </c>
      <c r="B39592">
        <v>320.78424974749402</v>
      </c>
      <c r="C39592">
        <v>4</v>
      </c>
      <c r="D39592">
        <f>_xlfn.IFNA(_xlfn.XLOOKUP(A39592,Target!B:B,Target!B:B),0)</f>
        <v>0</v>
      </c>
      <c r="E39592" s="7">
        <f t="shared" si="1858"/>
        <v>2.0842685636020639E-2</v>
      </c>
      <c r="F39592" s="6">
        <f t="shared" si="1859"/>
        <v>2.041713765430464E-2</v>
      </c>
      <c r="G39592" s="6">
        <f t="shared" si="1860"/>
        <v>1.4265923802268043E-4</v>
      </c>
    </row>
    <row r="39593" spans="1:7" x14ac:dyDescent="0.35">
      <c r="A39593" s="1" t="s">
        <v>39592</v>
      </c>
      <c r="B39593">
        <v>317.338113460344</v>
      </c>
      <c r="C39593">
        <v>4</v>
      </c>
      <c r="D39593">
        <f>_xlfn.IFNA(_xlfn.XLOOKUP(A39593,Target!B:B,Target!B:B),0)</f>
        <v>0</v>
      </c>
      <c r="E39593" s="7">
        <f t="shared" si="1858"/>
        <v>1.9870366173378184E-2</v>
      </c>
      <c r="F39593" s="6">
        <f t="shared" si="1859"/>
        <v>1.9483227312440787E-2</v>
      </c>
      <c r="G39593" s="6">
        <f t="shared" si="1860"/>
        <v>1.360050337243059E-4</v>
      </c>
    </row>
    <row r="39594" spans="1:7" x14ac:dyDescent="0.35">
      <c r="A39594" s="1" t="s">
        <v>39593</v>
      </c>
      <c r="B39594">
        <v>443.32545996725997</v>
      </c>
      <c r="C39594">
        <v>2</v>
      </c>
      <c r="D39594">
        <f>_xlfn.IFNA(_xlfn.XLOOKUP(A39594,Target!B:B,Target!B:B),0)</f>
        <v>0</v>
      </c>
      <c r="E39594" s="7">
        <f t="shared" si="1858"/>
        <v>0.11395287265942267</v>
      </c>
      <c r="F39594" s="6">
        <f t="shared" si="1859"/>
        <v>0.10229595475379005</v>
      </c>
      <c r="G39594" s="6">
        <f t="shared" si="1860"/>
        <v>7.7946175724140799E-4</v>
      </c>
    </row>
    <row r="39595" spans="1:7" x14ac:dyDescent="0.35">
      <c r="A39595" s="1" t="s">
        <v>39594</v>
      </c>
      <c r="B39595">
        <v>330.27117321480603</v>
      </c>
      <c r="C39595">
        <v>4</v>
      </c>
      <c r="D39595">
        <f>_xlfn.IFNA(_xlfn.XLOOKUP(A39595,Target!B:B,Target!B:B),0)</f>
        <v>0</v>
      </c>
      <c r="E39595" s="7">
        <f t="shared" si="1858"/>
        <v>2.3772269705323503E-2</v>
      </c>
      <c r="F39595" s="6">
        <f t="shared" si="1859"/>
        <v>2.3220271156754402E-2</v>
      </c>
      <c r="G39595" s="6">
        <f t="shared" si="1860"/>
        <v>1.6270772109950034E-4</v>
      </c>
    </row>
    <row r="39596" spans="1:7" x14ac:dyDescent="0.35">
      <c r="A39596" s="1" t="s">
        <v>39595</v>
      </c>
      <c r="B39596">
        <v>583.690207501185</v>
      </c>
      <c r="C39596">
        <v>1</v>
      </c>
      <c r="D39596">
        <f>_xlfn.IFNA(_xlfn.XLOOKUP(A39596,Target!B:B,Target!B:B),0)</f>
        <v>0</v>
      </c>
      <c r="E39596" s="7">
        <f t="shared" si="1858"/>
        <v>0.79763695096249343</v>
      </c>
      <c r="F39596" s="6">
        <f t="shared" si="1859"/>
        <v>0.44371414958700173</v>
      </c>
      <c r="G39596" s="6">
        <f t="shared" si="1860"/>
        <v>5.4306090147433267E-3</v>
      </c>
    </row>
    <row r="39597" spans="1:7" x14ac:dyDescent="0.35">
      <c r="A39597" s="1" t="s">
        <v>39596</v>
      </c>
      <c r="B39597">
        <v>518.61805741402804</v>
      </c>
      <c r="C39597">
        <v>1</v>
      </c>
      <c r="D39597">
        <f>_xlfn.IFNA(_xlfn.XLOOKUP(A39597,Target!B:B,Target!B:B),0)</f>
        <v>0</v>
      </c>
      <c r="E39597" s="7">
        <f t="shared" si="1858"/>
        <v>0.32361741427724827</v>
      </c>
      <c r="F39597" s="6">
        <f t="shared" si="1859"/>
        <v>0.24449467858803997</v>
      </c>
      <c r="G39597" s="6">
        <f t="shared" si="1860"/>
        <v>2.2104414749912738E-3</v>
      </c>
    </row>
    <row r="39598" spans="1:7" x14ac:dyDescent="0.35">
      <c r="A39598" s="1" t="s">
        <v>39597</v>
      </c>
      <c r="B39598">
        <v>348.854930160099</v>
      </c>
      <c r="C39598">
        <v>4</v>
      </c>
      <c r="D39598">
        <f>_xlfn.IFNA(_xlfn.XLOOKUP(A39598,Target!B:B,Target!B:B),0)</f>
        <v>0</v>
      </c>
      <c r="E39598" s="7">
        <f t="shared" si="1858"/>
        <v>3.0757852809273369E-2</v>
      </c>
      <c r="F39598" s="6">
        <f t="shared" si="1859"/>
        <v>2.9840037333156877E-2</v>
      </c>
      <c r="G39598" s="6">
        <f t="shared" si="1860"/>
        <v>2.1051001570781581E-4</v>
      </c>
    </row>
    <row r="39599" spans="1:7" x14ac:dyDescent="0.35">
      <c r="A39599" s="1" t="s">
        <v>39598</v>
      </c>
      <c r="B39599">
        <v>348.854930160099</v>
      </c>
      <c r="C39599">
        <v>4</v>
      </c>
      <c r="D39599">
        <f>_xlfn.IFNA(_xlfn.XLOOKUP(A39599,Target!B:B,Target!B:B),0)</f>
        <v>0</v>
      </c>
      <c r="E39599" s="7">
        <f t="shared" si="1858"/>
        <v>3.0757852809273369E-2</v>
      </c>
      <c r="F39599" s="6">
        <f t="shared" si="1859"/>
        <v>2.9840037333156877E-2</v>
      </c>
      <c r="G39599" s="6">
        <f t="shared" si="1860"/>
        <v>2.1051001570781581E-4</v>
      </c>
    </row>
    <row r="39600" spans="1:7" x14ac:dyDescent="0.35">
      <c r="A39600" s="1" t="s">
        <v>39599</v>
      </c>
      <c r="B39600">
        <v>459.37931716186699</v>
      </c>
      <c r="C39600">
        <v>2</v>
      </c>
      <c r="D39600">
        <f>_xlfn.IFNA(_xlfn.XLOOKUP(A39600,Target!B:B,Target!B:B),0)</f>
        <v>0</v>
      </c>
      <c r="E39600" s="7">
        <f t="shared" si="1858"/>
        <v>0.14235709895865933</v>
      </c>
      <c r="F39600" s="6">
        <f t="shared" si="1859"/>
        <v>0.12461698630702089</v>
      </c>
      <c r="G39600" s="6">
        <f t="shared" si="1860"/>
        <v>9.7356351987211659E-4</v>
      </c>
    </row>
    <row r="39601" spans="1:7" x14ac:dyDescent="0.35">
      <c r="A39601" s="1" t="s">
        <v>39600</v>
      </c>
      <c r="B39601">
        <v>329.73096362841898</v>
      </c>
      <c r="C39601">
        <v>4</v>
      </c>
      <c r="D39601">
        <f>_xlfn.IFNA(_xlfn.XLOOKUP(A39601,Target!B:B,Target!B:B),0)</f>
        <v>0</v>
      </c>
      <c r="E39601" s="7">
        <f t="shared" si="1858"/>
        <v>2.3594906628434307E-2</v>
      </c>
      <c r="F39601" s="6">
        <f t="shared" si="1859"/>
        <v>2.305101996467751E-2</v>
      </c>
      <c r="G39601" s="6">
        <f t="shared" si="1860"/>
        <v>1.6149396734534209E-4</v>
      </c>
    </row>
    <row r="39602" spans="1:7" x14ac:dyDescent="0.35">
      <c r="A39602" s="1" t="s">
        <v>39601</v>
      </c>
      <c r="B39602">
        <v>316.41761548084702</v>
      </c>
      <c r="C39602">
        <v>5</v>
      </c>
      <c r="D39602">
        <f>_xlfn.IFNA(_xlfn.XLOOKUP(A39602,Target!B:B,Target!B:B),0)</f>
        <v>0</v>
      </c>
      <c r="E39602" s="7">
        <f t="shared" si="1858"/>
        <v>1.9618415143277355E-2</v>
      </c>
      <c r="F39602" s="6">
        <f t="shared" si="1859"/>
        <v>1.9240938425499787E-2</v>
      </c>
      <c r="G39602" s="6">
        <f t="shared" si="1860"/>
        <v>1.3428075714577435E-4</v>
      </c>
    </row>
    <row r="39603" spans="1:7" x14ac:dyDescent="0.35">
      <c r="A39603" s="1" t="s">
        <v>39602</v>
      </c>
      <c r="B39603">
        <v>307.85118999303199</v>
      </c>
      <c r="C39603">
        <v>5</v>
      </c>
      <c r="D39603">
        <f>_xlfn.IFNA(_xlfn.XLOOKUP(A39603,Target!B:B,Target!B:B),0)</f>
        <v>0</v>
      </c>
      <c r="E39603" s="7">
        <f t="shared" si="1858"/>
        <v>1.7421634566580555E-2</v>
      </c>
      <c r="F39603" s="6">
        <f t="shared" si="1859"/>
        <v>1.7123318371347729E-2</v>
      </c>
      <c r="G39603" s="6">
        <f t="shared" si="1860"/>
        <v>1.1924640391058041E-4</v>
      </c>
    </row>
    <row r="39604" spans="1:7" x14ac:dyDescent="0.35">
      <c r="A39604" s="1" t="s">
        <v>39603</v>
      </c>
      <c r="B39604">
        <v>217.05602761439999</v>
      </c>
      <c r="C39604">
        <v>6</v>
      </c>
      <c r="D39604">
        <f>_xlfn.IFNA(_xlfn.XLOOKUP(A39604,Target!B:B,Target!B:B),0)</f>
        <v>0</v>
      </c>
      <c r="E39604" s="7">
        <f t="shared" si="1858"/>
        <v>4.9482035105849918E-3</v>
      </c>
      <c r="F39604" s="6">
        <f t="shared" si="1859"/>
        <v>4.9238393514207113E-3</v>
      </c>
      <c r="G39604" s="6">
        <f t="shared" si="1860"/>
        <v>3.3872014352816018E-5</v>
      </c>
    </row>
    <row r="39605" spans="1:7" x14ac:dyDescent="0.35">
      <c r="A39605" s="1" t="s">
        <v>39604</v>
      </c>
      <c r="B39605">
        <v>348.854930160099</v>
      </c>
      <c r="C39605">
        <v>4</v>
      </c>
      <c r="D39605">
        <f>_xlfn.IFNA(_xlfn.XLOOKUP(A39605,Target!B:B,Target!B:B),0)</f>
        <v>0</v>
      </c>
      <c r="E39605" s="7">
        <f t="shared" si="1858"/>
        <v>3.0757852809273369E-2</v>
      </c>
      <c r="F39605" s="6">
        <f t="shared" si="1859"/>
        <v>2.9840037333156877E-2</v>
      </c>
      <c r="G39605" s="6">
        <f t="shared" si="1860"/>
        <v>2.1051001570781581E-4</v>
      </c>
    </row>
    <row r="39606" spans="1:7" x14ac:dyDescent="0.35">
      <c r="A39606" s="1" t="s">
        <v>39605</v>
      </c>
      <c r="B39606">
        <v>306.93069201353597</v>
      </c>
      <c r="C39606">
        <v>5</v>
      </c>
      <c r="D39606">
        <f>_xlfn.IFNA(_xlfn.XLOOKUP(A39606,Target!B:B,Target!B:B),0)</f>
        <v>0</v>
      </c>
      <c r="E39606" s="7">
        <f t="shared" si="1858"/>
        <v>1.7200732810831017E-2</v>
      </c>
      <c r="F39606" s="6">
        <f t="shared" si="1859"/>
        <v>1.69098706440175E-2</v>
      </c>
      <c r="G39606" s="6">
        <f t="shared" si="1860"/>
        <v>1.1773456880942414E-4</v>
      </c>
    </row>
    <row r="39607" spans="1:7" x14ac:dyDescent="0.35">
      <c r="A39607" s="1" t="s">
        <v>39606</v>
      </c>
      <c r="B39607">
        <v>300.581131261211</v>
      </c>
      <c r="C39607">
        <v>5</v>
      </c>
      <c r="D39607">
        <f>_xlfn.IFNA(_xlfn.XLOOKUP(A39607,Target!B:B,Target!B:B),0)</f>
        <v>0</v>
      </c>
      <c r="E39607" s="7">
        <f t="shared" si="1858"/>
        <v>1.5751386380041088E-2</v>
      </c>
      <c r="F39607" s="6">
        <f t="shared" si="1859"/>
        <v>1.5507127621234518E-2</v>
      </c>
      <c r="G39607" s="6">
        <f t="shared" si="1860"/>
        <v>1.0781523679226686E-4</v>
      </c>
    </row>
    <row r="39608" spans="1:7" x14ac:dyDescent="0.35">
      <c r="A39608" s="1" t="s">
        <v>39607</v>
      </c>
      <c r="B39608">
        <v>306.93069201353597</v>
      </c>
      <c r="C39608">
        <v>5</v>
      </c>
      <c r="D39608">
        <f>_xlfn.IFNA(_xlfn.XLOOKUP(A39608,Target!B:B,Target!B:B),0)</f>
        <v>0</v>
      </c>
      <c r="E39608" s="7">
        <f t="shared" si="1858"/>
        <v>1.7200732810831017E-2</v>
      </c>
      <c r="F39608" s="6">
        <f t="shared" si="1859"/>
        <v>1.69098706440175E-2</v>
      </c>
      <c r="G39608" s="6">
        <f t="shared" si="1860"/>
        <v>1.1773456880942414E-4</v>
      </c>
    </row>
    <row r="39609" spans="1:7" x14ac:dyDescent="0.35">
      <c r="A39609" s="1" t="s">
        <v>39608</v>
      </c>
      <c r="B39609">
        <v>460.269955503289</v>
      </c>
      <c r="C39609">
        <v>2</v>
      </c>
      <c r="D39609">
        <f>_xlfn.IFNA(_xlfn.XLOOKUP(A39609,Target!B:B,Target!B:B),0)</f>
        <v>0</v>
      </c>
      <c r="E39609" s="7">
        <f t="shared" si="1858"/>
        <v>0.14412565904833605</v>
      </c>
      <c r="F39609" s="6">
        <f t="shared" si="1859"/>
        <v>0.12597013091046061</v>
      </c>
      <c r="G39609" s="6">
        <f t="shared" si="1860"/>
        <v>9.8564657373326507E-4</v>
      </c>
    </row>
    <row r="39610" spans="1:7" x14ac:dyDescent="0.35">
      <c r="A39610" s="1" t="s">
        <v>39609</v>
      </c>
      <c r="B39610">
        <v>313.17128469358897</v>
      </c>
      <c r="C39610">
        <v>5</v>
      </c>
      <c r="D39610">
        <f>_xlfn.IFNA(_xlfn.XLOOKUP(A39610,Target!B:B,Target!B:B),0)</f>
        <v>0</v>
      </c>
      <c r="E39610" s="7">
        <f t="shared" si="1858"/>
        <v>1.8755086068447009E-2</v>
      </c>
      <c r="F39610" s="6">
        <f t="shared" si="1859"/>
        <v>1.8409808525056026E-2</v>
      </c>
      <c r="G39610" s="6">
        <f t="shared" si="1860"/>
        <v>1.2837234920476116E-4</v>
      </c>
    </row>
    <row r="39611" spans="1:7" x14ac:dyDescent="0.35">
      <c r="A39611" s="1" t="s">
        <v>39610</v>
      </c>
      <c r="B39611">
        <v>310.65217677904798</v>
      </c>
      <c r="C39611">
        <v>5</v>
      </c>
      <c r="D39611">
        <f>_xlfn.IFNA(_xlfn.XLOOKUP(A39611,Target!B:B,Target!B:B),0)</f>
        <v>0</v>
      </c>
      <c r="E39611" s="7">
        <f t="shared" si="1858"/>
        <v>1.8111420780730844E-2</v>
      </c>
      <c r="F39611" s="6">
        <f t="shared" si="1859"/>
        <v>1.7789232505458275E-2</v>
      </c>
      <c r="G39611" s="6">
        <f t="shared" si="1860"/>
        <v>1.2396721976315529E-4</v>
      </c>
    </row>
    <row r="39612" spans="1:7" x14ac:dyDescent="0.35">
      <c r="A39612" s="1" t="s">
        <v>39611</v>
      </c>
      <c r="B39612">
        <v>317.338113460344</v>
      </c>
      <c r="C39612">
        <v>4</v>
      </c>
      <c r="D39612">
        <f>_xlfn.IFNA(_xlfn.XLOOKUP(A39612,Target!B:B,Target!B:B),0)</f>
        <v>0</v>
      </c>
      <c r="E39612" s="7">
        <f t="shared" si="1858"/>
        <v>1.9870366173378184E-2</v>
      </c>
      <c r="F39612" s="6">
        <f t="shared" si="1859"/>
        <v>1.9483227312440787E-2</v>
      </c>
      <c r="G39612" s="6">
        <f t="shared" si="1860"/>
        <v>1.360050337243059E-4</v>
      </c>
    </row>
    <row r="39613" spans="1:7" x14ac:dyDescent="0.35">
      <c r="A39613" s="1" t="s">
        <v>39612</v>
      </c>
      <c r="B39613">
        <v>152.50696206596399</v>
      </c>
      <c r="C39613">
        <v>6</v>
      </c>
      <c r="D39613">
        <f>_xlfn.IFNA(_xlfn.XLOOKUP(A39613,Target!B:B,Target!B:B),0)</f>
        <v>0</v>
      </c>
      <c r="E39613" s="7">
        <f t="shared" si="1858"/>
        <v>2.0221969667494752E-3</v>
      </c>
      <c r="F39613" s="6">
        <f t="shared" si="1859"/>
        <v>2.0181159388195091E-3</v>
      </c>
      <c r="G39613" s="6">
        <f t="shared" si="1860"/>
        <v>1.3842853572411366E-5</v>
      </c>
    </row>
    <row r="39614" spans="1:7" x14ac:dyDescent="0.35">
      <c r="A39614" s="1" t="s">
        <v>39613</v>
      </c>
      <c r="B39614">
        <v>209.70148862946201</v>
      </c>
      <c r="C39614">
        <v>6</v>
      </c>
      <c r="D39614">
        <f>_xlfn.IFNA(_xlfn.XLOOKUP(A39614,Target!B:B,Target!B:B),0)</f>
        <v>0</v>
      </c>
      <c r="E39614" s="7">
        <f t="shared" si="1858"/>
        <v>4.4685725801032047E-3</v>
      </c>
      <c r="F39614" s="6">
        <f t="shared" si="1859"/>
        <v>4.4486932713336813E-3</v>
      </c>
      <c r="G39614" s="6">
        <f t="shared" si="1860"/>
        <v>3.0588889724359379E-5</v>
      </c>
    </row>
    <row r="39615" spans="1:7" x14ac:dyDescent="0.35">
      <c r="A39615" s="1" t="s">
        <v>39614</v>
      </c>
      <c r="B39615">
        <v>354.82285852853801</v>
      </c>
      <c r="C39615">
        <v>3</v>
      </c>
      <c r="D39615">
        <f>_xlfn.IFNA(_xlfn.XLOOKUP(A39615,Target!B:B,Target!B:B),0)</f>
        <v>0</v>
      </c>
      <c r="E39615" s="7">
        <f t="shared" si="1858"/>
        <v>3.3410772970662507E-2</v>
      </c>
      <c r="F39615" s="6">
        <f t="shared" si="1859"/>
        <v>3.23305831955083E-2</v>
      </c>
      <c r="G39615" s="6">
        <f t="shared" si="1860"/>
        <v>2.2866273163002881E-4</v>
      </c>
    </row>
    <row r="39616" spans="1:7" x14ac:dyDescent="0.35">
      <c r="A39616" s="1" t="s">
        <v>39615</v>
      </c>
      <c r="B39616">
        <v>358.889604129595</v>
      </c>
      <c r="C39616">
        <v>3</v>
      </c>
      <c r="D39616">
        <f>_xlfn.IFNA(_xlfn.XLOOKUP(A39616,Target!B:B,Target!B:B),0)</f>
        <v>0</v>
      </c>
      <c r="E39616" s="7">
        <f t="shared" si="1858"/>
        <v>3.5348482266697442E-2</v>
      </c>
      <c r="F39616" s="6">
        <f t="shared" si="1859"/>
        <v>3.414162755066652E-2</v>
      </c>
      <c r="G39616" s="6">
        <f t="shared" si="1860"/>
        <v>2.4192117106310948E-4</v>
      </c>
    </row>
    <row r="39617" spans="1:7" x14ac:dyDescent="0.35">
      <c r="A39617" s="1" t="s">
        <v>39616</v>
      </c>
      <c r="B39617">
        <v>378.44757311474302</v>
      </c>
      <c r="C39617">
        <v>2</v>
      </c>
      <c r="D39617">
        <f>_xlfn.IFNA(_xlfn.XLOOKUP(A39617,Target!B:B,Target!B:B),0)</f>
        <v>0</v>
      </c>
      <c r="E39617" s="7">
        <f t="shared" si="1858"/>
        <v>4.6357657009787612E-2</v>
      </c>
      <c r="F39617" s="6">
        <f t="shared" si="1859"/>
        <v>4.4303835021636373E-2</v>
      </c>
      <c r="G39617" s="6">
        <f t="shared" si="1860"/>
        <v>3.1724286370726751E-4</v>
      </c>
    </row>
    <row r="39618" spans="1:7" x14ac:dyDescent="0.35">
      <c r="A39618" s="1" t="s">
        <v>39617</v>
      </c>
      <c r="B39618">
        <v>568.33869632514802</v>
      </c>
      <c r="C39618">
        <v>1</v>
      </c>
      <c r="D39618">
        <f>_xlfn.IFNA(_xlfn.XLOOKUP(A39618,Target!B:B,Target!B:B),0)</f>
        <v>0</v>
      </c>
      <c r="E39618" s="7">
        <f t="shared" si="1858"/>
        <v>0.64473308631403348</v>
      </c>
      <c r="F39618" s="6">
        <f t="shared" si="1859"/>
        <v>0.39199861161602045</v>
      </c>
      <c r="G39618" s="6">
        <f t="shared" si="1860"/>
        <v>4.3941570705003383E-3</v>
      </c>
    </row>
    <row r="39619" spans="1:7" x14ac:dyDescent="0.35">
      <c r="A39619" s="1" t="s">
        <v>39618</v>
      </c>
      <c r="B39619">
        <v>360.97261378096999</v>
      </c>
      <c r="C39619">
        <v>3</v>
      </c>
      <c r="D39619">
        <f>_xlfn.IFNA(_xlfn.XLOOKUP(A39619,Target!B:B,Target!B:B),0)</f>
        <v>0</v>
      </c>
      <c r="E39619" s="7">
        <f t="shared" ref="E39619:E39682" si="1861">2^((B39619-600)/50)</f>
        <v>3.6384108596481467E-2</v>
      </c>
      <c r="F39619" s="6">
        <f t="shared" ref="F39619:F39682" si="1862">1-(1/(1+E39619))</f>
        <v>3.5106779711003622E-2</v>
      </c>
      <c r="G39619" s="6">
        <f t="shared" ref="G39619:G39682" si="1863">(F39619*($J$3/$J$2))/(F39619*($J$3/$J$2)+(1-F39619)*((1-$J$3)/(1-$J$2)))</f>
        <v>2.490071202240314E-4</v>
      </c>
    </row>
    <row r="39620" spans="1:7" x14ac:dyDescent="0.35">
      <c r="A39620" s="1" t="s">
        <v>39619</v>
      </c>
      <c r="B39620">
        <v>348.854930160099</v>
      </c>
      <c r="C39620">
        <v>4</v>
      </c>
      <c r="D39620">
        <f>_xlfn.IFNA(_xlfn.XLOOKUP(A39620,Target!B:B,Target!B:B),0)</f>
        <v>0</v>
      </c>
      <c r="E39620" s="7">
        <f t="shared" si="1861"/>
        <v>3.0757852809273369E-2</v>
      </c>
      <c r="F39620" s="6">
        <f t="shared" si="1862"/>
        <v>2.9840037333156877E-2</v>
      </c>
      <c r="G39620" s="6">
        <f t="shared" si="1863"/>
        <v>2.1051001570781581E-4</v>
      </c>
    </row>
    <row r="39621" spans="1:7" x14ac:dyDescent="0.35">
      <c r="A39621" s="1" t="s">
        <v>39620</v>
      </c>
      <c r="B39621">
        <v>278.312261098747</v>
      </c>
      <c r="C39621">
        <v>6</v>
      </c>
      <c r="D39621">
        <f>_xlfn.IFNA(_xlfn.XLOOKUP(A39621,Target!B:B,Target!B:B),0)</f>
        <v>0</v>
      </c>
      <c r="E39621" s="7">
        <f t="shared" si="1861"/>
        <v>1.1567694941559513E-2</v>
      </c>
      <c r="F39621" s="6">
        <f t="shared" si="1862"/>
        <v>1.1435413565898611E-2</v>
      </c>
      <c r="G39621" s="6">
        <f t="shared" si="1863"/>
        <v>7.9180933980984496E-5</v>
      </c>
    </row>
    <row r="39622" spans="1:7" x14ac:dyDescent="0.35">
      <c r="A39622" s="1" t="s">
        <v>39621</v>
      </c>
      <c r="B39622">
        <v>303.52331306232202</v>
      </c>
      <c r="C39622">
        <v>5</v>
      </c>
      <c r="D39622">
        <f>_xlfn.IFNA(_xlfn.XLOOKUP(A39622,Target!B:B,Target!B:B),0)</f>
        <v>0</v>
      </c>
      <c r="E39622" s="7">
        <f t="shared" si="1861"/>
        <v>1.640712490528129E-2</v>
      </c>
      <c r="F39622" s="6">
        <f t="shared" si="1862"/>
        <v>1.6142276557546076E-2</v>
      </c>
      <c r="G39622" s="6">
        <f t="shared" si="1863"/>
        <v>1.1230313791994365E-4</v>
      </c>
    </row>
    <row r="39623" spans="1:7" x14ac:dyDescent="0.35">
      <c r="A39623" s="1" t="s">
        <v>39622</v>
      </c>
      <c r="B39623">
        <v>584.14457018701205</v>
      </c>
      <c r="C39623">
        <v>1</v>
      </c>
      <c r="D39623">
        <f>_xlfn.IFNA(_xlfn.XLOOKUP(A39623,Target!B:B,Target!B:B),0)</f>
        <v>0</v>
      </c>
      <c r="E39623" s="7">
        <f t="shared" si="1861"/>
        <v>0.80267696638507136</v>
      </c>
      <c r="F39623" s="6">
        <f t="shared" si="1862"/>
        <v>0.445269441698525</v>
      </c>
      <c r="G39623" s="6">
        <f t="shared" si="1863"/>
        <v>5.4647357956135499E-3</v>
      </c>
    </row>
    <row r="39624" spans="1:7" x14ac:dyDescent="0.35">
      <c r="A39624" s="1" t="s">
        <v>39623</v>
      </c>
      <c r="B39624">
        <v>348.854930160099</v>
      </c>
      <c r="C39624">
        <v>4</v>
      </c>
      <c r="D39624">
        <f>_xlfn.IFNA(_xlfn.XLOOKUP(A39624,Target!B:B,Target!B:B),0)</f>
        <v>0</v>
      </c>
      <c r="E39624" s="7">
        <f t="shared" si="1861"/>
        <v>3.0757852809273369E-2</v>
      </c>
      <c r="F39624" s="6">
        <f t="shared" si="1862"/>
        <v>2.9840037333156877E-2</v>
      </c>
      <c r="G39624" s="6">
        <f t="shared" si="1863"/>
        <v>2.1051001570781581E-4</v>
      </c>
    </row>
    <row r="39625" spans="1:7" x14ac:dyDescent="0.35">
      <c r="A39625" s="1" t="s">
        <v>39624</v>
      </c>
      <c r="B39625">
        <v>317.338113460344</v>
      </c>
      <c r="C39625">
        <v>4</v>
      </c>
      <c r="D39625">
        <f>_xlfn.IFNA(_xlfn.XLOOKUP(A39625,Target!B:B,Target!B:B),0)</f>
        <v>0</v>
      </c>
      <c r="E39625" s="7">
        <f t="shared" si="1861"/>
        <v>1.9870366173378184E-2</v>
      </c>
      <c r="F39625" s="6">
        <f t="shared" si="1862"/>
        <v>1.9483227312440787E-2</v>
      </c>
      <c r="G39625" s="6">
        <f t="shared" si="1863"/>
        <v>1.360050337243059E-4</v>
      </c>
    </row>
    <row r="39626" spans="1:7" x14ac:dyDescent="0.35">
      <c r="A39626" s="1" t="s">
        <v>39625</v>
      </c>
      <c r="B39626">
        <v>297.33480047395301</v>
      </c>
      <c r="C39626">
        <v>6</v>
      </c>
      <c r="D39626">
        <f>_xlfn.IFNA(_xlfn.XLOOKUP(A39626,Target!B:B,Target!B:B),0)</f>
        <v>0</v>
      </c>
      <c r="E39626" s="7">
        <f t="shared" si="1861"/>
        <v>1.5058229989401876E-2</v>
      </c>
      <c r="F39626" s="6">
        <f t="shared" si="1862"/>
        <v>1.4834843504061057E-2</v>
      </c>
      <c r="G39626" s="6">
        <f t="shared" si="1863"/>
        <v>1.0307120247133487E-4</v>
      </c>
    </row>
    <row r="39627" spans="1:7" x14ac:dyDescent="0.35">
      <c r="A39627" s="1" t="s">
        <v>39626</v>
      </c>
      <c r="B39627">
        <v>317.338113460344</v>
      </c>
      <c r="C39627">
        <v>4</v>
      </c>
      <c r="D39627">
        <f>_xlfn.IFNA(_xlfn.XLOOKUP(A39627,Target!B:B,Target!B:B),0)</f>
        <v>0</v>
      </c>
      <c r="E39627" s="7">
        <f t="shared" si="1861"/>
        <v>1.9870366173378184E-2</v>
      </c>
      <c r="F39627" s="6">
        <f t="shared" si="1862"/>
        <v>1.9483227312440787E-2</v>
      </c>
      <c r="G39627" s="6">
        <f t="shared" si="1863"/>
        <v>1.360050337243059E-4</v>
      </c>
    </row>
    <row r="39628" spans="1:7" x14ac:dyDescent="0.35">
      <c r="A39628" s="1" t="s">
        <v>39627</v>
      </c>
      <c r="B39628">
        <v>314.09178267308602</v>
      </c>
      <c r="C39628">
        <v>5</v>
      </c>
      <c r="D39628">
        <f>_xlfn.IFNA(_xlfn.XLOOKUP(A39628,Target!B:B,Target!B:B),0)</f>
        <v>0</v>
      </c>
      <c r="E39628" s="7">
        <f t="shared" si="1861"/>
        <v>1.899594972741564E-2</v>
      </c>
      <c r="F39628" s="6">
        <f t="shared" si="1862"/>
        <v>1.8641830453297814E-2</v>
      </c>
      <c r="G39628" s="6">
        <f t="shared" si="1863"/>
        <v>1.3002076677824081E-4</v>
      </c>
    </row>
    <row r="39629" spans="1:7" x14ac:dyDescent="0.35">
      <c r="A39629" s="1" t="s">
        <v>39628</v>
      </c>
      <c r="B39629">
        <v>329.35067523530898</v>
      </c>
      <c r="C39629">
        <v>4</v>
      </c>
      <c r="D39629">
        <f>_xlfn.IFNA(_xlfn.XLOOKUP(A39629,Target!B:B,Target!B:B),0)</f>
        <v>0</v>
      </c>
      <c r="E39629" s="7">
        <f t="shared" si="1861"/>
        <v>2.3470843562099435E-2</v>
      </c>
      <c r="F39629" s="6">
        <f t="shared" si="1862"/>
        <v>2.2932596184578324E-2</v>
      </c>
      <c r="G39629" s="6">
        <f t="shared" si="1863"/>
        <v>1.6064496130743127E-4</v>
      </c>
    </row>
    <row r="39630" spans="1:7" x14ac:dyDescent="0.35">
      <c r="A39630" s="1" t="s">
        <v>39629</v>
      </c>
      <c r="B39630">
        <v>317.338113460344</v>
      </c>
      <c r="C39630">
        <v>4</v>
      </c>
      <c r="D39630">
        <f>_xlfn.IFNA(_xlfn.XLOOKUP(A39630,Target!B:B,Target!B:B),0)</f>
        <v>0</v>
      </c>
      <c r="E39630" s="7">
        <f t="shared" si="1861"/>
        <v>1.9870366173378184E-2</v>
      </c>
      <c r="F39630" s="6">
        <f t="shared" si="1862"/>
        <v>1.9483227312440787E-2</v>
      </c>
      <c r="G39630" s="6">
        <f t="shared" si="1863"/>
        <v>1.360050337243059E-4</v>
      </c>
    </row>
    <row r="39631" spans="1:7" x14ac:dyDescent="0.35">
      <c r="A39631" s="1" t="s">
        <v>39630</v>
      </c>
      <c r="B39631">
        <v>435.60256947536601</v>
      </c>
      <c r="C39631">
        <v>2</v>
      </c>
      <c r="D39631">
        <f>_xlfn.IFNA(_xlfn.XLOOKUP(A39631,Target!B:B,Target!B:B),0)</f>
        <v>0</v>
      </c>
      <c r="E39631" s="7">
        <f t="shared" si="1861"/>
        <v>0.102383234108709</v>
      </c>
      <c r="F39631" s="6">
        <f t="shared" si="1862"/>
        <v>9.2874447779031311E-2</v>
      </c>
      <c r="G39631" s="6">
        <f t="shared" si="1863"/>
        <v>7.0037840893268717E-4</v>
      </c>
    </row>
    <row r="39632" spans="1:7" x14ac:dyDescent="0.35">
      <c r="A39632" s="1" t="s">
        <v>39631</v>
      </c>
      <c r="B39632">
        <v>313.890893501074</v>
      </c>
      <c r="C39632">
        <v>5</v>
      </c>
      <c r="D39632">
        <f>_xlfn.IFNA(_xlfn.XLOOKUP(A39632,Target!B:B,Target!B:B),0)</f>
        <v>0</v>
      </c>
      <c r="E39632" s="7">
        <f t="shared" si="1861"/>
        <v>1.8943121212683489E-2</v>
      </c>
      <c r="F39632" s="6">
        <f t="shared" si="1862"/>
        <v>1.859095058234328E-2</v>
      </c>
      <c r="G39632" s="6">
        <f t="shared" si="1863"/>
        <v>1.2965922058086739E-4</v>
      </c>
    </row>
    <row r="39633" spans="1:7" x14ac:dyDescent="0.35">
      <c r="A39633" s="1" t="s">
        <v>39632</v>
      </c>
      <c r="B39633">
        <v>350.57417015630102</v>
      </c>
      <c r="C39633">
        <v>3</v>
      </c>
      <c r="D39633">
        <f>_xlfn.IFNA(_xlfn.XLOOKUP(A39633,Target!B:B,Target!B:B),0)</f>
        <v>0</v>
      </c>
      <c r="E39633" s="7">
        <f t="shared" si="1861"/>
        <v>3.1499732844934916E-2</v>
      </c>
      <c r="F39633" s="6">
        <f t="shared" si="1862"/>
        <v>3.0537800294001882E-2</v>
      </c>
      <c r="G39633" s="6">
        <f t="shared" si="1863"/>
        <v>2.1558642692908088E-4</v>
      </c>
    </row>
    <row r="39634" spans="1:7" x14ac:dyDescent="0.35">
      <c r="A39634" s="1" t="s">
        <v>39633</v>
      </c>
      <c r="B39634">
        <v>517.14003952806604</v>
      </c>
      <c r="C39634">
        <v>1</v>
      </c>
      <c r="D39634">
        <f>_xlfn.IFNA(_xlfn.XLOOKUP(A39634,Target!B:B,Target!B:B),0)</f>
        <v>0</v>
      </c>
      <c r="E39634" s="7">
        <f t="shared" si="1861"/>
        <v>0.3170540675199901</v>
      </c>
      <c r="F39634" s="6">
        <f t="shared" si="1862"/>
        <v>0.24072972806424131</v>
      </c>
      <c r="G39634" s="6">
        <f t="shared" si="1863"/>
        <v>2.1657081776349104E-3</v>
      </c>
    </row>
    <row r="39635" spans="1:7" x14ac:dyDescent="0.35">
      <c r="A39635" s="1" t="s">
        <v>39634</v>
      </c>
      <c r="B39635">
        <v>334.42894094508398</v>
      </c>
      <c r="C39635">
        <v>4</v>
      </c>
      <c r="D39635">
        <f>_xlfn.IFNA(_xlfn.XLOOKUP(A39635,Target!B:B,Target!B:B),0)</f>
        <v>0</v>
      </c>
      <c r="E39635" s="7">
        <f t="shared" si="1861"/>
        <v>2.5182735550721449E-2</v>
      </c>
      <c r="F39635" s="6">
        <f t="shared" si="1862"/>
        <v>2.4564143227786106E-2</v>
      </c>
      <c r="G39635" s="6">
        <f t="shared" si="1863"/>
        <v>1.7235989696364924E-4</v>
      </c>
    </row>
    <row r="39636" spans="1:7" x14ac:dyDescent="0.35">
      <c r="A39636" s="1" t="s">
        <v>39635</v>
      </c>
      <c r="B39636">
        <v>276.33437329327802</v>
      </c>
      <c r="C39636">
        <v>6</v>
      </c>
      <c r="D39636">
        <f>_xlfn.IFNA(_xlfn.XLOOKUP(A39636,Target!B:B,Target!B:B),0)</f>
        <v>0</v>
      </c>
      <c r="E39636" s="7">
        <f t="shared" si="1861"/>
        <v>1.125482524164929E-2</v>
      </c>
      <c r="F39636" s="6">
        <f t="shared" si="1862"/>
        <v>1.1129563944438869E-2</v>
      </c>
      <c r="G39636" s="6">
        <f t="shared" si="1863"/>
        <v>7.7039504192726949E-5</v>
      </c>
    </row>
    <row r="39637" spans="1:7" x14ac:dyDescent="0.35">
      <c r="A39637" s="1" t="s">
        <v>39636</v>
      </c>
      <c r="B39637">
        <v>528.89480181690101</v>
      </c>
      <c r="C39637">
        <v>1</v>
      </c>
      <c r="D39637">
        <f>_xlfn.IFNA(_xlfn.XLOOKUP(A39637,Target!B:B,Target!B:B),0)</f>
        <v>0</v>
      </c>
      <c r="E39637" s="7">
        <f t="shared" si="1861"/>
        <v>0.37316770359976287</v>
      </c>
      <c r="F39637" s="6">
        <f t="shared" si="1862"/>
        <v>0.27175683102763248</v>
      </c>
      <c r="G39637" s="6">
        <f t="shared" si="1863"/>
        <v>2.5480281725222824E-3</v>
      </c>
    </row>
    <row r="39638" spans="1:7" x14ac:dyDescent="0.35">
      <c r="A39638" s="1" t="s">
        <v>39637</v>
      </c>
      <c r="B39638">
        <v>314.09178267308602</v>
      </c>
      <c r="C39638">
        <v>5</v>
      </c>
      <c r="D39638">
        <f>_xlfn.IFNA(_xlfn.XLOOKUP(A39638,Target!B:B,Target!B:B),0)</f>
        <v>0</v>
      </c>
      <c r="E39638" s="7">
        <f t="shared" si="1861"/>
        <v>1.899594972741564E-2</v>
      </c>
      <c r="F39638" s="6">
        <f t="shared" si="1862"/>
        <v>1.8641830453297814E-2</v>
      </c>
      <c r="G39638" s="6">
        <f t="shared" si="1863"/>
        <v>1.3002076677824081E-4</v>
      </c>
    </row>
    <row r="39639" spans="1:7" x14ac:dyDescent="0.35">
      <c r="A39639" s="1" t="s">
        <v>39638</v>
      </c>
      <c r="B39639">
        <v>317.338113460344</v>
      </c>
      <c r="C39639">
        <v>4</v>
      </c>
      <c r="D39639">
        <f>_xlfn.IFNA(_xlfn.XLOOKUP(A39639,Target!B:B,Target!B:B),0)</f>
        <v>0</v>
      </c>
      <c r="E39639" s="7">
        <f t="shared" si="1861"/>
        <v>1.9870366173378184E-2</v>
      </c>
      <c r="F39639" s="6">
        <f t="shared" si="1862"/>
        <v>1.9483227312440787E-2</v>
      </c>
      <c r="G39639" s="6">
        <f t="shared" si="1863"/>
        <v>1.360050337243059E-4</v>
      </c>
    </row>
    <row r="39640" spans="1:7" x14ac:dyDescent="0.35">
      <c r="A39640" s="1" t="s">
        <v>39639</v>
      </c>
      <c r="B39640">
        <v>369.496831076295</v>
      </c>
      <c r="C39640">
        <v>3</v>
      </c>
      <c r="D39640">
        <f>_xlfn.IFNA(_xlfn.XLOOKUP(A39640,Target!B:B,Target!B:B),0)</f>
        <v>0</v>
      </c>
      <c r="E39640" s="7">
        <f t="shared" si="1861"/>
        <v>4.0947994960637807E-2</v>
      </c>
      <c r="F39640" s="6">
        <f t="shared" si="1862"/>
        <v>3.9337214883809923E-2</v>
      </c>
      <c r="G39640" s="6">
        <f t="shared" si="1863"/>
        <v>2.8023288818907258E-4</v>
      </c>
    </row>
    <row r="39641" spans="1:7" x14ac:dyDescent="0.35">
      <c r="A39641" s="1" t="s">
        <v>39640</v>
      </c>
      <c r="B39641">
        <v>479.109947353797</v>
      </c>
      <c r="C39641">
        <v>1</v>
      </c>
      <c r="D39641">
        <f>_xlfn.IFNA(_xlfn.XLOOKUP(A39641,Target!B:B,Target!B:B),0)</f>
        <v>0</v>
      </c>
      <c r="E39641" s="7">
        <f t="shared" si="1861"/>
        <v>0.18714117826432025</v>
      </c>
      <c r="F39641" s="6">
        <f t="shared" si="1862"/>
        <v>0.15764020462834349</v>
      </c>
      <c r="G39641" s="6">
        <f t="shared" si="1863"/>
        <v>1.2794447314494616E-3</v>
      </c>
    </row>
    <row r="39642" spans="1:7" x14ac:dyDescent="0.35">
      <c r="A39642" s="1" t="s">
        <v>39641</v>
      </c>
      <c r="B39642">
        <v>297.33480047395301</v>
      </c>
      <c r="C39642">
        <v>6</v>
      </c>
      <c r="D39642">
        <f>_xlfn.IFNA(_xlfn.XLOOKUP(A39642,Target!B:B,Target!B:B),0)</f>
        <v>0</v>
      </c>
      <c r="E39642" s="7">
        <f t="shared" si="1861"/>
        <v>1.5058229989401876E-2</v>
      </c>
      <c r="F39642" s="6">
        <f t="shared" si="1862"/>
        <v>1.4834843504061057E-2</v>
      </c>
      <c r="G39642" s="6">
        <f t="shared" si="1863"/>
        <v>1.0307120247133487E-4</v>
      </c>
    </row>
    <row r="39643" spans="1:7" x14ac:dyDescent="0.35">
      <c r="A39643" s="1" t="s">
        <v>39642</v>
      </c>
      <c r="B39643">
        <v>306.93069201353597</v>
      </c>
      <c r="C39643">
        <v>5</v>
      </c>
      <c r="D39643">
        <f>_xlfn.IFNA(_xlfn.XLOOKUP(A39643,Target!B:B,Target!B:B),0)</f>
        <v>0</v>
      </c>
      <c r="E39643" s="7">
        <f t="shared" si="1861"/>
        <v>1.7200732810831017E-2</v>
      </c>
      <c r="F39643" s="6">
        <f t="shared" si="1862"/>
        <v>1.69098706440175E-2</v>
      </c>
      <c r="G39643" s="6">
        <f t="shared" si="1863"/>
        <v>1.1773456880942414E-4</v>
      </c>
    </row>
    <row r="39644" spans="1:7" x14ac:dyDescent="0.35">
      <c r="A39644" s="1" t="s">
        <v>39643</v>
      </c>
      <c r="B39644">
        <v>317.338113460344</v>
      </c>
      <c r="C39644">
        <v>4</v>
      </c>
      <c r="D39644">
        <f>_xlfn.IFNA(_xlfn.XLOOKUP(A39644,Target!B:B,Target!B:B),0)</f>
        <v>0</v>
      </c>
      <c r="E39644" s="7">
        <f t="shared" si="1861"/>
        <v>1.9870366173378184E-2</v>
      </c>
      <c r="F39644" s="6">
        <f t="shared" si="1862"/>
        <v>1.9483227312440787E-2</v>
      </c>
      <c r="G39644" s="6">
        <f t="shared" si="1863"/>
        <v>1.360050337243059E-4</v>
      </c>
    </row>
    <row r="39645" spans="1:7" x14ac:dyDescent="0.35">
      <c r="A39645" s="1" t="s">
        <v>39644</v>
      </c>
      <c r="B39645">
        <v>307.85118999303199</v>
      </c>
      <c r="C39645">
        <v>5</v>
      </c>
      <c r="D39645">
        <f>_xlfn.IFNA(_xlfn.XLOOKUP(A39645,Target!B:B,Target!B:B),0)</f>
        <v>0</v>
      </c>
      <c r="E39645" s="7">
        <f t="shared" si="1861"/>
        <v>1.7421634566580555E-2</v>
      </c>
      <c r="F39645" s="6">
        <f t="shared" si="1862"/>
        <v>1.7123318371347729E-2</v>
      </c>
      <c r="G39645" s="6">
        <f t="shared" si="1863"/>
        <v>1.1924640391058041E-4</v>
      </c>
    </row>
    <row r="39646" spans="1:7" x14ac:dyDescent="0.35">
      <c r="A39646" s="1" t="s">
        <v>39645</v>
      </c>
      <c r="B39646">
        <v>258.41406995826202</v>
      </c>
      <c r="C39646">
        <v>6</v>
      </c>
      <c r="D39646">
        <f>_xlfn.IFNA(_xlfn.XLOOKUP(A39646,Target!B:B,Target!B:B),0)</f>
        <v>0</v>
      </c>
      <c r="E39646" s="7">
        <f t="shared" si="1861"/>
        <v>8.7790551892737313E-3</v>
      </c>
      <c r="F39646" s="6">
        <f t="shared" si="1862"/>
        <v>8.702654108561414E-3</v>
      </c>
      <c r="G39646" s="6">
        <f t="shared" si="1863"/>
        <v>6.0093826990846621E-5</v>
      </c>
    </row>
    <row r="39647" spans="1:7" x14ac:dyDescent="0.35">
      <c r="A39647" s="1" t="s">
        <v>39646</v>
      </c>
      <c r="B39647">
        <v>421.74901174140803</v>
      </c>
      <c r="C39647">
        <v>2</v>
      </c>
      <c r="D39647">
        <f>_xlfn.IFNA(_xlfn.XLOOKUP(A39647,Target!B:B,Target!B:B),0)</f>
        <v>0</v>
      </c>
      <c r="E39647" s="7">
        <f t="shared" si="1861"/>
        <v>8.4493269483907771E-2</v>
      </c>
      <c r="F39647" s="6">
        <f t="shared" si="1862"/>
        <v>7.7910367783210588E-2</v>
      </c>
      <c r="G39647" s="6">
        <f t="shared" si="1863"/>
        <v>5.780683254497128E-4</v>
      </c>
    </row>
    <row r="39648" spans="1:7" x14ac:dyDescent="0.35">
      <c r="A39648" s="1" t="s">
        <v>39647</v>
      </c>
      <c r="B39648">
        <v>366.20197607051898</v>
      </c>
      <c r="C39648">
        <v>3</v>
      </c>
      <c r="D39648">
        <f>_xlfn.IFNA(_xlfn.XLOOKUP(A39648,Target!B:B,Target!B:B),0)</f>
        <v>0</v>
      </c>
      <c r="E39648" s="7">
        <f t="shared" si="1861"/>
        <v>3.911971096965261E-2</v>
      </c>
      <c r="F39648" s="6">
        <f t="shared" si="1862"/>
        <v>3.7646972294605119E-2</v>
      </c>
      <c r="G39648" s="6">
        <f t="shared" si="1863"/>
        <v>2.6772414053219677E-4</v>
      </c>
    </row>
    <row r="39649" spans="1:7" x14ac:dyDescent="0.35">
      <c r="A39649" s="1" t="s">
        <v>39648</v>
      </c>
      <c r="B39649">
        <v>162.29881287907401</v>
      </c>
      <c r="C39649">
        <v>6</v>
      </c>
      <c r="D39649">
        <f>_xlfn.IFNA(_xlfn.XLOOKUP(A39649,Target!B:B,Target!B:B),0)</f>
        <v>0</v>
      </c>
      <c r="E39649" s="7">
        <f t="shared" si="1861"/>
        <v>2.3162011386483211E-3</v>
      </c>
      <c r="F39649" s="6">
        <f t="shared" si="1862"/>
        <v>2.3108487481466877E-3</v>
      </c>
      <c r="G39649" s="6">
        <f t="shared" si="1863"/>
        <v>1.5855413297765687E-5</v>
      </c>
    </row>
    <row r="39650" spans="1:7" x14ac:dyDescent="0.35">
      <c r="A39650" s="1" t="s">
        <v>39649</v>
      </c>
      <c r="B39650">
        <v>348.854930160099</v>
      </c>
      <c r="C39650">
        <v>4</v>
      </c>
      <c r="D39650">
        <f>_xlfn.IFNA(_xlfn.XLOOKUP(A39650,Target!B:B,Target!B:B),0)</f>
        <v>0</v>
      </c>
      <c r="E39650" s="7">
        <f t="shared" si="1861"/>
        <v>3.0757852809273369E-2</v>
      </c>
      <c r="F39650" s="6">
        <f t="shared" si="1862"/>
        <v>2.9840037333156877E-2</v>
      </c>
      <c r="G39650" s="6">
        <f t="shared" si="1863"/>
        <v>2.1051001570781581E-4</v>
      </c>
    </row>
    <row r="39651" spans="1:7" x14ac:dyDescent="0.35">
      <c r="A39651" s="1" t="s">
        <v>39650</v>
      </c>
      <c r="B39651">
        <v>261.66040074552097</v>
      </c>
      <c r="C39651">
        <v>6</v>
      </c>
      <c r="D39651">
        <f>_xlfn.IFNA(_xlfn.XLOOKUP(A39651,Target!B:B,Target!B:B),0)</f>
        <v>0</v>
      </c>
      <c r="E39651" s="7">
        <f t="shared" si="1861"/>
        <v>9.1831702952658804E-3</v>
      </c>
      <c r="F39651" s="6">
        <f t="shared" si="1862"/>
        <v>9.0996070540683149E-3</v>
      </c>
      <c r="G39651" s="6">
        <f t="shared" si="1863"/>
        <v>6.2859875978962519E-5</v>
      </c>
    </row>
    <row r="39652" spans="1:7" x14ac:dyDescent="0.35">
      <c r="A39652" s="1" t="s">
        <v>39651</v>
      </c>
      <c r="B39652">
        <v>433.62468166989697</v>
      </c>
      <c r="C39652">
        <v>2</v>
      </c>
      <c r="D39652">
        <f>_xlfn.IFNA(_xlfn.XLOOKUP(A39652,Target!B:B,Target!B:B),0)</f>
        <v>0</v>
      </c>
      <c r="E39652" s="7">
        <f t="shared" si="1861"/>
        <v>9.9614090221939816E-2</v>
      </c>
      <c r="F39652" s="6">
        <f t="shared" si="1862"/>
        <v>9.0590045278370557E-2</v>
      </c>
      <c r="G39652" s="6">
        <f t="shared" si="1863"/>
        <v>6.8144828846451277E-4</v>
      </c>
    </row>
    <row r="39653" spans="1:7" x14ac:dyDescent="0.35">
      <c r="A39653" s="1" t="s">
        <v>39652</v>
      </c>
      <c r="B39653">
        <v>536.53843649936505</v>
      </c>
      <c r="C39653">
        <v>1</v>
      </c>
      <c r="D39653">
        <f>_xlfn.IFNA(_xlfn.XLOOKUP(A39653,Target!B:B,Target!B:B),0)</f>
        <v>0</v>
      </c>
      <c r="E39653" s="7">
        <f t="shared" si="1861"/>
        <v>0.41488078035016956</v>
      </c>
      <c r="F39653" s="6">
        <f t="shared" si="1862"/>
        <v>0.29322667048137474</v>
      </c>
      <c r="G39653" s="6">
        <f t="shared" si="1863"/>
        <v>2.8320428043633336E-3</v>
      </c>
    </row>
    <row r="39654" spans="1:7" x14ac:dyDescent="0.35">
      <c r="A39654" s="1" t="s">
        <v>39653</v>
      </c>
      <c r="B39654">
        <v>402.53308227235999</v>
      </c>
      <c r="C39654">
        <v>2</v>
      </c>
      <c r="D39654">
        <f>_xlfn.IFNA(_xlfn.XLOOKUP(A39654,Target!B:B,Target!B:B),0)</f>
        <v>0</v>
      </c>
      <c r="E39654" s="7">
        <f t="shared" si="1861"/>
        <v>6.4733738970339433E-2</v>
      </c>
      <c r="F39654" s="6">
        <f t="shared" si="1862"/>
        <v>6.0798053636339944E-2</v>
      </c>
      <c r="G39654" s="6">
        <f t="shared" si="1863"/>
        <v>4.4294159467453599E-4</v>
      </c>
    </row>
    <row r="39655" spans="1:7" x14ac:dyDescent="0.35">
      <c r="A39655" s="1" t="s">
        <v>39654</v>
      </c>
      <c r="B39655">
        <v>258.41406995826202</v>
      </c>
      <c r="C39655">
        <v>6</v>
      </c>
      <c r="D39655">
        <f>_xlfn.IFNA(_xlfn.XLOOKUP(A39655,Target!B:B,Target!B:B),0)</f>
        <v>0</v>
      </c>
      <c r="E39655" s="7">
        <f t="shared" si="1861"/>
        <v>8.7790551892737313E-3</v>
      </c>
      <c r="F39655" s="6">
        <f t="shared" si="1862"/>
        <v>8.702654108561414E-3</v>
      </c>
      <c r="G39655" s="6">
        <f t="shared" si="1863"/>
        <v>6.0093826990846621E-5</v>
      </c>
    </row>
    <row r="39656" spans="1:7" x14ac:dyDescent="0.35">
      <c r="A39656" s="1" t="s">
        <v>39655</v>
      </c>
      <c r="B39656">
        <v>320.78424974749402</v>
      </c>
      <c r="C39656">
        <v>4</v>
      </c>
      <c r="D39656">
        <f>_xlfn.IFNA(_xlfn.XLOOKUP(A39656,Target!B:B,Target!B:B),0)</f>
        <v>0</v>
      </c>
      <c r="E39656" s="7">
        <f t="shared" si="1861"/>
        <v>2.0842685636020639E-2</v>
      </c>
      <c r="F39656" s="6">
        <f t="shared" si="1862"/>
        <v>2.041713765430464E-2</v>
      </c>
      <c r="G39656" s="6">
        <f t="shared" si="1863"/>
        <v>1.4265923802268043E-4</v>
      </c>
    </row>
    <row r="39657" spans="1:7" x14ac:dyDescent="0.35">
      <c r="A39657" s="1" t="s">
        <v>39656</v>
      </c>
      <c r="B39657">
        <v>348.854930160099</v>
      </c>
      <c r="C39657">
        <v>4</v>
      </c>
      <c r="D39657">
        <f>_xlfn.IFNA(_xlfn.XLOOKUP(A39657,Target!B:B,Target!B:B),0)</f>
        <v>0</v>
      </c>
      <c r="E39657" s="7">
        <f t="shared" si="1861"/>
        <v>3.0757852809273369E-2</v>
      </c>
      <c r="F39657" s="6">
        <f t="shared" si="1862"/>
        <v>2.9840037333156877E-2</v>
      </c>
      <c r="G39657" s="6">
        <f t="shared" si="1863"/>
        <v>2.1051001570781581E-4</v>
      </c>
    </row>
    <row r="39658" spans="1:7" x14ac:dyDescent="0.35">
      <c r="A39658" s="1" t="s">
        <v>39657</v>
      </c>
      <c r="B39658">
        <v>538.38662170865098</v>
      </c>
      <c r="C39658">
        <v>1</v>
      </c>
      <c r="D39658">
        <f>_xlfn.IFNA(_xlfn.XLOOKUP(A39658,Target!B:B,Target!B:B),0)</f>
        <v>0</v>
      </c>
      <c r="E39658" s="7">
        <f t="shared" si="1861"/>
        <v>0.42564790482970782</v>
      </c>
      <c r="F39658" s="6">
        <f t="shared" si="1862"/>
        <v>0.29856453573685915</v>
      </c>
      <c r="G39658" s="6">
        <f t="shared" si="1863"/>
        <v>2.9053273883250103E-3</v>
      </c>
    </row>
    <row r="39659" spans="1:7" x14ac:dyDescent="0.35">
      <c r="A39659" s="1" t="s">
        <v>39658</v>
      </c>
      <c r="B39659">
        <v>393.695712502486</v>
      </c>
      <c r="C39659">
        <v>2</v>
      </c>
      <c r="D39659">
        <f>_xlfn.IFNA(_xlfn.XLOOKUP(A39659,Target!B:B,Target!B:B),0)</f>
        <v>0</v>
      </c>
      <c r="E39659" s="7">
        <f t="shared" si="1861"/>
        <v>5.7269636236419438E-2</v>
      </c>
      <c r="F39659" s="6">
        <f t="shared" si="1862"/>
        <v>5.4167484124752696E-2</v>
      </c>
      <c r="G39659" s="6">
        <f t="shared" si="1863"/>
        <v>3.918883730614054E-4</v>
      </c>
    </row>
    <row r="39660" spans="1:7" x14ac:dyDescent="0.35">
      <c r="A39660" s="1" t="s">
        <v>39659</v>
      </c>
      <c r="B39660">
        <v>316.41761548084702</v>
      </c>
      <c r="C39660">
        <v>5</v>
      </c>
      <c r="D39660">
        <f>_xlfn.IFNA(_xlfn.XLOOKUP(A39660,Target!B:B,Target!B:B),0)</f>
        <v>0</v>
      </c>
      <c r="E39660" s="7">
        <f t="shared" si="1861"/>
        <v>1.9618415143277355E-2</v>
      </c>
      <c r="F39660" s="6">
        <f t="shared" si="1862"/>
        <v>1.9240938425499787E-2</v>
      </c>
      <c r="G39660" s="6">
        <f t="shared" si="1863"/>
        <v>1.3428075714577435E-4</v>
      </c>
    </row>
    <row r="39661" spans="1:7" x14ac:dyDescent="0.35">
      <c r="A39661" s="1" t="s">
        <v>39660</v>
      </c>
      <c r="B39661">
        <v>307.85118999303199</v>
      </c>
      <c r="C39661">
        <v>5</v>
      </c>
      <c r="D39661">
        <f>_xlfn.IFNA(_xlfn.XLOOKUP(A39661,Target!B:B,Target!B:B),0)</f>
        <v>0</v>
      </c>
      <c r="E39661" s="7">
        <f t="shared" si="1861"/>
        <v>1.7421634566580555E-2</v>
      </c>
      <c r="F39661" s="6">
        <f t="shared" si="1862"/>
        <v>1.7123318371347729E-2</v>
      </c>
      <c r="G39661" s="6">
        <f t="shared" si="1863"/>
        <v>1.1924640391058041E-4</v>
      </c>
    </row>
    <row r="39662" spans="1:7" x14ac:dyDescent="0.35">
      <c r="A39662" s="1" t="s">
        <v>39661</v>
      </c>
      <c r="B39662">
        <v>300.581131261211</v>
      </c>
      <c r="C39662">
        <v>5</v>
      </c>
      <c r="D39662">
        <f>_xlfn.IFNA(_xlfn.XLOOKUP(A39662,Target!B:B,Target!B:B),0)</f>
        <v>0</v>
      </c>
      <c r="E39662" s="7">
        <f t="shared" si="1861"/>
        <v>1.5751386380041088E-2</v>
      </c>
      <c r="F39662" s="6">
        <f t="shared" si="1862"/>
        <v>1.5507127621234518E-2</v>
      </c>
      <c r="G39662" s="6">
        <f t="shared" si="1863"/>
        <v>1.0781523679226686E-4</v>
      </c>
    </row>
    <row r="39663" spans="1:7" x14ac:dyDescent="0.35">
      <c r="A39663" s="1" t="s">
        <v>39662</v>
      </c>
      <c r="B39663">
        <v>300.581131261211</v>
      </c>
      <c r="C39663">
        <v>5</v>
      </c>
      <c r="D39663">
        <f>_xlfn.IFNA(_xlfn.XLOOKUP(A39663,Target!B:B,Target!B:B),0)</f>
        <v>0</v>
      </c>
      <c r="E39663" s="7">
        <f t="shared" si="1861"/>
        <v>1.5751386380041088E-2</v>
      </c>
      <c r="F39663" s="6">
        <f t="shared" si="1862"/>
        <v>1.5507127621234518E-2</v>
      </c>
      <c r="G39663" s="6">
        <f t="shared" si="1863"/>
        <v>1.0781523679226686E-4</v>
      </c>
    </row>
    <row r="39664" spans="1:7" x14ac:dyDescent="0.35">
      <c r="A39664" s="1" t="s">
        <v>39663</v>
      </c>
      <c r="B39664">
        <v>316.41761548084702</v>
      </c>
      <c r="C39664">
        <v>5</v>
      </c>
      <c r="D39664">
        <f>_xlfn.IFNA(_xlfn.XLOOKUP(A39664,Target!B:B,Target!B:B),0)</f>
        <v>0</v>
      </c>
      <c r="E39664" s="7">
        <f t="shared" si="1861"/>
        <v>1.9618415143277355E-2</v>
      </c>
      <c r="F39664" s="6">
        <f t="shared" si="1862"/>
        <v>1.9240938425499787E-2</v>
      </c>
      <c r="G39664" s="6">
        <f t="shared" si="1863"/>
        <v>1.3428075714577435E-4</v>
      </c>
    </row>
    <row r="39665" spans="1:7" x14ac:dyDescent="0.35">
      <c r="A39665" s="1" t="s">
        <v>39664</v>
      </c>
      <c r="B39665">
        <v>300.581131261211</v>
      </c>
      <c r="C39665">
        <v>5</v>
      </c>
      <c r="D39665">
        <f>_xlfn.IFNA(_xlfn.XLOOKUP(A39665,Target!B:B,Target!B:B),0)</f>
        <v>0</v>
      </c>
      <c r="E39665" s="7">
        <f t="shared" si="1861"/>
        <v>1.5751386380041088E-2</v>
      </c>
      <c r="F39665" s="6">
        <f t="shared" si="1862"/>
        <v>1.5507127621234518E-2</v>
      </c>
      <c r="G39665" s="6">
        <f t="shared" si="1863"/>
        <v>1.0781523679226686E-4</v>
      </c>
    </row>
    <row r="39666" spans="1:7" x14ac:dyDescent="0.35">
      <c r="A39666" s="1" t="s">
        <v>39665</v>
      </c>
      <c r="B39666">
        <v>432.61644301817699</v>
      </c>
      <c r="C39666">
        <v>2</v>
      </c>
      <c r="D39666">
        <f>_xlfn.IFNA(_xlfn.XLOOKUP(A39666,Target!B:B,Target!B:B),0)</f>
        <v>0</v>
      </c>
      <c r="E39666" s="7">
        <f t="shared" si="1861"/>
        <v>9.8231453757238546E-2</v>
      </c>
      <c r="F39666" s="6">
        <f t="shared" si="1862"/>
        <v>8.9445128730534895E-2</v>
      </c>
      <c r="G39666" s="6">
        <f t="shared" si="1863"/>
        <v>6.7199619088754677E-4</v>
      </c>
    </row>
    <row r="39667" spans="1:7" x14ac:dyDescent="0.35">
      <c r="A39667" s="1" t="s">
        <v>39666</v>
      </c>
      <c r="B39667">
        <v>529.41280563310102</v>
      </c>
      <c r="C39667">
        <v>1</v>
      </c>
      <c r="D39667">
        <f>_xlfn.IFNA(_xlfn.XLOOKUP(A39667,Target!B:B,Target!B:B),0)</f>
        <v>0</v>
      </c>
      <c r="E39667" s="7">
        <f t="shared" si="1861"/>
        <v>0.37585708716116967</v>
      </c>
      <c r="F39667" s="6">
        <f t="shared" si="1862"/>
        <v>0.27318032568097772</v>
      </c>
      <c r="G39667" s="6">
        <f t="shared" si="1863"/>
        <v>2.566344438423599E-3</v>
      </c>
    </row>
    <row r="39668" spans="1:7" x14ac:dyDescent="0.35">
      <c r="A39668" s="1" t="s">
        <v>39667</v>
      </c>
      <c r="B39668">
        <v>274.25055417789798</v>
      </c>
      <c r="C39668">
        <v>6</v>
      </c>
      <c r="D39668">
        <f>_xlfn.IFNA(_xlfn.XLOOKUP(A39668,Target!B:B,Target!B:B),0)</f>
        <v>0</v>
      </c>
      <c r="E39668" s="7">
        <f t="shared" si="1861"/>
        <v>1.0934348578176765E-2</v>
      </c>
      <c r="F39668" s="6">
        <f t="shared" si="1862"/>
        <v>1.0816081769855157E-2</v>
      </c>
      <c r="G39668" s="6">
        <f t="shared" si="1863"/>
        <v>7.4845999200056075E-5</v>
      </c>
    </row>
    <row r="39669" spans="1:7" x14ac:dyDescent="0.35">
      <c r="A39669" s="1" t="s">
        <v>39668</v>
      </c>
      <c r="B39669">
        <v>392.03903423169498</v>
      </c>
      <c r="C39669">
        <v>2</v>
      </c>
      <c r="D39669">
        <f>_xlfn.IFNA(_xlfn.XLOOKUP(A39669,Target!B:B,Target!B:B),0)</f>
        <v>0</v>
      </c>
      <c r="E39669" s="7">
        <f t="shared" si="1861"/>
        <v>5.5969345395632836E-2</v>
      </c>
      <c r="F39669" s="6">
        <f t="shared" si="1862"/>
        <v>5.3002812666558263E-2</v>
      </c>
      <c r="G39669" s="6">
        <f t="shared" si="1863"/>
        <v>3.8299406651912208E-4</v>
      </c>
    </row>
    <row r="39670" spans="1:7" x14ac:dyDescent="0.35">
      <c r="A39670" s="1" t="s">
        <v>39669</v>
      </c>
      <c r="B39670">
        <v>358.889604129595</v>
      </c>
      <c r="C39670">
        <v>3</v>
      </c>
      <c r="D39670">
        <f>_xlfn.IFNA(_xlfn.XLOOKUP(A39670,Target!B:B,Target!B:B),0)</f>
        <v>0</v>
      </c>
      <c r="E39670" s="7">
        <f t="shared" si="1861"/>
        <v>3.5348482266697442E-2</v>
      </c>
      <c r="F39670" s="6">
        <f t="shared" si="1862"/>
        <v>3.414162755066652E-2</v>
      </c>
      <c r="G39670" s="6">
        <f t="shared" si="1863"/>
        <v>2.4192117106310948E-4</v>
      </c>
    </row>
    <row r="39671" spans="1:7" x14ac:dyDescent="0.35">
      <c r="A39671" s="1" t="s">
        <v>39670</v>
      </c>
      <c r="B39671">
        <v>306.93069201353597</v>
      </c>
      <c r="C39671">
        <v>5</v>
      </c>
      <c r="D39671">
        <f>_xlfn.IFNA(_xlfn.XLOOKUP(A39671,Target!B:B,Target!B:B),0)</f>
        <v>0</v>
      </c>
      <c r="E39671" s="7">
        <f t="shared" si="1861"/>
        <v>1.7200732810831017E-2</v>
      </c>
      <c r="F39671" s="6">
        <f t="shared" si="1862"/>
        <v>1.69098706440175E-2</v>
      </c>
      <c r="G39671" s="6">
        <f t="shared" si="1863"/>
        <v>1.1773456880942414E-4</v>
      </c>
    </row>
    <row r="39672" spans="1:7" x14ac:dyDescent="0.35">
      <c r="A39672" s="1" t="s">
        <v>39671</v>
      </c>
      <c r="B39672">
        <v>347.93443218060202</v>
      </c>
      <c r="C39672">
        <v>4</v>
      </c>
      <c r="D39672">
        <f>_xlfn.IFNA(_xlfn.XLOOKUP(A39672,Target!B:B,Target!B:B),0)</f>
        <v>0</v>
      </c>
      <c r="E39672" s="7">
        <f t="shared" si="1861"/>
        <v>3.036785130495441E-2</v>
      </c>
      <c r="F39672" s="6">
        <f t="shared" si="1862"/>
        <v>2.9472824939650089E-2</v>
      </c>
      <c r="G39672" s="6">
        <f t="shared" si="1863"/>
        <v>2.0784135870840711E-4</v>
      </c>
    </row>
    <row r="39673" spans="1:7" x14ac:dyDescent="0.35">
      <c r="A39673" s="1" t="s">
        <v>39672</v>
      </c>
      <c r="B39673">
        <v>548.01580777275296</v>
      </c>
      <c r="C39673">
        <v>1</v>
      </c>
      <c r="D39673">
        <f>_xlfn.IFNA(_xlfn.XLOOKUP(A39673,Target!B:B,Target!B:B),0)</f>
        <v>0</v>
      </c>
      <c r="E39673" s="7">
        <f t="shared" si="1861"/>
        <v>0.48643406028733166</v>
      </c>
      <c r="F39673" s="6">
        <f t="shared" si="1862"/>
        <v>0.32724900033123749</v>
      </c>
      <c r="G39673" s="6">
        <f t="shared" si="1863"/>
        <v>3.318855936464098E-3</v>
      </c>
    </row>
    <row r="39674" spans="1:7" x14ac:dyDescent="0.35">
      <c r="A39674" s="1" t="s">
        <v>39673</v>
      </c>
      <c r="B39674">
        <v>429.50672768357498</v>
      </c>
      <c r="C39674">
        <v>2</v>
      </c>
      <c r="D39674">
        <f>_xlfn.IFNA(_xlfn.XLOOKUP(A39674,Target!B:B,Target!B:B),0)</f>
        <v>0</v>
      </c>
      <c r="E39674" s="7">
        <f t="shared" si="1861"/>
        <v>9.4086696346593238E-2</v>
      </c>
      <c r="F39674" s="6">
        <f t="shared" si="1862"/>
        <v>8.5995649760453374E-2</v>
      </c>
      <c r="G39674" s="6">
        <f t="shared" si="1863"/>
        <v>6.4366037457433824E-4</v>
      </c>
    </row>
    <row r="39675" spans="1:7" x14ac:dyDescent="0.35">
      <c r="A39675" s="1" t="s">
        <v>39674</v>
      </c>
      <c r="B39675">
        <v>300.581131261211</v>
      </c>
      <c r="C39675">
        <v>5</v>
      </c>
      <c r="D39675">
        <f>_xlfn.IFNA(_xlfn.XLOOKUP(A39675,Target!B:B,Target!B:B),0)</f>
        <v>0</v>
      </c>
      <c r="E39675" s="7">
        <f t="shared" si="1861"/>
        <v>1.5751386380041088E-2</v>
      </c>
      <c r="F39675" s="6">
        <f t="shared" si="1862"/>
        <v>1.5507127621234518E-2</v>
      </c>
      <c r="G39675" s="6">
        <f t="shared" si="1863"/>
        <v>1.0781523679226686E-4</v>
      </c>
    </row>
    <row r="39676" spans="1:7" x14ac:dyDescent="0.35">
      <c r="A39676" s="1" t="s">
        <v>39675</v>
      </c>
      <c r="B39676">
        <v>300.581131261211</v>
      </c>
      <c r="C39676">
        <v>5</v>
      </c>
      <c r="D39676">
        <f>_xlfn.IFNA(_xlfn.XLOOKUP(A39676,Target!B:B,Target!B:B),0)</f>
        <v>0</v>
      </c>
      <c r="E39676" s="7">
        <f t="shared" si="1861"/>
        <v>1.5751386380041088E-2</v>
      </c>
      <c r="F39676" s="6">
        <f t="shared" si="1862"/>
        <v>1.5507127621234518E-2</v>
      </c>
      <c r="G39676" s="6">
        <f t="shared" si="1863"/>
        <v>1.0781523679226686E-4</v>
      </c>
    </row>
    <row r="39677" spans="1:7" x14ac:dyDescent="0.35">
      <c r="A39677" s="1" t="s">
        <v>39676</v>
      </c>
      <c r="B39677">
        <v>604.14788317340299</v>
      </c>
      <c r="C39677">
        <v>1</v>
      </c>
      <c r="D39677">
        <f>_xlfn.IFNA(_xlfn.XLOOKUP(A39677,Target!B:B,Target!B:B),0)</f>
        <v>0</v>
      </c>
      <c r="E39677" s="7">
        <f t="shared" si="1861"/>
        <v>1.0591872519036525</v>
      </c>
      <c r="F39677" s="6">
        <f t="shared" si="1862"/>
        <v>0.51437150794541275</v>
      </c>
      <c r="G39677" s="6">
        <f t="shared" si="1863"/>
        <v>7.1985221011835578E-3</v>
      </c>
    </row>
    <row r="39678" spans="1:7" x14ac:dyDescent="0.35">
      <c r="A39678" s="1" t="s">
        <v>39677</v>
      </c>
      <c r="B39678">
        <v>256.33106030688703</v>
      </c>
      <c r="C39678">
        <v>6</v>
      </c>
      <c r="D39678">
        <f>_xlfn.IFNA(_xlfn.XLOOKUP(A39678,Target!B:B,Target!B:B),0)</f>
        <v>0</v>
      </c>
      <c r="E39678" s="7">
        <f t="shared" si="1861"/>
        <v>8.5291708014089071E-3</v>
      </c>
      <c r="F39678" s="6">
        <f t="shared" si="1862"/>
        <v>8.4570392690092033E-3</v>
      </c>
      <c r="G39678" s="6">
        <f t="shared" si="1863"/>
        <v>5.8383434228418915E-5</v>
      </c>
    </row>
    <row r="39679" spans="1:7" x14ac:dyDescent="0.35">
      <c r="A39679" s="1" t="s">
        <v>39678</v>
      </c>
      <c r="B39679">
        <v>307.85118999303199</v>
      </c>
      <c r="C39679">
        <v>5</v>
      </c>
      <c r="D39679">
        <f>_xlfn.IFNA(_xlfn.XLOOKUP(A39679,Target!B:B,Target!B:B),0)</f>
        <v>0</v>
      </c>
      <c r="E39679" s="7">
        <f t="shared" si="1861"/>
        <v>1.7421634566580555E-2</v>
      </c>
      <c r="F39679" s="6">
        <f t="shared" si="1862"/>
        <v>1.7123318371347729E-2</v>
      </c>
      <c r="G39679" s="6">
        <f t="shared" si="1863"/>
        <v>1.1924640391058041E-4</v>
      </c>
    </row>
    <row r="39680" spans="1:7" x14ac:dyDescent="0.35">
      <c r="A39680" s="1" t="s">
        <v>39679</v>
      </c>
      <c r="B39680">
        <v>358.889604129595</v>
      </c>
      <c r="C39680">
        <v>3</v>
      </c>
      <c r="D39680">
        <f>_xlfn.IFNA(_xlfn.XLOOKUP(A39680,Target!B:B,Target!B:B),0)</f>
        <v>0</v>
      </c>
      <c r="E39680" s="7">
        <f t="shared" si="1861"/>
        <v>3.5348482266697442E-2</v>
      </c>
      <c r="F39680" s="6">
        <f t="shared" si="1862"/>
        <v>3.414162755066652E-2</v>
      </c>
      <c r="G39680" s="6">
        <f t="shared" si="1863"/>
        <v>2.4192117106310948E-4</v>
      </c>
    </row>
    <row r="39681" spans="1:7" x14ac:dyDescent="0.35">
      <c r="A39681" s="1" t="s">
        <v>39680</v>
      </c>
      <c r="B39681">
        <v>468.42745819926603</v>
      </c>
      <c r="C39681">
        <v>1</v>
      </c>
      <c r="D39681">
        <f>_xlfn.IFNA(_xlfn.XLOOKUP(A39681,Target!B:B,Target!B:B),0)</f>
        <v>0</v>
      </c>
      <c r="E39681" s="7">
        <f t="shared" si="1861"/>
        <v>0.16138172980858381</v>
      </c>
      <c r="F39681" s="6">
        <f t="shared" si="1862"/>
        <v>0.13895666314225763</v>
      </c>
      <c r="G39681" s="6">
        <f t="shared" si="1863"/>
        <v>1.1035271642958441E-3</v>
      </c>
    </row>
    <row r="39682" spans="1:7" x14ac:dyDescent="0.35">
      <c r="A39682" s="1" t="s">
        <v>39681</v>
      </c>
      <c r="B39682">
        <v>259.99285091548199</v>
      </c>
      <c r="C39682">
        <v>6</v>
      </c>
      <c r="D39682">
        <f>_xlfn.IFNA(_xlfn.XLOOKUP(A39682,Target!B:B,Target!B:B),0)</f>
        <v>0</v>
      </c>
      <c r="E39682" s="7">
        <f t="shared" si="1861"/>
        <v>8.9733165326716987E-3</v>
      </c>
      <c r="F39682" s="6">
        <f t="shared" si="1862"/>
        <v>8.8935122323239302E-3</v>
      </c>
      <c r="G39682" s="6">
        <f t="shared" si="1863"/>
        <v>6.1423490634297375E-5</v>
      </c>
    </row>
    <row r="39683" spans="1:7" x14ac:dyDescent="0.35">
      <c r="A39683" s="1" t="s">
        <v>39682</v>
      </c>
      <c r="B39683">
        <v>568.33869632514802</v>
      </c>
      <c r="C39683">
        <v>1</v>
      </c>
      <c r="D39683">
        <f>_xlfn.IFNA(_xlfn.XLOOKUP(A39683,Target!B:B,Target!B:B),0)</f>
        <v>0</v>
      </c>
      <c r="E39683" s="7">
        <f t="shared" ref="E39683:E39746" si="1864">2^((B39683-600)/50)</f>
        <v>0.64473308631403348</v>
      </c>
      <c r="F39683" s="6">
        <f t="shared" ref="F39683:F39746" si="1865">1-(1/(1+E39683))</f>
        <v>0.39199861161602045</v>
      </c>
      <c r="G39683" s="6">
        <f t="shared" ref="G39683:G39746" si="1866">(F39683*($J$3/$J$2))/(F39683*($J$3/$J$2)+(1-F39683)*((1-$J$3)/(1-$J$2)))</f>
        <v>4.3941570705003383E-3</v>
      </c>
    </row>
    <row r="39684" spans="1:7" x14ac:dyDescent="0.35">
      <c r="A39684" s="1" t="s">
        <v>39683</v>
      </c>
      <c r="B39684">
        <v>278.41738294465301</v>
      </c>
      <c r="C39684">
        <v>6</v>
      </c>
      <c r="D39684">
        <f>_xlfn.IFNA(_xlfn.XLOOKUP(A39684,Target!B:B,Target!B:B),0)</f>
        <v>0</v>
      </c>
      <c r="E39684" s="7">
        <f t="shared" si="1864"/>
        <v>1.1584564812062213E-2</v>
      </c>
      <c r="F39684" s="6">
        <f t="shared" si="1865"/>
        <v>1.1451899539624222E-2</v>
      </c>
      <c r="G39684" s="6">
        <f t="shared" si="1866"/>
        <v>7.9296399178448144E-5</v>
      </c>
    </row>
    <row r="39685" spans="1:7" x14ac:dyDescent="0.35">
      <c r="A39685" s="1" t="s">
        <v>39684</v>
      </c>
      <c r="B39685">
        <v>397.56751148889902</v>
      </c>
      <c r="C39685">
        <v>2</v>
      </c>
      <c r="D39685">
        <f>_xlfn.IFNA(_xlfn.XLOOKUP(A39685,Target!B:B,Target!B:B),0)</f>
        <v>0</v>
      </c>
      <c r="E39685" s="7">
        <f t="shared" si="1864"/>
        <v>6.0427548725175313E-2</v>
      </c>
      <c r="F39685" s="6">
        <f t="shared" si="1865"/>
        <v>5.6984137009473246E-2</v>
      </c>
      <c r="G39685" s="6">
        <f t="shared" si="1866"/>
        <v>4.1348860586005515E-4</v>
      </c>
    </row>
    <row r="39686" spans="1:7" x14ac:dyDescent="0.35">
      <c r="A39686" s="1" t="s">
        <v>39685</v>
      </c>
      <c r="B39686">
        <v>321.60734872804102</v>
      </c>
      <c r="C39686">
        <v>4</v>
      </c>
      <c r="D39686">
        <f>_xlfn.IFNA(_xlfn.XLOOKUP(A39686,Target!B:B,Target!B:B),0)</f>
        <v>0</v>
      </c>
      <c r="E39686" s="7">
        <f t="shared" si="1864"/>
        <v>2.108187470569944E-2</v>
      </c>
      <c r="F39686" s="6">
        <f t="shared" si="1865"/>
        <v>2.0646605554305419E-2</v>
      </c>
      <c r="G39686" s="6">
        <f t="shared" si="1866"/>
        <v>1.4429614831676604E-4</v>
      </c>
    </row>
    <row r="39687" spans="1:7" x14ac:dyDescent="0.35">
      <c r="A39687" s="1" t="s">
        <v>39686</v>
      </c>
      <c r="B39687">
        <v>359.81010210909102</v>
      </c>
      <c r="C39687">
        <v>3</v>
      </c>
      <c r="D39687">
        <f>_xlfn.IFNA(_xlfn.XLOOKUP(A39687,Target!B:B,Target!B:B),0)</f>
        <v>0</v>
      </c>
      <c r="E39687" s="7">
        <f t="shared" si="1864"/>
        <v>3.5802447913491194E-2</v>
      </c>
      <c r="F39687" s="6">
        <f t="shared" si="1865"/>
        <v>3.4564938503100939E-2</v>
      </c>
      <c r="G39687" s="6">
        <f t="shared" si="1866"/>
        <v>2.4502730134084869E-4</v>
      </c>
    </row>
    <row r="39688" spans="1:7" x14ac:dyDescent="0.35">
      <c r="A39688" s="1" t="s">
        <v>39687</v>
      </c>
      <c r="B39688">
        <v>248.622219145153</v>
      </c>
      <c r="C39688">
        <v>6</v>
      </c>
      <c r="D39688">
        <f>_xlfn.IFNA(_xlfn.XLOOKUP(A39688,Target!B:B,Target!B:B),0)</f>
        <v>0</v>
      </c>
      <c r="E39688" s="7">
        <f t="shared" si="1864"/>
        <v>7.664696506036614E-3</v>
      </c>
      <c r="F39688" s="6">
        <f t="shared" si="1865"/>
        <v>7.6063957907952506E-3</v>
      </c>
      <c r="G39688" s="6">
        <f t="shared" si="1866"/>
        <v>5.2466290426738494E-5</v>
      </c>
    </row>
    <row r="39689" spans="1:7" x14ac:dyDescent="0.35">
      <c r="A39689" s="1" t="s">
        <v>39688</v>
      </c>
      <c r="B39689">
        <v>208.28871295457299</v>
      </c>
      <c r="C39689">
        <v>6</v>
      </c>
      <c r="D39689">
        <f>_xlfn.IFNA(_xlfn.XLOOKUP(A39689,Target!B:B,Target!B:B),0)</f>
        <v>0</v>
      </c>
      <c r="E39689" s="7">
        <f t="shared" si="1864"/>
        <v>4.3819060230054548E-3</v>
      </c>
      <c r="F39689" s="6">
        <f t="shared" si="1865"/>
        <v>4.3627886929547E-3</v>
      </c>
      <c r="G39689" s="6">
        <f t="shared" si="1866"/>
        <v>2.9995645642303116E-5</v>
      </c>
    </row>
    <row r="39690" spans="1:7" x14ac:dyDescent="0.35">
      <c r="A39690" s="1" t="s">
        <v>39689</v>
      </c>
      <c r="B39690">
        <v>291.35044269911498</v>
      </c>
      <c r="C39690">
        <v>6</v>
      </c>
      <c r="D39690">
        <f>_xlfn.IFNA(_xlfn.XLOOKUP(A39690,Target!B:B,Target!B:B),0)</f>
        <v>0</v>
      </c>
      <c r="E39690" s="7">
        <f t="shared" si="1864"/>
        <v>1.3859402324457688E-2</v>
      </c>
      <c r="F39690" s="6">
        <f t="shared" si="1865"/>
        <v>1.3669945056170918E-2</v>
      </c>
      <c r="G39690" s="6">
        <f t="shared" si="1866"/>
        <v>9.4866195178687376E-5</v>
      </c>
    </row>
    <row r="39691" spans="1:7" x14ac:dyDescent="0.35">
      <c r="A39691" s="1" t="s">
        <v>39690</v>
      </c>
      <c r="B39691">
        <v>460.992017077642</v>
      </c>
      <c r="C39691">
        <v>2</v>
      </c>
      <c r="D39691">
        <f>_xlfn.IFNA(_xlfn.XLOOKUP(A39691,Target!B:B,Target!B:B),0)</f>
        <v>0</v>
      </c>
      <c r="E39691" s="7">
        <f t="shared" si="1864"/>
        <v>0.14557558703234261</v>
      </c>
      <c r="F39691" s="6">
        <f t="shared" si="1865"/>
        <v>0.12707636988796323</v>
      </c>
      <c r="G39691" s="6">
        <f t="shared" si="1866"/>
        <v>9.9555246973063831E-4</v>
      </c>
    </row>
    <row r="39692" spans="1:7" x14ac:dyDescent="0.35">
      <c r="A39692" s="1" t="s">
        <v>39691</v>
      </c>
      <c r="B39692">
        <v>330.27117321480603</v>
      </c>
      <c r="C39692">
        <v>4</v>
      </c>
      <c r="D39692">
        <f>_xlfn.IFNA(_xlfn.XLOOKUP(A39692,Target!B:B,Target!B:B),0)</f>
        <v>0</v>
      </c>
      <c r="E39692" s="7">
        <f t="shared" si="1864"/>
        <v>2.3772269705323503E-2</v>
      </c>
      <c r="F39692" s="6">
        <f t="shared" si="1865"/>
        <v>2.3220271156754402E-2</v>
      </c>
      <c r="G39692" s="6">
        <f t="shared" si="1866"/>
        <v>1.6270772109950034E-4</v>
      </c>
    </row>
    <row r="39693" spans="1:7" x14ac:dyDescent="0.35">
      <c r="A39693" s="1" t="s">
        <v>39692</v>
      </c>
      <c r="B39693">
        <v>264.45870336478799</v>
      </c>
      <c r="C39693">
        <v>6</v>
      </c>
      <c r="D39693">
        <f>_xlfn.IFNA(_xlfn.XLOOKUP(A39693,Target!B:B,Target!B:B),0)</f>
        <v>0</v>
      </c>
      <c r="E39693" s="7">
        <f t="shared" si="1864"/>
        <v>9.5464103523730283E-3</v>
      </c>
      <c r="F39693" s="6">
        <f t="shared" si="1865"/>
        <v>9.4561381769867614E-3</v>
      </c>
      <c r="G39693" s="6">
        <f t="shared" si="1866"/>
        <v>6.5346134225652966E-5</v>
      </c>
    </row>
    <row r="39694" spans="1:7" x14ac:dyDescent="0.35">
      <c r="A39694" s="1" t="s">
        <v>39693</v>
      </c>
      <c r="B39694">
        <v>477.02693770242098</v>
      </c>
      <c r="C39694">
        <v>1</v>
      </c>
      <c r="D39694">
        <f>_xlfn.IFNA(_xlfn.XLOOKUP(A39694,Target!B:B,Target!B:B),0)</f>
        <v>0</v>
      </c>
      <c r="E39694" s="7">
        <f t="shared" si="1864"/>
        <v>0.1818144480220911</v>
      </c>
      <c r="F39694" s="6">
        <f t="shared" si="1865"/>
        <v>0.15384348052808083</v>
      </c>
      <c r="G39694" s="6">
        <f t="shared" si="1866"/>
        <v>1.2430722710937256E-3</v>
      </c>
    </row>
    <row r="39695" spans="1:7" x14ac:dyDescent="0.35">
      <c r="A39695" s="1" t="s">
        <v>39694</v>
      </c>
      <c r="B39695">
        <v>633.61498474630196</v>
      </c>
      <c r="C39695">
        <v>1</v>
      </c>
      <c r="D39695">
        <f>_xlfn.IFNA(_xlfn.XLOOKUP(A39695,Target!B:B,Target!B:B),0)</f>
        <v>0</v>
      </c>
      <c r="E39695" s="7">
        <f t="shared" si="1864"/>
        <v>1.5936112033359795</v>
      </c>
      <c r="F39695" s="6">
        <f t="shared" si="1865"/>
        <v>0.61443719910148042</v>
      </c>
      <c r="G39695" s="6">
        <f t="shared" si="1866"/>
        <v>1.0791415960063139E-2</v>
      </c>
    </row>
    <row r="39696" spans="1:7" x14ac:dyDescent="0.35">
      <c r="A39696" s="1" t="s">
        <v>39695</v>
      </c>
      <c r="B39696">
        <v>479.38263014825901</v>
      </c>
      <c r="C39696">
        <v>1</v>
      </c>
      <c r="D39696">
        <f>_xlfn.IFNA(_xlfn.XLOOKUP(A39696,Target!B:B,Target!B:B),0)</f>
        <v>0</v>
      </c>
      <c r="E39696" s="7">
        <f t="shared" si="1864"/>
        <v>0.18784994555663545</v>
      </c>
      <c r="F39696" s="6">
        <f t="shared" si="1865"/>
        <v>0.15814282457083206</v>
      </c>
      <c r="G39696" s="6">
        <f t="shared" si="1866"/>
        <v>1.2842842005644942E-3</v>
      </c>
    </row>
    <row r="39697" spans="1:7" x14ac:dyDescent="0.35">
      <c r="A39697" s="1" t="s">
        <v>39696</v>
      </c>
      <c r="B39697">
        <v>514.78434708222903</v>
      </c>
      <c r="C39697">
        <v>1</v>
      </c>
      <c r="D39697">
        <f>_xlfn.IFNA(_xlfn.XLOOKUP(A39697,Target!B:B,Target!B:B),0)</f>
        <v>0</v>
      </c>
      <c r="E39697" s="7">
        <f t="shared" si="1864"/>
        <v>0.30686732491986313</v>
      </c>
      <c r="F39697" s="6">
        <f t="shared" si="1865"/>
        <v>0.23481138373298915</v>
      </c>
      <c r="G39697" s="6">
        <f t="shared" si="1866"/>
        <v>2.0962712358153137E-3</v>
      </c>
    </row>
    <row r="39698" spans="1:7" x14ac:dyDescent="0.35">
      <c r="A39698" s="1" t="s">
        <v>39697</v>
      </c>
      <c r="B39698">
        <v>350.57417015630102</v>
      </c>
      <c r="C39698">
        <v>3</v>
      </c>
      <c r="D39698">
        <f>_xlfn.IFNA(_xlfn.XLOOKUP(A39698,Target!B:B,Target!B:B),0)</f>
        <v>0</v>
      </c>
      <c r="E39698" s="7">
        <f t="shared" si="1864"/>
        <v>3.1499732844934916E-2</v>
      </c>
      <c r="F39698" s="6">
        <f t="shared" si="1865"/>
        <v>3.0537800294001882E-2</v>
      </c>
      <c r="G39698" s="6">
        <f t="shared" si="1866"/>
        <v>2.1558642692908088E-4</v>
      </c>
    </row>
    <row r="39699" spans="1:7" x14ac:dyDescent="0.35">
      <c r="A39699" s="1" t="s">
        <v>39698</v>
      </c>
      <c r="B39699">
        <v>375.20124232748498</v>
      </c>
      <c r="C39699">
        <v>2</v>
      </c>
      <c r="D39699">
        <f>_xlfn.IFNA(_xlfn.XLOOKUP(A39699,Target!B:B,Target!B:B),0)</f>
        <v>0</v>
      </c>
      <c r="E39699" s="7">
        <f t="shared" si="1864"/>
        <v>4.4317639360794372E-2</v>
      </c>
      <c r="F39699" s="6">
        <f t="shared" si="1865"/>
        <v>4.2436934597715248E-2</v>
      </c>
      <c r="G39699" s="6">
        <f t="shared" si="1866"/>
        <v>3.0328649055457141E-4</v>
      </c>
    </row>
    <row r="39700" spans="1:7" x14ac:dyDescent="0.35">
      <c r="A39700" s="1" t="s">
        <v>39699</v>
      </c>
      <c r="B39700">
        <v>359.81010210909102</v>
      </c>
      <c r="C39700">
        <v>3</v>
      </c>
      <c r="D39700">
        <f>_xlfn.IFNA(_xlfn.XLOOKUP(A39700,Target!B:B,Target!B:B),0)</f>
        <v>0</v>
      </c>
      <c r="E39700" s="7">
        <f t="shared" si="1864"/>
        <v>3.5802447913491194E-2</v>
      </c>
      <c r="F39700" s="6">
        <f t="shared" si="1865"/>
        <v>3.4564938503100939E-2</v>
      </c>
      <c r="G39700" s="6">
        <f t="shared" si="1866"/>
        <v>2.4502730134084869E-4</v>
      </c>
    </row>
    <row r="39701" spans="1:7" x14ac:dyDescent="0.35">
      <c r="A39701" s="1" t="s">
        <v>39700</v>
      </c>
      <c r="B39701">
        <v>474.62842183696301</v>
      </c>
      <c r="C39701">
        <v>1</v>
      </c>
      <c r="D39701">
        <f>_xlfn.IFNA(_xlfn.XLOOKUP(A39701,Target!B:B,Target!B:B),0)</f>
        <v>0</v>
      </c>
      <c r="E39701" s="7">
        <f t="shared" si="1864"/>
        <v>0.17586843031672156</v>
      </c>
      <c r="F39701" s="6">
        <f t="shared" si="1865"/>
        <v>0.14956471811166083</v>
      </c>
      <c r="G39701" s="6">
        <f t="shared" si="1866"/>
        <v>1.2024680068245376E-3</v>
      </c>
    </row>
    <row r="39702" spans="1:7" x14ac:dyDescent="0.35">
      <c r="A39702" s="1" t="s">
        <v>39701</v>
      </c>
      <c r="B39702">
        <v>547.09445506079999</v>
      </c>
      <c r="C39702">
        <v>1</v>
      </c>
      <c r="D39702">
        <f>_xlfn.IFNA(_xlfn.XLOOKUP(A39702,Target!B:B,Target!B:B),0)</f>
        <v>0</v>
      </c>
      <c r="E39702" s="7">
        <f t="shared" si="1864"/>
        <v>0.48026051332621822</v>
      </c>
      <c r="F39702" s="6">
        <f t="shared" si="1865"/>
        <v>0.32444323752651438</v>
      </c>
      <c r="G39702" s="6">
        <f t="shared" si="1866"/>
        <v>3.2768729125994918E-3</v>
      </c>
    </row>
    <row r="39703" spans="1:7" x14ac:dyDescent="0.35">
      <c r="A39703" s="1" t="s">
        <v>39702</v>
      </c>
      <c r="B39703">
        <v>300.581131261211</v>
      </c>
      <c r="C39703">
        <v>5</v>
      </c>
      <c r="D39703">
        <f>_xlfn.IFNA(_xlfn.XLOOKUP(A39703,Target!B:B,Target!B:B),0)</f>
        <v>0</v>
      </c>
      <c r="E39703" s="7">
        <f t="shared" si="1864"/>
        <v>1.5751386380041088E-2</v>
      </c>
      <c r="F39703" s="6">
        <f t="shared" si="1865"/>
        <v>1.5507127621234518E-2</v>
      </c>
      <c r="G39703" s="6">
        <f t="shared" si="1866"/>
        <v>1.0781523679226686E-4</v>
      </c>
    </row>
    <row r="39704" spans="1:7" x14ac:dyDescent="0.35">
      <c r="A39704" s="1" t="s">
        <v>39703</v>
      </c>
      <c r="B39704">
        <v>313.890893501074</v>
      </c>
      <c r="C39704">
        <v>5</v>
      </c>
      <c r="D39704">
        <f>_xlfn.IFNA(_xlfn.XLOOKUP(A39704,Target!B:B,Target!B:B),0)</f>
        <v>0</v>
      </c>
      <c r="E39704" s="7">
        <f t="shared" si="1864"/>
        <v>1.8943121212683489E-2</v>
      </c>
      <c r="F39704" s="6">
        <f t="shared" si="1865"/>
        <v>1.859095058234328E-2</v>
      </c>
      <c r="G39704" s="6">
        <f t="shared" si="1866"/>
        <v>1.2965922058086739E-4</v>
      </c>
    </row>
    <row r="39705" spans="1:7" x14ac:dyDescent="0.35">
      <c r="A39705" s="1" t="s">
        <v>39704</v>
      </c>
      <c r="B39705">
        <v>317.338113460344</v>
      </c>
      <c r="C39705">
        <v>4</v>
      </c>
      <c r="D39705">
        <f>_xlfn.IFNA(_xlfn.XLOOKUP(A39705,Target!B:B,Target!B:B),0)</f>
        <v>0</v>
      </c>
      <c r="E39705" s="7">
        <f t="shared" si="1864"/>
        <v>1.9870366173378184E-2</v>
      </c>
      <c r="F39705" s="6">
        <f t="shared" si="1865"/>
        <v>1.9483227312440787E-2</v>
      </c>
      <c r="G39705" s="6">
        <f t="shared" si="1866"/>
        <v>1.360050337243059E-4</v>
      </c>
    </row>
    <row r="39706" spans="1:7" x14ac:dyDescent="0.35">
      <c r="A39706" s="1" t="s">
        <v>39705</v>
      </c>
      <c r="B39706">
        <v>341.74591959223301</v>
      </c>
      <c r="C39706">
        <v>4</v>
      </c>
      <c r="D39706">
        <f>_xlfn.IFNA(_xlfn.XLOOKUP(A39706,Target!B:B,Target!B:B),0)</f>
        <v>0</v>
      </c>
      <c r="E39706" s="7">
        <f t="shared" si="1864"/>
        <v>2.7871189612676449E-2</v>
      </c>
      <c r="F39706" s="6">
        <f t="shared" si="1865"/>
        <v>2.7115449770684696E-2</v>
      </c>
      <c r="G39706" s="6">
        <f t="shared" si="1866"/>
        <v>1.9075715451372896E-4</v>
      </c>
    </row>
    <row r="39707" spans="1:7" x14ac:dyDescent="0.35">
      <c r="A39707" s="1" t="s">
        <v>39706</v>
      </c>
      <c r="B39707">
        <v>502.53054208885402</v>
      </c>
      <c r="C39707">
        <v>1</v>
      </c>
      <c r="D39707">
        <f>_xlfn.IFNA(_xlfn.XLOOKUP(A39707,Target!B:B,Target!B:B),0)</f>
        <v>0</v>
      </c>
      <c r="E39707" s="7">
        <f t="shared" si="1864"/>
        <v>0.25892583779743095</v>
      </c>
      <c r="F39707" s="6">
        <f t="shared" si="1865"/>
        <v>0.2056720340655156</v>
      </c>
      <c r="G39707" s="6">
        <f t="shared" si="1866"/>
        <v>1.7693529384248004E-3</v>
      </c>
    </row>
    <row r="39708" spans="1:7" x14ac:dyDescent="0.35">
      <c r="A39708" s="1" t="s">
        <v>39707</v>
      </c>
      <c r="B39708">
        <v>348.854930160099</v>
      </c>
      <c r="C39708">
        <v>4</v>
      </c>
      <c r="D39708">
        <f>_xlfn.IFNA(_xlfn.XLOOKUP(A39708,Target!B:B,Target!B:B),0)</f>
        <v>0</v>
      </c>
      <c r="E39708" s="7">
        <f t="shared" si="1864"/>
        <v>3.0757852809273369E-2</v>
      </c>
      <c r="F39708" s="6">
        <f t="shared" si="1865"/>
        <v>2.9840037333156877E-2</v>
      </c>
      <c r="G39708" s="6">
        <f t="shared" si="1866"/>
        <v>2.1051001570781581E-4</v>
      </c>
    </row>
    <row r="39709" spans="1:7" x14ac:dyDescent="0.35">
      <c r="A39709" s="1" t="s">
        <v>39708</v>
      </c>
      <c r="B39709">
        <v>291.35044269911498</v>
      </c>
      <c r="C39709">
        <v>6</v>
      </c>
      <c r="D39709">
        <f>_xlfn.IFNA(_xlfn.XLOOKUP(A39709,Target!B:B,Target!B:B),0)</f>
        <v>0</v>
      </c>
      <c r="E39709" s="7">
        <f t="shared" si="1864"/>
        <v>1.3859402324457688E-2</v>
      </c>
      <c r="F39709" s="6">
        <f t="shared" si="1865"/>
        <v>1.3669945056170918E-2</v>
      </c>
      <c r="G39709" s="6">
        <f t="shared" si="1866"/>
        <v>9.4866195178687376E-5</v>
      </c>
    </row>
    <row r="39710" spans="1:7" x14ac:dyDescent="0.35">
      <c r="A39710" s="1" t="s">
        <v>39709</v>
      </c>
      <c r="B39710">
        <v>474.62842183696301</v>
      </c>
      <c r="C39710">
        <v>1</v>
      </c>
      <c r="D39710">
        <f>_xlfn.IFNA(_xlfn.XLOOKUP(A39710,Target!B:B,Target!B:B),0)</f>
        <v>0</v>
      </c>
      <c r="E39710" s="7">
        <f t="shared" si="1864"/>
        <v>0.17586843031672156</v>
      </c>
      <c r="F39710" s="6">
        <f t="shared" si="1865"/>
        <v>0.14956471811166083</v>
      </c>
      <c r="G39710" s="6">
        <f t="shared" si="1866"/>
        <v>1.2024680068245376E-3</v>
      </c>
    </row>
    <row r="39711" spans="1:7" x14ac:dyDescent="0.35">
      <c r="A39711" s="1" t="s">
        <v>39710</v>
      </c>
      <c r="B39711">
        <v>363.03806795246697</v>
      </c>
      <c r="C39711">
        <v>3</v>
      </c>
      <c r="D39711">
        <f>_xlfn.IFNA(_xlfn.XLOOKUP(A39711,Target!B:B,Target!B:B),0)</f>
        <v>0</v>
      </c>
      <c r="E39711" s="7">
        <f t="shared" si="1864"/>
        <v>3.7440963171254407E-2</v>
      </c>
      <c r="F39711" s="6">
        <f t="shared" si="1865"/>
        <v>3.6089728958460188E-2</v>
      </c>
      <c r="G39711" s="6">
        <f t="shared" si="1866"/>
        <v>2.5623821345552907E-4</v>
      </c>
    </row>
    <row r="39712" spans="1:7" x14ac:dyDescent="0.35">
      <c r="A39712" s="1" t="s">
        <v>39711</v>
      </c>
      <c r="B39712">
        <v>330.31496923095</v>
      </c>
      <c r="C39712">
        <v>4</v>
      </c>
      <c r="D39712">
        <f>_xlfn.IFNA(_xlfn.XLOOKUP(A39712,Target!B:B,Target!B:B),0)</f>
        <v>0</v>
      </c>
      <c r="E39712" s="7">
        <f t="shared" si="1864"/>
        <v>2.378670722398385E-2</v>
      </c>
      <c r="F39712" s="6">
        <f t="shared" si="1865"/>
        <v>2.3234045779400692E-2</v>
      </c>
      <c r="G39712" s="6">
        <f t="shared" si="1866"/>
        <v>1.6280652164907234E-4</v>
      </c>
    </row>
    <row r="39713" spans="1:7" x14ac:dyDescent="0.35">
      <c r="A39713" s="1" t="s">
        <v>39712</v>
      </c>
      <c r="B39713">
        <v>490.89123743718397</v>
      </c>
      <c r="C39713">
        <v>1</v>
      </c>
      <c r="D39713">
        <f>_xlfn.IFNA(_xlfn.XLOOKUP(A39713,Target!B:B,Target!B:B),0)</f>
        <v>0</v>
      </c>
      <c r="E39713" s="7">
        <f t="shared" si="1864"/>
        <v>0.22034327167099441</v>
      </c>
      <c r="F39713" s="6">
        <f t="shared" si="1865"/>
        <v>0.18055843530753624</v>
      </c>
      <c r="G39713" s="6">
        <f t="shared" si="1866"/>
        <v>1.5060985574124773E-3</v>
      </c>
    </row>
    <row r="39714" spans="1:7" x14ac:dyDescent="0.35">
      <c r="A39714" s="1" t="s">
        <v>39713</v>
      </c>
      <c r="B39714">
        <v>316.41761548084702</v>
      </c>
      <c r="C39714">
        <v>5</v>
      </c>
      <c r="D39714">
        <f>_xlfn.IFNA(_xlfn.XLOOKUP(A39714,Target!B:B,Target!B:B),0)</f>
        <v>0</v>
      </c>
      <c r="E39714" s="7">
        <f t="shared" si="1864"/>
        <v>1.9618415143277355E-2</v>
      </c>
      <c r="F39714" s="6">
        <f t="shared" si="1865"/>
        <v>1.9240938425499787E-2</v>
      </c>
      <c r="G39714" s="6">
        <f t="shared" si="1866"/>
        <v>1.3428075714577435E-4</v>
      </c>
    </row>
    <row r="39715" spans="1:7" x14ac:dyDescent="0.35">
      <c r="A39715" s="1" t="s">
        <v>39714</v>
      </c>
      <c r="B39715">
        <v>274.25055417789798</v>
      </c>
      <c r="C39715">
        <v>6</v>
      </c>
      <c r="D39715">
        <f>_xlfn.IFNA(_xlfn.XLOOKUP(A39715,Target!B:B,Target!B:B),0)</f>
        <v>0</v>
      </c>
      <c r="E39715" s="7">
        <f t="shared" si="1864"/>
        <v>1.0934348578176765E-2</v>
      </c>
      <c r="F39715" s="6">
        <f t="shared" si="1865"/>
        <v>1.0816081769855157E-2</v>
      </c>
      <c r="G39715" s="6">
        <f t="shared" si="1866"/>
        <v>7.4845999200056075E-5</v>
      </c>
    </row>
    <row r="39716" spans="1:7" x14ac:dyDescent="0.35">
      <c r="A39716" s="1" t="s">
        <v>39715</v>
      </c>
      <c r="B39716">
        <v>591.84525743029303</v>
      </c>
      <c r="C39716">
        <v>1</v>
      </c>
      <c r="D39716">
        <f>_xlfn.IFNA(_xlfn.XLOOKUP(A39716,Target!B:B,Target!B:B),0)</f>
        <v>0</v>
      </c>
      <c r="E39716" s="7">
        <f t="shared" si="1864"/>
        <v>0.89310713222201987</v>
      </c>
      <c r="F39716" s="6">
        <f t="shared" si="1865"/>
        <v>0.47176787674649046</v>
      </c>
      <c r="G39716" s="6">
        <f t="shared" si="1866"/>
        <v>6.0766557105360487E-3</v>
      </c>
    </row>
    <row r="39717" spans="1:7" x14ac:dyDescent="0.35">
      <c r="A39717" s="1" t="s">
        <v>39716</v>
      </c>
      <c r="B39717">
        <v>442.83462521187101</v>
      </c>
      <c r="C39717">
        <v>2</v>
      </c>
      <c r="D39717">
        <f>_xlfn.IFNA(_xlfn.XLOOKUP(A39717,Target!B:B,Target!B:B),0)</f>
        <v>0</v>
      </c>
      <c r="E39717" s="7">
        <f t="shared" si="1864"/>
        <v>0.11318012211528565</v>
      </c>
      <c r="F39717" s="6">
        <f t="shared" si="1865"/>
        <v>0.10167278400571755</v>
      </c>
      <c r="G39717" s="6">
        <f t="shared" si="1866"/>
        <v>7.7418007217720059E-4</v>
      </c>
    </row>
    <row r="39718" spans="1:7" x14ac:dyDescent="0.35">
      <c r="A39718" s="1" t="s">
        <v>39717</v>
      </c>
      <c r="B39718">
        <v>459.82624317489001</v>
      </c>
      <c r="C39718">
        <v>2</v>
      </c>
      <c r="D39718">
        <f>_xlfn.IFNA(_xlfn.XLOOKUP(A39718,Target!B:B,Target!B:B),0)</f>
        <v>0</v>
      </c>
      <c r="E39718" s="7">
        <f t="shared" si="1864"/>
        <v>0.14324184024696887</v>
      </c>
      <c r="F39718" s="6">
        <f t="shared" si="1865"/>
        <v>0.12529443482931402</v>
      </c>
      <c r="G39718" s="6">
        <f t="shared" si="1866"/>
        <v>9.7960823461946131E-4</v>
      </c>
    </row>
    <row r="39719" spans="1:7" x14ac:dyDescent="0.35">
      <c r="A39719" s="1" t="s">
        <v>39718</v>
      </c>
      <c r="B39719">
        <v>504.74479517114202</v>
      </c>
      <c r="C39719">
        <v>1</v>
      </c>
      <c r="D39719">
        <f>_xlfn.IFNA(_xlfn.XLOOKUP(A39719,Target!B:B,Target!B:B),0)</f>
        <v>0</v>
      </c>
      <c r="E39719" s="7">
        <f t="shared" si="1864"/>
        <v>0.2669970863426806</v>
      </c>
      <c r="F39719" s="6">
        <f t="shared" si="1865"/>
        <v>0.21073220232368128</v>
      </c>
      <c r="G39719" s="6">
        <f t="shared" si="1866"/>
        <v>1.8244066685024016E-3</v>
      </c>
    </row>
    <row r="39720" spans="1:7" x14ac:dyDescent="0.35">
      <c r="A39720" s="1" t="s">
        <v>39719</v>
      </c>
      <c r="B39720">
        <v>309.93419964440801</v>
      </c>
      <c r="C39720">
        <v>5</v>
      </c>
      <c r="D39720">
        <f>_xlfn.IFNA(_xlfn.XLOOKUP(A39720,Target!B:B,Target!B:B),0)</f>
        <v>0</v>
      </c>
      <c r="E39720" s="7">
        <f t="shared" si="1864"/>
        <v>1.7932046960779262E-2</v>
      </c>
      <c r="F39720" s="6">
        <f t="shared" si="1865"/>
        <v>1.7616153273019242E-2</v>
      </c>
      <c r="G39720" s="6">
        <f t="shared" si="1866"/>
        <v>1.2273961069091637E-4</v>
      </c>
    </row>
    <row r="39721" spans="1:7" x14ac:dyDescent="0.35">
      <c r="A39721" s="1" t="s">
        <v>39720</v>
      </c>
      <c r="B39721">
        <v>472.86010893566601</v>
      </c>
      <c r="C39721">
        <v>1</v>
      </c>
      <c r="D39721">
        <f>_xlfn.IFNA(_xlfn.XLOOKUP(A39721,Target!B:B,Target!B:B),0)</f>
        <v>0</v>
      </c>
      <c r="E39721" s="7">
        <f t="shared" si="1864"/>
        <v>0.17160960152360286</v>
      </c>
      <c r="F39721" s="6">
        <f t="shared" si="1865"/>
        <v>0.1464733656163586</v>
      </c>
      <c r="G39721" s="6">
        <f t="shared" si="1866"/>
        <v>1.1733832168940017E-3</v>
      </c>
    </row>
    <row r="39722" spans="1:7" x14ac:dyDescent="0.35">
      <c r="A39722" s="1" t="s">
        <v>39721</v>
      </c>
      <c r="B39722">
        <v>330.27117321480603</v>
      </c>
      <c r="C39722">
        <v>4</v>
      </c>
      <c r="D39722">
        <f>_xlfn.IFNA(_xlfn.XLOOKUP(A39722,Target!B:B,Target!B:B),0)</f>
        <v>0</v>
      </c>
      <c r="E39722" s="7">
        <f t="shared" si="1864"/>
        <v>2.3772269705323503E-2</v>
      </c>
      <c r="F39722" s="6">
        <f t="shared" si="1865"/>
        <v>2.3220271156754402E-2</v>
      </c>
      <c r="G39722" s="6">
        <f t="shared" si="1866"/>
        <v>1.6270772109950034E-4</v>
      </c>
    </row>
    <row r="39723" spans="1:7" x14ac:dyDescent="0.35">
      <c r="A39723" s="1" t="s">
        <v>39722</v>
      </c>
      <c r="B39723">
        <v>330.27117321480603</v>
      </c>
      <c r="C39723">
        <v>4</v>
      </c>
      <c r="D39723">
        <f>_xlfn.IFNA(_xlfn.XLOOKUP(A39723,Target!B:B,Target!B:B),0)</f>
        <v>0</v>
      </c>
      <c r="E39723" s="7">
        <f t="shared" si="1864"/>
        <v>2.3772269705323503E-2</v>
      </c>
      <c r="F39723" s="6">
        <f t="shared" si="1865"/>
        <v>2.3220271156754402E-2</v>
      </c>
      <c r="G39723" s="6">
        <f t="shared" si="1866"/>
        <v>1.6270772109950034E-4</v>
      </c>
    </row>
    <row r="39724" spans="1:7" x14ac:dyDescent="0.35">
      <c r="A39724" s="1" t="s">
        <v>39723</v>
      </c>
      <c r="B39724">
        <v>320.78424974749402</v>
      </c>
      <c r="C39724">
        <v>4</v>
      </c>
      <c r="D39724">
        <f>_xlfn.IFNA(_xlfn.XLOOKUP(A39724,Target!B:B,Target!B:B),0)</f>
        <v>0</v>
      </c>
      <c r="E39724" s="7">
        <f t="shared" si="1864"/>
        <v>2.0842685636020639E-2</v>
      </c>
      <c r="F39724" s="6">
        <f t="shared" si="1865"/>
        <v>2.041713765430464E-2</v>
      </c>
      <c r="G39724" s="6">
        <f t="shared" si="1866"/>
        <v>1.4265923802268043E-4</v>
      </c>
    </row>
    <row r="39725" spans="1:7" x14ac:dyDescent="0.35">
      <c r="A39725" s="1" t="s">
        <v>39724</v>
      </c>
      <c r="B39725">
        <v>347.93443218060202</v>
      </c>
      <c r="C39725">
        <v>4</v>
      </c>
      <c r="D39725">
        <f>_xlfn.IFNA(_xlfn.XLOOKUP(A39725,Target!B:B,Target!B:B),0)</f>
        <v>0</v>
      </c>
      <c r="E39725" s="7">
        <f t="shared" si="1864"/>
        <v>3.036785130495441E-2</v>
      </c>
      <c r="F39725" s="6">
        <f t="shared" si="1865"/>
        <v>2.9472824939650089E-2</v>
      </c>
      <c r="G39725" s="6">
        <f t="shared" si="1866"/>
        <v>2.0784135870840711E-4</v>
      </c>
    </row>
    <row r="39726" spans="1:7" x14ac:dyDescent="0.35">
      <c r="A39726" s="1" t="s">
        <v>39725</v>
      </c>
      <c r="B39726">
        <v>307.85118999303199</v>
      </c>
      <c r="C39726">
        <v>5</v>
      </c>
      <c r="D39726">
        <f>_xlfn.IFNA(_xlfn.XLOOKUP(A39726,Target!B:B,Target!B:B),0)</f>
        <v>0</v>
      </c>
      <c r="E39726" s="7">
        <f t="shared" si="1864"/>
        <v>1.7421634566580555E-2</v>
      </c>
      <c r="F39726" s="6">
        <f t="shared" si="1865"/>
        <v>1.7123318371347729E-2</v>
      </c>
      <c r="G39726" s="6">
        <f t="shared" si="1866"/>
        <v>1.1924640391058041E-4</v>
      </c>
    </row>
    <row r="39727" spans="1:7" x14ac:dyDescent="0.35">
      <c r="A39727" s="1" t="s">
        <v>39726</v>
      </c>
      <c r="B39727">
        <v>571.58502711240601</v>
      </c>
      <c r="C39727">
        <v>1</v>
      </c>
      <c r="D39727">
        <f>_xlfn.IFNA(_xlfn.XLOOKUP(A39727,Target!B:B,Target!B:B),0)</f>
        <v>0</v>
      </c>
      <c r="E39727" s="7">
        <f t="shared" si="1864"/>
        <v>0.67441126624285974</v>
      </c>
      <c r="F39727" s="6">
        <f t="shared" si="1865"/>
        <v>0.40277516034405492</v>
      </c>
      <c r="G39727" s="6">
        <f t="shared" si="1866"/>
        <v>4.5954981918505727E-3</v>
      </c>
    </row>
    <row r="39728" spans="1:7" x14ac:dyDescent="0.35">
      <c r="A39728" s="1" t="s">
        <v>39727</v>
      </c>
      <c r="B39728">
        <v>313.17128469358897</v>
      </c>
      <c r="C39728">
        <v>5</v>
      </c>
      <c r="D39728">
        <f>_xlfn.IFNA(_xlfn.XLOOKUP(A39728,Target!B:B,Target!B:B),0)</f>
        <v>0</v>
      </c>
      <c r="E39728" s="7">
        <f t="shared" si="1864"/>
        <v>1.8755086068447009E-2</v>
      </c>
      <c r="F39728" s="6">
        <f t="shared" si="1865"/>
        <v>1.8409808525056026E-2</v>
      </c>
      <c r="G39728" s="6">
        <f t="shared" si="1866"/>
        <v>1.2837234920476116E-4</v>
      </c>
    </row>
    <row r="39729" spans="1:7" x14ac:dyDescent="0.35">
      <c r="A39729" s="1" t="s">
        <v>39728</v>
      </c>
      <c r="B39729">
        <v>361.89311176046698</v>
      </c>
      <c r="C39729">
        <v>3</v>
      </c>
      <c r="D39729">
        <f>_xlfn.IFNA(_xlfn.XLOOKUP(A39729,Target!B:B,Target!B:B),0)</f>
        <v>0</v>
      </c>
      <c r="E39729" s="7">
        <f t="shared" si="1864"/>
        <v>3.6851374355373591E-2</v>
      </c>
      <c r="F39729" s="6">
        <f t="shared" si="1865"/>
        <v>3.554161692487956E-2</v>
      </c>
      <c r="G39729" s="6">
        <f t="shared" si="1866"/>
        <v>2.5220420710888073E-4</v>
      </c>
    </row>
    <row r="39730" spans="1:7" x14ac:dyDescent="0.35">
      <c r="A39730" s="1" t="s">
        <v>39729</v>
      </c>
      <c r="B39730">
        <v>317.338113460344</v>
      </c>
      <c r="C39730">
        <v>4</v>
      </c>
      <c r="D39730">
        <f>_xlfn.IFNA(_xlfn.XLOOKUP(A39730,Target!B:B,Target!B:B),0)</f>
        <v>0</v>
      </c>
      <c r="E39730" s="7">
        <f t="shared" si="1864"/>
        <v>1.9870366173378184E-2</v>
      </c>
      <c r="F39730" s="6">
        <f t="shared" si="1865"/>
        <v>1.9483227312440787E-2</v>
      </c>
      <c r="G39730" s="6">
        <f t="shared" si="1866"/>
        <v>1.360050337243059E-4</v>
      </c>
    </row>
    <row r="39731" spans="1:7" x14ac:dyDescent="0.35">
      <c r="A39731" s="1" t="s">
        <v>39730</v>
      </c>
      <c r="B39731">
        <v>349.65367217680398</v>
      </c>
      <c r="C39731">
        <v>3</v>
      </c>
      <c r="D39731">
        <f>_xlfn.IFNA(_xlfn.XLOOKUP(A39731,Target!B:B,Target!B:B),0)</f>
        <v>0</v>
      </c>
      <c r="E39731" s="7">
        <f t="shared" si="1864"/>
        <v>3.1100324496395465E-2</v>
      </c>
      <c r="F39731" s="6">
        <f t="shared" si="1865"/>
        <v>3.0162268168798523E-2</v>
      </c>
      <c r="G39731" s="6">
        <f t="shared" si="1866"/>
        <v>2.128534294463143E-4</v>
      </c>
    </row>
    <row r="39732" spans="1:7" x14ac:dyDescent="0.35">
      <c r="A39732" s="1" t="s">
        <v>39731</v>
      </c>
      <c r="B39732">
        <v>316.41761548084702</v>
      </c>
      <c r="C39732">
        <v>5</v>
      </c>
      <c r="D39732">
        <f>_xlfn.IFNA(_xlfn.XLOOKUP(A39732,Target!B:B,Target!B:B),0)</f>
        <v>0</v>
      </c>
      <c r="E39732" s="7">
        <f t="shared" si="1864"/>
        <v>1.9618415143277355E-2</v>
      </c>
      <c r="F39732" s="6">
        <f t="shared" si="1865"/>
        <v>1.9240938425499787E-2</v>
      </c>
      <c r="G39732" s="6">
        <f t="shared" si="1866"/>
        <v>1.3428075714577435E-4</v>
      </c>
    </row>
    <row r="39733" spans="1:7" x14ac:dyDescent="0.35">
      <c r="A39733" s="1" t="s">
        <v>39732</v>
      </c>
      <c r="B39733">
        <v>429.81480855538598</v>
      </c>
      <c r="C39733">
        <v>2</v>
      </c>
      <c r="D39733">
        <f>_xlfn.IFNA(_xlfn.XLOOKUP(A39733,Target!B:B,Target!B:B),0)</f>
        <v>0</v>
      </c>
      <c r="E39733" s="7">
        <f t="shared" si="1864"/>
        <v>9.4489391271852227E-2</v>
      </c>
      <c r="F39733" s="6">
        <f t="shared" si="1865"/>
        <v>8.633193891632962E-2</v>
      </c>
      <c r="G39733" s="6">
        <f t="shared" si="1866"/>
        <v>6.4641348661792605E-4</v>
      </c>
    </row>
    <row r="39734" spans="1:7" x14ac:dyDescent="0.35">
      <c r="A39734" s="1" t="s">
        <v>39733</v>
      </c>
      <c r="B39734">
        <v>307.85118999303199</v>
      </c>
      <c r="C39734">
        <v>5</v>
      </c>
      <c r="D39734">
        <f>_xlfn.IFNA(_xlfn.XLOOKUP(A39734,Target!B:B,Target!B:B),0)</f>
        <v>0</v>
      </c>
      <c r="E39734" s="7">
        <f t="shared" si="1864"/>
        <v>1.7421634566580555E-2</v>
      </c>
      <c r="F39734" s="6">
        <f t="shared" si="1865"/>
        <v>1.7123318371347729E-2</v>
      </c>
      <c r="G39734" s="6">
        <f t="shared" si="1866"/>
        <v>1.1924640391058041E-4</v>
      </c>
    </row>
    <row r="39735" spans="1:7" x14ac:dyDescent="0.35">
      <c r="A39735" s="1" t="s">
        <v>39734</v>
      </c>
      <c r="B39735">
        <v>277.49688496515699</v>
      </c>
      <c r="C39735">
        <v>6</v>
      </c>
      <c r="D39735">
        <f>_xlfn.IFNA(_xlfn.XLOOKUP(A39735,Target!B:B,Target!B:B),0)</f>
        <v>0</v>
      </c>
      <c r="E39735" s="7">
        <f t="shared" si="1864"/>
        <v>1.1437675569448436E-2</v>
      </c>
      <c r="F39735" s="6">
        <f t="shared" si="1865"/>
        <v>1.1308334508113971E-2</v>
      </c>
      <c r="G39735" s="6">
        <f t="shared" si="1866"/>
        <v>7.8291020358522525E-5</v>
      </c>
    </row>
    <row r="39736" spans="1:7" x14ac:dyDescent="0.35">
      <c r="A39736" s="1" t="s">
        <v>39735</v>
      </c>
      <c r="B39736">
        <v>378.44757311474302</v>
      </c>
      <c r="C39736">
        <v>2</v>
      </c>
      <c r="D39736">
        <f>_xlfn.IFNA(_xlfn.XLOOKUP(A39736,Target!B:B,Target!B:B),0)</f>
        <v>0</v>
      </c>
      <c r="E39736" s="7">
        <f t="shared" si="1864"/>
        <v>4.6357657009787612E-2</v>
      </c>
      <c r="F39736" s="6">
        <f t="shared" si="1865"/>
        <v>4.4303835021636373E-2</v>
      </c>
      <c r="G39736" s="6">
        <f t="shared" si="1866"/>
        <v>3.1724286370726751E-4</v>
      </c>
    </row>
    <row r="39737" spans="1:7" x14ac:dyDescent="0.35">
      <c r="A39737" s="1" t="s">
        <v>39736</v>
      </c>
      <c r="B39737">
        <v>329.35067523530898</v>
      </c>
      <c r="C39737">
        <v>4</v>
      </c>
      <c r="D39737">
        <f>_xlfn.IFNA(_xlfn.XLOOKUP(A39737,Target!B:B,Target!B:B),0)</f>
        <v>0</v>
      </c>
      <c r="E39737" s="7">
        <f t="shared" si="1864"/>
        <v>2.3470843562099435E-2</v>
      </c>
      <c r="F39737" s="6">
        <f t="shared" si="1865"/>
        <v>2.2932596184578324E-2</v>
      </c>
      <c r="G39737" s="6">
        <f t="shared" si="1866"/>
        <v>1.6064496130743127E-4</v>
      </c>
    </row>
    <row r="39738" spans="1:7" x14ac:dyDescent="0.35">
      <c r="A39738" s="1" t="s">
        <v>39737</v>
      </c>
      <c r="B39738">
        <v>317.338113460344</v>
      </c>
      <c r="C39738">
        <v>4</v>
      </c>
      <c r="D39738">
        <f>_xlfn.IFNA(_xlfn.XLOOKUP(A39738,Target!B:B,Target!B:B),0)</f>
        <v>0</v>
      </c>
      <c r="E39738" s="7">
        <f t="shared" si="1864"/>
        <v>1.9870366173378184E-2</v>
      </c>
      <c r="F39738" s="6">
        <f t="shared" si="1865"/>
        <v>1.9483227312440787E-2</v>
      </c>
      <c r="G39738" s="6">
        <f t="shared" si="1866"/>
        <v>1.360050337243059E-4</v>
      </c>
    </row>
    <row r="39739" spans="1:7" x14ac:dyDescent="0.35">
      <c r="A39739" s="1" t="s">
        <v>39738</v>
      </c>
      <c r="B39739">
        <v>530.333303612598</v>
      </c>
      <c r="C39739">
        <v>1</v>
      </c>
      <c r="D39739">
        <f>_xlfn.IFNA(_xlfn.XLOOKUP(A39739,Target!B:B,Target!B:B),0)</f>
        <v>0</v>
      </c>
      <c r="E39739" s="7">
        <f t="shared" si="1864"/>
        <v>0.38068406118477766</v>
      </c>
      <c r="F39739" s="6">
        <f t="shared" si="1865"/>
        <v>0.27572134124450542</v>
      </c>
      <c r="G39739" s="6">
        <f t="shared" si="1866"/>
        <v>2.5992172512446046E-3</v>
      </c>
    </row>
    <row r="39740" spans="1:7" x14ac:dyDescent="0.35">
      <c r="A39740" s="1" t="s">
        <v>39739</v>
      </c>
      <c r="B39740">
        <v>217.97652559389701</v>
      </c>
      <c r="C39740">
        <v>6</v>
      </c>
      <c r="D39740">
        <f>_xlfn.IFNA(_xlfn.XLOOKUP(A39740,Target!B:B,Target!B:B),0)</f>
        <v>0</v>
      </c>
      <c r="E39740" s="7">
        <f t="shared" si="1864"/>
        <v>5.0117512009838138E-3</v>
      </c>
      <c r="F39740" s="6">
        <f t="shared" si="1865"/>
        <v>4.9867588065459767E-3</v>
      </c>
      <c r="G39740" s="6">
        <f t="shared" si="1866"/>
        <v>3.4307003421322797E-5</v>
      </c>
    </row>
    <row r="39741" spans="1:7" x14ac:dyDescent="0.35">
      <c r="A39741" s="1" t="s">
        <v>39740</v>
      </c>
      <c r="B39741">
        <v>316.41761548084702</v>
      </c>
      <c r="C39741">
        <v>5</v>
      </c>
      <c r="D39741">
        <f>_xlfn.IFNA(_xlfn.XLOOKUP(A39741,Target!B:B,Target!B:B),0)</f>
        <v>0</v>
      </c>
      <c r="E39741" s="7">
        <f t="shared" si="1864"/>
        <v>1.9618415143277355E-2</v>
      </c>
      <c r="F39741" s="6">
        <f t="shared" si="1865"/>
        <v>1.9240938425499787E-2</v>
      </c>
      <c r="G39741" s="6">
        <f t="shared" si="1866"/>
        <v>1.3428075714577435E-4</v>
      </c>
    </row>
    <row r="39742" spans="1:7" x14ac:dyDescent="0.35">
      <c r="A39742" s="1" t="s">
        <v>39741</v>
      </c>
      <c r="B39742">
        <v>498.51233792669501</v>
      </c>
      <c r="C39742">
        <v>1</v>
      </c>
      <c r="D39742">
        <f>_xlfn.IFNA(_xlfn.XLOOKUP(A39742,Target!B:B,Target!B:B),0)</f>
        <v>0</v>
      </c>
      <c r="E39742" s="7">
        <f t="shared" si="1864"/>
        <v>0.24489695798604394</v>
      </c>
      <c r="F39742" s="6">
        <f t="shared" si="1865"/>
        <v>0.19672066544546052</v>
      </c>
      <c r="G39742" s="6">
        <f t="shared" si="1866"/>
        <v>1.6736479420745248E-3</v>
      </c>
    </row>
    <row r="39743" spans="1:7" x14ac:dyDescent="0.35">
      <c r="A39743" s="1" t="s">
        <v>39742</v>
      </c>
      <c r="B39743">
        <v>391.18572379375098</v>
      </c>
      <c r="C39743">
        <v>2</v>
      </c>
      <c r="D39743">
        <f>_xlfn.IFNA(_xlfn.XLOOKUP(A39743,Target!B:B,Target!B:B),0)</f>
        <v>0</v>
      </c>
      <c r="E39743" s="7">
        <f t="shared" si="1864"/>
        <v>5.5311162557344695E-2</v>
      </c>
      <c r="F39743" s="6">
        <f t="shared" si="1865"/>
        <v>5.2412183742384211E-2</v>
      </c>
      <c r="G39743" s="6">
        <f t="shared" si="1866"/>
        <v>3.7849187501250424E-4</v>
      </c>
    </row>
    <row r="39744" spans="1:7" x14ac:dyDescent="0.35">
      <c r="A39744" s="1" t="s">
        <v>39743</v>
      </c>
      <c r="B39744">
        <v>400.813842276157</v>
      </c>
      <c r="C39744">
        <v>2</v>
      </c>
      <c r="D39744">
        <f>_xlfn.IFNA(_xlfn.XLOOKUP(A39744,Target!B:B,Target!B:B),0)</f>
        <v>0</v>
      </c>
      <c r="E39744" s="7">
        <f t="shared" si="1864"/>
        <v>6.3209133386785438E-2</v>
      </c>
      <c r="F39744" s="6">
        <f t="shared" si="1865"/>
        <v>5.945127012353324E-2</v>
      </c>
      <c r="G39744" s="6">
        <f t="shared" si="1866"/>
        <v>4.3251396979721902E-4</v>
      </c>
    </row>
    <row r="39745" spans="1:7" x14ac:dyDescent="0.35">
      <c r="A39745" s="1" t="s">
        <v>39744</v>
      </c>
      <c r="B39745">
        <v>261.66040074552097</v>
      </c>
      <c r="C39745">
        <v>6</v>
      </c>
      <c r="D39745">
        <f>_xlfn.IFNA(_xlfn.XLOOKUP(A39745,Target!B:B,Target!B:B),0)</f>
        <v>0</v>
      </c>
      <c r="E39745" s="7">
        <f t="shared" si="1864"/>
        <v>9.1831702952658804E-3</v>
      </c>
      <c r="F39745" s="6">
        <f t="shared" si="1865"/>
        <v>9.0996070540683149E-3</v>
      </c>
      <c r="G39745" s="6">
        <f t="shared" si="1866"/>
        <v>6.2859875978962519E-5</v>
      </c>
    </row>
    <row r="39746" spans="1:7" x14ac:dyDescent="0.35">
      <c r="A39746" s="1" t="s">
        <v>39745</v>
      </c>
      <c r="B39746">
        <v>561.06032389095697</v>
      </c>
      <c r="C39746">
        <v>1</v>
      </c>
      <c r="D39746">
        <f>_xlfn.IFNA(_xlfn.XLOOKUP(A39746,Target!B:B,Target!B:B),0)</f>
        <v>0</v>
      </c>
      <c r="E39746" s="7">
        <f t="shared" si="1864"/>
        <v>0.58285401088341748</v>
      </c>
      <c r="F39746" s="6">
        <f t="shared" si="1865"/>
        <v>0.36822979685796597</v>
      </c>
      <c r="G39746" s="6">
        <f t="shared" si="1866"/>
        <v>3.9740982897408473E-3</v>
      </c>
    </row>
    <row r="39747" spans="1:7" x14ac:dyDescent="0.35">
      <c r="A39747" s="1" t="s">
        <v>39746</v>
      </c>
      <c r="B39747">
        <v>603.14578846823997</v>
      </c>
      <c r="C39747">
        <v>1</v>
      </c>
      <c r="D39747">
        <f>_xlfn.IFNA(_xlfn.XLOOKUP(A39747,Target!B:B,Target!B:B),0)</f>
        <v>0</v>
      </c>
      <c r="E39747" s="7">
        <f t="shared" ref="E39747:E39810" si="1867">2^((B39747-600)/50)</f>
        <v>1.0445747743928002</v>
      </c>
      <c r="F39747" s="6">
        <f t="shared" ref="F39747:F39810" si="1868">1-(1/(1+E39747))</f>
        <v>0.51090074448513101</v>
      </c>
      <c r="G39747" s="6">
        <f t="shared" ref="G39747:G39810" si="1869">(F39747*($J$3/$J$2))/(F39747*($J$3/$J$2)+(1-F39747)*((1-$J$3)/(1-$J$2)))</f>
        <v>7.09991685989867E-3</v>
      </c>
    </row>
    <row r="39748" spans="1:7" x14ac:dyDescent="0.35">
      <c r="A39748" s="1" t="s">
        <v>39747</v>
      </c>
      <c r="B39748">
        <v>290.65049546550102</v>
      </c>
      <c r="C39748">
        <v>6</v>
      </c>
      <c r="D39748">
        <f>_xlfn.IFNA(_xlfn.XLOOKUP(A39748,Target!B:B,Target!B:B),0)</f>
        <v>0</v>
      </c>
      <c r="E39748" s="7">
        <f t="shared" si="1867"/>
        <v>1.3725570341494473E-2</v>
      </c>
      <c r="F39748" s="6">
        <f t="shared" si="1868"/>
        <v>1.3539729827344416E-2</v>
      </c>
      <c r="G39748" s="6">
        <f t="shared" si="1869"/>
        <v>9.3950214971496719E-5</v>
      </c>
    </row>
    <row r="39749" spans="1:7" x14ac:dyDescent="0.35">
      <c r="A39749" s="1" t="s">
        <v>39748</v>
      </c>
      <c r="B39749">
        <v>586.96639792651899</v>
      </c>
      <c r="C39749">
        <v>1</v>
      </c>
      <c r="D39749">
        <f>_xlfn.IFNA(_xlfn.XLOOKUP(A39749,Target!B:B,Target!B:B),0)</f>
        <v>0</v>
      </c>
      <c r="E39749" s="7">
        <f t="shared" si="1867"/>
        <v>0.83469900631526062</v>
      </c>
      <c r="F39749" s="6">
        <f t="shared" si="1868"/>
        <v>0.45495146802942799</v>
      </c>
      <c r="G39749" s="6">
        <f t="shared" si="1869"/>
        <v>5.6815076438479339E-3</v>
      </c>
    </row>
    <row r="39750" spans="1:7" x14ac:dyDescent="0.35">
      <c r="A39750" s="1" t="s">
        <v>39749</v>
      </c>
      <c r="B39750">
        <v>307.85118999303199</v>
      </c>
      <c r="C39750">
        <v>5</v>
      </c>
      <c r="D39750">
        <f>_xlfn.IFNA(_xlfn.XLOOKUP(A39750,Target!B:B,Target!B:B),0)</f>
        <v>0</v>
      </c>
      <c r="E39750" s="7">
        <f t="shared" si="1867"/>
        <v>1.7421634566580555E-2</v>
      </c>
      <c r="F39750" s="6">
        <f t="shared" si="1868"/>
        <v>1.7123318371347729E-2</v>
      </c>
      <c r="G39750" s="6">
        <f t="shared" si="1869"/>
        <v>1.1924640391058041E-4</v>
      </c>
    </row>
    <row r="39751" spans="1:7" x14ac:dyDescent="0.35">
      <c r="A39751" s="1" t="s">
        <v>39750</v>
      </c>
      <c r="B39751">
        <v>424.28791078826401</v>
      </c>
      <c r="C39751">
        <v>2</v>
      </c>
      <c r="D39751">
        <f>_xlfn.IFNA(_xlfn.XLOOKUP(A39751,Target!B:B,Target!B:B),0)</f>
        <v>0</v>
      </c>
      <c r="E39751" s="7">
        <f t="shared" si="1867"/>
        <v>8.7520101152192789E-2</v>
      </c>
      <c r="F39751" s="6">
        <f t="shared" si="1868"/>
        <v>8.0476766415138568E-2</v>
      </c>
      <c r="G39751" s="6">
        <f t="shared" si="1869"/>
        <v>5.9876426794851733E-4</v>
      </c>
    </row>
    <row r="39752" spans="1:7" x14ac:dyDescent="0.35">
      <c r="A39752" s="1" t="s">
        <v>39751</v>
      </c>
      <c r="B39752">
        <v>317.338113460344</v>
      </c>
      <c r="C39752">
        <v>4</v>
      </c>
      <c r="D39752">
        <f>_xlfn.IFNA(_xlfn.XLOOKUP(A39752,Target!B:B,Target!B:B),0)</f>
        <v>0</v>
      </c>
      <c r="E39752" s="7">
        <f t="shared" si="1867"/>
        <v>1.9870366173378184E-2</v>
      </c>
      <c r="F39752" s="6">
        <f t="shared" si="1868"/>
        <v>1.9483227312440787E-2</v>
      </c>
      <c r="G39752" s="6">
        <f t="shared" si="1869"/>
        <v>1.360050337243059E-4</v>
      </c>
    </row>
    <row r="39753" spans="1:7" x14ac:dyDescent="0.35">
      <c r="A39753" s="1" t="s">
        <v>39752</v>
      </c>
      <c r="B39753">
        <v>519.46587233582795</v>
      </c>
      <c r="C39753">
        <v>1</v>
      </c>
      <c r="D39753">
        <f>_xlfn.IFNA(_xlfn.XLOOKUP(A39753,Target!B:B,Target!B:B),0)</f>
        <v>0</v>
      </c>
      <c r="E39753" s="7">
        <f t="shared" si="1867"/>
        <v>0.32744339760464103</v>
      </c>
      <c r="F39753" s="6">
        <f t="shared" si="1868"/>
        <v>0.24667221080424928</v>
      </c>
      <c r="G39753" s="6">
        <f t="shared" si="1869"/>
        <v>2.2365160846682833E-3</v>
      </c>
    </row>
    <row r="39754" spans="1:7" x14ac:dyDescent="0.35">
      <c r="A39754" s="1" t="s">
        <v>39753</v>
      </c>
      <c r="B39754">
        <v>361.78798991456</v>
      </c>
      <c r="C39754">
        <v>3</v>
      </c>
      <c r="D39754">
        <f>_xlfn.IFNA(_xlfn.XLOOKUP(A39754,Target!B:B,Target!B:B),0)</f>
        <v>0</v>
      </c>
      <c r="E39754" s="7">
        <f t="shared" si="1867"/>
        <v>3.6797710025006994E-2</v>
      </c>
      <c r="F39754" s="6">
        <f t="shared" si="1868"/>
        <v>3.5491696855811328E-2</v>
      </c>
      <c r="G39754" s="6">
        <f t="shared" si="1869"/>
        <v>2.5183703053347975E-4</v>
      </c>
    </row>
    <row r="39755" spans="1:7" x14ac:dyDescent="0.35">
      <c r="A39755" s="1" t="s">
        <v>39754</v>
      </c>
      <c r="B39755">
        <v>316.41761548084702</v>
      </c>
      <c r="C39755">
        <v>5</v>
      </c>
      <c r="D39755">
        <f>_xlfn.IFNA(_xlfn.XLOOKUP(A39755,Target!B:B,Target!B:B),0)</f>
        <v>0</v>
      </c>
      <c r="E39755" s="7">
        <f t="shared" si="1867"/>
        <v>1.9618415143277355E-2</v>
      </c>
      <c r="F39755" s="6">
        <f t="shared" si="1868"/>
        <v>1.9240938425499787E-2</v>
      </c>
      <c r="G39755" s="6">
        <f t="shared" si="1869"/>
        <v>1.3428075714577435E-4</v>
      </c>
    </row>
    <row r="39756" spans="1:7" x14ac:dyDescent="0.35">
      <c r="A39756" s="1" t="s">
        <v>39755</v>
      </c>
      <c r="B39756">
        <v>468.42745819926603</v>
      </c>
      <c r="C39756">
        <v>1</v>
      </c>
      <c r="D39756">
        <f>_xlfn.IFNA(_xlfn.XLOOKUP(A39756,Target!B:B,Target!B:B),0)</f>
        <v>0</v>
      </c>
      <c r="E39756" s="7">
        <f t="shared" si="1867"/>
        <v>0.16138172980858381</v>
      </c>
      <c r="F39756" s="6">
        <f t="shared" si="1868"/>
        <v>0.13895666314225763</v>
      </c>
      <c r="G39756" s="6">
        <f t="shared" si="1869"/>
        <v>1.1035271642958441E-3</v>
      </c>
    </row>
    <row r="39757" spans="1:7" x14ac:dyDescent="0.35">
      <c r="A39757" s="1" t="s">
        <v>39756</v>
      </c>
      <c r="B39757">
        <v>359.36475810784901</v>
      </c>
      <c r="C39757">
        <v>3</v>
      </c>
      <c r="D39757">
        <f>_xlfn.IFNA(_xlfn.XLOOKUP(A39757,Target!B:B,Target!B:B),0)</f>
        <v>0</v>
      </c>
      <c r="E39757" s="7">
        <f t="shared" si="1867"/>
        <v>3.558209243331234E-2</v>
      </c>
      <c r="F39757" s="6">
        <f t="shared" si="1868"/>
        <v>3.4359509200960536E-2</v>
      </c>
      <c r="G39757" s="6">
        <f t="shared" si="1869"/>
        <v>2.435195843156063E-4</v>
      </c>
    </row>
    <row r="39758" spans="1:7" x14ac:dyDescent="0.35">
      <c r="A39758" s="1" t="s">
        <v>39757</v>
      </c>
      <c r="B39758">
        <v>411.75064928126699</v>
      </c>
      <c r="C39758">
        <v>2</v>
      </c>
      <c r="D39758">
        <f>_xlfn.IFNA(_xlfn.XLOOKUP(A39758,Target!B:B,Target!B:B),0)</f>
        <v>0</v>
      </c>
      <c r="E39758" s="7">
        <f t="shared" si="1867"/>
        <v>7.3557333159041158E-2</v>
      </c>
      <c r="F39758" s="6">
        <f t="shared" si="1868"/>
        <v>6.8517377588574568E-2</v>
      </c>
      <c r="G39758" s="6">
        <f t="shared" si="1869"/>
        <v>5.032867860466409E-4</v>
      </c>
    </row>
    <row r="39759" spans="1:7" x14ac:dyDescent="0.35">
      <c r="A39759" s="1" t="s">
        <v>39758</v>
      </c>
      <c r="B39759">
        <v>317.338113460344</v>
      </c>
      <c r="C39759">
        <v>4</v>
      </c>
      <c r="D39759">
        <f>_xlfn.IFNA(_xlfn.XLOOKUP(A39759,Target!B:B,Target!B:B),0)</f>
        <v>0</v>
      </c>
      <c r="E39759" s="7">
        <f t="shared" si="1867"/>
        <v>1.9870366173378184E-2</v>
      </c>
      <c r="F39759" s="6">
        <f t="shared" si="1868"/>
        <v>1.9483227312440787E-2</v>
      </c>
      <c r="G39759" s="6">
        <f t="shared" si="1869"/>
        <v>1.360050337243059E-4</v>
      </c>
    </row>
    <row r="39760" spans="1:7" x14ac:dyDescent="0.35">
      <c r="A39760" s="1" t="s">
        <v>39759</v>
      </c>
      <c r="B39760">
        <v>298.05440928143798</v>
      </c>
      <c r="C39760">
        <v>6</v>
      </c>
      <c r="D39760">
        <f>_xlfn.IFNA(_xlfn.XLOOKUP(A39760,Target!B:B,Target!B:B),0)</f>
        <v>0</v>
      </c>
      <c r="E39760" s="7">
        <f t="shared" si="1867"/>
        <v>1.5209201114656609E-2</v>
      </c>
      <c r="F39760" s="6">
        <f t="shared" si="1868"/>
        <v>1.4981346798233708E-2</v>
      </c>
      <c r="G39760" s="6">
        <f t="shared" si="1869"/>
        <v>1.0410446836534276E-4</v>
      </c>
    </row>
    <row r="39761" spans="1:7" x14ac:dyDescent="0.35">
      <c r="A39761" s="1" t="s">
        <v>39760</v>
      </c>
      <c r="B39761">
        <v>527.717406836691</v>
      </c>
      <c r="C39761">
        <v>1</v>
      </c>
      <c r="D39761">
        <f>_xlfn.IFNA(_xlfn.XLOOKUP(A39761,Target!B:B,Target!B:B),0)</f>
        <v>0</v>
      </c>
      <c r="E39761" s="7">
        <f t="shared" si="1867"/>
        <v>0.36712623955162366</v>
      </c>
      <c r="F39761" s="6">
        <f t="shared" si="1868"/>
        <v>0.26853865351310213</v>
      </c>
      <c r="G39761" s="6">
        <f t="shared" si="1869"/>
        <v>2.5068798362880527E-3</v>
      </c>
    </row>
    <row r="39762" spans="1:7" x14ac:dyDescent="0.35">
      <c r="A39762" s="1" t="s">
        <v>39761</v>
      </c>
      <c r="B39762">
        <v>642.15327588595403</v>
      </c>
      <c r="C39762">
        <v>1</v>
      </c>
      <c r="D39762">
        <f>_xlfn.IFNA(_xlfn.XLOOKUP(A39762,Target!B:B,Target!B:B),0)</f>
        <v>0</v>
      </c>
      <c r="E39762" s="7">
        <f t="shared" si="1867"/>
        <v>1.7938577826952056</v>
      </c>
      <c r="F39762" s="6">
        <f t="shared" si="1868"/>
        <v>0.64207197438829167</v>
      </c>
      <c r="G39762" s="6">
        <f t="shared" si="1869"/>
        <v>1.2130970913968499E-2</v>
      </c>
    </row>
    <row r="39763" spans="1:7" x14ac:dyDescent="0.35">
      <c r="A39763" s="1" t="s">
        <v>39762</v>
      </c>
      <c r="B39763">
        <v>414.07648208902901</v>
      </c>
      <c r="C39763">
        <v>2</v>
      </c>
      <c r="D39763">
        <f>_xlfn.IFNA(_xlfn.XLOOKUP(A39763,Target!B:B,Target!B:B),0)</f>
        <v>0</v>
      </c>
      <c r="E39763" s="7">
        <f t="shared" si="1867"/>
        <v>7.5967683609087913E-2</v>
      </c>
      <c r="F39763" s="6">
        <f t="shared" si="1868"/>
        <v>7.0604056949249316E-2</v>
      </c>
      <c r="G39763" s="6">
        <f t="shared" si="1869"/>
        <v>5.1977007802284818E-4</v>
      </c>
    </row>
    <row r="39764" spans="1:7" x14ac:dyDescent="0.35">
      <c r="A39764" s="1" t="s">
        <v>39763</v>
      </c>
      <c r="B39764">
        <v>600.901552386145</v>
      </c>
      <c r="C39764">
        <v>1</v>
      </c>
      <c r="D39764">
        <f>_xlfn.IFNA(_xlfn.XLOOKUP(A39764,Target!B:B,Target!B:B),0)</f>
        <v>0</v>
      </c>
      <c r="E39764" s="7">
        <f t="shared" si="1867"/>
        <v>1.0125765984140711</v>
      </c>
      <c r="F39764" s="6">
        <f t="shared" si="1868"/>
        <v>0.50312450180131818</v>
      </c>
      <c r="G39764" s="6">
        <f t="shared" si="1869"/>
        <v>6.8839242143447213E-3</v>
      </c>
    </row>
    <row r="39765" spans="1:7" x14ac:dyDescent="0.35">
      <c r="A39765" s="1" t="s">
        <v>39764</v>
      </c>
      <c r="B39765">
        <v>568.46098021287901</v>
      </c>
      <c r="C39765">
        <v>1</v>
      </c>
      <c r="D39765">
        <f>_xlfn.IFNA(_xlfn.XLOOKUP(A39765,Target!B:B,Target!B:B),0)</f>
        <v>0</v>
      </c>
      <c r="E39765" s="7">
        <f t="shared" si="1867"/>
        <v>0.64582697420637813</v>
      </c>
      <c r="F39765" s="6">
        <f t="shared" si="1868"/>
        <v>0.39240271567295071</v>
      </c>
      <c r="G39765" s="6">
        <f t="shared" si="1869"/>
        <v>4.4015796119804777E-3</v>
      </c>
    </row>
    <row r="39766" spans="1:7" x14ac:dyDescent="0.35">
      <c r="A39766" s="1" t="s">
        <v>39765</v>
      </c>
      <c r="B39766">
        <v>376.121740306981</v>
      </c>
      <c r="C39766">
        <v>2</v>
      </c>
      <c r="D39766">
        <f>_xlfn.IFNA(_xlfn.XLOOKUP(A39766,Target!B:B,Target!B:B),0)</f>
        <v>0</v>
      </c>
      <c r="E39766" s="7">
        <f t="shared" si="1867"/>
        <v>4.4886792108711604E-2</v>
      </c>
      <c r="F39766" s="6">
        <f t="shared" si="1868"/>
        <v>4.2958521868311061E-2</v>
      </c>
      <c r="G39766" s="6">
        <f t="shared" si="1869"/>
        <v>3.0718027455705043E-4</v>
      </c>
    </row>
    <row r="39767" spans="1:7" x14ac:dyDescent="0.35">
      <c r="A39767" s="1" t="s">
        <v>39766</v>
      </c>
      <c r="B39767">
        <v>248.622219145153</v>
      </c>
      <c r="C39767">
        <v>6</v>
      </c>
      <c r="D39767">
        <f>_xlfn.IFNA(_xlfn.XLOOKUP(A39767,Target!B:B,Target!B:B),0)</f>
        <v>0</v>
      </c>
      <c r="E39767" s="7">
        <f t="shared" si="1867"/>
        <v>7.664696506036614E-3</v>
      </c>
      <c r="F39767" s="6">
        <f t="shared" si="1868"/>
        <v>7.6063957907952506E-3</v>
      </c>
      <c r="G39767" s="6">
        <f t="shared" si="1869"/>
        <v>5.2466290426738494E-5</v>
      </c>
    </row>
    <row r="39768" spans="1:7" x14ac:dyDescent="0.35">
      <c r="A39768" s="1" t="s">
        <v>39767</v>
      </c>
      <c r="B39768">
        <v>310.65217677904798</v>
      </c>
      <c r="C39768">
        <v>5</v>
      </c>
      <c r="D39768">
        <f>_xlfn.IFNA(_xlfn.XLOOKUP(A39768,Target!B:B,Target!B:B),0)</f>
        <v>0</v>
      </c>
      <c r="E39768" s="7">
        <f t="shared" si="1867"/>
        <v>1.8111420780730844E-2</v>
      </c>
      <c r="F39768" s="6">
        <f t="shared" si="1868"/>
        <v>1.7789232505458275E-2</v>
      </c>
      <c r="G39768" s="6">
        <f t="shared" si="1869"/>
        <v>1.2396721976315529E-4</v>
      </c>
    </row>
    <row r="39769" spans="1:7" x14ac:dyDescent="0.35">
      <c r="A39769" s="1" t="s">
        <v>39768</v>
      </c>
      <c r="B39769">
        <v>194.978950714711</v>
      </c>
      <c r="C39769">
        <v>6</v>
      </c>
      <c r="D39769">
        <f>_xlfn.IFNA(_xlfn.XLOOKUP(A39769,Target!B:B,Target!B:B),0)</f>
        <v>0</v>
      </c>
      <c r="E39769" s="7">
        <f t="shared" si="1867"/>
        <v>3.6435967480995474E-3</v>
      </c>
      <c r="F39769" s="6">
        <f t="shared" si="1868"/>
        <v>3.6303691468814181E-3</v>
      </c>
      <c r="G39769" s="6">
        <f t="shared" si="1869"/>
        <v>2.4941792158058642E-5</v>
      </c>
    </row>
    <row r="39770" spans="1:7" x14ac:dyDescent="0.35">
      <c r="A39770" s="1" t="s">
        <v>39769</v>
      </c>
      <c r="B39770">
        <v>362.611088895107</v>
      </c>
      <c r="C39770">
        <v>3</v>
      </c>
      <c r="D39770">
        <f>_xlfn.IFNA(_xlfn.XLOOKUP(A39770,Target!B:B,Target!B:B),0)</f>
        <v>0</v>
      </c>
      <c r="E39770" s="7">
        <f t="shared" si="1867"/>
        <v>3.7219997736912064E-2</v>
      </c>
      <c r="F39770" s="6">
        <f t="shared" si="1868"/>
        <v>3.588438115165693E-2</v>
      </c>
      <c r="G39770" s="6">
        <f t="shared" si="1869"/>
        <v>2.5472635690098374E-4</v>
      </c>
    </row>
    <row r="39771" spans="1:7" x14ac:dyDescent="0.35">
      <c r="A39771" s="1" t="s">
        <v>39770</v>
      </c>
      <c r="B39771">
        <v>348.854930160099</v>
      </c>
      <c r="C39771">
        <v>4</v>
      </c>
      <c r="D39771">
        <f>_xlfn.IFNA(_xlfn.XLOOKUP(A39771,Target!B:B,Target!B:B),0)</f>
        <v>0</v>
      </c>
      <c r="E39771" s="7">
        <f t="shared" si="1867"/>
        <v>3.0757852809273369E-2</v>
      </c>
      <c r="F39771" s="6">
        <f t="shared" si="1868"/>
        <v>2.9840037333156877E-2</v>
      </c>
      <c r="G39771" s="6">
        <f t="shared" si="1869"/>
        <v>2.1051001570781581E-4</v>
      </c>
    </row>
    <row r="39772" spans="1:7" x14ac:dyDescent="0.35">
      <c r="A39772" s="1" t="s">
        <v>39771</v>
      </c>
      <c r="B39772">
        <v>463.51873905741598</v>
      </c>
      <c r="C39772">
        <v>2</v>
      </c>
      <c r="D39772">
        <f>_xlfn.IFNA(_xlfn.XLOOKUP(A39772,Target!B:B,Target!B:B),0)</f>
        <v>0</v>
      </c>
      <c r="E39772" s="7">
        <f t="shared" si="1867"/>
        <v>0.15076513891568255</v>
      </c>
      <c r="F39772" s="6">
        <f t="shared" si="1868"/>
        <v>0.13101295287563386</v>
      </c>
      <c r="G39772" s="6">
        <f t="shared" si="1869"/>
        <v>1.0310058354873405E-3</v>
      </c>
    </row>
    <row r="39773" spans="1:7" x14ac:dyDescent="0.35">
      <c r="A39773" s="1" t="s">
        <v>39772</v>
      </c>
      <c r="B39773">
        <v>332.097947960966</v>
      </c>
      <c r="C39773">
        <v>4</v>
      </c>
      <c r="D39773">
        <f>_xlfn.IFNA(_xlfn.XLOOKUP(A39773,Target!B:B,Target!B:B),0)</f>
        <v>0</v>
      </c>
      <c r="E39773" s="7">
        <f t="shared" si="1867"/>
        <v>2.4381977644095425E-2</v>
      </c>
      <c r="F39773" s="6">
        <f t="shared" si="1868"/>
        <v>2.3801646432876411E-2</v>
      </c>
      <c r="G39773" s="6">
        <f t="shared" si="1869"/>
        <v>1.668801301826612E-4</v>
      </c>
    </row>
    <row r="39774" spans="1:7" x14ac:dyDescent="0.35">
      <c r="A39774" s="1" t="s">
        <v>39773</v>
      </c>
      <c r="B39774">
        <v>503.62938811619199</v>
      </c>
      <c r="C39774">
        <v>1</v>
      </c>
      <c r="D39774">
        <f>_xlfn.IFNA(_xlfn.XLOOKUP(A39774,Target!B:B,Target!B:B),0)</f>
        <v>0</v>
      </c>
      <c r="E39774" s="7">
        <f t="shared" si="1867"/>
        <v>0.26290031256839375</v>
      </c>
      <c r="F39774" s="6">
        <f t="shared" si="1868"/>
        <v>0.20817186436016188</v>
      </c>
      <c r="G39774" s="6">
        <f t="shared" si="1869"/>
        <v>1.7964634635724947E-3</v>
      </c>
    </row>
    <row r="39775" spans="1:7" x14ac:dyDescent="0.35">
      <c r="A39775" s="1" t="s">
        <v>39774</v>
      </c>
      <c r="B39775">
        <v>330.27117321480603</v>
      </c>
      <c r="C39775">
        <v>4</v>
      </c>
      <c r="D39775">
        <f>_xlfn.IFNA(_xlfn.XLOOKUP(A39775,Target!B:B,Target!B:B),0)</f>
        <v>0</v>
      </c>
      <c r="E39775" s="7">
        <f t="shared" si="1867"/>
        <v>2.3772269705323503E-2</v>
      </c>
      <c r="F39775" s="6">
        <f t="shared" si="1868"/>
        <v>2.3220271156754402E-2</v>
      </c>
      <c r="G39775" s="6">
        <f t="shared" si="1869"/>
        <v>1.6270772109950034E-4</v>
      </c>
    </row>
    <row r="39776" spans="1:7" x14ac:dyDescent="0.35">
      <c r="A39776" s="1" t="s">
        <v>39775</v>
      </c>
      <c r="B39776">
        <v>364.90878735470602</v>
      </c>
      <c r="C39776">
        <v>3</v>
      </c>
      <c r="D39776">
        <f>_xlfn.IFNA(_xlfn.XLOOKUP(A39776,Target!B:B,Target!B:B),0)</f>
        <v>0</v>
      </c>
      <c r="E39776" s="7">
        <f t="shared" si="1867"/>
        <v>3.8424645153195672E-2</v>
      </c>
      <c r="F39776" s="6">
        <f t="shared" si="1868"/>
        <v>3.7002824742788265E-2</v>
      </c>
      <c r="G39776" s="6">
        <f t="shared" si="1869"/>
        <v>2.62968559292654E-4</v>
      </c>
    </row>
    <row r="39777" spans="1:7" x14ac:dyDescent="0.35">
      <c r="A39777" s="1" t="s">
        <v>39776</v>
      </c>
      <c r="B39777">
        <v>525.82707863404505</v>
      </c>
      <c r="C39777">
        <v>1</v>
      </c>
      <c r="D39777">
        <f>_xlfn.IFNA(_xlfn.XLOOKUP(A39777,Target!B:B,Target!B:B),0)</f>
        <v>0</v>
      </c>
      <c r="E39777" s="7">
        <f t="shared" si="1867"/>
        <v>0.35763047214701155</v>
      </c>
      <c r="F39777" s="6">
        <f t="shared" si="1868"/>
        <v>0.26342254353015537</v>
      </c>
      <c r="G39777" s="6">
        <f t="shared" si="1869"/>
        <v>2.4421974208553255E-3</v>
      </c>
    </row>
    <row r="39778" spans="1:7" x14ac:dyDescent="0.35">
      <c r="A39778" s="1" t="s">
        <v>39777</v>
      </c>
      <c r="B39778">
        <v>261.66040074552097</v>
      </c>
      <c r="C39778">
        <v>6</v>
      </c>
      <c r="D39778">
        <f>_xlfn.IFNA(_xlfn.XLOOKUP(A39778,Target!B:B,Target!B:B),0)</f>
        <v>0</v>
      </c>
      <c r="E39778" s="7">
        <f t="shared" si="1867"/>
        <v>9.1831702952658804E-3</v>
      </c>
      <c r="F39778" s="6">
        <f t="shared" si="1868"/>
        <v>9.0996070540683149E-3</v>
      </c>
      <c r="G39778" s="6">
        <f t="shared" si="1869"/>
        <v>6.2859875978962519E-5</v>
      </c>
    </row>
    <row r="39779" spans="1:7" x14ac:dyDescent="0.35">
      <c r="A39779" s="1" t="s">
        <v>39778</v>
      </c>
      <c r="B39779">
        <v>279.52784702791502</v>
      </c>
      <c r="C39779">
        <v>6</v>
      </c>
      <c r="D39779">
        <f>_xlfn.IFNA(_xlfn.XLOOKUP(A39779,Target!B:B,Target!B:B),0)</f>
        <v>0</v>
      </c>
      <c r="E39779" s="7">
        <f t="shared" si="1867"/>
        <v>1.1764280841546364E-2</v>
      </c>
      <c r="F39779" s="6">
        <f t="shared" si="1868"/>
        <v>1.1627491762964071E-2</v>
      </c>
      <c r="G39779" s="6">
        <f t="shared" si="1869"/>
        <v>8.05264571629075E-5</v>
      </c>
    </row>
    <row r="39780" spans="1:7" x14ac:dyDescent="0.35">
      <c r="A39780" s="1" t="s">
        <v>39779</v>
      </c>
      <c r="B39780">
        <v>329.57122598119201</v>
      </c>
      <c r="C39780">
        <v>4</v>
      </c>
      <c r="D39780">
        <f>_xlfn.IFNA(_xlfn.XLOOKUP(A39780,Target!B:B,Target!B:B),0)</f>
        <v>0</v>
      </c>
      <c r="E39780" s="7">
        <f t="shared" si="1867"/>
        <v>2.354271507376586E-2</v>
      </c>
      <c r="F39780" s="6">
        <f t="shared" si="1868"/>
        <v>2.3001204275162279E-2</v>
      </c>
      <c r="G39780" s="6">
        <f t="shared" si="1869"/>
        <v>1.6113680284382721E-4</v>
      </c>
    </row>
    <row r="39781" spans="1:7" x14ac:dyDescent="0.35">
      <c r="A39781" s="1" t="s">
        <v>39780</v>
      </c>
      <c r="B39781">
        <v>316.41761548084702</v>
      </c>
      <c r="C39781">
        <v>5</v>
      </c>
      <c r="D39781">
        <f>_xlfn.IFNA(_xlfn.XLOOKUP(A39781,Target!B:B,Target!B:B),0)</f>
        <v>0</v>
      </c>
      <c r="E39781" s="7">
        <f t="shared" si="1867"/>
        <v>1.9618415143277355E-2</v>
      </c>
      <c r="F39781" s="6">
        <f t="shared" si="1868"/>
        <v>1.9240938425499787E-2</v>
      </c>
      <c r="G39781" s="6">
        <f t="shared" si="1869"/>
        <v>1.3428075714577435E-4</v>
      </c>
    </row>
    <row r="39782" spans="1:7" x14ac:dyDescent="0.35">
      <c r="A39782" s="1" t="s">
        <v>39781</v>
      </c>
      <c r="B39782">
        <v>410.83015130177102</v>
      </c>
      <c r="C39782">
        <v>2</v>
      </c>
      <c r="D39782">
        <f>_xlfn.IFNA(_xlfn.XLOOKUP(A39782,Target!B:B,Target!B:B),0)</f>
        <v>0</v>
      </c>
      <c r="E39782" s="7">
        <f t="shared" si="1867"/>
        <v>7.2624645472303934E-2</v>
      </c>
      <c r="F39782" s="6">
        <f t="shared" si="1868"/>
        <v>6.770741822767401E-2</v>
      </c>
      <c r="G39782" s="6">
        <f t="shared" si="1869"/>
        <v>4.9690841267963917E-4</v>
      </c>
    </row>
    <row r="39783" spans="1:7" x14ac:dyDescent="0.35">
      <c r="A39783" s="1" t="s">
        <v>39782</v>
      </c>
      <c r="B39783">
        <v>317.338113460344</v>
      </c>
      <c r="C39783">
        <v>4</v>
      </c>
      <c r="D39783">
        <f>_xlfn.IFNA(_xlfn.XLOOKUP(A39783,Target!B:B,Target!B:B),0)</f>
        <v>0</v>
      </c>
      <c r="E39783" s="7">
        <f t="shared" si="1867"/>
        <v>1.9870366173378184E-2</v>
      </c>
      <c r="F39783" s="6">
        <f t="shared" si="1868"/>
        <v>1.9483227312440787E-2</v>
      </c>
      <c r="G39783" s="6">
        <f t="shared" si="1869"/>
        <v>1.360050337243059E-4</v>
      </c>
    </row>
    <row r="39784" spans="1:7" x14ac:dyDescent="0.35">
      <c r="A39784" s="1" t="s">
        <v>39783</v>
      </c>
      <c r="B39784">
        <v>317.338113460344</v>
      </c>
      <c r="C39784">
        <v>4</v>
      </c>
      <c r="D39784">
        <f>_xlfn.IFNA(_xlfn.XLOOKUP(A39784,Target!B:B,Target!B:B),0)</f>
        <v>0</v>
      </c>
      <c r="E39784" s="7">
        <f t="shared" si="1867"/>
        <v>1.9870366173378184E-2</v>
      </c>
      <c r="F39784" s="6">
        <f t="shared" si="1868"/>
        <v>1.9483227312440787E-2</v>
      </c>
      <c r="G39784" s="6">
        <f t="shared" si="1869"/>
        <v>1.360050337243059E-4</v>
      </c>
    </row>
    <row r="39785" spans="1:7" x14ac:dyDescent="0.35">
      <c r="A39785" s="1" t="s">
        <v>39784</v>
      </c>
      <c r="B39785">
        <v>277.49688496515699</v>
      </c>
      <c r="C39785">
        <v>6</v>
      </c>
      <c r="D39785">
        <f>_xlfn.IFNA(_xlfn.XLOOKUP(A39785,Target!B:B,Target!B:B),0)</f>
        <v>0</v>
      </c>
      <c r="E39785" s="7">
        <f t="shared" si="1867"/>
        <v>1.1437675569448436E-2</v>
      </c>
      <c r="F39785" s="6">
        <f t="shared" si="1868"/>
        <v>1.1308334508113971E-2</v>
      </c>
      <c r="G39785" s="6">
        <f t="shared" si="1869"/>
        <v>7.8291020358522525E-5</v>
      </c>
    </row>
    <row r="39786" spans="1:7" x14ac:dyDescent="0.35">
      <c r="A39786" s="1" t="s">
        <v>39785</v>
      </c>
      <c r="B39786">
        <v>411.75064928126699</v>
      </c>
      <c r="C39786">
        <v>2</v>
      </c>
      <c r="D39786">
        <f>_xlfn.IFNA(_xlfn.XLOOKUP(A39786,Target!B:B,Target!B:B),0)</f>
        <v>0</v>
      </c>
      <c r="E39786" s="7">
        <f t="shared" si="1867"/>
        <v>7.3557333159041158E-2</v>
      </c>
      <c r="F39786" s="6">
        <f t="shared" si="1868"/>
        <v>6.8517377588574568E-2</v>
      </c>
      <c r="G39786" s="6">
        <f t="shared" si="1869"/>
        <v>5.032867860466409E-4</v>
      </c>
    </row>
    <row r="39787" spans="1:7" x14ac:dyDescent="0.35">
      <c r="A39787" s="1" t="s">
        <v>39786</v>
      </c>
      <c r="B39787">
        <v>207.174766649688</v>
      </c>
      <c r="C39787">
        <v>6</v>
      </c>
      <c r="D39787">
        <f>_xlfn.IFNA(_xlfn.XLOOKUP(A39787,Target!B:B,Target!B:B),0)</f>
        <v>0</v>
      </c>
      <c r="E39787" s="7">
        <f t="shared" si="1867"/>
        <v>4.3147579156807775E-3</v>
      </c>
      <c r="F39787" s="6">
        <f t="shared" si="1868"/>
        <v>4.2962207631355165E-3</v>
      </c>
      <c r="G39787" s="6">
        <f t="shared" si="1869"/>
        <v>2.9536007454648115E-5</v>
      </c>
    </row>
    <row r="39788" spans="1:7" x14ac:dyDescent="0.35">
      <c r="A39788" s="1" t="s">
        <v>39787</v>
      </c>
      <c r="B39788">
        <v>436.50136173524101</v>
      </c>
      <c r="C39788">
        <v>2</v>
      </c>
      <c r="D39788">
        <f>_xlfn.IFNA(_xlfn.XLOOKUP(A39788,Target!B:B,Target!B:B),0)</f>
        <v>0</v>
      </c>
      <c r="E39788" s="7">
        <f t="shared" si="1867"/>
        <v>0.1036669001967106</v>
      </c>
      <c r="F39788" s="6">
        <f t="shared" si="1868"/>
        <v>9.3929518207199636E-2</v>
      </c>
      <c r="G39788" s="6">
        <f t="shared" si="1869"/>
        <v>7.0915342423986483E-4</v>
      </c>
    </row>
    <row r="39789" spans="1:7" x14ac:dyDescent="0.35">
      <c r="A39789" s="1" t="s">
        <v>39788</v>
      </c>
      <c r="B39789">
        <v>316.41761548084702</v>
      </c>
      <c r="C39789">
        <v>5</v>
      </c>
      <c r="D39789">
        <f>_xlfn.IFNA(_xlfn.XLOOKUP(A39789,Target!B:B,Target!B:B),0)</f>
        <v>0</v>
      </c>
      <c r="E39789" s="7">
        <f t="shared" si="1867"/>
        <v>1.9618415143277355E-2</v>
      </c>
      <c r="F39789" s="6">
        <f t="shared" si="1868"/>
        <v>1.9240938425499787E-2</v>
      </c>
      <c r="G39789" s="6">
        <f t="shared" si="1869"/>
        <v>1.3428075714577435E-4</v>
      </c>
    </row>
    <row r="39790" spans="1:7" x14ac:dyDescent="0.35">
      <c r="A39790" s="1" t="s">
        <v>39789</v>
      </c>
      <c r="B39790">
        <v>316.41761548084702</v>
      </c>
      <c r="C39790">
        <v>5</v>
      </c>
      <c r="D39790">
        <f>_xlfn.IFNA(_xlfn.XLOOKUP(A39790,Target!B:B,Target!B:B),0)</f>
        <v>0</v>
      </c>
      <c r="E39790" s="7">
        <f t="shared" si="1867"/>
        <v>1.9618415143277355E-2</v>
      </c>
      <c r="F39790" s="6">
        <f t="shared" si="1868"/>
        <v>1.9240938425499787E-2</v>
      </c>
      <c r="G39790" s="6">
        <f t="shared" si="1869"/>
        <v>1.3428075714577435E-4</v>
      </c>
    </row>
    <row r="39791" spans="1:7" x14ac:dyDescent="0.35">
      <c r="A39791" s="1" t="s">
        <v>39790</v>
      </c>
      <c r="B39791">
        <v>422.66950972090399</v>
      </c>
      <c r="C39791">
        <v>2</v>
      </c>
      <c r="D39791">
        <f>_xlfn.IFNA(_xlfn.XLOOKUP(A39791,Target!B:B,Target!B:B),0)</f>
        <v>0</v>
      </c>
      <c r="E39791" s="7">
        <f t="shared" si="1867"/>
        <v>8.5578380902315551E-2</v>
      </c>
      <c r="F39791" s="6">
        <f t="shared" si="1868"/>
        <v>7.8832060777761837E-2</v>
      </c>
      <c r="G39791" s="6">
        <f t="shared" si="1869"/>
        <v>5.854878665122736E-4</v>
      </c>
    </row>
    <row r="39792" spans="1:7" x14ac:dyDescent="0.35">
      <c r="A39792" s="1" t="s">
        <v>39791</v>
      </c>
      <c r="B39792">
        <v>199.249074168362</v>
      </c>
      <c r="C39792">
        <v>6</v>
      </c>
      <c r="D39792">
        <f>_xlfn.IFNA(_xlfn.XLOOKUP(A39792,Target!B:B,Target!B:B),0)</f>
        <v>0</v>
      </c>
      <c r="E39792" s="7">
        <f t="shared" si="1867"/>
        <v>3.8657966972624061E-3</v>
      </c>
      <c r="F39792" s="6">
        <f t="shared" si="1868"/>
        <v>3.8509098626339222E-3</v>
      </c>
      <c r="G39792" s="6">
        <f t="shared" si="1869"/>
        <v>2.6462794254111084E-5</v>
      </c>
    </row>
    <row r="39793" spans="1:7" x14ac:dyDescent="0.35">
      <c r="A39793" s="1" t="s">
        <v>39792</v>
      </c>
      <c r="B39793">
        <v>443.32545996725997</v>
      </c>
      <c r="C39793">
        <v>2</v>
      </c>
      <c r="D39793">
        <f>_xlfn.IFNA(_xlfn.XLOOKUP(A39793,Target!B:B,Target!B:B),0)</f>
        <v>0</v>
      </c>
      <c r="E39793" s="7">
        <f t="shared" si="1867"/>
        <v>0.11395287265942267</v>
      </c>
      <c r="F39793" s="6">
        <f t="shared" si="1868"/>
        <v>0.10229595475379005</v>
      </c>
      <c r="G39793" s="6">
        <f t="shared" si="1869"/>
        <v>7.7946175724140799E-4</v>
      </c>
    </row>
    <row r="39794" spans="1:7" x14ac:dyDescent="0.35">
      <c r="A39794" s="1" t="s">
        <v>39793</v>
      </c>
      <c r="B39794">
        <v>416.86769947076499</v>
      </c>
      <c r="C39794">
        <v>2</v>
      </c>
      <c r="D39794">
        <f>_xlfn.IFNA(_xlfn.XLOOKUP(A39794,Target!B:B,Target!B:B),0)</f>
        <v>0</v>
      </c>
      <c r="E39794" s="7">
        <f t="shared" si="1867"/>
        <v>7.8964826832645676E-2</v>
      </c>
      <c r="F39794" s="6">
        <f t="shared" si="1868"/>
        <v>7.3185728458313948E-2</v>
      </c>
      <c r="G39794" s="6">
        <f t="shared" si="1869"/>
        <v>5.4026542096351768E-4</v>
      </c>
    </row>
    <row r="39795" spans="1:7" x14ac:dyDescent="0.35">
      <c r="A39795" s="1" t="s">
        <v>39794</v>
      </c>
      <c r="B39795">
        <v>259.13367876574699</v>
      </c>
      <c r="C39795">
        <v>6</v>
      </c>
      <c r="D39795">
        <f>_xlfn.IFNA(_xlfn.XLOOKUP(A39795,Target!B:B,Target!B:B),0)</f>
        <v>0</v>
      </c>
      <c r="E39795" s="7">
        <f t="shared" si="1867"/>
        <v>8.8670724291173789E-3</v>
      </c>
      <c r="F39795" s="6">
        <f t="shared" si="1868"/>
        <v>8.7891385014355894E-3</v>
      </c>
      <c r="G39795" s="6">
        <f t="shared" si="1869"/>
        <v>6.0696280401715386E-5</v>
      </c>
    </row>
    <row r="39796" spans="1:7" x14ac:dyDescent="0.35">
      <c r="A39796" s="1" t="s">
        <v>39795</v>
      </c>
      <c r="B39796">
        <v>528.89480181690101</v>
      </c>
      <c r="C39796">
        <v>1</v>
      </c>
      <c r="D39796">
        <f>_xlfn.IFNA(_xlfn.XLOOKUP(A39796,Target!B:B,Target!B:B),0)</f>
        <v>0</v>
      </c>
      <c r="E39796" s="7">
        <f t="shared" si="1867"/>
        <v>0.37316770359976287</v>
      </c>
      <c r="F39796" s="6">
        <f t="shared" si="1868"/>
        <v>0.27175683102763248</v>
      </c>
      <c r="G39796" s="6">
        <f t="shared" si="1869"/>
        <v>2.5480281725222824E-3</v>
      </c>
    </row>
    <row r="39797" spans="1:7" x14ac:dyDescent="0.35">
      <c r="A39797" s="1" t="s">
        <v>39796</v>
      </c>
      <c r="B39797">
        <v>317.338113460344</v>
      </c>
      <c r="C39797">
        <v>4</v>
      </c>
      <c r="D39797">
        <f>_xlfn.IFNA(_xlfn.XLOOKUP(A39797,Target!B:B,Target!B:B),0)</f>
        <v>0</v>
      </c>
      <c r="E39797" s="7">
        <f t="shared" si="1867"/>
        <v>1.9870366173378184E-2</v>
      </c>
      <c r="F39797" s="6">
        <f t="shared" si="1868"/>
        <v>1.9483227312440787E-2</v>
      </c>
      <c r="G39797" s="6">
        <f t="shared" si="1869"/>
        <v>1.360050337243059E-4</v>
      </c>
    </row>
    <row r="39798" spans="1:7" x14ac:dyDescent="0.35">
      <c r="A39798" s="1" t="s">
        <v>39797</v>
      </c>
      <c r="B39798">
        <v>217.05602761439999</v>
      </c>
      <c r="C39798">
        <v>6</v>
      </c>
      <c r="D39798">
        <f>_xlfn.IFNA(_xlfn.XLOOKUP(A39798,Target!B:B,Target!B:B),0)</f>
        <v>0</v>
      </c>
      <c r="E39798" s="7">
        <f t="shared" si="1867"/>
        <v>4.9482035105849918E-3</v>
      </c>
      <c r="F39798" s="6">
        <f t="shared" si="1868"/>
        <v>4.9238393514207113E-3</v>
      </c>
      <c r="G39798" s="6">
        <f t="shared" si="1869"/>
        <v>3.3872014352816018E-5</v>
      </c>
    </row>
    <row r="39799" spans="1:7" x14ac:dyDescent="0.35">
      <c r="A39799" s="1" t="s">
        <v>39798</v>
      </c>
      <c r="B39799">
        <v>330.27117321480603</v>
      </c>
      <c r="C39799">
        <v>4</v>
      </c>
      <c r="D39799">
        <f>_xlfn.IFNA(_xlfn.XLOOKUP(A39799,Target!B:B,Target!B:B),0)</f>
        <v>0</v>
      </c>
      <c r="E39799" s="7">
        <f t="shared" si="1867"/>
        <v>2.3772269705323503E-2</v>
      </c>
      <c r="F39799" s="6">
        <f t="shared" si="1868"/>
        <v>2.3220271156754402E-2</v>
      </c>
      <c r="G39799" s="6">
        <f t="shared" si="1869"/>
        <v>1.6270772109950034E-4</v>
      </c>
    </row>
    <row r="39800" spans="1:7" x14ac:dyDescent="0.35">
      <c r="A39800" s="1" t="s">
        <v>39799</v>
      </c>
      <c r="B39800">
        <v>405.91252752177201</v>
      </c>
      <c r="C39800">
        <v>2</v>
      </c>
      <c r="D39800">
        <f>_xlfn.IFNA(_xlfn.XLOOKUP(A39800,Target!B:B,Target!B:B),0)</f>
        <v>0</v>
      </c>
      <c r="E39800" s="7">
        <f t="shared" si="1867"/>
        <v>6.7838616138675242E-2</v>
      </c>
      <c r="F39800" s="6">
        <f t="shared" si="1868"/>
        <v>6.3528903256918179E-2</v>
      </c>
      <c r="G39800" s="6">
        <f t="shared" si="1869"/>
        <v>4.6417690246328396E-4</v>
      </c>
    </row>
    <row r="39801" spans="1:7" x14ac:dyDescent="0.35">
      <c r="A39801" s="1" t="s">
        <v>39800</v>
      </c>
      <c r="B39801">
        <v>424.68370903572901</v>
      </c>
      <c r="C39801">
        <v>2</v>
      </c>
      <c r="D39801">
        <f>_xlfn.IFNA(_xlfn.XLOOKUP(A39801,Target!B:B,Target!B:B),0)</f>
        <v>0</v>
      </c>
      <c r="E39801" s="7">
        <f t="shared" si="1867"/>
        <v>8.8001637584506381E-2</v>
      </c>
      <c r="F39801" s="6">
        <f t="shared" si="1868"/>
        <v>8.0883736333228762E-2</v>
      </c>
      <c r="G39801" s="6">
        <f t="shared" si="1869"/>
        <v>6.0205669124906581E-4</v>
      </c>
    </row>
    <row r="39802" spans="1:7" x14ac:dyDescent="0.35">
      <c r="A39802" s="1" t="s">
        <v>39801</v>
      </c>
      <c r="B39802">
        <v>317.338113460344</v>
      </c>
      <c r="C39802">
        <v>4</v>
      </c>
      <c r="D39802">
        <f>_xlfn.IFNA(_xlfn.XLOOKUP(A39802,Target!B:B,Target!B:B),0)</f>
        <v>0</v>
      </c>
      <c r="E39802" s="7">
        <f t="shared" si="1867"/>
        <v>1.9870366173378184E-2</v>
      </c>
      <c r="F39802" s="6">
        <f t="shared" si="1868"/>
        <v>1.9483227312440787E-2</v>
      </c>
      <c r="G39802" s="6">
        <f t="shared" si="1869"/>
        <v>1.360050337243059E-4</v>
      </c>
    </row>
    <row r="39803" spans="1:7" x14ac:dyDescent="0.35">
      <c r="A39803" s="1" t="s">
        <v>39802</v>
      </c>
      <c r="B39803">
        <v>291.35044269911498</v>
      </c>
      <c r="C39803">
        <v>6</v>
      </c>
      <c r="D39803">
        <f>_xlfn.IFNA(_xlfn.XLOOKUP(A39803,Target!B:B,Target!B:B),0)</f>
        <v>0</v>
      </c>
      <c r="E39803" s="7">
        <f t="shared" si="1867"/>
        <v>1.3859402324457688E-2</v>
      </c>
      <c r="F39803" s="6">
        <f t="shared" si="1868"/>
        <v>1.3669945056170918E-2</v>
      </c>
      <c r="G39803" s="6">
        <f t="shared" si="1869"/>
        <v>9.4866195178687376E-5</v>
      </c>
    </row>
    <row r="39804" spans="1:7" x14ac:dyDescent="0.35">
      <c r="A39804" s="1" t="s">
        <v>39803</v>
      </c>
      <c r="B39804">
        <v>403.12131014003597</v>
      </c>
      <c r="C39804">
        <v>2</v>
      </c>
      <c r="D39804">
        <f>_xlfn.IFNA(_xlfn.XLOOKUP(A39804,Target!B:B,Target!B:B),0)</f>
        <v>0</v>
      </c>
      <c r="E39804" s="7">
        <f t="shared" si="1867"/>
        <v>6.526377292289158E-2</v>
      </c>
      <c r="F39804" s="6">
        <f t="shared" si="1868"/>
        <v>6.1265364111481535E-2</v>
      </c>
      <c r="G39804" s="6">
        <f t="shared" si="1869"/>
        <v>4.465667404734688E-4</v>
      </c>
    </row>
    <row r="39805" spans="1:7" x14ac:dyDescent="0.35">
      <c r="A39805" s="1" t="s">
        <v>39804</v>
      </c>
      <c r="B39805">
        <v>169.263944265096</v>
      </c>
      <c r="C39805">
        <v>6</v>
      </c>
      <c r="D39805">
        <f>_xlfn.IFNA(_xlfn.XLOOKUP(A39805,Target!B:B,Target!B:B),0)</f>
        <v>0</v>
      </c>
      <c r="E39805" s="7">
        <f t="shared" si="1867"/>
        <v>2.5510004792290166E-3</v>
      </c>
      <c r="F39805" s="6">
        <f t="shared" si="1868"/>
        <v>2.5445094344423991E-3</v>
      </c>
      <c r="G39805" s="6">
        <f t="shared" si="1869"/>
        <v>1.7462689761808725E-5</v>
      </c>
    </row>
    <row r="39806" spans="1:7" x14ac:dyDescent="0.35">
      <c r="A39806" s="1" t="s">
        <v>39805</v>
      </c>
      <c r="B39806">
        <v>391.38063286920499</v>
      </c>
      <c r="C39806">
        <v>2</v>
      </c>
      <c r="D39806">
        <f>_xlfn.IFNA(_xlfn.XLOOKUP(A39806,Target!B:B,Target!B:B),0)</f>
        <v>0</v>
      </c>
      <c r="E39806" s="7">
        <f t="shared" si="1867"/>
        <v>5.5460816158487219E-2</v>
      </c>
      <c r="F39806" s="6">
        <f t="shared" si="1868"/>
        <v>5.2546542050083356E-2</v>
      </c>
      <c r="G39806" s="6">
        <f t="shared" si="1869"/>
        <v>3.7951555943180652E-4</v>
      </c>
    </row>
    <row r="39807" spans="1:7" x14ac:dyDescent="0.35">
      <c r="A39807" s="1" t="s">
        <v>39806</v>
      </c>
      <c r="B39807">
        <v>456.00072023559198</v>
      </c>
      <c r="C39807">
        <v>2</v>
      </c>
      <c r="D39807">
        <f>_xlfn.IFNA(_xlfn.XLOOKUP(A39807,Target!B:B,Target!B:B),0)</f>
        <v>0</v>
      </c>
      <c r="E39807" s="7">
        <f t="shared" si="1867"/>
        <v>0.13584321414715855</v>
      </c>
      <c r="F39807" s="6">
        <f t="shared" si="1868"/>
        <v>0.11959680038160525</v>
      </c>
      <c r="G39807" s="6">
        <f t="shared" si="1869"/>
        <v>9.2905721223203442E-4</v>
      </c>
    </row>
    <row r="39808" spans="1:7" x14ac:dyDescent="0.35">
      <c r="A39808" s="1" t="s">
        <v>39807</v>
      </c>
      <c r="B39808">
        <v>316.41761548084702</v>
      </c>
      <c r="C39808">
        <v>5</v>
      </c>
      <c r="D39808">
        <f>_xlfn.IFNA(_xlfn.XLOOKUP(A39808,Target!B:B,Target!B:B),0)</f>
        <v>0</v>
      </c>
      <c r="E39808" s="7">
        <f t="shared" si="1867"/>
        <v>1.9618415143277355E-2</v>
      </c>
      <c r="F39808" s="6">
        <f t="shared" si="1868"/>
        <v>1.9240938425499787E-2</v>
      </c>
      <c r="G39808" s="6">
        <f t="shared" si="1869"/>
        <v>1.3428075714577435E-4</v>
      </c>
    </row>
    <row r="39809" spans="1:7" x14ac:dyDescent="0.35">
      <c r="A39809" s="1" t="s">
        <v>39808</v>
      </c>
      <c r="B39809">
        <v>394.61287863846002</v>
      </c>
      <c r="C39809">
        <v>2</v>
      </c>
      <c r="D39809">
        <f>_xlfn.IFNA(_xlfn.XLOOKUP(A39809,Target!B:B,Target!B:B),0)</f>
        <v>0</v>
      </c>
      <c r="E39809" s="7">
        <f t="shared" si="1867"/>
        <v>5.8002446870597031E-2</v>
      </c>
      <c r="F39809" s="6">
        <f t="shared" si="1868"/>
        <v>5.4822601821157502E-2</v>
      </c>
      <c r="G39809" s="6">
        <f t="shared" si="1869"/>
        <v>3.9690090682389635E-4</v>
      </c>
    </row>
    <row r="39810" spans="1:7" x14ac:dyDescent="0.35">
      <c r="A39810" s="1" t="s">
        <v>39809</v>
      </c>
      <c r="B39810">
        <v>317.338113460344</v>
      </c>
      <c r="C39810">
        <v>4</v>
      </c>
      <c r="D39810">
        <f>_xlfn.IFNA(_xlfn.XLOOKUP(A39810,Target!B:B,Target!B:B),0)</f>
        <v>0</v>
      </c>
      <c r="E39810" s="7">
        <f t="shared" si="1867"/>
        <v>1.9870366173378184E-2</v>
      </c>
      <c r="F39810" s="6">
        <f t="shared" si="1868"/>
        <v>1.9483227312440787E-2</v>
      </c>
      <c r="G39810" s="6">
        <f t="shared" si="1869"/>
        <v>1.360050337243059E-4</v>
      </c>
    </row>
    <row r="39811" spans="1:7" x14ac:dyDescent="0.35">
      <c r="A39811" s="1" t="s">
        <v>39810</v>
      </c>
      <c r="B39811">
        <v>427.93003982298802</v>
      </c>
      <c r="C39811">
        <v>2</v>
      </c>
      <c r="D39811">
        <f>_xlfn.IFNA(_xlfn.XLOOKUP(A39811,Target!B:B,Target!B:B),0)</f>
        <v>0</v>
      </c>
      <c r="E39811" s="7">
        <f t="shared" ref="E39811:E39874" si="1870">2^((B39811-600)/50)</f>
        <v>9.2052505284187458E-2</v>
      </c>
      <c r="F39811" s="6">
        <f t="shared" ref="F39811:F39874" si="1871">1-(1/(1+E39811))</f>
        <v>8.4293113049754287E-2</v>
      </c>
      <c r="G39811" s="6">
        <f t="shared" ref="G39811:G39874" si="1872">(F39811*($J$3/$J$2))/(F39811*($J$3/$J$2)+(1-F39811)*((1-$J$3)/(1-$J$2)))</f>
        <v>6.2975295005303356E-4</v>
      </c>
    </row>
    <row r="39812" spans="1:7" x14ac:dyDescent="0.35">
      <c r="A39812" s="1" t="s">
        <v>39811</v>
      </c>
      <c r="B39812">
        <v>555.14360390778404</v>
      </c>
      <c r="C39812">
        <v>1</v>
      </c>
      <c r="D39812">
        <f>_xlfn.IFNA(_xlfn.XLOOKUP(A39812,Target!B:B,Target!B:B),0)</f>
        <v>0</v>
      </c>
      <c r="E39812" s="7">
        <f t="shared" si="1870"/>
        <v>0.53695462264925209</v>
      </c>
      <c r="F39812" s="6">
        <f t="shared" si="1871"/>
        <v>0.34936270384073032</v>
      </c>
      <c r="G39812" s="6">
        <f t="shared" si="1872"/>
        <v>3.6622866799588642E-3</v>
      </c>
    </row>
    <row r="39813" spans="1:7" x14ac:dyDescent="0.35">
      <c r="A39813" s="1" t="s">
        <v>39812</v>
      </c>
      <c r="B39813">
        <v>405.568050587453</v>
      </c>
      <c r="C39813">
        <v>2</v>
      </c>
      <c r="D39813">
        <f>_xlfn.IFNA(_xlfn.XLOOKUP(A39813,Target!B:B,Target!B:B),0)</f>
        <v>0</v>
      </c>
      <c r="E39813" s="7">
        <f t="shared" si="1870"/>
        <v>6.7515427550050688E-2</v>
      </c>
      <c r="F39813" s="6">
        <f t="shared" si="1871"/>
        <v>6.3245388129892111E-2</v>
      </c>
      <c r="G39813" s="6">
        <f t="shared" si="1872"/>
        <v>4.6196654818680759E-4</v>
      </c>
    </row>
    <row r="39814" spans="1:7" x14ac:dyDescent="0.35">
      <c r="A39814" s="1" t="s">
        <v>39813</v>
      </c>
      <c r="B39814">
        <v>414.07648208902901</v>
      </c>
      <c r="C39814">
        <v>2</v>
      </c>
      <c r="D39814">
        <f>_xlfn.IFNA(_xlfn.XLOOKUP(A39814,Target!B:B,Target!B:B),0)</f>
        <v>0</v>
      </c>
      <c r="E39814" s="7">
        <f t="shared" si="1870"/>
        <v>7.5967683609087913E-2</v>
      </c>
      <c r="F39814" s="6">
        <f t="shared" si="1871"/>
        <v>7.0604056949249316E-2</v>
      </c>
      <c r="G39814" s="6">
        <f t="shared" si="1872"/>
        <v>5.1977007802284818E-4</v>
      </c>
    </row>
    <row r="39815" spans="1:7" x14ac:dyDescent="0.35">
      <c r="A39815" s="1" t="s">
        <v>39814</v>
      </c>
      <c r="B39815">
        <v>306.93069201353597</v>
      </c>
      <c r="C39815">
        <v>5</v>
      </c>
      <c r="D39815">
        <f>_xlfn.IFNA(_xlfn.XLOOKUP(A39815,Target!B:B,Target!B:B),0)</f>
        <v>0</v>
      </c>
      <c r="E39815" s="7">
        <f t="shared" si="1870"/>
        <v>1.7200732810831017E-2</v>
      </c>
      <c r="F39815" s="6">
        <f t="shared" si="1871"/>
        <v>1.69098706440175E-2</v>
      </c>
      <c r="G39815" s="6">
        <f t="shared" si="1872"/>
        <v>1.1773456880942414E-4</v>
      </c>
    </row>
    <row r="39816" spans="1:7" x14ac:dyDescent="0.35">
      <c r="A39816" s="1" t="s">
        <v>39815</v>
      </c>
      <c r="B39816">
        <v>316.41761548084702</v>
      </c>
      <c r="C39816">
        <v>5</v>
      </c>
      <c r="D39816">
        <f>_xlfn.IFNA(_xlfn.XLOOKUP(A39816,Target!B:B,Target!B:B),0)</f>
        <v>0</v>
      </c>
      <c r="E39816" s="7">
        <f t="shared" si="1870"/>
        <v>1.9618415143277355E-2</v>
      </c>
      <c r="F39816" s="6">
        <f t="shared" si="1871"/>
        <v>1.9240938425499787E-2</v>
      </c>
      <c r="G39816" s="6">
        <f t="shared" si="1872"/>
        <v>1.3428075714577435E-4</v>
      </c>
    </row>
    <row r="39817" spans="1:7" x14ac:dyDescent="0.35">
      <c r="A39817" s="1" t="s">
        <v>39816</v>
      </c>
      <c r="B39817">
        <v>273.08804250601997</v>
      </c>
      <c r="C39817">
        <v>6</v>
      </c>
      <c r="D39817">
        <f>_xlfn.IFNA(_xlfn.XLOOKUP(A39817,Target!B:B,Target!B:B),0)</f>
        <v>0</v>
      </c>
      <c r="E39817" s="7">
        <f t="shared" si="1870"/>
        <v>1.075954477213696E-2</v>
      </c>
      <c r="F39817" s="6">
        <f t="shared" si="1871"/>
        <v>1.064500931778245E-2</v>
      </c>
      <c r="G39817" s="6">
        <f t="shared" si="1872"/>
        <v>7.3649549146399915E-5</v>
      </c>
    </row>
    <row r="39818" spans="1:7" x14ac:dyDescent="0.35">
      <c r="A39818" s="1" t="s">
        <v>39817</v>
      </c>
      <c r="B39818">
        <v>455.34471765805699</v>
      </c>
      <c r="C39818">
        <v>2</v>
      </c>
      <c r="D39818">
        <f>_xlfn.IFNA(_xlfn.XLOOKUP(A39818,Target!B:B,Target!B:B),0)</f>
        <v>0</v>
      </c>
      <c r="E39818" s="7">
        <f t="shared" si="1870"/>
        <v>0.13461343908144197</v>
      </c>
      <c r="F39818" s="6">
        <f t="shared" si="1871"/>
        <v>0.11864255652605527</v>
      </c>
      <c r="G39818" s="6">
        <f t="shared" si="1872"/>
        <v>9.2065429328639346E-4</v>
      </c>
    </row>
    <row r="39819" spans="1:7" x14ac:dyDescent="0.35">
      <c r="A39819" s="1" t="s">
        <v>39818</v>
      </c>
      <c r="B39819">
        <v>317.338113460344</v>
      </c>
      <c r="C39819">
        <v>4</v>
      </c>
      <c r="D39819">
        <f>_xlfn.IFNA(_xlfn.XLOOKUP(A39819,Target!B:B,Target!B:B),0)</f>
        <v>0</v>
      </c>
      <c r="E39819" s="7">
        <f t="shared" si="1870"/>
        <v>1.9870366173378184E-2</v>
      </c>
      <c r="F39819" s="6">
        <f t="shared" si="1871"/>
        <v>1.9483227312440787E-2</v>
      </c>
      <c r="G39819" s="6">
        <f t="shared" si="1872"/>
        <v>1.360050337243059E-4</v>
      </c>
    </row>
    <row r="39820" spans="1:7" x14ac:dyDescent="0.35">
      <c r="A39820" s="1" t="s">
        <v>39819</v>
      </c>
      <c r="B39820">
        <v>182.19700401955799</v>
      </c>
      <c r="C39820">
        <v>6</v>
      </c>
      <c r="D39820">
        <f>_xlfn.IFNA(_xlfn.XLOOKUP(A39820,Target!B:B,Target!B:B),0)</f>
        <v>0</v>
      </c>
      <c r="E39820" s="7">
        <f t="shared" si="1870"/>
        <v>3.0519352729337051E-3</v>
      </c>
      <c r="F39820" s="6">
        <f t="shared" si="1871"/>
        <v>3.0426493041990632E-3</v>
      </c>
      <c r="G39820" s="6">
        <f t="shared" si="1872"/>
        <v>2.0891731116617538E-5</v>
      </c>
    </row>
    <row r="39821" spans="1:7" x14ac:dyDescent="0.35">
      <c r="A39821" s="1" t="s">
        <v>39820</v>
      </c>
      <c r="B39821">
        <v>377.66016744367198</v>
      </c>
      <c r="C39821">
        <v>2</v>
      </c>
      <c r="D39821">
        <f>_xlfn.IFNA(_xlfn.XLOOKUP(A39821,Target!B:B,Target!B:B),0)</f>
        <v>0</v>
      </c>
      <c r="E39821" s="7">
        <f t="shared" si="1870"/>
        <v>4.5854379756600068E-2</v>
      </c>
      <c r="F39821" s="6">
        <f t="shared" si="1871"/>
        <v>4.384394294669558E-2</v>
      </c>
      <c r="G39821" s="6">
        <f t="shared" si="1872"/>
        <v>3.1379982914288052E-4</v>
      </c>
    </row>
    <row r="39822" spans="1:7" x14ac:dyDescent="0.35">
      <c r="A39822" s="1" t="s">
        <v>39821</v>
      </c>
      <c r="B39822">
        <v>348.854930160099</v>
      </c>
      <c r="C39822">
        <v>4</v>
      </c>
      <c r="D39822">
        <f>_xlfn.IFNA(_xlfn.XLOOKUP(A39822,Target!B:B,Target!B:B),0)</f>
        <v>0</v>
      </c>
      <c r="E39822" s="7">
        <f t="shared" si="1870"/>
        <v>3.0757852809273369E-2</v>
      </c>
      <c r="F39822" s="6">
        <f t="shared" si="1871"/>
        <v>2.9840037333156877E-2</v>
      </c>
      <c r="G39822" s="6">
        <f t="shared" si="1872"/>
        <v>2.1051001570781581E-4</v>
      </c>
    </row>
    <row r="39823" spans="1:7" x14ac:dyDescent="0.35">
      <c r="A39823" s="1" t="s">
        <v>39822</v>
      </c>
      <c r="B39823">
        <v>330.27117321480603</v>
      </c>
      <c r="C39823">
        <v>4</v>
      </c>
      <c r="D39823">
        <f>_xlfn.IFNA(_xlfn.XLOOKUP(A39823,Target!B:B,Target!B:B),0)</f>
        <v>0</v>
      </c>
      <c r="E39823" s="7">
        <f t="shared" si="1870"/>
        <v>2.3772269705323503E-2</v>
      </c>
      <c r="F39823" s="6">
        <f t="shared" si="1871"/>
        <v>2.3220271156754402E-2</v>
      </c>
      <c r="G39823" s="6">
        <f t="shared" si="1872"/>
        <v>1.6270772109950034E-4</v>
      </c>
    </row>
    <row r="39824" spans="1:7" x14ac:dyDescent="0.35">
      <c r="A39824" s="1" t="s">
        <v>39823</v>
      </c>
      <c r="B39824">
        <v>316.41761548084702</v>
      </c>
      <c r="C39824">
        <v>5</v>
      </c>
      <c r="D39824">
        <f>_xlfn.IFNA(_xlfn.XLOOKUP(A39824,Target!B:B,Target!B:B),0)</f>
        <v>0</v>
      </c>
      <c r="E39824" s="7">
        <f t="shared" si="1870"/>
        <v>1.9618415143277355E-2</v>
      </c>
      <c r="F39824" s="6">
        <f t="shared" si="1871"/>
        <v>1.9240938425499787E-2</v>
      </c>
      <c r="G39824" s="6">
        <f t="shared" si="1872"/>
        <v>1.3428075714577435E-4</v>
      </c>
    </row>
    <row r="39825" spans="1:7" x14ac:dyDescent="0.35">
      <c r="A39825" s="1" t="s">
        <v>39824</v>
      </c>
      <c r="B39825">
        <v>169.263944265096</v>
      </c>
      <c r="C39825">
        <v>6</v>
      </c>
      <c r="D39825">
        <f>_xlfn.IFNA(_xlfn.XLOOKUP(A39825,Target!B:B,Target!B:B),0)</f>
        <v>0</v>
      </c>
      <c r="E39825" s="7">
        <f t="shared" si="1870"/>
        <v>2.5510004792290166E-3</v>
      </c>
      <c r="F39825" s="6">
        <f t="shared" si="1871"/>
        <v>2.5445094344423991E-3</v>
      </c>
      <c r="G39825" s="6">
        <f t="shared" si="1872"/>
        <v>1.7462689761808725E-5</v>
      </c>
    </row>
    <row r="39826" spans="1:7" x14ac:dyDescent="0.35">
      <c r="A39826" s="1" t="s">
        <v>39825</v>
      </c>
      <c r="B39826">
        <v>265.37920134428498</v>
      </c>
      <c r="C39826">
        <v>6</v>
      </c>
      <c r="D39826">
        <f>_xlfn.IFNA(_xlfn.XLOOKUP(A39826,Target!B:B,Target!B:B),0)</f>
        <v>0</v>
      </c>
      <c r="E39826" s="7">
        <f t="shared" si="1870"/>
        <v>9.669010873591467E-3</v>
      </c>
      <c r="F39826" s="6">
        <f t="shared" si="1871"/>
        <v>9.5764163992966278E-3</v>
      </c>
      <c r="G39826" s="6">
        <f t="shared" si="1872"/>
        <v>6.6185291519179474E-5</v>
      </c>
    </row>
    <row r="39827" spans="1:7" x14ac:dyDescent="0.35">
      <c r="A39827" s="1" t="s">
        <v>39826</v>
      </c>
      <c r="B39827">
        <v>457.02362471602999</v>
      </c>
      <c r="C39827">
        <v>2</v>
      </c>
      <c r="D39827">
        <f>_xlfn.IFNA(_xlfn.XLOOKUP(A39827,Target!B:B,Target!B:B),0)</f>
        <v>0</v>
      </c>
      <c r="E39827" s="7">
        <f t="shared" si="1870"/>
        <v>0.13778325722959445</v>
      </c>
      <c r="F39827" s="6">
        <f t="shared" si="1871"/>
        <v>0.12109798272571259</v>
      </c>
      <c r="G39827" s="6">
        <f t="shared" si="1872"/>
        <v>9.423130277227056E-4</v>
      </c>
    </row>
    <row r="39828" spans="1:7" x14ac:dyDescent="0.35">
      <c r="A39828" s="1" t="s">
        <v>39827</v>
      </c>
      <c r="B39828">
        <v>169.263944265096</v>
      </c>
      <c r="C39828">
        <v>6</v>
      </c>
      <c r="D39828">
        <f>_xlfn.IFNA(_xlfn.XLOOKUP(A39828,Target!B:B,Target!B:B),0)</f>
        <v>0</v>
      </c>
      <c r="E39828" s="7">
        <f t="shared" si="1870"/>
        <v>2.5510004792290166E-3</v>
      </c>
      <c r="F39828" s="6">
        <f t="shared" si="1871"/>
        <v>2.5445094344423991E-3</v>
      </c>
      <c r="G39828" s="6">
        <f t="shared" si="1872"/>
        <v>1.7462689761808725E-5</v>
      </c>
    </row>
    <row r="39829" spans="1:7" x14ac:dyDescent="0.35">
      <c r="A39829" s="1" t="s">
        <v>39828</v>
      </c>
      <c r="B39829">
        <v>317.338113460344</v>
      </c>
      <c r="C39829">
        <v>4</v>
      </c>
      <c r="D39829">
        <f>_xlfn.IFNA(_xlfn.XLOOKUP(A39829,Target!B:B,Target!B:B),0)</f>
        <v>0</v>
      </c>
      <c r="E39829" s="7">
        <f t="shared" si="1870"/>
        <v>1.9870366173378184E-2</v>
      </c>
      <c r="F39829" s="6">
        <f t="shared" si="1871"/>
        <v>1.9483227312440787E-2</v>
      </c>
      <c r="G39829" s="6">
        <f t="shared" si="1872"/>
        <v>1.360050337243059E-4</v>
      </c>
    </row>
    <row r="39830" spans="1:7" x14ac:dyDescent="0.35">
      <c r="A39830" s="1" t="s">
        <v>39829</v>
      </c>
      <c r="B39830">
        <v>330.31496923095</v>
      </c>
      <c r="C39830">
        <v>4</v>
      </c>
      <c r="D39830">
        <f>_xlfn.IFNA(_xlfn.XLOOKUP(A39830,Target!B:B,Target!B:B),0)</f>
        <v>0</v>
      </c>
      <c r="E39830" s="7">
        <f t="shared" si="1870"/>
        <v>2.378670722398385E-2</v>
      </c>
      <c r="F39830" s="6">
        <f t="shared" si="1871"/>
        <v>2.3234045779400692E-2</v>
      </c>
      <c r="G39830" s="6">
        <f t="shared" si="1872"/>
        <v>1.6280652164907234E-4</v>
      </c>
    </row>
    <row r="39831" spans="1:7" x14ac:dyDescent="0.35">
      <c r="A39831" s="1" t="s">
        <v>39830</v>
      </c>
      <c r="B39831">
        <v>457.02362471602999</v>
      </c>
      <c r="C39831">
        <v>2</v>
      </c>
      <c r="D39831">
        <f>_xlfn.IFNA(_xlfn.XLOOKUP(A39831,Target!B:B,Target!B:B),0)</f>
        <v>0</v>
      </c>
      <c r="E39831" s="7">
        <f t="shared" si="1870"/>
        <v>0.13778325722959445</v>
      </c>
      <c r="F39831" s="6">
        <f t="shared" si="1871"/>
        <v>0.12109798272571259</v>
      </c>
      <c r="G39831" s="6">
        <f t="shared" si="1872"/>
        <v>9.423130277227056E-4</v>
      </c>
    </row>
    <row r="39832" spans="1:7" x14ac:dyDescent="0.35">
      <c r="A39832" s="1" t="s">
        <v>39831</v>
      </c>
      <c r="B39832">
        <v>261.66040074552097</v>
      </c>
      <c r="C39832">
        <v>6</v>
      </c>
      <c r="D39832">
        <f>_xlfn.IFNA(_xlfn.XLOOKUP(A39832,Target!B:B,Target!B:B),0)</f>
        <v>0</v>
      </c>
      <c r="E39832" s="7">
        <f t="shared" si="1870"/>
        <v>9.1831702952658804E-3</v>
      </c>
      <c r="F39832" s="6">
        <f t="shared" si="1871"/>
        <v>9.0996070540683149E-3</v>
      </c>
      <c r="G39832" s="6">
        <f t="shared" si="1872"/>
        <v>6.2859875978962519E-5</v>
      </c>
    </row>
    <row r="39833" spans="1:7" x14ac:dyDescent="0.35">
      <c r="A39833" s="1" t="s">
        <v>39832</v>
      </c>
      <c r="B39833">
        <v>261.66040074552097</v>
      </c>
      <c r="C39833">
        <v>6</v>
      </c>
      <c r="D39833">
        <f>_xlfn.IFNA(_xlfn.XLOOKUP(A39833,Target!B:B,Target!B:B),0)</f>
        <v>0</v>
      </c>
      <c r="E39833" s="7">
        <f t="shared" si="1870"/>
        <v>9.1831702952658804E-3</v>
      </c>
      <c r="F39833" s="6">
        <f t="shared" si="1871"/>
        <v>9.0996070540683149E-3</v>
      </c>
      <c r="G39833" s="6">
        <f t="shared" si="1872"/>
        <v>6.2859875978962519E-5</v>
      </c>
    </row>
    <row r="39834" spans="1:7" x14ac:dyDescent="0.35">
      <c r="A39834" s="1" t="s">
        <v>39833</v>
      </c>
      <c r="B39834">
        <v>516.21954154856996</v>
      </c>
      <c r="C39834">
        <v>1</v>
      </c>
      <c r="D39834">
        <f>_xlfn.IFNA(_xlfn.XLOOKUP(A39834,Target!B:B,Target!B:B),0)</f>
        <v>0</v>
      </c>
      <c r="E39834" s="7">
        <f t="shared" si="1870"/>
        <v>0.31303390512276835</v>
      </c>
      <c r="F39834" s="6">
        <f t="shared" si="1871"/>
        <v>0.23840504338956869</v>
      </c>
      <c r="G39834" s="6">
        <f t="shared" si="1872"/>
        <v>2.1383062853128666E-3</v>
      </c>
    </row>
    <row r="39835" spans="1:7" x14ac:dyDescent="0.35">
      <c r="A39835" s="1" t="s">
        <v>39834</v>
      </c>
      <c r="B39835">
        <v>350.57417015630102</v>
      </c>
      <c r="C39835">
        <v>3</v>
      </c>
      <c r="D39835">
        <f>_xlfn.IFNA(_xlfn.XLOOKUP(A39835,Target!B:B,Target!B:B),0)</f>
        <v>0</v>
      </c>
      <c r="E39835" s="7">
        <f t="shared" si="1870"/>
        <v>3.1499732844934916E-2</v>
      </c>
      <c r="F39835" s="6">
        <f t="shared" si="1871"/>
        <v>3.0537800294001882E-2</v>
      </c>
      <c r="G39835" s="6">
        <f t="shared" si="1872"/>
        <v>2.1558642692908088E-4</v>
      </c>
    </row>
    <row r="39836" spans="1:7" x14ac:dyDescent="0.35">
      <c r="A39836" s="1" t="s">
        <v>39835</v>
      </c>
      <c r="B39836">
        <v>246.09549716537899</v>
      </c>
      <c r="C39836">
        <v>6</v>
      </c>
      <c r="D39836">
        <f>_xlfn.IFNA(_xlfn.XLOOKUP(A39836,Target!B:B,Target!B:B),0)</f>
        <v>0</v>
      </c>
      <c r="E39836" s="7">
        <f t="shared" si="1870"/>
        <v>7.4008666812229573E-3</v>
      </c>
      <c r="F39836" s="6">
        <f t="shared" si="1871"/>
        <v>7.3464962419620417E-3</v>
      </c>
      <c r="G39836" s="6">
        <f t="shared" si="1872"/>
        <v>5.0660417102101833E-5</v>
      </c>
    </row>
    <row r="39837" spans="1:7" x14ac:dyDescent="0.35">
      <c r="A39837" s="1" t="s">
        <v>39836</v>
      </c>
      <c r="B39837">
        <v>571.58502711240601</v>
      </c>
      <c r="C39837">
        <v>1</v>
      </c>
      <c r="D39837">
        <f>_xlfn.IFNA(_xlfn.XLOOKUP(A39837,Target!B:B,Target!B:B),0)</f>
        <v>0</v>
      </c>
      <c r="E39837" s="7">
        <f t="shared" si="1870"/>
        <v>0.67441126624285974</v>
      </c>
      <c r="F39837" s="6">
        <f t="shared" si="1871"/>
        <v>0.40277516034405492</v>
      </c>
      <c r="G39837" s="6">
        <f t="shared" si="1872"/>
        <v>4.5954981918505727E-3</v>
      </c>
    </row>
    <row r="39838" spans="1:7" x14ac:dyDescent="0.35">
      <c r="A39838" s="1" t="s">
        <v>39837</v>
      </c>
      <c r="B39838">
        <v>207.174766649688</v>
      </c>
      <c r="C39838">
        <v>6</v>
      </c>
      <c r="D39838">
        <f>_xlfn.IFNA(_xlfn.XLOOKUP(A39838,Target!B:B,Target!B:B),0)</f>
        <v>0</v>
      </c>
      <c r="E39838" s="7">
        <f t="shared" si="1870"/>
        <v>4.3147579156807775E-3</v>
      </c>
      <c r="F39838" s="6">
        <f t="shared" si="1871"/>
        <v>4.2962207631355165E-3</v>
      </c>
      <c r="G39838" s="6">
        <f t="shared" si="1872"/>
        <v>2.9536007454648115E-5</v>
      </c>
    </row>
    <row r="39839" spans="1:7" x14ac:dyDescent="0.35">
      <c r="A39839" s="1" t="s">
        <v>39838</v>
      </c>
      <c r="B39839">
        <v>424.14752760686599</v>
      </c>
      <c r="C39839">
        <v>2</v>
      </c>
      <c r="D39839">
        <f>_xlfn.IFNA(_xlfn.XLOOKUP(A39839,Target!B:B,Target!B:B),0)</f>
        <v>0</v>
      </c>
      <c r="E39839" s="7">
        <f t="shared" si="1870"/>
        <v>8.7349941800997893E-2</v>
      </c>
      <c r="F39839" s="6">
        <f t="shared" si="1871"/>
        <v>8.033287025915381E-2</v>
      </c>
      <c r="G39839" s="6">
        <f t="shared" si="1872"/>
        <v>5.9760082719320282E-4</v>
      </c>
    </row>
    <row r="39840" spans="1:7" x14ac:dyDescent="0.35">
      <c r="A39840" s="1" t="s">
        <v>39839</v>
      </c>
      <c r="B39840">
        <v>317.338113460344</v>
      </c>
      <c r="C39840">
        <v>4</v>
      </c>
      <c r="D39840">
        <f>_xlfn.IFNA(_xlfn.XLOOKUP(A39840,Target!B:B,Target!B:B),0)</f>
        <v>0</v>
      </c>
      <c r="E39840" s="7">
        <f t="shared" si="1870"/>
        <v>1.9870366173378184E-2</v>
      </c>
      <c r="F39840" s="6">
        <f t="shared" si="1871"/>
        <v>1.9483227312440787E-2</v>
      </c>
      <c r="G39840" s="6">
        <f t="shared" si="1872"/>
        <v>1.360050337243059E-4</v>
      </c>
    </row>
    <row r="39841" spans="1:7" x14ac:dyDescent="0.35">
      <c r="A39841" s="1" t="s">
        <v>39840</v>
      </c>
      <c r="B39841">
        <v>327.02484242754798</v>
      </c>
      <c r="C39841">
        <v>4</v>
      </c>
      <c r="D39841">
        <f>_xlfn.IFNA(_xlfn.XLOOKUP(A39841,Target!B:B,Target!B:B),0)</f>
        <v>0</v>
      </c>
      <c r="E39841" s="7">
        <f t="shared" si="1870"/>
        <v>2.2726145874146092E-2</v>
      </c>
      <c r="F39841" s="6">
        <f t="shared" si="1871"/>
        <v>2.2221144893799116E-2</v>
      </c>
      <c r="G39841" s="6">
        <f t="shared" si="1872"/>
        <v>1.555487097663245E-4</v>
      </c>
    </row>
    <row r="39842" spans="1:7" x14ac:dyDescent="0.35">
      <c r="A39842" s="1" t="s">
        <v>39841</v>
      </c>
      <c r="B39842">
        <v>356.56377132183297</v>
      </c>
      <c r="C39842">
        <v>3</v>
      </c>
      <c r="D39842">
        <f>_xlfn.IFNA(_xlfn.XLOOKUP(A39842,Target!B:B,Target!B:B),0)</f>
        <v>0</v>
      </c>
      <c r="E39842" s="7">
        <f t="shared" si="1870"/>
        <v>3.4226923386760637E-2</v>
      </c>
      <c r="F39842" s="6">
        <f t="shared" si="1871"/>
        <v>3.3094210383421974E-2</v>
      </c>
      <c r="G39842" s="6">
        <f t="shared" si="1872"/>
        <v>2.3424714201713466E-4</v>
      </c>
    </row>
    <row r="39843" spans="1:7" x14ac:dyDescent="0.35">
      <c r="A39843" s="1" t="s">
        <v>39842</v>
      </c>
      <c r="B39843">
        <v>307.85118999303199</v>
      </c>
      <c r="C39843">
        <v>5</v>
      </c>
      <c r="D39843">
        <f>_xlfn.IFNA(_xlfn.XLOOKUP(A39843,Target!B:B,Target!B:B),0)</f>
        <v>0</v>
      </c>
      <c r="E39843" s="7">
        <f t="shared" si="1870"/>
        <v>1.7421634566580555E-2</v>
      </c>
      <c r="F39843" s="6">
        <f t="shared" si="1871"/>
        <v>1.7123318371347729E-2</v>
      </c>
      <c r="G39843" s="6">
        <f t="shared" si="1872"/>
        <v>1.1924640391058041E-4</v>
      </c>
    </row>
    <row r="39844" spans="1:7" x14ac:dyDescent="0.35">
      <c r="A39844" s="1" t="s">
        <v>39843</v>
      </c>
      <c r="B39844">
        <v>310.65217677904798</v>
      </c>
      <c r="C39844">
        <v>5</v>
      </c>
      <c r="D39844">
        <f>_xlfn.IFNA(_xlfn.XLOOKUP(A39844,Target!B:B,Target!B:B),0)</f>
        <v>0</v>
      </c>
      <c r="E39844" s="7">
        <f t="shared" si="1870"/>
        <v>1.8111420780730844E-2</v>
      </c>
      <c r="F39844" s="6">
        <f t="shared" si="1871"/>
        <v>1.7789232505458275E-2</v>
      </c>
      <c r="G39844" s="6">
        <f t="shared" si="1872"/>
        <v>1.2396721976315529E-4</v>
      </c>
    </row>
    <row r="39845" spans="1:7" x14ac:dyDescent="0.35">
      <c r="A39845" s="1" t="s">
        <v>39844</v>
      </c>
      <c r="B39845">
        <v>217.97652559389701</v>
      </c>
      <c r="C39845">
        <v>6</v>
      </c>
      <c r="D39845">
        <f>_xlfn.IFNA(_xlfn.XLOOKUP(A39845,Target!B:B,Target!B:B),0)</f>
        <v>0</v>
      </c>
      <c r="E39845" s="7">
        <f t="shared" si="1870"/>
        <v>5.0117512009838138E-3</v>
      </c>
      <c r="F39845" s="6">
        <f t="shared" si="1871"/>
        <v>4.9867588065459767E-3</v>
      </c>
      <c r="G39845" s="6">
        <f t="shared" si="1872"/>
        <v>3.4307003421322797E-5</v>
      </c>
    </row>
    <row r="39846" spans="1:7" x14ac:dyDescent="0.35">
      <c r="A39846" s="1" t="s">
        <v>39845</v>
      </c>
      <c r="B39846">
        <v>485.565228842073</v>
      </c>
      <c r="C39846">
        <v>1</v>
      </c>
      <c r="D39846">
        <f>_xlfn.IFNA(_xlfn.XLOOKUP(A39846,Target!B:B,Target!B:B),0)</f>
        <v>0</v>
      </c>
      <c r="E39846" s="7">
        <f t="shared" si="1870"/>
        <v>0.20466049806133244</v>
      </c>
      <c r="F39846" s="6">
        <f t="shared" si="1871"/>
        <v>0.16989060269735234</v>
      </c>
      <c r="G39846" s="6">
        <f t="shared" si="1872"/>
        <v>1.3990530498558004E-3</v>
      </c>
    </row>
    <row r="39847" spans="1:7" x14ac:dyDescent="0.35">
      <c r="A39847" s="1" t="s">
        <v>39846</v>
      </c>
      <c r="B39847">
        <v>473.70792385746699</v>
      </c>
      <c r="C39847">
        <v>1</v>
      </c>
      <c r="D39847">
        <f>_xlfn.IFNA(_xlfn.XLOOKUP(A39847,Target!B:B,Target!B:B),0)</f>
        <v>0</v>
      </c>
      <c r="E39847" s="7">
        <f t="shared" si="1870"/>
        <v>0.1736384647592758</v>
      </c>
      <c r="F39847" s="6">
        <f t="shared" si="1871"/>
        <v>0.14794885305236716</v>
      </c>
      <c r="G39847" s="6">
        <f t="shared" si="1872"/>
        <v>1.1872391297746295E-3</v>
      </c>
    </row>
    <row r="39848" spans="1:7" x14ac:dyDescent="0.35">
      <c r="A39848" s="1" t="s">
        <v>39847</v>
      </c>
      <c r="B39848">
        <v>473.70792385746699</v>
      </c>
      <c r="C39848">
        <v>1</v>
      </c>
      <c r="D39848">
        <f>_xlfn.IFNA(_xlfn.XLOOKUP(A39848,Target!B:B,Target!B:B),0)</f>
        <v>0</v>
      </c>
      <c r="E39848" s="7">
        <f t="shared" si="1870"/>
        <v>0.1736384647592758</v>
      </c>
      <c r="F39848" s="6">
        <f t="shared" si="1871"/>
        <v>0.14794885305236716</v>
      </c>
      <c r="G39848" s="6">
        <f t="shared" si="1872"/>
        <v>1.1872391297746295E-3</v>
      </c>
    </row>
    <row r="39849" spans="1:7" x14ac:dyDescent="0.35">
      <c r="A39849" s="1" t="s">
        <v>39848</v>
      </c>
      <c r="B39849">
        <v>277.49688496515699</v>
      </c>
      <c r="C39849">
        <v>6</v>
      </c>
      <c r="D39849">
        <f>_xlfn.IFNA(_xlfn.XLOOKUP(A39849,Target!B:B,Target!B:B),0)</f>
        <v>0</v>
      </c>
      <c r="E39849" s="7">
        <f t="shared" si="1870"/>
        <v>1.1437675569448436E-2</v>
      </c>
      <c r="F39849" s="6">
        <f t="shared" si="1871"/>
        <v>1.1308334508113971E-2</v>
      </c>
      <c r="G39849" s="6">
        <f t="shared" si="1872"/>
        <v>7.8291020358522525E-5</v>
      </c>
    </row>
    <row r="39850" spans="1:7" x14ac:dyDescent="0.35">
      <c r="A39850" s="1" t="s">
        <v>39849</v>
      </c>
      <c r="B39850">
        <v>330.27117321480603</v>
      </c>
      <c r="C39850">
        <v>4</v>
      </c>
      <c r="D39850">
        <f>_xlfn.IFNA(_xlfn.XLOOKUP(A39850,Target!B:B,Target!B:B),0)</f>
        <v>0</v>
      </c>
      <c r="E39850" s="7">
        <f t="shared" si="1870"/>
        <v>2.3772269705323503E-2</v>
      </c>
      <c r="F39850" s="6">
        <f t="shared" si="1871"/>
        <v>2.3220271156754402E-2</v>
      </c>
      <c r="G39850" s="6">
        <f t="shared" si="1872"/>
        <v>1.6270772109950034E-4</v>
      </c>
    </row>
    <row r="39851" spans="1:7" x14ac:dyDescent="0.35">
      <c r="A39851" s="1" t="s">
        <v>39850</v>
      </c>
      <c r="B39851">
        <v>162.29881287907401</v>
      </c>
      <c r="C39851">
        <v>6</v>
      </c>
      <c r="D39851">
        <f>_xlfn.IFNA(_xlfn.XLOOKUP(A39851,Target!B:B,Target!B:B),0)</f>
        <v>0</v>
      </c>
      <c r="E39851" s="7">
        <f t="shared" si="1870"/>
        <v>2.3162011386483211E-3</v>
      </c>
      <c r="F39851" s="6">
        <f t="shared" si="1871"/>
        <v>2.3108487481466877E-3</v>
      </c>
      <c r="G39851" s="6">
        <f t="shared" si="1872"/>
        <v>1.5855413297765687E-5</v>
      </c>
    </row>
    <row r="39852" spans="1:7" x14ac:dyDescent="0.35">
      <c r="A39852" s="1" t="s">
        <v>39851</v>
      </c>
      <c r="B39852">
        <v>261.66040074552097</v>
      </c>
      <c r="C39852">
        <v>6</v>
      </c>
      <c r="D39852">
        <f>_xlfn.IFNA(_xlfn.XLOOKUP(A39852,Target!B:B,Target!B:B),0)</f>
        <v>0</v>
      </c>
      <c r="E39852" s="7">
        <f t="shared" si="1870"/>
        <v>9.1831702952658804E-3</v>
      </c>
      <c r="F39852" s="6">
        <f t="shared" si="1871"/>
        <v>9.0996070540683149E-3</v>
      </c>
      <c r="G39852" s="6">
        <f t="shared" si="1872"/>
        <v>6.2859875978962519E-5</v>
      </c>
    </row>
    <row r="39853" spans="1:7" x14ac:dyDescent="0.35">
      <c r="A39853" s="1" t="s">
        <v>39852</v>
      </c>
      <c r="B39853">
        <v>465.42728241191702</v>
      </c>
      <c r="C39853">
        <v>1</v>
      </c>
      <c r="D39853">
        <f>_xlfn.IFNA(_xlfn.XLOOKUP(A39853,Target!B:B,Target!B:B),0)</f>
        <v>0</v>
      </c>
      <c r="E39853" s="7">
        <f t="shared" si="1870"/>
        <v>0.15480732566492658</v>
      </c>
      <c r="F39853" s="6">
        <f t="shared" si="1871"/>
        <v>0.13405467927369619</v>
      </c>
      <c r="G39853" s="6">
        <f t="shared" si="1872"/>
        <v>1.0586190247336533E-3</v>
      </c>
    </row>
    <row r="39854" spans="1:7" x14ac:dyDescent="0.35">
      <c r="A39854" s="1" t="s">
        <v>39853</v>
      </c>
      <c r="B39854">
        <v>520.38637031532505</v>
      </c>
      <c r="C39854">
        <v>1</v>
      </c>
      <c r="D39854">
        <f>_xlfn.IFNA(_xlfn.XLOOKUP(A39854,Target!B:B,Target!B:B),0)</f>
        <v>0</v>
      </c>
      <c r="E39854" s="7">
        <f t="shared" si="1870"/>
        <v>0.33164861503549387</v>
      </c>
      <c r="F39854" s="6">
        <f t="shared" si="1871"/>
        <v>0.24905114704501385</v>
      </c>
      <c r="G39854" s="6">
        <f t="shared" si="1872"/>
        <v>2.2651736555692045E-3</v>
      </c>
    </row>
    <row r="39855" spans="1:7" x14ac:dyDescent="0.35">
      <c r="A39855" s="1" t="s">
        <v>39854</v>
      </c>
      <c r="B39855">
        <v>484.64473086257698</v>
      </c>
      <c r="C39855">
        <v>1</v>
      </c>
      <c r="D39855">
        <f>_xlfn.IFNA(_xlfn.XLOOKUP(A39855,Target!B:B,Target!B:B),0)</f>
        <v>0</v>
      </c>
      <c r="E39855" s="7">
        <f t="shared" si="1870"/>
        <v>0.20206545663846556</v>
      </c>
      <c r="F39855" s="6">
        <f t="shared" si="1871"/>
        <v>0.16809854698223725</v>
      </c>
      <c r="G39855" s="6">
        <f t="shared" si="1872"/>
        <v>1.3813379286420273E-3</v>
      </c>
    </row>
    <row r="39856" spans="1:7" x14ac:dyDescent="0.35">
      <c r="A39856" s="1" t="s">
        <v>39855</v>
      </c>
      <c r="B39856">
        <v>400.813842276157</v>
      </c>
      <c r="C39856">
        <v>2</v>
      </c>
      <c r="D39856">
        <f>_xlfn.IFNA(_xlfn.XLOOKUP(A39856,Target!B:B,Target!B:B),0)</f>
        <v>0</v>
      </c>
      <c r="E39856" s="7">
        <f t="shared" si="1870"/>
        <v>6.3209133386785438E-2</v>
      </c>
      <c r="F39856" s="6">
        <f t="shared" si="1871"/>
        <v>5.945127012353324E-2</v>
      </c>
      <c r="G39856" s="6">
        <f t="shared" si="1872"/>
        <v>4.3251396979721902E-4</v>
      </c>
    </row>
    <row r="39857" spans="1:7" x14ac:dyDescent="0.35">
      <c r="A39857" s="1" t="s">
        <v>39856</v>
      </c>
      <c r="B39857">
        <v>307.85118999303199</v>
      </c>
      <c r="C39857">
        <v>5</v>
      </c>
      <c r="D39857">
        <f>_xlfn.IFNA(_xlfn.XLOOKUP(A39857,Target!B:B,Target!B:B),0)</f>
        <v>0</v>
      </c>
      <c r="E39857" s="7">
        <f t="shared" si="1870"/>
        <v>1.7421634566580555E-2</v>
      </c>
      <c r="F39857" s="6">
        <f t="shared" si="1871"/>
        <v>1.7123318371347729E-2</v>
      </c>
      <c r="G39857" s="6">
        <f t="shared" si="1872"/>
        <v>1.1924640391058041E-4</v>
      </c>
    </row>
    <row r="39858" spans="1:7" x14ac:dyDescent="0.35">
      <c r="A39858" s="1" t="s">
        <v>39857</v>
      </c>
      <c r="B39858">
        <v>261.66040074552097</v>
      </c>
      <c r="C39858">
        <v>6</v>
      </c>
      <c r="D39858">
        <f>_xlfn.IFNA(_xlfn.XLOOKUP(A39858,Target!B:B,Target!B:B),0)</f>
        <v>0</v>
      </c>
      <c r="E39858" s="7">
        <f t="shared" si="1870"/>
        <v>9.1831702952658804E-3</v>
      </c>
      <c r="F39858" s="6">
        <f t="shared" si="1871"/>
        <v>9.0996070540683149E-3</v>
      </c>
      <c r="G39858" s="6">
        <f t="shared" si="1872"/>
        <v>6.2859875978962519E-5</v>
      </c>
    </row>
    <row r="39859" spans="1:7" x14ac:dyDescent="0.35">
      <c r="A39859" s="1" t="s">
        <v>39858</v>
      </c>
      <c r="B39859">
        <v>575.08827523116099</v>
      </c>
      <c r="C39859">
        <v>1</v>
      </c>
      <c r="D39859">
        <f>_xlfn.IFNA(_xlfn.XLOOKUP(A39859,Target!B:B,Target!B:B),0)</f>
        <v>0</v>
      </c>
      <c r="E39859" s="7">
        <f t="shared" si="1870"/>
        <v>0.70797263601750726</v>
      </c>
      <c r="F39859" s="6">
        <f t="shared" si="1871"/>
        <v>0.4145105261570774</v>
      </c>
      <c r="G39859" s="6">
        <f t="shared" si="1872"/>
        <v>4.8230853504416761E-3</v>
      </c>
    </row>
    <row r="39860" spans="1:7" x14ac:dyDescent="0.35">
      <c r="A39860" s="1" t="s">
        <v>39859</v>
      </c>
      <c r="B39860">
        <v>337.20100979129103</v>
      </c>
      <c r="C39860">
        <v>4</v>
      </c>
      <c r="D39860">
        <f>_xlfn.IFNA(_xlfn.XLOOKUP(A39860,Target!B:B,Target!B:B),0)</f>
        <v>0</v>
      </c>
      <c r="E39860" s="7">
        <f t="shared" si="1870"/>
        <v>2.6169319067990526E-2</v>
      </c>
      <c r="F39860" s="6">
        <f t="shared" si="1871"/>
        <v>2.5501950391343398E-2</v>
      </c>
      <c r="G39860" s="6">
        <f t="shared" si="1872"/>
        <v>1.7911122767732534E-4</v>
      </c>
    </row>
    <row r="39861" spans="1:7" x14ac:dyDescent="0.35">
      <c r="A39861" s="1" t="s">
        <v>39860</v>
      </c>
      <c r="B39861">
        <v>337.28006714292701</v>
      </c>
      <c r="C39861">
        <v>4</v>
      </c>
      <c r="D39861">
        <f>_xlfn.IFNA(_xlfn.XLOOKUP(A39861,Target!B:B,Target!B:B),0)</f>
        <v>0</v>
      </c>
      <c r="E39861" s="7">
        <f t="shared" si="1870"/>
        <v>2.6198015516323257E-2</v>
      </c>
      <c r="F39861" s="6">
        <f t="shared" si="1871"/>
        <v>2.552920110953627E-2</v>
      </c>
      <c r="G39861" s="6">
        <f t="shared" si="1872"/>
        <v>1.793076001722397E-4</v>
      </c>
    </row>
    <row r="39862" spans="1:7" x14ac:dyDescent="0.35">
      <c r="A39862" s="1" t="s">
        <v>39861</v>
      </c>
      <c r="B39862">
        <v>327.57873847862498</v>
      </c>
      <c r="C39862">
        <v>4</v>
      </c>
      <c r="D39862">
        <f>_xlfn.IFNA(_xlfn.XLOOKUP(A39862,Target!B:B,Target!B:B),0)</f>
        <v>0</v>
      </c>
      <c r="E39862" s="7">
        <f t="shared" si="1870"/>
        <v>2.2901323233650239E-2</v>
      </c>
      <c r="F39862" s="6">
        <f t="shared" si="1871"/>
        <v>2.2388594787670524E-2</v>
      </c>
      <c r="G39862" s="6">
        <f t="shared" si="1872"/>
        <v>1.5674752021353373E-4</v>
      </c>
    </row>
    <row r="39863" spans="1:7" x14ac:dyDescent="0.35">
      <c r="A39863" s="1" t="s">
        <v>39862</v>
      </c>
      <c r="B39863">
        <v>291.09420779390001</v>
      </c>
      <c r="C39863">
        <v>6</v>
      </c>
      <c r="D39863">
        <f>_xlfn.IFNA(_xlfn.XLOOKUP(A39863,Target!B:B,Target!B:B),0)</f>
        <v>0</v>
      </c>
      <c r="E39863" s="7">
        <f t="shared" si="1870"/>
        <v>1.3810258705637147E-2</v>
      </c>
      <c r="F39863" s="6">
        <f t="shared" si="1871"/>
        <v>1.362213351763597E-2</v>
      </c>
      <c r="G39863" s="6">
        <f t="shared" si="1872"/>
        <v>9.4529843919008571E-5</v>
      </c>
    </row>
    <row r="39864" spans="1:7" x14ac:dyDescent="0.35">
      <c r="A39864" s="1" t="s">
        <v>39863</v>
      </c>
      <c r="B39864">
        <v>477.29881103287897</v>
      </c>
      <c r="C39864">
        <v>1</v>
      </c>
      <c r="D39864">
        <f>_xlfn.IFNA(_xlfn.XLOOKUP(A39864,Target!B:B,Target!B:B),0)</f>
        <v>0</v>
      </c>
      <c r="E39864" s="7">
        <f t="shared" si="1870"/>
        <v>0.18250099321904553</v>
      </c>
      <c r="F39864" s="6">
        <f t="shared" si="1871"/>
        <v>0.15433474835588512</v>
      </c>
      <c r="G39864" s="6">
        <f t="shared" si="1872"/>
        <v>1.2477603497157053E-3</v>
      </c>
    </row>
    <row r="39865" spans="1:7" x14ac:dyDescent="0.35">
      <c r="A39865" s="1" t="s">
        <v>39864</v>
      </c>
      <c r="B39865">
        <v>330.27117321480603</v>
      </c>
      <c r="C39865">
        <v>4</v>
      </c>
      <c r="D39865">
        <f>_xlfn.IFNA(_xlfn.XLOOKUP(A39865,Target!B:B,Target!B:B),0)</f>
        <v>0</v>
      </c>
      <c r="E39865" s="7">
        <f t="shared" si="1870"/>
        <v>2.3772269705323503E-2</v>
      </c>
      <c r="F39865" s="6">
        <f t="shared" si="1871"/>
        <v>2.3220271156754402E-2</v>
      </c>
      <c r="G39865" s="6">
        <f t="shared" si="1872"/>
        <v>1.6270772109950034E-4</v>
      </c>
    </row>
    <row r="39866" spans="1:7" x14ac:dyDescent="0.35">
      <c r="A39866" s="1" t="s">
        <v>39865</v>
      </c>
      <c r="B39866">
        <v>514.56619512130203</v>
      </c>
      <c r="C39866">
        <v>1</v>
      </c>
      <c r="D39866">
        <f>_xlfn.IFNA(_xlfn.XLOOKUP(A39866,Target!B:B,Target!B:B),0)</f>
        <v>0</v>
      </c>
      <c r="E39866" s="7">
        <f t="shared" si="1870"/>
        <v>0.30594068994548629</v>
      </c>
      <c r="F39866" s="6">
        <f t="shared" si="1871"/>
        <v>0.2342684413625683</v>
      </c>
      <c r="G39866" s="6">
        <f t="shared" si="1872"/>
        <v>2.0899544389638845E-3</v>
      </c>
    </row>
    <row r="39867" spans="1:7" x14ac:dyDescent="0.35">
      <c r="A39867" s="1" t="s">
        <v>39866</v>
      </c>
      <c r="B39867">
        <v>347.93443218060202</v>
      </c>
      <c r="C39867">
        <v>4</v>
      </c>
      <c r="D39867">
        <f>_xlfn.IFNA(_xlfn.XLOOKUP(A39867,Target!B:B,Target!B:B),0)</f>
        <v>0</v>
      </c>
      <c r="E39867" s="7">
        <f t="shared" si="1870"/>
        <v>3.036785130495441E-2</v>
      </c>
      <c r="F39867" s="6">
        <f t="shared" si="1871"/>
        <v>2.9472824939650089E-2</v>
      </c>
      <c r="G39867" s="6">
        <f t="shared" si="1872"/>
        <v>2.0784135870840711E-4</v>
      </c>
    </row>
    <row r="39868" spans="1:7" x14ac:dyDescent="0.35">
      <c r="A39868" s="1" t="s">
        <v>39867</v>
      </c>
      <c r="B39868">
        <v>400.813842276157</v>
      </c>
      <c r="C39868">
        <v>2</v>
      </c>
      <c r="D39868">
        <f>_xlfn.IFNA(_xlfn.XLOOKUP(A39868,Target!B:B,Target!B:B),0)</f>
        <v>0</v>
      </c>
      <c r="E39868" s="7">
        <f t="shared" si="1870"/>
        <v>6.3209133386785438E-2</v>
      </c>
      <c r="F39868" s="6">
        <f t="shared" si="1871"/>
        <v>5.945127012353324E-2</v>
      </c>
      <c r="G39868" s="6">
        <f t="shared" si="1872"/>
        <v>4.3251396979721902E-4</v>
      </c>
    </row>
    <row r="39869" spans="1:7" x14ac:dyDescent="0.35">
      <c r="A39869" s="1" t="s">
        <v>39868</v>
      </c>
      <c r="B39869">
        <v>288.56748581412597</v>
      </c>
      <c r="C39869">
        <v>6</v>
      </c>
      <c r="D39869">
        <f>_xlfn.IFNA(_xlfn.XLOOKUP(A39869,Target!B:B,Target!B:B),0)</f>
        <v>0</v>
      </c>
      <c r="E39869" s="7">
        <f t="shared" si="1870"/>
        <v>1.3334889833292351E-2</v>
      </c>
      <c r="F39869" s="6">
        <f t="shared" si="1871"/>
        <v>1.3159410543424732E-2</v>
      </c>
      <c r="G39869" s="6">
        <f t="shared" si="1872"/>
        <v>9.1276288382984632E-5</v>
      </c>
    </row>
    <row r="39870" spans="1:7" x14ac:dyDescent="0.35">
      <c r="A39870" s="1" t="s">
        <v>39869</v>
      </c>
      <c r="B39870">
        <v>470.89125629431601</v>
      </c>
      <c r="C39870">
        <v>1</v>
      </c>
      <c r="D39870">
        <f>_xlfn.IFNA(_xlfn.XLOOKUP(A39870,Target!B:B,Target!B:B),0)</f>
        <v>0</v>
      </c>
      <c r="E39870" s="7">
        <f t="shared" si="1870"/>
        <v>0.16698901724890181</v>
      </c>
      <c r="F39870" s="6">
        <f t="shared" si="1871"/>
        <v>0.14309390643844044</v>
      </c>
      <c r="G39870" s="6">
        <f t="shared" si="1872"/>
        <v>1.1418259768801343E-3</v>
      </c>
    </row>
    <row r="39871" spans="1:7" x14ac:dyDescent="0.35">
      <c r="A39871" s="1" t="s">
        <v>39870</v>
      </c>
      <c r="B39871">
        <v>279.52784702791502</v>
      </c>
      <c r="C39871">
        <v>6</v>
      </c>
      <c r="D39871">
        <f>_xlfn.IFNA(_xlfn.XLOOKUP(A39871,Target!B:B,Target!B:B),0)</f>
        <v>0</v>
      </c>
      <c r="E39871" s="7">
        <f t="shared" si="1870"/>
        <v>1.1764280841546364E-2</v>
      </c>
      <c r="F39871" s="6">
        <f t="shared" si="1871"/>
        <v>1.1627491762964071E-2</v>
      </c>
      <c r="G39871" s="6">
        <f t="shared" si="1872"/>
        <v>8.05264571629075E-5</v>
      </c>
    </row>
    <row r="39872" spans="1:7" x14ac:dyDescent="0.35">
      <c r="A39872" s="1" t="s">
        <v>39871</v>
      </c>
      <c r="B39872">
        <v>487.98781297200998</v>
      </c>
      <c r="C39872">
        <v>1</v>
      </c>
      <c r="D39872">
        <f>_xlfn.IFNA(_xlfn.XLOOKUP(A39872,Target!B:B,Target!B:B),0)</f>
        <v>0</v>
      </c>
      <c r="E39872" s="7">
        <f t="shared" si="1870"/>
        <v>0.21165056711251407</v>
      </c>
      <c r="F39872" s="6">
        <f t="shared" si="1871"/>
        <v>0.17467954281315501</v>
      </c>
      <c r="G39872" s="6">
        <f t="shared" si="1872"/>
        <v>1.4467678208253752E-3</v>
      </c>
    </row>
    <row r="39873" spans="1:7" x14ac:dyDescent="0.35">
      <c r="A39873" s="1" t="s">
        <v>39872</v>
      </c>
      <c r="B39873">
        <v>330.27117321480603</v>
      </c>
      <c r="C39873">
        <v>4</v>
      </c>
      <c r="D39873">
        <f>_xlfn.IFNA(_xlfn.XLOOKUP(A39873,Target!B:B,Target!B:B),0)</f>
        <v>0</v>
      </c>
      <c r="E39873" s="7">
        <f t="shared" si="1870"/>
        <v>2.3772269705323503E-2</v>
      </c>
      <c r="F39873" s="6">
        <f t="shared" si="1871"/>
        <v>2.3220271156754402E-2</v>
      </c>
      <c r="G39873" s="6">
        <f t="shared" si="1872"/>
        <v>1.6270772109950034E-4</v>
      </c>
    </row>
    <row r="39874" spans="1:7" x14ac:dyDescent="0.35">
      <c r="A39874" s="1" t="s">
        <v>39873</v>
      </c>
      <c r="B39874">
        <v>317.338113460344</v>
      </c>
      <c r="C39874">
        <v>4</v>
      </c>
      <c r="D39874">
        <f>_xlfn.IFNA(_xlfn.XLOOKUP(A39874,Target!B:B,Target!B:B),0)</f>
        <v>0</v>
      </c>
      <c r="E39874" s="7">
        <f t="shared" si="1870"/>
        <v>1.9870366173378184E-2</v>
      </c>
      <c r="F39874" s="6">
        <f t="shared" si="1871"/>
        <v>1.9483227312440787E-2</v>
      </c>
      <c r="G39874" s="6">
        <f t="shared" si="1872"/>
        <v>1.360050337243059E-4</v>
      </c>
    </row>
    <row r="39875" spans="1:7" x14ac:dyDescent="0.35">
      <c r="A39875" s="1" t="s">
        <v>39874</v>
      </c>
      <c r="B39875">
        <v>278.41738294465301</v>
      </c>
      <c r="C39875">
        <v>6</v>
      </c>
      <c r="D39875">
        <f>_xlfn.IFNA(_xlfn.XLOOKUP(A39875,Target!B:B,Target!B:B),0)</f>
        <v>0</v>
      </c>
      <c r="E39875" s="7">
        <f t="shared" ref="E39875:E39938" si="1873">2^((B39875-600)/50)</f>
        <v>1.1584564812062213E-2</v>
      </c>
      <c r="F39875" s="6">
        <f t="shared" ref="F39875:F39938" si="1874">1-(1/(1+E39875))</f>
        <v>1.1451899539624222E-2</v>
      </c>
      <c r="G39875" s="6">
        <f t="shared" ref="G39875:G39938" si="1875">(F39875*($J$3/$J$2))/(F39875*($J$3/$J$2)+(1-F39875)*((1-$J$3)/(1-$J$2)))</f>
        <v>7.9296399178448144E-5</v>
      </c>
    </row>
    <row r="39876" spans="1:7" x14ac:dyDescent="0.35">
      <c r="A39876" s="1" t="s">
        <v>39875</v>
      </c>
      <c r="B39876">
        <v>568.33869632514802</v>
      </c>
      <c r="C39876">
        <v>1</v>
      </c>
      <c r="D39876">
        <f>_xlfn.IFNA(_xlfn.XLOOKUP(A39876,Target!B:B,Target!B:B),0)</f>
        <v>0</v>
      </c>
      <c r="E39876" s="7">
        <f t="shared" si="1873"/>
        <v>0.64473308631403348</v>
      </c>
      <c r="F39876" s="6">
        <f t="shared" si="1874"/>
        <v>0.39199861161602045</v>
      </c>
      <c r="G39876" s="6">
        <f t="shared" si="1875"/>
        <v>4.3941570705003383E-3</v>
      </c>
    </row>
    <row r="39877" spans="1:7" x14ac:dyDescent="0.35">
      <c r="A39877" s="1" t="s">
        <v>39876</v>
      </c>
      <c r="B39877">
        <v>316.41761548084702</v>
      </c>
      <c r="C39877">
        <v>5</v>
      </c>
      <c r="D39877">
        <f>_xlfn.IFNA(_xlfn.XLOOKUP(A39877,Target!B:B,Target!B:B),0)</f>
        <v>0</v>
      </c>
      <c r="E39877" s="7">
        <f t="shared" si="1873"/>
        <v>1.9618415143277355E-2</v>
      </c>
      <c r="F39877" s="6">
        <f t="shared" si="1874"/>
        <v>1.9240938425499787E-2</v>
      </c>
      <c r="G39877" s="6">
        <f t="shared" si="1875"/>
        <v>1.3428075714577435E-4</v>
      </c>
    </row>
    <row r="39878" spans="1:7" x14ac:dyDescent="0.35">
      <c r="A39878" s="1" t="s">
        <v>39877</v>
      </c>
      <c r="B39878">
        <v>381.665769553838</v>
      </c>
      <c r="C39878">
        <v>2</v>
      </c>
      <c r="D39878">
        <f>_xlfn.IFNA(_xlfn.XLOOKUP(A39878,Target!B:B,Target!B:B),0)</f>
        <v>0</v>
      </c>
      <c r="E39878" s="7">
        <f t="shared" si="1873"/>
        <v>4.8472670967145491E-2</v>
      </c>
      <c r="F39878" s="6">
        <f t="shared" si="1874"/>
        <v>4.623169712419184E-2</v>
      </c>
      <c r="G39878" s="6">
        <f t="shared" si="1875"/>
        <v>3.3171189769481897E-4</v>
      </c>
    </row>
    <row r="39879" spans="1:7" x14ac:dyDescent="0.35">
      <c r="A39879" s="1" t="s">
        <v>39878</v>
      </c>
      <c r="B39879">
        <v>587.857036267941</v>
      </c>
      <c r="C39879">
        <v>1</v>
      </c>
      <c r="D39879">
        <f>_xlfn.IFNA(_xlfn.XLOOKUP(A39879,Target!B:B,Target!B:B),0)</f>
        <v>0</v>
      </c>
      <c r="E39879" s="7">
        <f t="shared" si="1873"/>
        <v>0.84506881126535072</v>
      </c>
      <c r="F39879" s="6">
        <f t="shared" si="1874"/>
        <v>0.45801479386874544</v>
      </c>
      <c r="G39879" s="6">
        <f t="shared" si="1875"/>
        <v>5.7516853469802391E-3</v>
      </c>
    </row>
    <row r="39880" spans="1:7" x14ac:dyDescent="0.35">
      <c r="A39880" s="1" t="s">
        <v>39879</v>
      </c>
      <c r="B39880">
        <v>317.338113460344</v>
      </c>
      <c r="C39880">
        <v>4</v>
      </c>
      <c r="D39880">
        <f>_xlfn.IFNA(_xlfn.XLOOKUP(A39880,Target!B:B,Target!B:B),0)</f>
        <v>0</v>
      </c>
      <c r="E39880" s="7">
        <f t="shared" si="1873"/>
        <v>1.9870366173378184E-2</v>
      </c>
      <c r="F39880" s="6">
        <f t="shared" si="1874"/>
        <v>1.9483227312440787E-2</v>
      </c>
      <c r="G39880" s="6">
        <f t="shared" si="1875"/>
        <v>1.360050337243059E-4</v>
      </c>
    </row>
    <row r="39881" spans="1:7" x14ac:dyDescent="0.35">
      <c r="A39881" s="1" t="s">
        <v>39880</v>
      </c>
      <c r="B39881">
        <v>316.45637281678398</v>
      </c>
      <c r="C39881">
        <v>5</v>
      </c>
      <c r="D39881">
        <f>_xlfn.IFNA(_xlfn.XLOOKUP(A39881,Target!B:B,Target!B:B),0)</f>
        <v>0</v>
      </c>
      <c r="E39881" s="7">
        <f t="shared" si="1873"/>
        <v>1.9628958768753615E-2</v>
      </c>
      <c r="F39881" s="6">
        <f t="shared" si="1874"/>
        <v>1.9251080111000851E-2</v>
      </c>
      <c r="G39881" s="6">
        <f t="shared" si="1875"/>
        <v>1.3435291464595976E-4</v>
      </c>
    </row>
    <row r="39882" spans="1:7" x14ac:dyDescent="0.35">
      <c r="A39882" s="1" t="s">
        <v>39881</v>
      </c>
      <c r="B39882">
        <v>330.27117321480603</v>
      </c>
      <c r="C39882">
        <v>4</v>
      </c>
      <c r="D39882">
        <f>_xlfn.IFNA(_xlfn.XLOOKUP(A39882,Target!B:B,Target!B:B),0)</f>
        <v>0</v>
      </c>
      <c r="E39882" s="7">
        <f t="shared" si="1873"/>
        <v>2.3772269705323503E-2</v>
      </c>
      <c r="F39882" s="6">
        <f t="shared" si="1874"/>
        <v>2.3220271156754402E-2</v>
      </c>
      <c r="G39882" s="6">
        <f t="shared" si="1875"/>
        <v>1.6270772109950034E-4</v>
      </c>
    </row>
    <row r="39883" spans="1:7" x14ac:dyDescent="0.35">
      <c r="A39883" s="1" t="s">
        <v>39882</v>
      </c>
      <c r="B39883">
        <v>468.42745819926603</v>
      </c>
      <c r="C39883">
        <v>1</v>
      </c>
      <c r="D39883">
        <f>_xlfn.IFNA(_xlfn.XLOOKUP(A39883,Target!B:B,Target!B:B),0)</f>
        <v>0</v>
      </c>
      <c r="E39883" s="7">
        <f t="shared" si="1873"/>
        <v>0.16138172980858381</v>
      </c>
      <c r="F39883" s="6">
        <f t="shared" si="1874"/>
        <v>0.13895666314225763</v>
      </c>
      <c r="G39883" s="6">
        <f t="shared" si="1875"/>
        <v>1.1035271642958441E-3</v>
      </c>
    </row>
    <row r="39884" spans="1:7" x14ac:dyDescent="0.35">
      <c r="A39884" s="1" t="s">
        <v>39883</v>
      </c>
      <c r="B39884">
        <v>379.36807109424001</v>
      </c>
      <c r="C39884">
        <v>2</v>
      </c>
      <c r="D39884">
        <f>_xlfn.IFNA(_xlfn.XLOOKUP(A39884,Target!B:B,Target!B:B),0)</f>
        <v>0</v>
      </c>
      <c r="E39884" s="7">
        <f t="shared" si="1873"/>
        <v>4.6953008843836228E-2</v>
      </c>
      <c r="F39884" s="6">
        <f t="shared" si="1874"/>
        <v>4.4847293476606875E-2</v>
      </c>
      <c r="G39884" s="6">
        <f t="shared" si="1875"/>
        <v>3.2131577087419572E-4</v>
      </c>
    </row>
    <row r="39885" spans="1:7" x14ac:dyDescent="0.35">
      <c r="A39885" s="1" t="s">
        <v>39884</v>
      </c>
      <c r="B39885">
        <v>314.09178267308602</v>
      </c>
      <c r="C39885">
        <v>5</v>
      </c>
      <c r="D39885">
        <f>_xlfn.IFNA(_xlfn.XLOOKUP(A39885,Target!B:B,Target!B:B),0)</f>
        <v>0</v>
      </c>
      <c r="E39885" s="7">
        <f t="shared" si="1873"/>
        <v>1.899594972741564E-2</v>
      </c>
      <c r="F39885" s="6">
        <f t="shared" si="1874"/>
        <v>1.8641830453297814E-2</v>
      </c>
      <c r="G39885" s="6">
        <f t="shared" si="1875"/>
        <v>1.3002076677824081E-4</v>
      </c>
    </row>
    <row r="39886" spans="1:7" x14ac:dyDescent="0.35">
      <c r="A39886" s="1" t="s">
        <v>39885</v>
      </c>
      <c r="B39886">
        <v>277.49688496515699</v>
      </c>
      <c r="C39886">
        <v>6</v>
      </c>
      <c r="D39886">
        <f>_xlfn.IFNA(_xlfn.XLOOKUP(A39886,Target!B:B,Target!B:B),0)</f>
        <v>0</v>
      </c>
      <c r="E39886" s="7">
        <f t="shared" si="1873"/>
        <v>1.1437675569448436E-2</v>
      </c>
      <c r="F39886" s="6">
        <f t="shared" si="1874"/>
        <v>1.1308334508113971E-2</v>
      </c>
      <c r="G39886" s="6">
        <f t="shared" si="1875"/>
        <v>7.8291020358522525E-5</v>
      </c>
    </row>
    <row r="39887" spans="1:7" x14ac:dyDescent="0.35">
      <c r="A39887" s="1" t="s">
        <v>39886</v>
      </c>
      <c r="B39887">
        <v>316.41761548084702</v>
      </c>
      <c r="C39887">
        <v>5</v>
      </c>
      <c r="D39887">
        <f>_xlfn.IFNA(_xlfn.XLOOKUP(A39887,Target!B:B,Target!B:B),0)</f>
        <v>0</v>
      </c>
      <c r="E39887" s="7">
        <f t="shared" si="1873"/>
        <v>1.9618415143277355E-2</v>
      </c>
      <c r="F39887" s="6">
        <f t="shared" si="1874"/>
        <v>1.9240938425499787E-2</v>
      </c>
      <c r="G39887" s="6">
        <f t="shared" si="1875"/>
        <v>1.3428075714577435E-4</v>
      </c>
    </row>
    <row r="39888" spans="1:7" x14ac:dyDescent="0.35">
      <c r="A39888" s="1" t="s">
        <v>39887</v>
      </c>
      <c r="B39888">
        <v>383.74877920521402</v>
      </c>
      <c r="C39888">
        <v>2</v>
      </c>
      <c r="D39888">
        <f>_xlfn.IFNA(_xlfn.XLOOKUP(A39888,Target!B:B,Target!B:B),0)</f>
        <v>0</v>
      </c>
      <c r="E39888" s="7">
        <f t="shared" si="1873"/>
        <v>4.989280476383335E-2</v>
      </c>
      <c r="F39888" s="6">
        <f t="shared" si="1874"/>
        <v>4.7521808452679615E-2</v>
      </c>
      <c r="G39888" s="6">
        <f t="shared" si="1875"/>
        <v>3.4142694804154043E-4</v>
      </c>
    </row>
    <row r="39889" spans="1:7" x14ac:dyDescent="0.35">
      <c r="A39889" s="1" t="s">
        <v>39888</v>
      </c>
      <c r="B39889">
        <v>446.57179075451899</v>
      </c>
      <c r="C39889">
        <v>2</v>
      </c>
      <c r="D39889">
        <f>_xlfn.IFNA(_xlfn.XLOOKUP(A39889,Target!B:B,Target!B:B),0)</f>
        <v>0</v>
      </c>
      <c r="E39889" s="7">
        <f t="shared" si="1873"/>
        <v>0.11919832062848623</v>
      </c>
      <c r="F39889" s="6">
        <f t="shared" si="1874"/>
        <v>0.10650330547453868</v>
      </c>
      <c r="G39889" s="6">
        <f t="shared" si="1875"/>
        <v>8.1531247770394151E-4</v>
      </c>
    </row>
    <row r="39890" spans="1:7" x14ac:dyDescent="0.35">
      <c r="A39890" s="1" t="s">
        <v>39889</v>
      </c>
      <c r="B39890">
        <v>316.41761548084702</v>
      </c>
      <c r="C39890">
        <v>5</v>
      </c>
      <c r="D39890">
        <f>_xlfn.IFNA(_xlfn.XLOOKUP(A39890,Target!B:B,Target!B:B),0)</f>
        <v>0</v>
      </c>
      <c r="E39890" s="7">
        <f t="shared" si="1873"/>
        <v>1.9618415143277355E-2</v>
      </c>
      <c r="F39890" s="6">
        <f t="shared" si="1874"/>
        <v>1.9240938425499787E-2</v>
      </c>
      <c r="G39890" s="6">
        <f t="shared" si="1875"/>
        <v>1.3428075714577435E-4</v>
      </c>
    </row>
    <row r="39891" spans="1:7" x14ac:dyDescent="0.35">
      <c r="A39891" s="1" t="s">
        <v>39890</v>
      </c>
      <c r="B39891">
        <v>468.93377999005401</v>
      </c>
      <c r="C39891">
        <v>1</v>
      </c>
      <c r="D39891">
        <f>_xlfn.IFNA(_xlfn.XLOOKUP(A39891,Target!B:B,Target!B:B),0)</f>
        <v>0</v>
      </c>
      <c r="E39891" s="7">
        <f t="shared" si="1873"/>
        <v>0.16251847078041298</v>
      </c>
      <c r="F39891" s="6">
        <f t="shared" si="1874"/>
        <v>0.13979861384164705</v>
      </c>
      <c r="G39891" s="6">
        <f t="shared" si="1875"/>
        <v>1.1112915531846671E-3</v>
      </c>
    </row>
    <row r="39892" spans="1:7" x14ac:dyDescent="0.35">
      <c r="A39892" s="1" t="s">
        <v>39891</v>
      </c>
      <c r="B39892">
        <v>375.971127706929</v>
      </c>
      <c r="C39892">
        <v>2</v>
      </c>
      <c r="D39892">
        <f>_xlfn.IFNA(_xlfn.XLOOKUP(A39892,Target!B:B,Target!B:B),0)</f>
        <v>0</v>
      </c>
      <c r="E39892" s="7">
        <f t="shared" si="1873"/>
        <v>4.4793169223354322E-2</v>
      </c>
      <c r="F39892" s="6">
        <f t="shared" si="1874"/>
        <v>4.2872762325438241E-2</v>
      </c>
      <c r="G39892" s="6">
        <f t="shared" si="1875"/>
        <v>3.0653976792983863E-4</v>
      </c>
    </row>
    <row r="39893" spans="1:7" x14ac:dyDescent="0.35">
      <c r="A39893" s="1" t="s">
        <v>39892</v>
      </c>
      <c r="B39893">
        <v>320.78424974749402</v>
      </c>
      <c r="C39893">
        <v>4</v>
      </c>
      <c r="D39893">
        <f>_xlfn.IFNA(_xlfn.XLOOKUP(A39893,Target!B:B,Target!B:B),0)</f>
        <v>0</v>
      </c>
      <c r="E39893" s="7">
        <f t="shared" si="1873"/>
        <v>2.0842685636020639E-2</v>
      </c>
      <c r="F39893" s="6">
        <f t="shared" si="1874"/>
        <v>2.041713765430464E-2</v>
      </c>
      <c r="G39893" s="6">
        <f t="shared" si="1875"/>
        <v>1.4265923802268043E-4</v>
      </c>
    </row>
    <row r="39894" spans="1:7" x14ac:dyDescent="0.35">
      <c r="A39894" s="1" t="s">
        <v>39893</v>
      </c>
      <c r="B39894">
        <v>522.10561031152702</v>
      </c>
      <c r="C39894">
        <v>1</v>
      </c>
      <c r="D39894">
        <f>_xlfn.IFNA(_xlfn.XLOOKUP(A39894,Target!B:B,Target!B:B),0)</f>
        <v>0</v>
      </c>
      <c r="E39894" s="7">
        <f t="shared" si="1873"/>
        <v>0.33964798637897858</v>
      </c>
      <c r="F39894" s="6">
        <f t="shared" si="1874"/>
        <v>0.25353524943297612</v>
      </c>
      <c r="G39894" s="6">
        <f t="shared" si="1875"/>
        <v>2.3196829519581304E-3</v>
      </c>
    </row>
    <row r="39895" spans="1:7" x14ac:dyDescent="0.35">
      <c r="A39895" s="1" t="s">
        <v>39894</v>
      </c>
      <c r="B39895">
        <v>169.263944265096</v>
      </c>
      <c r="C39895">
        <v>6</v>
      </c>
      <c r="D39895">
        <f>_xlfn.IFNA(_xlfn.XLOOKUP(A39895,Target!B:B,Target!B:B),0)</f>
        <v>0</v>
      </c>
      <c r="E39895" s="7">
        <f t="shared" si="1873"/>
        <v>2.5510004792290166E-3</v>
      </c>
      <c r="F39895" s="6">
        <f t="shared" si="1874"/>
        <v>2.5445094344423991E-3</v>
      </c>
      <c r="G39895" s="6">
        <f t="shared" si="1875"/>
        <v>1.7462689761808725E-5</v>
      </c>
    </row>
    <row r="39896" spans="1:7" x14ac:dyDescent="0.35">
      <c r="A39896" s="1" t="s">
        <v>39895</v>
      </c>
      <c r="B39896">
        <v>421.74901174140803</v>
      </c>
      <c r="C39896">
        <v>2</v>
      </c>
      <c r="D39896">
        <f>_xlfn.IFNA(_xlfn.XLOOKUP(A39896,Target!B:B,Target!B:B),0)</f>
        <v>0</v>
      </c>
      <c r="E39896" s="7">
        <f t="shared" si="1873"/>
        <v>8.4493269483907771E-2</v>
      </c>
      <c r="F39896" s="6">
        <f t="shared" si="1874"/>
        <v>7.7910367783210588E-2</v>
      </c>
      <c r="G39896" s="6">
        <f t="shared" si="1875"/>
        <v>5.780683254497128E-4</v>
      </c>
    </row>
    <row r="39897" spans="1:7" x14ac:dyDescent="0.35">
      <c r="A39897" s="1" t="s">
        <v>39896</v>
      </c>
      <c r="B39897">
        <v>433.62468166989697</v>
      </c>
      <c r="C39897">
        <v>2</v>
      </c>
      <c r="D39897">
        <f>_xlfn.IFNA(_xlfn.XLOOKUP(A39897,Target!B:B,Target!B:B),0)</f>
        <v>0</v>
      </c>
      <c r="E39897" s="7">
        <f t="shared" si="1873"/>
        <v>9.9614090221939816E-2</v>
      </c>
      <c r="F39897" s="6">
        <f t="shared" si="1874"/>
        <v>9.0590045278370557E-2</v>
      </c>
      <c r="G39897" s="6">
        <f t="shared" si="1875"/>
        <v>6.8144828846451277E-4</v>
      </c>
    </row>
    <row r="39898" spans="1:7" x14ac:dyDescent="0.35">
      <c r="A39898" s="1" t="s">
        <v>39897</v>
      </c>
      <c r="B39898">
        <v>278.41738294465301</v>
      </c>
      <c r="C39898">
        <v>6</v>
      </c>
      <c r="D39898">
        <f>_xlfn.IFNA(_xlfn.XLOOKUP(A39898,Target!B:B,Target!B:B),0)</f>
        <v>0</v>
      </c>
      <c r="E39898" s="7">
        <f t="shared" si="1873"/>
        <v>1.1584564812062213E-2</v>
      </c>
      <c r="F39898" s="6">
        <f t="shared" si="1874"/>
        <v>1.1451899539624222E-2</v>
      </c>
      <c r="G39898" s="6">
        <f t="shared" si="1875"/>
        <v>7.9296399178448144E-5</v>
      </c>
    </row>
    <row r="39899" spans="1:7" x14ac:dyDescent="0.35">
      <c r="A39899" s="1" t="s">
        <v>39898</v>
      </c>
      <c r="B39899">
        <v>327.02484242754798</v>
      </c>
      <c r="C39899">
        <v>4</v>
      </c>
      <c r="D39899">
        <f>_xlfn.IFNA(_xlfn.XLOOKUP(A39899,Target!B:B,Target!B:B),0)</f>
        <v>0</v>
      </c>
      <c r="E39899" s="7">
        <f t="shared" si="1873"/>
        <v>2.2726145874146092E-2</v>
      </c>
      <c r="F39899" s="6">
        <f t="shared" si="1874"/>
        <v>2.2221144893799116E-2</v>
      </c>
      <c r="G39899" s="6">
        <f t="shared" si="1875"/>
        <v>1.555487097663245E-4</v>
      </c>
    </row>
    <row r="39900" spans="1:7" x14ac:dyDescent="0.35">
      <c r="A39900" s="1" t="s">
        <v>39899</v>
      </c>
      <c r="B39900">
        <v>415.25477955465601</v>
      </c>
      <c r="C39900">
        <v>2</v>
      </c>
      <c r="D39900">
        <f>_xlfn.IFNA(_xlfn.XLOOKUP(A39900,Target!B:B,Target!B:B),0)</f>
        <v>0</v>
      </c>
      <c r="E39900" s="7">
        <f t="shared" si="1873"/>
        <v>7.7218781066726222E-2</v>
      </c>
      <c r="F39900" s="6">
        <f t="shared" si="1874"/>
        <v>7.1683470826845008E-2</v>
      </c>
      <c r="G39900" s="6">
        <f t="shared" si="1875"/>
        <v>5.2832555097077677E-4</v>
      </c>
    </row>
    <row r="39901" spans="1:7" x14ac:dyDescent="0.35">
      <c r="A39901" s="1" t="s">
        <v>39900</v>
      </c>
      <c r="B39901">
        <v>275.17105215739502</v>
      </c>
      <c r="C39901">
        <v>6</v>
      </c>
      <c r="D39901">
        <f>_xlfn.IFNA(_xlfn.XLOOKUP(A39901,Target!B:B,Target!B:B),0)</f>
        <v>0</v>
      </c>
      <c r="E39901" s="7">
        <f t="shared" si="1873"/>
        <v>1.1074773804558902E-2</v>
      </c>
      <c r="F39901" s="6">
        <f t="shared" si="1874"/>
        <v>1.095346663915453E-2</v>
      </c>
      <c r="G39901" s="6">
        <f t="shared" si="1875"/>
        <v>7.580714192868506E-5</v>
      </c>
    </row>
    <row r="39902" spans="1:7" x14ac:dyDescent="0.35">
      <c r="A39902" s="1" t="s">
        <v>39901</v>
      </c>
      <c r="B39902">
        <v>379.36807109424001</v>
      </c>
      <c r="C39902">
        <v>2</v>
      </c>
      <c r="D39902">
        <f>_xlfn.IFNA(_xlfn.XLOOKUP(A39902,Target!B:B,Target!B:B),0)</f>
        <v>0</v>
      </c>
      <c r="E39902" s="7">
        <f t="shared" si="1873"/>
        <v>4.6953008843836228E-2</v>
      </c>
      <c r="F39902" s="6">
        <f t="shared" si="1874"/>
        <v>4.4847293476606875E-2</v>
      </c>
      <c r="G39902" s="6">
        <f t="shared" si="1875"/>
        <v>3.2131577087419572E-4</v>
      </c>
    </row>
    <row r="39903" spans="1:7" x14ac:dyDescent="0.35">
      <c r="A39903" s="1" t="s">
        <v>39902</v>
      </c>
      <c r="B39903">
        <v>307.85118999303199</v>
      </c>
      <c r="C39903">
        <v>5</v>
      </c>
      <c r="D39903">
        <f>_xlfn.IFNA(_xlfn.XLOOKUP(A39903,Target!B:B,Target!B:B),0)</f>
        <v>0</v>
      </c>
      <c r="E39903" s="7">
        <f t="shared" si="1873"/>
        <v>1.7421634566580555E-2</v>
      </c>
      <c r="F39903" s="6">
        <f t="shared" si="1874"/>
        <v>1.7123318371347729E-2</v>
      </c>
      <c r="G39903" s="6">
        <f t="shared" si="1875"/>
        <v>1.1924640391058041E-4</v>
      </c>
    </row>
    <row r="39904" spans="1:7" x14ac:dyDescent="0.35">
      <c r="A39904" s="1" t="s">
        <v>39903</v>
      </c>
      <c r="B39904">
        <v>347.93443218060202</v>
      </c>
      <c r="C39904">
        <v>4</v>
      </c>
      <c r="D39904">
        <f>_xlfn.IFNA(_xlfn.XLOOKUP(A39904,Target!B:B,Target!B:B),0)</f>
        <v>0</v>
      </c>
      <c r="E39904" s="7">
        <f t="shared" si="1873"/>
        <v>3.036785130495441E-2</v>
      </c>
      <c r="F39904" s="6">
        <f t="shared" si="1874"/>
        <v>2.9472824939650089E-2</v>
      </c>
      <c r="G39904" s="6">
        <f t="shared" si="1875"/>
        <v>2.0784135870840711E-4</v>
      </c>
    </row>
    <row r="39905" spans="1:7" x14ac:dyDescent="0.35">
      <c r="A39905" s="1" t="s">
        <v>39904</v>
      </c>
      <c r="B39905">
        <v>472.86010893566601</v>
      </c>
      <c r="C39905">
        <v>1</v>
      </c>
      <c r="D39905">
        <f>_xlfn.IFNA(_xlfn.XLOOKUP(A39905,Target!B:B,Target!B:B),0)</f>
        <v>0</v>
      </c>
      <c r="E39905" s="7">
        <f t="shared" si="1873"/>
        <v>0.17160960152360286</v>
      </c>
      <c r="F39905" s="6">
        <f t="shared" si="1874"/>
        <v>0.1464733656163586</v>
      </c>
      <c r="G39905" s="6">
        <f t="shared" si="1875"/>
        <v>1.1733832168940017E-3</v>
      </c>
    </row>
    <row r="39906" spans="1:7" x14ac:dyDescent="0.35">
      <c r="A39906" s="1" t="s">
        <v>39905</v>
      </c>
      <c r="B39906">
        <v>446.55774142435899</v>
      </c>
      <c r="C39906">
        <v>2</v>
      </c>
      <c r="D39906">
        <f>_xlfn.IFNA(_xlfn.XLOOKUP(A39906,Target!B:B,Target!B:B),0)</f>
        <v>0</v>
      </c>
      <c r="E39906" s="7">
        <f t="shared" si="1873"/>
        <v>0.11917510721966663</v>
      </c>
      <c r="F39906" s="6">
        <f t="shared" si="1874"/>
        <v>0.10648477298224568</v>
      </c>
      <c r="G39906" s="6">
        <f t="shared" si="1875"/>
        <v>8.1515382820274509E-4</v>
      </c>
    </row>
    <row r="39907" spans="1:7" x14ac:dyDescent="0.35">
      <c r="A39907" s="1" t="s">
        <v>39906</v>
      </c>
      <c r="B39907">
        <v>358.889604129595</v>
      </c>
      <c r="C39907">
        <v>3</v>
      </c>
      <c r="D39907">
        <f>_xlfn.IFNA(_xlfn.XLOOKUP(A39907,Target!B:B,Target!B:B),0)</f>
        <v>0</v>
      </c>
      <c r="E39907" s="7">
        <f t="shared" si="1873"/>
        <v>3.5348482266697442E-2</v>
      </c>
      <c r="F39907" s="6">
        <f t="shared" si="1874"/>
        <v>3.414162755066652E-2</v>
      </c>
      <c r="G39907" s="6">
        <f t="shared" si="1875"/>
        <v>2.4192117106310948E-4</v>
      </c>
    </row>
    <row r="39908" spans="1:7" x14ac:dyDescent="0.35">
      <c r="A39908" s="1" t="s">
        <v>39907</v>
      </c>
      <c r="B39908">
        <v>634.356875121396</v>
      </c>
      <c r="C39908">
        <v>1</v>
      </c>
      <c r="D39908">
        <f>_xlfn.IFNA(_xlfn.XLOOKUP(A39908,Target!B:B,Target!B:B),0)</f>
        <v>0</v>
      </c>
      <c r="E39908" s="7">
        <f t="shared" si="1873"/>
        <v>1.6100857242664637</v>
      </c>
      <c r="F39908" s="6">
        <f t="shared" si="1874"/>
        <v>0.61687082125203407</v>
      </c>
      <c r="G39908" s="6">
        <f t="shared" si="1875"/>
        <v>1.0901759848029921E-2</v>
      </c>
    </row>
    <row r="39909" spans="1:7" x14ac:dyDescent="0.35">
      <c r="A39909" s="1" t="s">
        <v>39908</v>
      </c>
      <c r="B39909">
        <v>307.85118999303199</v>
      </c>
      <c r="C39909">
        <v>5</v>
      </c>
      <c r="D39909">
        <f>_xlfn.IFNA(_xlfn.XLOOKUP(A39909,Target!B:B,Target!B:B),0)</f>
        <v>0</v>
      </c>
      <c r="E39909" s="7">
        <f t="shared" si="1873"/>
        <v>1.7421634566580555E-2</v>
      </c>
      <c r="F39909" s="6">
        <f t="shared" si="1874"/>
        <v>1.7123318371347729E-2</v>
      </c>
      <c r="G39909" s="6">
        <f t="shared" si="1875"/>
        <v>1.1924640391058041E-4</v>
      </c>
    </row>
    <row r="39910" spans="1:7" x14ac:dyDescent="0.35">
      <c r="A39910" s="1" t="s">
        <v>39909</v>
      </c>
      <c r="B39910">
        <v>314.09178267308602</v>
      </c>
      <c r="C39910">
        <v>5</v>
      </c>
      <c r="D39910">
        <f>_xlfn.IFNA(_xlfn.XLOOKUP(A39910,Target!B:B,Target!B:B),0)</f>
        <v>0</v>
      </c>
      <c r="E39910" s="7">
        <f t="shared" si="1873"/>
        <v>1.899594972741564E-2</v>
      </c>
      <c r="F39910" s="6">
        <f t="shared" si="1874"/>
        <v>1.8641830453297814E-2</v>
      </c>
      <c r="G39910" s="6">
        <f t="shared" si="1875"/>
        <v>1.3002076677824081E-4</v>
      </c>
    </row>
    <row r="39911" spans="1:7" x14ac:dyDescent="0.35">
      <c r="A39911" s="1" t="s">
        <v>39910</v>
      </c>
      <c r="B39911">
        <v>345.13612956133397</v>
      </c>
      <c r="C39911">
        <v>4</v>
      </c>
      <c r="D39911">
        <f>_xlfn.IFNA(_xlfn.XLOOKUP(A39911,Target!B:B,Target!B:B),0)</f>
        <v>0</v>
      </c>
      <c r="E39911" s="7">
        <f t="shared" si="1873"/>
        <v>2.9212357288347948E-2</v>
      </c>
      <c r="F39911" s="6">
        <f t="shared" si="1874"/>
        <v>2.8383216623354079E-2</v>
      </c>
      <c r="G39911" s="6">
        <f t="shared" si="1875"/>
        <v>1.999345948152995E-4</v>
      </c>
    </row>
    <row r="39912" spans="1:7" x14ac:dyDescent="0.35">
      <c r="A39912" s="1" t="s">
        <v>39911</v>
      </c>
      <c r="B39912">
        <v>288.56748581412597</v>
      </c>
      <c r="C39912">
        <v>6</v>
      </c>
      <c r="D39912">
        <f>_xlfn.IFNA(_xlfn.XLOOKUP(A39912,Target!B:B,Target!B:B),0)</f>
        <v>0</v>
      </c>
      <c r="E39912" s="7">
        <f t="shared" si="1873"/>
        <v>1.3334889833292351E-2</v>
      </c>
      <c r="F39912" s="6">
        <f t="shared" si="1874"/>
        <v>1.3159410543424732E-2</v>
      </c>
      <c r="G39912" s="6">
        <f t="shared" si="1875"/>
        <v>9.1276288382984632E-5</v>
      </c>
    </row>
    <row r="39913" spans="1:7" x14ac:dyDescent="0.35">
      <c r="A39913" s="1" t="s">
        <v>39912</v>
      </c>
      <c r="B39913">
        <v>278.41738294465301</v>
      </c>
      <c r="C39913">
        <v>6</v>
      </c>
      <c r="D39913">
        <f>_xlfn.IFNA(_xlfn.XLOOKUP(A39913,Target!B:B,Target!B:B),0)</f>
        <v>0</v>
      </c>
      <c r="E39913" s="7">
        <f t="shared" si="1873"/>
        <v>1.1584564812062213E-2</v>
      </c>
      <c r="F39913" s="6">
        <f t="shared" si="1874"/>
        <v>1.1451899539624222E-2</v>
      </c>
      <c r="G39913" s="6">
        <f t="shared" si="1875"/>
        <v>7.9296399178448144E-5</v>
      </c>
    </row>
    <row r="39914" spans="1:7" x14ac:dyDescent="0.35">
      <c r="A39914" s="1" t="s">
        <v>39913</v>
      </c>
      <c r="B39914">
        <v>184.32380968707801</v>
      </c>
      <c r="C39914">
        <v>6</v>
      </c>
      <c r="D39914">
        <f>_xlfn.IFNA(_xlfn.XLOOKUP(A39914,Target!B:B,Target!B:B),0)</f>
        <v>0</v>
      </c>
      <c r="E39914" s="7">
        <f t="shared" si="1873"/>
        <v>3.1432575301829106E-3</v>
      </c>
      <c r="F39914" s="6">
        <f t="shared" si="1874"/>
        <v>3.1334084205697499E-3</v>
      </c>
      <c r="G39914" s="6">
        <f t="shared" si="1875"/>
        <v>2.1516855446334509E-5</v>
      </c>
    </row>
    <row r="39915" spans="1:7" x14ac:dyDescent="0.35">
      <c r="A39915" s="1" t="s">
        <v>39914</v>
      </c>
      <c r="B39915">
        <v>359.81010210909102</v>
      </c>
      <c r="C39915">
        <v>3</v>
      </c>
      <c r="D39915">
        <f>_xlfn.IFNA(_xlfn.XLOOKUP(A39915,Target!B:B,Target!B:B),0)</f>
        <v>0</v>
      </c>
      <c r="E39915" s="7">
        <f t="shared" si="1873"/>
        <v>3.5802447913491194E-2</v>
      </c>
      <c r="F39915" s="6">
        <f t="shared" si="1874"/>
        <v>3.4564938503100939E-2</v>
      </c>
      <c r="G39915" s="6">
        <f t="shared" si="1875"/>
        <v>2.4502730134084869E-4</v>
      </c>
    </row>
    <row r="39916" spans="1:7" x14ac:dyDescent="0.35">
      <c r="A39916" s="1" t="s">
        <v>39915</v>
      </c>
      <c r="B39916">
        <v>248.622219145153</v>
      </c>
      <c r="C39916">
        <v>6</v>
      </c>
      <c r="D39916">
        <f>_xlfn.IFNA(_xlfn.XLOOKUP(A39916,Target!B:B,Target!B:B),0)</f>
        <v>0</v>
      </c>
      <c r="E39916" s="7">
        <f t="shared" si="1873"/>
        <v>7.664696506036614E-3</v>
      </c>
      <c r="F39916" s="6">
        <f t="shared" si="1874"/>
        <v>7.6063957907952506E-3</v>
      </c>
      <c r="G39916" s="6">
        <f t="shared" si="1875"/>
        <v>5.2466290426738494E-5</v>
      </c>
    </row>
    <row r="39917" spans="1:7" x14ac:dyDescent="0.35">
      <c r="A39917" s="1" t="s">
        <v>39916</v>
      </c>
      <c r="B39917">
        <v>316.41761548084702</v>
      </c>
      <c r="C39917">
        <v>5</v>
      </c>
      <c r="D39917">
        <f>_xlfn.IFNA(_xlfn.XLOOKUP(A39917,Target!B:B,Target!B:B),0)</f>
        <v>0</v>
      </c>
      <c r="E39917" s="7">
        <f t="shared" si="1873"/>
        <v>1.9618415143277355E-2</v>
      </c>
      <c r="F39917" s="6">
        <f t="shared" si="1874"/>
        <v>1.9240938425499787E-2</v>
      </c>
      <c r="G39917" s="6">
        <f t="shared" si="1875"/>
        <v>1.3428075714577435E-4</v>
      </c>
    </row>
    <row r="39918" spans="1:7" x14ac:dyDescent="0.35">
      <c r="A39918" s="1" t="s">
        <v>39917</v>
      </c>
      <c r="B39918">
        <v>316.41761548084702</v>
      </c>
      <c r="C39918">
        <v>5</v>
      </c>
      <c r="D39918">
        <f>_xlfn.IFNA(_xlfn.XLOOKUP(A39918,Target!B:B,Target!B:B),0)</f>
        <v>0</v>
      </c>
      <c r="E39918" s="7">
        <f t="shared" si="1873"/>
        <v>1.9618415143277355E-2</v>
      </c>
      <c r="F39918" s="6">
        <f t="shared" si="1874"/>
        <v>1.9240938425499787E-2</v>
      </c>
      <c r="G39918" s="6">
        <f t="shared" si="1875"/>
        <v>1.3428075714577435E-4</v>
      </c>
    </row>
    <row r="39919" spans="1:7" x14ac:dyDescent="0.35">
      <c r="A39919" s="1" t="s">
        <v>39918</v>
      </c>
      <c r="B39919">
        <v>390.69220487161402</v>
      </c>
      <c r="C39919">
        <v>2</v>
      </c>
      <c r="D39919">
        <f>_xlfn.IFNA(_xlfn.XLOOKUP(A39919,Target!B:B,Target!B:B),0)</f>
        <v>0</v>
      </c>
      <c r="E39919" s="7">
        <f t="shared" si="1873"/>
        <v>5.4934035876143469E-2</v>
      </c>
      <c r="F39919" s="6">
        <f t="shared" si="1874"/>
        <v>5.2073432089542626E-2</v>
      </c>
      <c r="G39919" s="6">
        <f t="shared" si="1875"/>
        <v>3.7591218366967002E-4</v>
      </c>
    </row>
    <row r="39920" spans="1:7" x14ac:dyDescent="0.35">
      <c r="A39920" s="1" t="s">
        <v>39919</v>
      </c>
      <c r="B39920">
        <v>317.338113460344</v>
      </c>
      <c r="C39920">
        <v>4</v>
      </c>
      <c r="D39920">
        <f>_xlfn.IFNA(_xlfn.XLOOKUP(A39920,Target!B:B,Target!B:B),0)</f>
        <v>0</v>
      </c>
      <c r="E39920" s="7">
        <f t="shared" si="1873"/>
        <v>1.9870366173378184E-2</v>
      </c>
      <c r="F39920" s="6">
        <f t="shared" si="1874"/>
        <v>1.9483227312440787E-2</v>
      </c>
      <c r="G39920" s="6">
        <f t="shared" si="1875"/>
        <v>1.360050337243059E-4</v>
      </c>
    </row>
    <row r="39921" spans="1:7" x14ac:dyDescent="0.35">
      <c r="A39921" s="1" t="s">
        <v>39920</v>
      </c>
      <c r="B39921">
        <v>298.05440928143798</v>
      </c>
      <c r="C39921">
        <v>6</v>
      </c>
      <c r="D39921">
        <f>_xlfn.IFNA(_xlfn.XLOOKUP(A39921,Target!B:B,Target!B:B),0)</f>
        <v>0</v>
      </c>
      <c r="E39921" s="7">
        <f t="shared" si="1873"/>
        <v>1.5209201114656609E-2</v>
      </c>
      <c r="F39921" s="6">
        <f t="shared" si="1874"/>
        <v>1.4981346798233708E-2</v>
      </c>
      <c r="G39921" s="6">
        <f t="shared" si="1875"/>
        <v>1.0410446836534276E-4</v>
      </c>
    </row>
    <row r="39922" spans="1:7" x14ac:dyDescent="0.35">
      <c r="A39922" s="1" t="s">
        <v>39921</v>
      </c>
      <c r="B39922">
        <v>422.66950972090399</v>
      </c>
      <c r="C39922">
        <v>2</v>
      </c>
      <c r="D39922">
        <f>_xlfn.IFNA(_xlfn.XLOOKUP(A39922,Target!B:B,Target!B:B),0)</f>
        <v>0</v>
      </c>
      <c r="E39922" s="7">
        <f t="shared" si="1873"/>
        <v>8.5578380902315551E-2</v>
      </c>
      <c r="F39922" s="6">
        <f t="shared" si="1874"/>
        <v>7.8832060777761837E-2</v>
      </c>
      <c r="G39922" s="6">
        <f t="shared" si="1875"/>
        <v>5.854878665122736E-4</v>
      </c>
    </row>
    <row r="39923" spans="1:7" x14ac:dyDescent="0.35">
      <c r="A39923" s="1" t="s">
        <v>39922</v>
      </c>
      <c r="B39923">
        <v>703.26273554035299</v>
      </c>
      <c r="C39923">
        <v>1</v>
      </c>
      <c r="D39923">
        <f>_xlfn.IFNA(_xlfn.XLOOKUP(A39923,Target!B:B,Target!B:B),0)</f>
        <v>0</v>
      </c>
      <c r="E39923" s="7">
        <f t="shared" si="1873"/>
        <v>4.185078578266805</v>
      </c>
      <c r="F39923" s="6">
        <f t="shared" si="1874"/>
        <v>0.80713889193666455</v>
      </c>
      <c r="G39923" s="6">
        <f t="shared" si="1875"/>
        <v>2.7851239364152462E-2</v>
      </c>
    </row>
    <row r="39924" spans="1:7" x14ac:dyDescent="0.35">
      <c r="A39924" s="1" t="s">
        <v>39923</v>
      </c>
      <c r="B39924">
        <v>378.44757311474302</v>
      </c>
      <c r="C39924">
        <v>2</v>
      </c>
      <c r="D39924">
        <f>_xlfn.IFNA(_xlfn.XLOOKUP(A39924,Target!B:B,Target!B:B),0)</f>
        <v>0</v>
      </c>
      <c r="E39924" s="7">
        <f t="shared" si="1873"/>
        <v>4.6357657009787612E-2</v>
      </c>
      <c r="F39924" s="6">
        <f t="shared" si="1874"/>
        <v>4.4303835021636373E-2</v>
      </c>
      <c r="G39924" s="6">
        <f t="shared" si="1875"/>
        <v>3.1724286370726751E-4</v>
      </c>
    </row>
    <row r="39925" spans="1:7" x14ac:dyDescent="0.35">
      <c r="A39925" s="1" t="s">
        <v>39924</v>
      </c>
      <c r="B39925">
        <v>477.02693770242098</v>
      </c>
      <c r="C39925">
        <v>1</v>
      </c>
      <c r="D39925">
        <f>_xlfn.IFNA(_xlfn.XLOOKUP(A39925,Target!B:B,Target!B:B),0)</f>
        <v>0</v>
      </c>
      <c r="E39925" s="7">
        <f t="shared" si="1873"/>
        <v>0.1818144480220911</v>
      </c>
      <c r="F39925" s="6">
        <f t="shared" si="1874"/>
        <v>0.15384348052808083</v>
      </c>
      <c r="G39925" s="6">
        <f t="shared" si="1875"/>
        <v>1.2430722710937256E-3</v>
      </c>
    </row>
    <row r="39926" spans="1:7" x14ac:dyDescent="0.35">
      <c r="A39926" s="1" t="s">
        <v>39925</v>
      </c>
      <c r="B39926">
        <v>515.47765117347501</v>
      </c>
      <c r="C39926">
        <v>1</v>
      </c>
      <c r="D39926">
        <f>_xlfn.IFNA(_xlfn.XLOOKUP(A39926,Target!B:B,Target!B:B),0)</f>
        <v>0</v>
      </c>
      <c r="E39926" s="7">
        <f t="shared" si="1873"/>
        <v>0.3098309181363133</v>
      </c>
      <c r="F39926" s="6">
        <f t="shared" si="1874"/>
        <v>0.23654268184259597</v>
      </c>
      <c r="G39926" s="6">
        <f t="shared" si="1875"/>
        <v>2.1164732779708631E-3</v>
      </c>
    </row>
    <row r="39927" spans="1:7" x14ac:dyDescent="0.35">
      <c r="A39927" s="1" t="s">
        <v>39926</v>
      </c>
      <c r="B39927">
        <v>563.788626347849</v>
      </c>
      <c r="C39927">
        <v>1</v>
      </c>
      <c r="D39927">
        <f>_xlfn.IFNA(_xlfn.XLOOKUP(A39927,Target!B:B,Target!B:B),0)</f>
        <v>0</v>
      </c>
      <c r="E39927" s="7">
        <f t="shared" si="1873"/>
        <v>0.60532109208270035</v>
      </c>
      <c r="F39927" s="6">
        <f t="shared" si="1874"/>
        <v>0.37707166190495456</v>
      </c>
      <c r="G39927" s="6">
        <f t="shared" si="1875"/>
        <v>4.1266543899652636E-3</v>
      </c>
    </row>
    <row r="39928" spans="1:7" x14ac:dyDescent="0.35">
      <c r="A39928" s="1" t="s">
        <v>39927</v>
      </c>
      <c r="B39928">
        <v>487.89106164983502</v>
      </c>
      <c r="C39928">
        <v>1</v>
      </c>
      <c r="D39928">
        <f>_xlfn.IFNA(_xlfn.XLOOKUP(A39928,Target!B:B,Target!B:B),0)</f>
        <v>0</v>
      </c>
      <c r="E39928" s="7">
        <f t="shared" si="1873"/>
        <v>0.21136687936178458</v>
      </c>
      <c r="F39928" s="6">
        <f t="shared" si="1874"/>
        <v>0.17448626255420197</v>
      </c>
      <c r="G39928" s="6">
        <f t="shared" si="1875"/>
        <v>1.4448314342997127E-3</v>
      </c>
    </row>
    <row r="39929" spans="1:7" x14ac:dyDescent="0.35">
      <c r="A39929" s="1" t="s">
        <v>39928</v>
      </c>
      <c r="B39929">
        <v>300.581131261211</v>
      </c>
      <c r="C39929">
        <v>5</v>
      </c>
      <c r="D39929">
        <f>_xlfn.IFNA(_xlfn.XLOOKUP(A39929,Target!B:B,Target!B:B),0)</f>
        <v>0</v>
      </c>
      <c r="E39929" s="7">
        <f t="shared" si="1873"/>
        <v>1.5751386380041088E-2</v>
      </c>
      <c r="F39929" s="6">
        <f t="shared" si="1874"/>
        <v>1.5507127621234518E-2</v>
      </c>
      <c r="G39929" s="6">
        <f t="shared" si="1875"/>
        <v>1.0781523679226686E-4</v>
      </c>
    </row>
    <row r="39930" spans="1:7" x14ac:dyDescent="0.35">
      <c r="A39930" s="1" t="s">
        <v>39929</v>
      </c>
      <c r="B39930">
        <v>517.14003952806604</v>
      </c>
      <c r="C39930">
        <v>1</v>
      </c>
      <c r="D39930">
        <f>_xlfn.IFNA(_xlfn.XLOOKUP(A39930,Target!B:B,Target!B:B),0)</f>
        <v>0</v>
      </c>
      <c r="E39930" s="7">
        <f t="shared" si="1873"/>
        <v>0.3170540675199901</v>
      </c>
      <c r="F39930" s="6">
        <f t="shared" si="1874"/>
        <v>0.24072972806424131</v>
      </c>
      <c r="G39930" s="6">
        <f t="shared" si="1875"/>
        <v>2.1657081776349104E-3</v>
      </c>
    </row>
    <row r="39931" spans="1:7" x14ac:dyDescent="0.35">
      <c r="A39931" s="1" t="s">
        <v>39930</v>
      </c>
      <c r="B39931">
        <v>578.16021241217504</v>
      </c>
      <c r="C39931">
        <v>1</v>
      </c>
      <c r="D39931">
        <f>_xlfn.IFNA(_xlfn.XLOOKUP(A39931,Target!B:B,Target!B:B),0)</f>
        <v>0</v>
      </c>
      <c r="E39931" s="7">
        <f t="shared" si="1873"/>
        <v>0.73877361559331234</v>
      </c>
      <c r="F39931" s="6">
        <f t="shared" si="1874"/>
        <v>0.42488200244585872</v>
      </c>
      <c r="G39931" s="6">
        <f t="shared" si="1875"/>
        <v>5.0318621220050153E-3</v>
      </c>
    </row>
    <row r="39932" spans="1:7" x14ac:dyDescent="0.35">
      <c r="A39932" s="1" t="s">
        <v>39931</v>
      </c>
      <c r="B39932">
        <v>373.34967146077503</v>
      </c>
      <c r="C39932">
        <v>3</v>
      </c>
      <c r="D39932">
        <f>_xlfn.IFNA(_xlfn.XLOOKUP(A39932,Target!B:B,Target!B:B),0)</f>
        <v>0</v>
      </c>
      <c r="E39932" s="7">
        <f t="shared" si="1873"/>
        <v>4.3194559723051688E-2</v>
      </c>
      <c r="F39932" s="6">
        <f t="shared" si="1874"/>
        <v>4.1406043887459498E-2</v>
      </c>
      <c r="G39932" s="6">
        <f t="shared" si="1875"/>
        <v>2.9560299928394141E-4</v>
      </c>
    </row>
    <row r="39933" spans="1:7" x14ac:dyDescent="0.35">
      <c r="A39933" s="1" t="s">
        <v>39932</v>
      </c>
      <c r="B39933">
        <v>353.60913847139398</v>
      </c>
      <c r="C39933">
        <v>3</v>
      </c>
      <c r="D39933">
        <f>_xlfn.IFNA(_xlfn.XLOOKUP(A39933,Target!B:B,Target!B:B),0)</f>
        <v>0</v>
      </c>
      <c r="E39933" s="7">
        <f t="shared" si="1873"/>
        <v>3.2853315204187425E-2</v>
      </c>
      <c r="F39933" s="6">
        <f t="shared" si="1874"/>
        <v>3.1808306872397107E-2</v>
      </c>
      <c r="G39933" s="6">
        <f t="shared" si="1875"/>
        <v>2.2484835851200322E-4</v>
      </c>
    </row>
    <row r="39934" spans="1:7" x14ac:dyDescent="0.35">
      <c r="A39934" s="1" t="s">
        <v>39933</v>
      </c>
      <c r="B39934">
        <v>575.80118812281398</v>
      </c>
      <c r="C39934">
        <v>1</v>
      </c>
      <c r="D39934">
        <f>_xlfn.IFNA(_xlfn.XLOOKUP(A39934,Target!B:B,Target!B:B),0)</f>
        <v>0</v>
      </c>
      <c r="E39934" s="7">
        <f t="shared" si="1873"/>
        <v>0.71500426983308207</v>
      </c>
      <c r="F39934" s="6">
        <f t="shared" si="1874"/>
        <v>0.41691107270693384</v>
      </c>
      <c r="G39934" s="6">
        <f t="shared" si="1875"/>
        <v>4.8707552471395372E-3</v>
      </c>
    </row>
    <row r="39935" spans="1:7" x14ac:dyDescent="0.35">
      <c r="A39935" s="1" t="s">
        <v>39934</v>
      </c>
      <c r="B39935">
        <v>464.708657600501</v>
      </c>
      <c r="C39935">
        <v>1</v>
      </c>
      <c r="D39935">
        <f>_xlfn.IFNA(_xlfn.XLOOKUP(A39935,Target!B:B,Target!B:B),0)</f>
        <v>0</v>
      </c>
      <c r="E39935" s="7">
        <f t="shared" si="1873"/>
        <v>0.15327275217204456</v>
      </c>
      <c r="F39935" s="6">
        <f t="shared" si="1874"/>
        <v>0.13290243082859154</v>
      </c>
      <c r="G39935" s="6">
        <f t="shared" si="1875"/>
        <v>1.0481361489382288E-3</v>
      </c>
    </row>
    <row r="39936" spans="1:7" x14ac:dyDescent="0.35">
      <c r="A39936" s="1" t="s">
        <v>39935</v>
      </c>
      <c r="B39936">
        <v>424.68370903572901</v>
      </c>
      <c r="C39936">
        <v>2</v>
      </c>
      <c r="D39936">
        <f>_xlfn.IFNA(_xlfn.XLOOKUP(A39936,Target!B:B,Target!B:B),0)</f>
        <v>0</v>
      </c>
      <c r="E39936" s="7">
        <f t="shared" si="1873"/>
        <v>8.8001637584506381E-2</v>
      </c>
      <c r="F39936" s="6">
        <f t="shared" si="1874"/>
        <v>8.0883736333228762E-2</v>
      </c>
      <c r="G39936" s="6">
        <f t="shared" si="1875"/>
        <v>6.0205669124906581E-4</v>
      </c>
    </row>
    <row r="39937" spans="1:7" x14ac:dyDescent="0.35">
      <c r="A39937" s="1" t="s">
        <v>39936</v>
      </c>
      <c r="B39937">
        <v>264.45870336478799</v>
      </c>
      <c r="C39937">
        <v>6</v>
      </c>
      <c r="D39937">
        <f>_xlfn.IFNA(_xlfn.XLOOKUP(A39937,Target!B:B,Target!B:B),0)</f>
        <v>0</v>
      </c>
      <c r="E39937" s="7">
        <f t="shared" si="1873"/>
        <v>9.5464103523730283E-3</v>
      </c>
      <c r="F39937" s="6">
        <f t="shared" si="1874"/>
        <v>9.4561381769867614E-3</v>
      </c>
      <c r="G39937" s="6">
        <f t="shared" si="1875"/>
        <v>6.5346134225652966E-5</v>
      </c>
    </row>
    <row r="39938" spans="1:7" x14ac:dyDescent="0.35">
      <c r="A39938" s="1" t="s">
        <v>39937</v>
      </c>
      <c r="B39938">
        <v>456.00072023559198</v>
      </c>
      <c r="C39938">
        <v>2</v>
      </c>
      <c r="D39938">
        <f>_xlfn.IFNA(_xlfn.XLOOKUP(A39938,Target!B:B,Target!B:B),0)</f>
        <v>0</v>
      </c>
      <c r="E39938" s="7">
        <f t="shared" si="1873"/>
        <v>0.13584321414715855</v>
      </c>
      <c r="F39938" s="6">
        <f t="shared" si="1874"/>
        <v>0.11959680038160525</v>
      </c>
      <c r="G39938" s="6">
        <f t="shared" si="1875"/>
        <v>9.2905721223203442E-4</v>
      </c>
    </row>
    <row r="39939" spans="1:7" x14ac:dyDescent="0.35">
      <c r="A39939" s="1" t="s">
        <v>39938</v>
      </c>
      <c r="B39939">
        <v>197.061960366086</v>
      </c>
      <c r="C39939">
        <v>6</v>
      </c>
      <c r="D39939">
        <f>_xlfn.IFNA(_xlfn.XLOOKUP(A39939,Target!B:B,Target!B:B),0)</f>
        <v>0</v>
      </c>
      <c r="E39939" s="7">
        <f t="shared" ref="E39939:E40002" si="1876">2^((B39939-600)/50)</f>
        <v>3.7503454537151848E-3</v>
      </c>
      <c r="F39939" s="6">
        <f t="shared" ref="F39939:F40002" si="1877">1-(1/(1+E39939))</f>
        <v>3.7363329145554403E-3</v>
      </c>
      <c r="G39939" s="6">
        <f t="shared" ref="G39939:G40002" si="1878">(F39939*($J$3/$J$2))/(F39939*($J$3/$J$2)+(1-F39939)*((1-$J$3)/(1-$J$2)))</f>
        <v>2.5672508496753487E-5</v>
      </c>
    </row>
    <row r="39940" spans="1:7" x14ac:dyDescent="0.35">
      <c r="A39940" s="1" t="s">
        <v>39939</v>
      </c>
      <c r="B39940">
        <v>316.41761548084702</v>
      </c>
      <c r="C39940">
        <v>5</v>
      </c>
      <c r="D39940">
        <f>_xlfn.IFNA(_xlfn.XLOOKUP(A39940,Target!B:B,Target!B:B),0)</f>
        <v>0</v>
      </c>
      <c r="E39940" s="7">
        <f t="shared" si="1876"/>
        <v>1.9618415143277355E-2</v>
      </c>
      <c r="F39940" s="6">
        <f t="shared" si="1877"/>
        <v>1.9240938425499787E-2</v>
      </c>
      <c r="G39940" s="6">
        <f t="shared" si="1878"/>
        <v>1.3428075714577435E-4</v>
      </c>
    </row>
    <row r="39941" spans="1:7" x14ac:dyDescent="0.35">
      <c r="A39941" s="1" t="s">
        <v>39940</v>
      </c>
      <c r="B39941">
        <v>217.05602761439999</v>
      </c>
      <c r="C39941">
        <v>6</v>
      </c>
      <c r="D39941">
        <f>_xlfn.IFNA(_xlfn.XLOOKUP(A39941,Target!B:B,Target!B:B),0)</f>
        <v>0</v>
      </c>
      <c r="E39941" s="7">
        <f t="shared" si="1876"/>
        <v>4.9482035105849918E-3</v>
      </c>
      <c r="F39941" s="6">
        <f t="shared" si="1877"/>
        <v>4.9238393514207113E-3</v>
      </c>
      <c r="G39941" s="6">
        <f t="shared" si="1878"/>
        <v>3.3872014352816018E-5</v>
      </c>
    </row>
    <row r="39942" spans="1:7" x14ac:dyDescent="0.35">
      <c r="A39942" s="1" t="s">
        <v>39941</v>
      </c>
      <c r="B39942">
        <v>617.17356154167896</v>
      </c>
      <c r="C39942">
        <v>1</v>
      </c>
      <c r="D39942">
        <f>_xlfn.IFNA(_xlfn.XLOOKUP(A39942,Target!B:B,Target!B:B),0)</f>
        <v>0</v>
      </c>
      <c r="E39942" s="7">
        <f t="shared" si="1876"/>
        <v>1.2688057646248416</v>
      </c>
      <c r="F39942" s="6">
        <f t="shared" si="1877"/>
        <v>0.55923948378835542</v>
      </c>
      <c r="G39942" s="6">
        <f t="shared" si="1878"/>
        <v>8.6108787590344384E-3</v>
      </c>
    </row>
    <row r="39943" spans="1:7" x14ac:dyDescent="0.35">
      <c r="A39943" s="1" t="s">
        <v>39942</v>
      </c>
      <c r="B39943">
        <v>332.097947960966</v>
      </c>
      <c r="C39943">
        <v>4</v>
      </c>
      <c r="D39943">
        <f>_xlfn.IFNA(_xlfn.XLOOKUP(A39943,Target!B:B,Target!B:B),0)</f>
        <v>0</v>
      </c>
      <c r="E39943" s="7">
        <f t="shared" si="1876"/>
        <v>2.4381977644095425E-2</v>
      </c>
      <c r="F39943" s="6">
        <f t="shared" si="1877"/>
        <v>2.3801646432876411E-2</v>
      </c>
      <c r="G39943" s="6">
        <f t="shared" si="1878"/>
        <v>1.668801301826612E-4</v>
      </c>
    </row>
    <row r="39944" spans="1:7" x14ac:dyDescent="0.35">
      <c r="A39944" s="1" t="s">
        <v>39943</v>
      </c>
      <c r="B39944">
        <v>327.02484242754798</v>
      </c>
      <c r="C39944">
        <v>4</v>
      </c>
      <c r="D39944">
        <f>_xlfn.IFNA(_xlfn.XLOOKUP(A39944,Target!B:B,Target!B:B),0)</f>
        <v>0</v>
      </c>
      <c r="E39944" s="7">
        <f t="shared" si="1876"/>
        <v>2.2726145874146092E-2</v>
      </c>
      <c r="F39944" s="6">
        <f t="shared" si="1877"/>
        <v>2.2221144893799116E-2</v>
      </c>
      <c r="G39944" s="6">
        <f t="shared" si="1878"/>
        <v>1.555487097663245E-4</v>
      </c>
    </row>
    <row r="39945" spans="1:7" x14ac:dyDescent="0.35">
      <c r="A39945" s="1" t="s">
        <v>39944</v>
      </c>
      <c r="B39945">
        <v>277.49688496515699</v>
      </c>
      <c r="C39945">
        <v>6</v>
      </c>
      <c r="D39945">
        <f>_xlfn.IFNA(_xlfn.XLOOKUP(A39945,Target!B:B,Target!B:B),0)</f>
        <v>0</v>
      </c>
      <c r="E39945" s="7">
        <f t="shared" si="1876"/>
        <v>1.1437675569448436E-2</v>
      </c>
      <c r="F39945" s="6">
        <f t="shared" si="1877"/>
        <v>1.1308334508113971E-2</v>
      </c>
      <c r="G39945" s="6">
        <f t="shared" si="1878"/>
        <v>7.8291020358522525E-5</v>
      </c>
    </row>
    <row r="39946" spans="1:7" x14ac:dyDescent="0.35">
      <c r="A39946" s="1" t="s">
        <v>39945</v>
      </c>
      <c r="B39946">
        <v>348.854930160099</v>
      </c>
      <c r="C39946">
        <v>4</v>
      </c>
      <c r="D39946">
        <f>_xlfn.IFNA(_xlfn.XLOOKUP(A39946,Target!B:B,Target!B:B),0)</f>
        <v>0</v>
      </c>
      <c r="E39946" s="7">
        <f t="shared" si="1876"/>
        <v>3.0757852809273369E-2</v>
      </c>
      <c r="F39946" s="6">
        <f t="shared" si="1877"/>
        <v>2.9840037333156877E-2</v>
      </c>
      <c r="G39946" s="6">
        <f t="shared" si="1878"/>
        <v>2.1051001570781581E-4</v>
      </c>
    </row>
    <row r="39947" spans="1:7" x14ac:dyDescent="0.35">
      <c r="A39947" s="1" t="s">
        <v>39946</v>
      </c>
      <c r="B39947">
        <v>399.89334429666098</v>
      </c>
      <c r="C39947">
        <v>2</v>
      </c>
      <c r="D39947">
        <f>_xlfn.IFNA(_xlfn.XLOOKUP(A39947,Target!B:B,Target!B:B),0)</f>
        <v>0</v>
      </c>
      <c r="E39947" s="7">
        <f t="shared" si="1876"/>
        <v>6.2407658158316746E-2</v>
      </c>
      <c r="F39947" s="6">
        <f t="shared" si="1877"/>
        <v>5.8741724684572061E-2</v>
      </c>
      <c r="G39947" s="6">
        <f t="shared" si="1878"/>
        <v>4.2703214804414502E-4</v>
      </c>
    </row>
    <row r="39948" spans="1:7" x14ac:dyDescent="0.35">
      <c r="A39948" s="1" t="s">
        <v>39947</v>
      </c>
      <c r="B39948">
        <v>603.22738519390703</v>
      </c>
      <c r="C39948">
        <v>1</v>
      </c>
      <c r="D39948">
        <f>_xlfn.IFNA(_xlfn.XLOOKUP(A39948,Target!B:B,Target!B:B),0)</f>
        <v>0</v>
      </c>
      <c r="E39948" s="7">
        <f t="shared" si="1876"/>
        <v>1.0457570354266135</v>
      </c>
      <c r="F39948" s="6">
        <f t="shared" si="1877"/>
        <v>0.51118339925862011</v>
      </c>
      <c r="G39948" s="6">
        <f t="shared" si="1878"/>
        <v>7.1078955052725889E-3</v>
      </c>
    </row>
    <row r="39949" spans="1:7" x14ac:dyDescent="0.35">
      <c r="A39949" s="1" t="s">
        <v>39948</v>
      </c>
      <c r="B39949">
        <v>358.84580811345</v>
      </c>
      <c r="C39949">
        <v>3</v>
      </c>
      <c r="D39949">
        <f>_xlfn.IFNA(_xlfn.XLOOKUP(A39949,Target!B:B,Target!B:B),0)</f>
        <v>0</v>
      </c>
      <c r="E39949" s="7">
        <f t="shared" si="1876"/>
        <v>3.5327027242782326E-2</v>
      </c>
      <c r="F39949" s="6">
        <f t="shared" si="1877"/>
        <v>3.4121612121788325E-2</v>
      </c>
      <c r="G39949" s="6">
        <f t="shared" si="1878"/>
        <v>2.4177437071225014E-4</v>
      </c>
    </row>
    <row r="39950" spans="1:7" x14ac:dyDescent="0.35">
      <c r="A39950" s="1" t="s">
        <v>39949</v>
      </c>
      <c r="B39950">
        <v>349.65367217680398</v>
      </c>
      <c r="C39950">
        <v>3</v>
      </c>
      <c r="D39950">
        <f>_xlfn.IFNA(_xlfn.XLOOKUP(A39950,Target!B:B,Target!B:B),0)</f>
        <v>0</v>
      </c>
      <c r="E39950" s="7">
        <f t="shared" si="1876"/>
        <v>3.1100324496395465E-2</v>
      </c>
      <c r="F39950" s="6">
        <f t="shared" si="1877"/>
        <v>3.0162268168798523E-2</v>
      </c>
      <c r="G39950" s="6">
        <f t="shared" si="1878"/>
        <v>2.128534294463143E-4</v>
      </c>
    </row>
    <row r="39951" spans="1:7" x14ac:dyDescent="0.35">
      <c r="A39951" s="1" t="s">
        <v>39950</v>
      </c>
      <c r="B39951">
        <v>313.17128469358897</v>
      </c>
      <c r="C39951">
        <v>5</v>
      </c>
      <c r="D39951">
        <f>_xlfn.IFNA(_xlfn.XLOOKUP(A39951,Target!B:B,Target!B:B),0)</f>
        <v>0</v>
      </c>
      <c r="E39951" s="7">
        <f t="shared" si="1876"/>
        <v>1.8755086068447009E-2</v>
      </c>
      <c r="F39951" s="6">
        <f t="shared" si="1877"/>
        <v>1.8409808525056026E-2</v>
      </c>
      <c r="G39951" s="6">
        <f t="shared" si="1878"/>
        <v>1.2837234920476116E-4</v>
      </c>
    </row>
    <row r="39952" spans="1:7" x14ac:dyDescent="0.35">
      <c r="A39952" s="1" t="s">
        <v>39951</v>
      </c>
      <c r="B39952">
        <v>317.338113460344</v>
      </c>
      <c r="C39952">
        <v>4</v>
      </c>
      <c r="D39952">
        <f>_xlfn.IFNA(_xlfn.XLOOKUP(A39952,Target!B:B,Target!B:B),0)</f>
        <v>0</v>
      </c>
      <c r="E39952" s="7">
        <f t="shared" si="1876"/>
        <v>1.9870366173378184E-2</v>
      </c>
      <c r="F39952" s="6">
        <f t="shared" si="1877"/>
        <v>1.9483227312440787E-2</v>
      </c>
      <c r="G39952" s="6">
        <f t="shared" si="1878"/>
        <v>1.360050337243059E-4</v>
      </c>
    </row>
    <row r="39953" spans="1:7" x14ac:dyDescent="0.35">
      <c r="A39953" s="1" t="s">
        <v>39952</v>
      </c>
      <c r="B39953">
        <v>411.75064928126699</v>
      </c>
      <c r="C39953">
        <v>2</v>
      </c>
      <c r="D39953">
        <f>_xlfn.IFNA(_xlfn.XLOOKUP(A39953,Target!B:B,Target!B:B),0)</f>
        <v>0</v>
      </c>
      <c r="E39953" s="7">
        <f t="shared" si="1876"/>
        <v>7.3557333159041158E-2</v>
      </c>
      <c r="F39953" s="6">
        <f t="shared" si="1877"/>
        <v>6.8517377588574568E-2</v>
      </c>
      <c r="G39953" s="6">
        <f t="shared" si="1878"/>
        <v>5.032867860466409E-4</v>
      </c>
    </row>
    <row r="39954" spans="1:7" x14ac:dyDescent="0.35">
      <c r="A39954" s="1" t="s">
        <v>39953</v>
      </c>
      <c r="B39954">
        <v>291.09420779390001</v>
      </c>
      <c r="C39954">
        <v>6</v>
      </c>
      <c r="D39954">
        <f>_xlfn.IFNA(_xlfn.XLOOKUP(A39954,Target!B:B,Target!B:B),0)</f>
        <v>0</v>
      </c>
      <c r="E39954" s="7">
        <f t="shared" si="1876"/>
        <v>1.3810258705637147E-2</v>
      </c>
      <c r="F39954" s="6">
        <f t="shared" si="1877"/>
        <v>1.362213351763597E-2</v>
      </c>
      <c r="G39954" s="6">
        <f t="shared" si="1878"/>
        <v>9.4529843919008571E-5</v>
      </c>
    </row>
    <row r="39955" spans="1:7" x14ac:dyDescent="0.35">
      <c r="A39955" s="1" t="s">
        <v>39954</v>
      </c>
      <c r="B39955">
        <v>356.56377132183297</v>
      </c>
      <c r="C39955">
        <v>3</v>
      </c>
      <c r="D39955">
        <f>_xlfn.IFNA(_xlfn.XLOOKUP(A39955,Target!B:B,Target!B:B),0)</f>
        <v>0</v>
      </c>
      <c r="E39955" s="7">
        <f t="shared" si="1876"/>
        <v>3.4226923386760637E-2</v>
      </c>
      <c r="F39955" s="6">
        <f t="shared" si="1877"/>
        <v>3.3094210383421974E-2</v>
      </c>
      <c r="G39955" s="6">
        <f t="shared" si="1878"/>
        <v>2.3424714201713466E-4</v>
      </c>
    </row>
    <row r="39956" spans="1:7" x14ac:dyDescent="0.35">
      <c r="A39956" s="1" t="s">
        <v>39955</v>
      </c>
      <c r="B39956">
        <v>169.263944265096</v>
      </c>
      <c r="C39956">
        <v>6</v>
      </c>
      <c r="D39956">
        <f>_xlfn.IFNA(_xlfn.XLOOKUP(A39956,Target!B:B,Target!B:B),0)</f>
        <v>0</v>
      </c>
      <c r="E39956" s="7">
        <f t="shared" si="1876"/>
        <v>2.5510004792290166E-3</v>
      </c>
      <c r="F39956" s="6">
        <f t="shared" si="1877"/>
        <v>2.5445094344423991E-3</v>
      </c>
      <c r="G39956" s="6">
        <f t="shared" si="1878"/>
        <v>1.7462689761808725E-5</v>
      </c>
    </row>
    <row r="39957" spans="1:7" x14ac:dyDescent="0.35">
      <c r="A39957" s="1" t="s">
        <v>39956</v>
      </c>
      <c r="B39957">
        <v>421.74901174140803</v>
      </c>
      <c r="C39957">
        <v>2</v>
      </c>
      <c r="D39957">
        <f>_xlfn.IFNA(_xlfn.XLOOKUP(A39957,Target!B:B,Target!B:B),0)</f>
        <v>0</v>
      </c>
      <c r="E39957" s="7">
        <f t="shared" si="1876"/>
        <v>8.4493269483907771E-2</v>
      </c>
      <c r="F39957" s="6">
        <f t="shared" si="1877"/>
        <v>7.7910367783210588E-2</v>
      </c>
      <c r="G39957" s="6">
        <f t="shared" si="1878"/>
        <v>5.780683254497128E-4</v>
      </c>
    </row>
    <row r="39958" spans="1:7" x14ac:dyDescent="0.35">
      <c r="A39958" s="1" t="s">
        <v>39957</v>
      </c>
      <c r="B39958">
        <v>316.41761548084702</v>
      </c>
      <c r="C39958">
        <v>5</v>
      </c>
      <c r="D39958">
        <f>_xlfn.IFNA(_xlfn.XLOOKUP(A39958,Target!B:B,Target!B:B),0)</f>
        <v>0</v>
      </c>
      <c r="E39958" s="7">
        <f t="shared" si="1876"/>
        <v>1.9618415143277355E-2</v>
      </c>
      <c r="F39958" s="6">
        <f t="shared" si="1877"/>
        <v>1.9240938425499787E-2</v>
      </c>
      <c r="G39958" s="6">
        <f t="shared" si="1878"/>
        <v>1.3428075714577435E-4</v>
      </c>
    </row>
    <row r="39959" spans="1:7" x14ac:dyDescent="0.35">
      <c r="A39959" s="1" t="s">
        <v>39958</v>
      </c>
      <c r="B39959">
        <v>462.62564794912601</v>
      </c>
      <c r="C39959">
        <v>2</v>
      </c>
      <c r="D39959">
        <f>_xlfn.IFNA(_xlfn.XLOOKUP(A39959,Target!B:B,Target!B:B),0)</f>
        <v>0</v>
      </c>
      <c r="E39959" s="7">
        <f t="shared" si="1876"/>
        <v>0.14891004262903326</v>
      </c>
      <c r="F39959" s="6">
        <f t="shared" si="1877"/>
        <v>0.1296098363700301</v>
      </c>
      <c r="G39959" s="6">
        <f t="shared" si="1878"/>
        <v>1.0183326974384705E-3</v>
      </c>
    </row>
    <row r="39960" spans="1:7" x14ac:dyDescent="0.35">
      <c r="A39960" s="1" t="s">
        <v>39959</v>
      </c>
      <c r="B39960">
        <v>300.581131261211</v>
      </c>
      <c r="C39960">
        <v>5</v>
      </c>
      <c r="D39960">
        <f>_xlfn.IFNA(_xlfn.XLOOKUP(A39960,Target!B:B,Target!B:B),0)</f>
        <v>0</v>
      </c>
      <c r="E39960" s="7">
        <f t="shared" si="1876"/>
        <v>1.5751386380041088E-2</v>
      </c>
      <c r="F39960" s="6">
        <f t="shared" si="1877"/>
        <v>1.5507127621234518E-2</v>
      </c>
      <c r="G39960" s="6">
        <f t="shared" si="1878"/>
        <v>1.0781523679226686E-4</v>
      </c>
    </row>
    <row r="39961" spans="1:7" x14ac:dyDescent="0.35">
      <c r="A39961" s="1" t="s">
        <v>39960</v>
      </c>
      <c r="B39961">
        <v>291.09420779390001</v>
      </c>
      <c r="C39961">
        <v>6</v>
      </c>
      <c r="D39961">
        <f>_xlfn.IFNA(_xlfn.XLOOKUP(A39961,Target!B:B,Target!B:B),0)</f>
        <v>0</v>
      </c>
      <c r="E39961" s="7">
        <f t="shared" si="1876"/>
        <v>1.3810258705637147E-2</v>
      </c>
      <c r="F39961" s="6">
        <f t="shared" si="1877"/>
        <v>1.362213351763597E-2</v>
      </c>
      <c r="G39961" s="6">
        <f t="shared" si="1878"/>
        <v>9.4529843919008571E-5</v>
      </c>
    </row>
    <row r="39962" spans="1:7" x14ac:dyDescent="0.35">
      <c r="A39962" s="1" t="s">
        <v>39961</v>
      </c>
      <c r="B39962">
        <v>261.66040074552097</v>
      </c>
      <c r="C39962">
        <v>6</v>
      </c>
      <c r="D39962">
        <f>_xlfn.IFNA(_xlfn.XLOOKUP(A39962,Target!B:B,Target!B:B),0)</f>
        <v>0</v>
      </c>
      <c r="E39962" s="7">
        <f t="shared" si="1876"/>
        <v>9.1831702952658804E-3</v>
      </c>
      <c r="F39962" s="6">
        <f t="shared" si="1877"/>
        <v>9.0996070540683149E-3</v>
      </c>
      <c r="G39962" s="6">
        <f t="shared" si="1878"/>
        <v>6.2859875978962519E-5</v>
      </c>
    </row>
    <row r="39963" spans="1:7" x14ac:dyDescent="0.35">
      <c r="A39963" s="1" t="s">
        <v>39962</v>
      </c>
      <c r="B39963">
        <v>275.17105215739502</v>
      </c>
      <c r="C39963">
        <v>6</v>
      </c>
      <c r="D39963">
        <f>_xlfn.IFNA(_xlfn.XLOOKUP(A39963,Target!B:B,Target!B:B),0)</f>
        <v>0</v>
      </c>
      <c r="E39963" s="7">
        <f t="shared" si="1876"/>
        <v>1.1074773804558902E-2</v>
      </c>
      <c r="F39963" s="6">
        <f t="shared" si="1877"/>
        <v>1.095346663915453E-2</v>
      </c>
      <c r="G39963" s="6">
        <f t="shared" si="1878"/>
        <v>7.580714192868506E-5</v>
      </c>
    </row>
    <row r="39964" spans="1:7" x14ac:dyDescent="0.35">
      <c r="A39964" s="1" t="s">
        <v>39963</v>
      </c>
      <c r="B39964">
        <v>477.02693770242098</v>
      </c>
      <c r="C39964">
        <v>1</v>
      </c>
      <c r="D39964">
        <f>_xlfn.IFNA(_xlfn.XLOOKUP(A39964,Target!B:B,Target!B:B),0)</f>
        <v>0</v>
      </c>
      <c r="E39964" s="7">
        <f t="shared" si="1876"/>
        <v>0.1818144480220911</v>
      </c>
      <c r="F39964" s="6">
        <f t="shared" si="1877"/>
        <v>0.15384348052808083</v>
      </c>
      <c r="G39964" s="6">
        <f t="shared" si="1878"/>
        <v>1.2430722710937256E-3</v>
      </c>
    </row>
    <row r="39965" spans="1:7" x14ac:dyDescent="0.35">
      <c r="A39965" s="1" t="s">
        <v>39964</v>
      </c>
      <c r="B39965">
        <v>517.11017988999095</v>
      </c>
      <c r="C39965">
        <v>1</v>
      </c>
      <c r="D39965">
        <f>_xlfn.IFNA(_xlfn.XLOOKUP(A39965,Target!B:B,Target!B:B),0)</f>
        <v>0</v>
      </c>
      <c r="E39965" s="7">
        <f t="shared" si="1876"/>
        <v>0.31692285253294217</v>
      </c>
      <c r="F39965" s="6">
        <f t="shared" si="1877"/>
        <v>0.24065407622274859</v>
      </c>
      <c r="G39965" s="6">
        <f t="shared" si="1878"/>
        <v>2.1648138248506832E-3</v>
      </c>
    </row>
    <row r="39966" spans="1:7" x14ac:dyDescent="0.35">
      <c r="A39966" s="1" t="s">
        <v>39965</v>
      </c>
      <c r="B39966">
        <v>230.909585348359</v>
      </c>
      <c r="C39966">
        <v>6</v>
      </c>
      <c r="D39966">
        <f>_xlfn.IFNA(_xlfn.XLOOKUP(A39966,Target!B:B,Target!B:B),0)</f>
        <v>0</v>
      </c>
      <c r="E39966" s="7">
        <f t="shared" si="1876"/>
        <v>5.9958986264373789E-3</v>
      </c>
      <c r="F39966" s="6">
        <f t="shared" si="1877"/>
        <v>5.960162098696542E-3</v>
      </c>
      <c r="G39966" s="6">
        <f t="shared" si="1878"/>
        <v>4.104352364740531E-5</v>
      </c>
    </row>
    <row r="39967" spans="1:7" x14ac:dyDescent="0.35">
      <c r="A39967" s="1" t="s">
        <v>39966</v>
      </c>
      <c r="B39967">
        <v>330.27117321480603</v>
      </c>
      <c r="C39967">
        <v>4</v>
      </c>
      <c r="D39967">
        <f>_xlfn.IFNA(_xlfn.XLOOKUP(A39967,Target!B:B,Target!B:B),0)</f>
        <v>0</v>
      </c>
      <c r="E39967" s="7">
        <f t="shared" si="1876"/>
        <v>2.3772269705323503E-2</v>
      </c>
      <c r="F39967" s="6">
        <f t="shared" si="1877"/>
        <v>2.3220271156754402E-2</v>
      </c>
      <c r="G39967" s="6">
        <f t="shared" si="1878"/>
        <v>1.6270772109950034E-4</v>
      </c>
    </row>
    <row r="39968" spans="1:7" x14ac:dyDescent="0.35">
      <c r="A39968" s="1" t="s">
        <v>39967</v>
      </c>
      <c r="B39968">
        <v>277.49688496515699</v>
      </c>
      <c r="C39968">
        <v>6</v>
      </c>
      <c r="D39968">
        <f>_xlfn.IFNA(_xlfn.XLOOKUP(A39968,Target!B:B,Target!B:B),0)</f>
        <v>0</v>
      </c>
      <c r="E39968" s="7">
        <f t="shared" si="1876"/>
        <v>1.1437675569448436E-2</v>
      </c>
      <c r="F39968" s="6">
        <f t="shared" si="1877"/>
        <v>1.1308334508113971E-2</v>
      </c>
      <c r="G39968" s="6">
        <f t="shared" si="1878"/>
        <v>7.8291020358522525E-5</v>
      </c>
    </row>
    <row r="39969" spans="1:7" x14ac:dyDescent="0.35">
      <c r="A39969" s="1" t="s">
        <v>39968</v>
      </c>
      <c r="B39969">
        <v>258.41406995826202</v>
      </c>
      <c r="C39969">
        <v>6</v>
      </c>
      <c r="D39969">
        <f>_xlfn.IFNA(_xlfn.XLOOKUP(A39969,Target!B:B,Target!B:B),0)</f>
        <v>0</v>
      </c>
      <c r="E39969" s="7">
        <f t="shared" si="1876"/>
        <v>8.7790551892737313E-3</v>
      </c>
      <c r="F39969" s="6">
        <f t="shared" si="1877"/>
        <v>8.702654108561414E-3</v>
      </c>
      <c r="G39969" s="6">
        <f t="shared" si="1878"/>
        <v>6.0093826990846621E-5</v>
      </c>
    </row>
    <row r="39970" spans="1:7" x14ac:dyDescent="0.35">
      <c r="A39970" s="1" t="s">
        <v>39969</v>
      </c>
      <c r="B39970">
        <v>317.338113460344</v>
      </c>
      <c r="C39970">
        <v>4</v>
      </c>
      <c r="D39970">
        <f>_xlfn.IFNA(_xlfn.XLOOKUP(A39970,Target!B:B,Target!B:B),0)</f>
        <v>0</v>
      </c>
      <c r="E39970" s="7">
        <f t="shared" si="1876"/>
        <v>1.9870366173378184E-2</v>
      </c>
      <c r="F39970" s="6">
        <f t="shared" si="1877"/>
        <v>1.9483227312440787E-2</v>
      </c>
      <c r="G39970" s="6">
        <f t="shared" si="1878"/>
        <v>1.360050337243059E-4</v>
      </c>
    </row>
    <row r="39971" spans="1:7" x14ac:dyDescent="0.35">
      <c r="A39971" s="1" t="s">
        <v>39970</v>
      </c>
      <c r="B39971">
        <v>316.41761548084702</v>
      </c>
      <c r="C39971">
        <v>5</v>
      </c>
      <c r="D39971">
        <f>_xlfn.IFNA(_xlfn.XLOOKUP(A39971,Target!B:B,Target!B:B),0)</f>
        <v>0</v>
      </c>
      <c r="E39971" s="7">
        <f t="shared" si="1876"/>
        <v>1.9618415143277355E-2</v>
      </c>
      <c r="F39971" s="6">
        <f t="shared" si="1877"/>
        <v>1.9240938425499787E-2</v>
      </c>
      <c r="G39971" s="6">
        <f t="shared" si="1878"/>
        <v>1.3428075714577435E-4</v>
      </c>
    </row>
    <row r="39972" spans="1:7" x14ac:dyDescent="0.35">
      <c r="A39972" s="1" t="s">
        <v>39971</v>
      </c>
      <c r="B39972">
        <v>360.97261378096999</v>
      </c>
      <c r="C39972">
        <v>3</v>
      </c>
      <c r="D39972">
        <f>_xlfn.IFNA(_xlfn.XLOOKUP(A39972,Target!B:B,Target!B:B),0)</f>
        <v>0</v>
      </c>
      <c r="E39972" s="7">
        <f t="shared" si="1876"/>
        <v>3.6384108596481467E-2</v>
      </c>
      <c r="F39972" s="6">
        <f t="shared" si="1877"/>
        <v>3.5106779711003622E-2</v>
      </c>
      <c r="G39972" s="6">
        <f t="shared" si="1878"/>
        <v>2.490071202240314E-4</v>
      </c>
    </row>
    <row r="39973" spans="1:7" x14ac:dyDescent="0.35">
      <c r="A39973" s="1" t="s">
        <v>39972</v>
      </c>
      <c r="B39973">
        <v>520.38637031532505</v>
      </c>
      <c r="C39973">
        <v>1</v>
      </c>
      <c r="D39973">
        <f>_xlfn.IFNA(_xlfn.XLOOKUP(A39973,Target!B:B,Target!B:B),0)</f>
        <v>0</v>
      </c>
      <c r="E39973" s="7">
        <f t="shared" si="1876"/>
        <v>0.33164861503549387</v>
      </c>
      <c r="F39973" s="6">
        <f t="shared" si="1877"/>
        <v>0.24905114704501385</v>
      </c>
      <c r="G39973" s="6">
        <f t="shared" si="1878"/>
        <v>2.2651736555692045E-3</v>
      </c>
    </row>
    <row r="39974" spans="1:7" x14ac:dyDescent="0.35">
      <c r="A39974" s="1" t="s">
        <v>39973</v>
      </c>
      <c r="B39974">
        <v>571.58502711240601</v>
      </c>
      <c r="C39974">
        <v>1</v>
      </c>
      <c r="D39974">
        <f>_xlfn.IFNA(_xlfn.XLOOKUP(A39974,Target!B:B,Target!B:B),0)</f>
        <v>0</v>
      </c>
      <c r="E39974" s="7">
        <f t="shared" si="1876"/>
        <v>0.67441126624285974</v>
      </c>
      <c r="F39974" s="6">
        <f t="shared" si="1877"/>
        <v>0.40277516034405492</v>
      </c>
      <c r="G39974" s="6">
        <f t="shared" si="1878"/>
        <v>4.5954981918505727E-3</v>
      </c>
    </row>
    <row r="39975" spans="1:7" x14ac:dyDescent="0.35">
      <c r="A39975" s="1" t="s">
        <v>39974</v>
      </c>
      <c r="B39975">
        <v>262.51957289525598</v>
      </c>
      <c r="C39975">
        <v>6</v>
      </c>
      <c r="D39975">
        <f>_xlfn.IFNA(_xlfn.XLOOKUP(A39975,Target!B:B,Target!B:B),0)</f>
        <v>0</v>
      </c>
      <c r="E39975" s="7">
        <f t="shared" si="1876"/>
        <v>9.2932018421610363E-3</v>
      </c>
      <c r="F39975" s="6">
        <f t="shared" si="1877"/>
        <v>9.2076334460581277E-3</v>
      </c>
      <c r="G39975" s="6">
        <f t="shared" si="1878"/>
        <v>6.361300688968861E-5</v>
      </c>
    </row>
    <row r="39976" spans="1:7" x14ac:dyDescent="0.35">
      <c r="A39976" s="1" t="s">
        <v>39975</v>
      </c>
      <c r="B39976">
        <v>261.66040074552097</v>
      </c>
      <c r="C39976">
        <v>6</v>
      </c>
      <c r="D39976">
        <f>_xlfn.IFNA(_xlfn.XLOOKUP(A39976,Target!B:B,Target!B:B),0)</f>
        <v>0</v>
      </c>
      <c r="E39976" s="7">
        <f t="shared" si="1876"/>
        <v>9.1831702952658804E-3</v>
      </c>
      <c r="F39976" s="6">
        <f t="shared" si="1877"/>
        <v>9.0996070540683149E-3</v>
      </c>
      <c r="G39976" s="6">
        <f t="shared" si="1878"/>
        <v>6.2859875978962519E-5</v>
      </c>
    </row>
    <row r="39977" spans="1:7" x14ac:dyDescent="0.35">
      <c r="A39977" s="1" t="s">
        <v>39976</v>
      </c>
      <c r="B39977">
        <v>269.20472428358403</v>
      </c>
      <c r="C39977">
        <v>6</v>
      </c>
      <c r="D39977">
        <f>_xlfn.IFNA(_xlfn.XLOOKUP(A39977,Target!B:B,Target!B:B),0)</f>
        <v>0</v>
      </c>
      <c r="E39977" s="7">
        <f t="shared" si="1876"/>
        <v>1.0195628243902124E-2</v>
      </c>
      <c r="F39977" s="6">
        <f t="shared" si="1877"/>
        <v>1.0092726555970155E-2</v>
      </c>
      <c r="G39977" s="6">
        <f t="shared" si="1878"/>
        <v>6.9789785520986791E-5</v>
      </c>
    </row>
    <row r="39978" spans="1:7" x14ac:dyDescent="0.35">
      <c r="A39978" s="1" t="s">
        <v>39977</v>
      </c>
      <c r="B39978">
        <v>399.89334429666098</v>
      </c>
      <c r="C39978">
        <v>2</v>
      </c>
      <c r="D39978">
        <f>_xlfn.IFNA(_xlfn.XLOOKUP(A39978,Target!B:B,Target!B:B),0)</f>
        <v>0</v>
      </c>
      <c r="E39978" s="7">
        <f t="shared" si="1876"/>
        <v>6.2407658158316746E-2</v>
      </c>
      <c r="F39978" s="6">
        <f t="shared" si="1877"/>
        <v>5.8741724684572061E-2</v>
      </c>
      <c r="G39978" s="6">
        <f t="shared" si="1878"/>
        <v>4.2703214804414502E-4</v>
      </c>
    </row>
    <row r="39979" spans="1:7" x14ac:dyDescent="0.35">
      <c r="A39979" s="1" t="s">
        <v>39978</v>
      </c>
      <c r="B39979">
        <v>316.41761548084702</v>
      </c>
      <c r="C39979">
        <v>5</v>
      </c>
      <c r="D39979">
        <f>_xlfn.IFNA(_xlfn.XLOOKUP(A39979,Target!B:B,Target!B:B),0)</f>
        <v>0</v>
      </c>
      <c r="E39979" s="7">
        <f t="shared" si="1876"/>
        <v>1.9618415143277355E-2</v>
      </c>
      <c r="F39979" s="6">
        <f t="shared" si="1877"/>
        <v>1.9240938425499787E-2</v>
      </c>
      <c r="G39979" s="6">
        <f t="shared" si="1878"/>
        <v>1.3428075714577435E-4</v>
      </c>
    </row>
    <row r="39980" spans="1:7" x14ac:dyDescent="0.35">
      <c r="A39980" s="1" t="s">
        <v>39979</v>
      </c>
      <c r="B39980">
        <v>224.668992668306</v>
      </c>
      <c r="C39980">
        <v>6</v>
      </c>
      <c r="D39980">
        <f>_xlfn.IFNA(_xlfn.XLOOKUP(A39980,Target!B:B,Target!B:B),0)</f>
        <v>0</v>
      </c>
      <c r="E39980" s="7">
        <f t="shared" si="1876"/>
        <v>5.4989803756585994E-3</v>
      </c>
      <c r="F39980" s="6">
        <f t="shared" si="1877"/>
        <v>5.4689069635895926E-3</v>
      </c>
      <c r="G39980" s="6">
        <f t="shared" si="1878"/>
        <v>3.7642113862816694E-5</v>
      </c>
    </row>
    <row r="39981" spans="1:7" x14ac:dyDescent="0.35">
      <c r="A39981" s="1" t="s">
        <v>39980</v>
      </c>
      <c r="B39981">
        <v>130.343213749406</v>
      </c>
      <c r="C39981">
        <v>6</v>
      </c>
      <c r="D39981">
        <f>_xlfn.IFNA(_xlfn.XLOOKUP(A39981,Target!B:B,Target!B:B),0)</f>
        <v>0</v>
      </c>
      <c r="E39981" s="7">
        <f t="shared" si="1876"/>
        <v>1.4872514240237818E-3</v>
      </c>
      <c r="F39981" s="6">
        <f t="shared" si="1877"/>
        <v>1.4850427920166664E-3</v>
      </c>
      <c r="G39981" s="6">
        <f t="shared" si="1878"/>
        <v>1.018094647470618E-5</v>
      </c>
    </row>
    <row r="39982" spans="1:7" x14ac:dyDescent="0.35">
      <c r="A39982" s="1" t="s">
        <v>39981</v>
      </c>
      <c r="B39982">
        <v>513.86384910273205</v>
      </c>
      <c r="C39982">
        <v>1</v>
      </c>
      <c r="D39982">
        <f>_xlfn.IFNA(_xlfn.XLOOKUP(A39982,Target!B:B,Target!B:B),0)</f>
        <v>0</v>
      </c>
      <c r="E39982" s="7">
        <f t="shared" si="1876"/>
        <v>0.30297632774632177</v>
      </c>
      <c r="F39982" s="6">
        <f t="shared" si="1877"/>
        <v>0.23252634855643262</v>
      </c>
      <c r="G39982" s="6">
        <f t="shared" si="1878"/>
        <v>2.0697460807018318E-3</v>
      </c>
    </row>
    <row r="39983" spans="1:7" x14ac:dyDescent="0.35">
      <c r="A39983" s="1" t="s">
        <v>39982</v>
      </c>
      <c r="B39983">
        <v>348.854930160099</v>
      </c>
      <c r="C39983">
        <v>4</v>
      </c>
      <c r="D39983">
        <f>_xlfn.IFNA(_xlfn.XLOOKUP(A39983,Target!B:B,Target!B:B),0)</f>
        <v>0</v>
      </c>
      <c r="E39983" s="7">
        <f t="shared" si="1876"/>
        <v>3.0757852809273369E-2</v>
      </c>
      <c r="F39983" s="6">
        <f t="shared" si="1877"/>
        <v>2.9840037333156877E-2</v>
      </c>
      <c r="G39983" s="6">
        <f t="shared" si="1878"/>
        <v>2.1051001570781581E-4</v>
      </c>
    </row>
    <row r="39984" spans="1:7" x14ac:dyDescent="0.35">
      <c r="A39984" s="1" t="s">
        <v>39983</v>
      </c>
      <c r="B39984">
        <v>313.17128469358897</v>
      </c>
      <c r="C39984">
        <v>5</v>
      </c>
      <c r="D39984">
        <f>_xlfn.IFNA(_xlfn.XLOOKUP(A39984,Target!B:B,Target!B:B),0)</f>
        <v>0</v>
      </c>
      <c r="E39984" s="7">
        <f t="shared" si="1876"/>
        <v>1.8755086068447009E-2</v>
      </c>
      <c r="F39984" s="6">
        <f t="shared" si="1877"/>
        <v>1.8409808525056026E-2</v>
      </c>
      <c r="G39984" s="6">
        <f t="shared" si="1878"/>
        <v>1.2837234920476116E-4</v>
      </c>
    </row>
    <row r="39985" spans="1:7" x14ac:dyDescent="0.35">
      <c r="A39985" s="1" t="s">
        <v>39984</v>
      </c>
      <c r="B39985">
        <v>587.67842866353806</v>
      </c>
      <c r="C39985">
        <v>1</v>
      </c>
      <c r="D39985">
        <f>_xlfn.IFNA(_xlfn.XLOOKUP(A39985,Target!B:B,Target!B:B),0)</f>
        <v>0</v>
      </c>
      <c r="E39985" s="7">
        <f t="shared" si="1876"/>
        <v>0.84297898624583534</v>
      </c>
      <c r="F39985" s="6">
        <f t="shared" si="1877"/>
        <v>0.45740021592052493</v>
      </c>
      <c r="G39985" s="6">
        <f t="shared" si="1878"/>
        <v>5.7375432434947854E-3</v>
      </c>
    </row>
    <row r="39986" spans="1:7" x14ac:dyDescent="0.35">
      <c r="A39986" s="1" t="s">
        <v>39985</v>
      </c>
      <c r="B39986">
        <v>339.52684259905197</v>
      </c>
      <c r="C39986">
        <v>4</v>
      </c>
      <c r="D39986">
        <f>_xlfn.IFNA(_xlfn.XLOOKUP(A39986,Target!B:B,Target!B:B),0)</f>
        <v>0</v>
      </c>
      <c r="E39986" s="7">
        <f t="shared" si="1876"/>
        <v>2.7026843767214422E-2</v>
      </c>
      <c r="F39986" s="6">
        <f t="shared" si="1877"/>
        <v>2.6315615732182551E-2</v>
      </c>
      <c r="G39986" s="6">
        <f t="shared" si="1878"/>
        <v>1.8497931655818764E-4</v>
      </c>
    </row>
    <row r="39987" spans="1:7" x14ac:dyDescent="0.35">
      <c r="A39987" s="1" t="s">
        <v>39986</v>
      </c>
      <c r="B39987">
        <v>152.50696206596399</v>
      </c>
      <c r="C39987">
        <v>6</v>
      </c>
      <c r="D39987">
        <f>_xlfn.IFNA(_xlfn.XLOOKUP(A39987,Target!B:B,Target!B:B),0)</f>
        <v>0</v>
      </c>
      <c r="E39987" s="7">
        <f t="shared" si="1876"/>
        <v>2.0221969667494752E-3</v>
      </c>
      <c r="F39987" s="6">
        <f t="shared" si="1877"/>
        <v>2.0181159388195091E-3</v>
      </c>
      <c r="G39987" s="6">
        <f t="shared" si="1878"/>
        <v>1.3842853572411366E-5</v>
      </c>
    </row>
    <row r="39988" spans="1:7" x14ac:dyDescent="0.35">
      <c r="A39988" s="1" t="s">
        <v>39987</v>
      </c>
      <c r="B39988">
        <v>201.219543394764</v>
      </c>
      <c r="C39988">
        <v>6</v>
      </c>
      <c r="D39988">
        <f>_xlfn.IFNA(_xlfn.XLOOKUP(A39988,Target!B:B,Target!B:B),0)</f>
        <v>0</v>
      </c>
      <c r="E39988" s="7">
        <f t="shared" si="1876"/>
        <v>3.9728522825661612E-3</v>
      </c>
      <c r="F39988" s="6">
        <f t="shared" si="1877"/>
        <v>3.9571311849058155E-3</v>
      </c>
      <c r="G39988" s="6">
        <f t="shared" si="1878"/>
        <v>2.7195609015106821E-5</v>
      </c>
    </row>
    <row r="39989" spans="1:7" x14ac:dyDescent="0.35">
      <c r="A39989" s="1" t="s">
        <v>39988</v>
      </c>
      <c r="B39989">
        <v>474.62842183696301</v>
      </c>
      <c r="C39989">
        <v>1</v>
      </c>
      <c r="D39989">
        <f>_xlfn.IFNA(_xlfn.XLOOKUP(A39989,Target!B:B,Target!B:B),0)</f>
        <v>0</v>
      </c>
      <c r="E39989" s="7">
        <f t="shared" si="1876"/>
        <v>0.17586843031672156</v>
      </c>
      <c r="F39989" s="6">
        <f t="shared" si="1877"/>
        <v>0.14956471811166083</v>
      </c>
      <c r="G39989" s="6">
        <f t="shared" si="1878"/>
        <v>1.2024680068245376E-3</v>
      </c>
    </row>
    <row r="39990" spans="1:7" x14ac:dyDescent="0.35">
      <c r="A39990" s="1" t="s">
        <v>39989</v>
      </c>
      <c r="B39990">
        <v>499.01629241273503</v>
      </c>
      <c r="C39990">
        <v>1</v>
      </c>
      <c r="D39990">
        <f>_xlfn.IFNA(_xlfn.XLOOKUP(A39990,Target!B:B,Target!B:B),0)</f>
        <v>0</v>
      </c>
      <c r="E39990" s="7">
        <f t="shared" si="1876"/>
        <v>0.24661387023932987</v>
      </c>
      <c r="F39990" s="6">
        <f t="shared" si="1877"/>
        <v>0.19782699047940477</v>
      </c>
      <c r="G39990" s="6">
        <f t="shared" si="1878"/>
        <v>1.6853617003218947E-3</v>
      </c>
    </row>
    <row r="39991" spans="1:7" x14ac:dyDescent="0.35">
      <c r="A39991" s="1" t="s">
        <v>39990</v>
      </c>
      <c r="B39991">
        <v>351.73668182817897</v>
      </c>
      <c r="C39991">
        <v>3</v>
      </c>
      <c r="D39991">
        <f>_xlfn.IFNA(_xlfn.XLOOKUP(A39991,Target!B:B,Target!B:B),0)</f>
        <v>0</v>
      </c>
      <c r="E39991" s="7">
        <f t="shared" si="1876"/>
        <v>3.2011489922687007E-2</v>
      </c>
      <c r="F39991" s="6">
        <f t="shared" si="1877"/>
        <v>3.1018540234552305E-2</v>
      </c>
      <c r="G39991" s="6">
        <f t="shared" si="1878"/>
        <v>2.1908816165359084E-4</v>
      </c>
    </row>
    <row r="39992" spans="1:7" x14ac:dyDescent="0.35">
      <c r="A39992" s="1" t="s">
        <v>39991</v>
      </c>
      <c r="B39992">
        <v>307.85118999303199</v>
      </c>
      <c r="C39992">
        <v>5</v>
      </c>
      <c r="D39992">
        <f>_xlfn.IFNA(_xlfn.XLOOKUP(A39992,Target!B:B,Target!B:B),0)</f>
        <v>0</v>
      </c>
      <c r="E39992" s="7">
        <f t="shared" si="1876"/>
        <v>1.7421634566580555E-2</v>
      </c>
      <c r="F39992" s="6">
        <f t="shared" si="1877"/>
        <v>1.7123318371347729E-2</v>
      </c>
      <c r="G39992" s="6">
        <f t="shared" si="1878"/>
        <v>1.1924640391058041E-4</v>
      </c>
    </row>
    <row r="39993" spans="1:7" x14ac:dyDescent="0.35">
      <c r="A39993" s="1" t="s">
        <v>39992</v>
      </c>
      <c r="B39993">
        <v>779.53121653642904</v>
      </c>
      <c r="C39993">
        <v>1</v>
      </c>
      <c r="D39993">
        <f>_xlfn.IFNA(_xlfn.XLOOKUP(A39993,Target!B:B,Target!B:B),0)</f>
        <v>0</v>
      </c>
      <c r="E39993" s="7">
        <f t="shared" si="1876"/>
        <v>12.047186308412973</v>
      </c>
      <c r="F39993" s="6">
        <f t="shared" si="1877"/>
        <v>0.9233551222185592</v>
      </c>
      <c r="G39993" s="6">
        <f t="shared" si="1878"/>
        <v>7.6186514729388907E-2</v>
      </c>
    </row>
    <row r="39994" spans="1:7" x14ac:dyDescent="0.35">
      <c r="A39994" s="1" t="s">
        <v>39993</v>
      </c>
      <c r="B39994">
        <v>248.622219145153</v>
      </c>
      <c r="C39994">
        <v>6</v>
      </c>
      <c r="D39994">
        <f>_xlfn.IFNA(_xlfn.XLOOKUP(A39994,Target!B:B,Target!B:B),0)</f>
        <v>0</v>
      </c>
      <c r="E39994" s="7">
        <f t="shared" si="1876"/>
        <v>7.664696506036614E-3</v>
      </c>
      <c r="F39994" s="6">
        <f t="shared" si="1877"/>
        <v>7.6063957907952506E-3</v>
      </c>
      <c r="G39994" s="6">
        <f t="shared" si="1878"/>
        <v>5.2466290426738494E-5</v>
      </c>
    </row>
    <row r="39995" spans="1:7" x14ac:dyDescent="0.35">
      <c r="A39995" s="1" t="s">
        <v>39994</v>
      </c>
      <c r="B39995">
        <v>400.813842276157</v>
      </c>
      <c r="C39995">
        <v>2</v>
      </c>
      <c r="D39995">
        <f>_xlfn.IFNA(_xlfn.XLOOKUP(A39995,Target!B:B,Target!B:B),0)</f>
        <v>0</v>
      </c>
      <c r="E39995" s="7">
        <f t="shared" si="1876"/>
        <v>6.3209133386785438E-2</v>
      </c>
      <c r="F39995" s="6">
        <f t="shared" si="1877"/>
        <v>5.945127012353324E-2</v>
      </c>
      <c r="G39995" s="6">
        <f t="shared" si="1878"/>
        <v>4.3251396979721902E-4</v>
      </c>
    </row>
    <row r="39996" spans="1:7" x14ac:dyDescent="0.35">
      <c r="A39996" s="1" t="s">
        <v>39995</v>
      </c>
      <c r="B39996">
        <v>213.818942565219</v>
      </c>
      <c r="C39996">
        <v>6</v>
      </c>
      <c r="D39996">
        <f>_xlfn.IFNA(_xlfn.XLOOKUP(A39996,Target!B:B,Target!B:B),0)</f>
        <v>0</v>
      </c>
      <c r="E39996" s="7">
        <f t="shared" si="1876"/>
        <v>4.7310589457961426E-3</v>
      </c>
      <c r="F39996" s="6">
        <f t="shared" si="1877"/>
        <v>4.7087814233194303E-3</v>
      </c>
      <c r="G39996" s="6">
        <f t="shared" si="1878"/>
        <v>3.2385639429261231E-5</v>
      </c>
    </row>
    <row r="39997" spans="1:7" x14ac:dyDescent="0.35">
      <c r="A39997" s="1" t="s">
        <v>39996</v>
      </c>
      <c r="B39997">
        <v>328.95276850717403</v>
      </c>
      <c r="C39997">
        <v>4</v>
      </c>
      <c r="D39997">
        <f>_xlfn.IFNA(_xlfn.XLOOKUP(A39997,Target!B:B,Target!B:B),0)</f>
        <v>0</v>
      </c>
      <c r="E39997" s="7">
        <f t="shared" si="1876"/>
        <v>2.3341731097865699E-2</v>
      </c>
      <c r="F39997" s="6">
        <f t="shared" si="1877"/>
        <v>2.2809322036368096E-2</v>
      </c>
      <c r="G39997" s="6">
        <f t="shared" si="1878"/>
        <v>1.5976139897987948E-4</v>
      </c>
    </row>
    <row r="39998" spans="1:7" x14ac:dyDescent="0.35">
      <c r="A39998" s="1" t="s">
        <v>39997</v>
      </c>
      <c r="B39998">
        <v>389.05480006144302</v>
      </c>
      <c r="C39998">
        <v>2</v>
      </c>
      <c r="D39998">
        <f>_xlfn.IFNA(_xlfn.XLOOKUP(A39998,Target!B:B,Target!B:B),0)</f>
        <v>0</v>
      </c>
      <c r="E39998" s="7">
        <f t="shared" si="1876"/>
        <v>5.3701120497955404E-2</v>
      </c>
      <c r="F39998" s="6">
        <f t="shared" si="1877"/>
        <v>5.0964281477253626E-2</v>
      </c>
      <c r="G39998" s="6">
        <f t="shared" si="1878"/>
        <v>3.6747847603789944E-4</v>
      </c>
    </row>
    <row r="39999" spans="1:7" x14ac:dyDescent="0.35">
      <c r="A39999" s="1" t="s">
        <v>39998</v>
      </c>
      <c r="B39999">
        <v>348.854930160099</v>
      </c>
      <c r="C39999">
        <v>4</v>
      </c>
      <c r="D39999">
        <f>_xlfn.IFNA(_xlfn.XLOOKUP(A39999,Target!B:B,Target!B:B),0)</f>
        <v>0</v>
      </c>
      <c r="E39999" s="7">
        <f t="shared" si="1876"/>
        <v>3.0757852809273369E-2</v>
      </c>
      <c r="F39999" s="6">
        <f t="shared" si="1877"/>
        <v>2.9840037333156877E-2</v>
      </c>
      <c r="G39999" s="6">
        <f t="shared" si="1878"/>
        <v>2.1051001570781581E-4</v>
      </c>
    </row>
    <row r="40000" spans="1:7" x14ac:dyDescent="0.35">
      <c r="A40000" s="1" t="s">
        <v>39999</v>
      </c>
      <c r="B40000">
        <v>316.41761548084702</v>
      </c>
      <c r="C40000">
        <v>5</v>
      </c>
      <c r="D40000">
        <f>_xlfn.IFNA(_xlfn.XLOOKUP(A40000,Target!B:B,Target!B:B),0)</f>
        <v>0</v>
      </c>
      <c r="E40000" s="7">
        <f t="shared" si="1876"/>
        <v>1.9618415143277355E-2</v>
      </c>
      <c r="F40000" s="6">
        <f t="shared" si="1877"/>
        <v>1.9240938425499787E-2</v>
      </c>
      <c r="G40000" s="6">
        <f t="shared" si="1878"/>
        <v>1.3428075714577435E-4</v>
      </c>
    </row>
    <row r="40001" spans="1:7" x14ac:dyDescent="0.35">
      <c r="A40001" s="1" t="s">
        <v>40000</v>
      </c>
      <c r="B40001">
        <v>217.05602761439999</v>
      </c>
      <c r="C40001">
        <v>6</v>
      </c>
      <c r="D40001">
        <f>_xlfn.IFNA(_xlfn.XLOOKUP(A40001,Target!B:B,Target!B:B),0)</f>
        <v>0</v>
      </c>
      <c r="E40001" s="7">
        <f t="shared" si="1876"/>
        <v>4.9482035105849918E-3</v>
      </c>
      <c r="F40001" s="6">
        <f t="shared" si="1877"/>
        <v>4.9238393514207113E-3</v>
      </c>
      <c r="G40001" s="6">
        <f t="shared" si="1878"/>
        <v>3.3872014352816018E-5</v>
      </c>
    </row>
    <row r="40002" spans="1:7" x14ac:dyDescent="0.35">
      <c r="A40002" s="1" t="s">
        <v>40001</v>
      </c>
      <c r="B40002">
        <v>474.62842183696301</v>
      </c>
      <c r="C40002">
        <v>1</v>
      </c>
      <c r="D40002">
        <f>_xlfn.IFNA(_xlfn.XLOOKUP(A40002,Target!B:B,Target!B:B),0)</f>
        <v>0</v>
      </c>
      <c r="E40002" s="7">
        <f t="shared" si="1876"/>
        <v>0.17586843031672156</v>
      </c>
      <c r="F40002" s="6">
        <f t="shared" si="1877"/>
        <v>0.14956471811166083</v>
      </c>
      <c r="G40002" s="6">
        <f t="shared" si="1878"/>
        <v>1.2024680068245376E-3</v>
      </c>
    </row>
    <row r="40003" spans="1:7" x14ac:dyDescent="0.35">
      <c r="A40003" s="1" t="s">
        <v>40002</v>
      </c>
      <c r="B40003">
        <v>468.93377999005401</v>
      </c>
      <c r="C40003">
        <v>1</v>
      </c>
      <c r="D40003">
        <f>_xlfn.IFNA(_xlfn.XLOOKUP(A40003,Target!B:B,Target!B:B),0)</f>
        <v>0</v>
      </c>
      <c r="E40003" s="7">
        <f t="shared" ref="E40003:E40066" si="1879">2^((B40003-600)/50)</f>
        <v>0.16251847078041298</v>
      </c>
      <c r="F40003" s="6">
        <f t="shared" ref="F40003:F40066" si="1880">1-(1/(1+E40003))</f>
        <v>0.13979861384164705</v>
      </c>
      <c r="G40003" s="6">
        <f t="shared" ref="G40003:G40066" si="1881">(F40003*($J$3/$J$2))/(F40003*($J$3/$J$2)+(1-F40003)*((1-$J$3)/(1-$J$2)))</f>
        <v>1.1112915531846671E-3</v>
      </c>
    </row>
    <row r="40004" spans="1:7" x14ac:dyDescent="0.35">
      <c r="A40004" s="1" t="s">
        <v>40003</v>
      </c>
      <c r="B40004">
        <v>429.29680473918597</v>
      </c>
      <c r="C40004">
        <v>2</v>
      </c>
      <c r="D40004">
        <f>_xlfn.IFNA(_xlfn.XLOOKUP(A40004,Target!B:B,Target!B:B),0)</f>
        <v>0</v>
      </c>
      <c r="E40004" s="7">
        <f t="shared" si="1879"/>
        <v>9.381328797542858E-2</v>
      </c>
      <c r="F40004" s="6">
        <f t="shared" si="1880"/>
        <v>8.5767186234380399E-2</v>
      </c>
      <c r="G40004" s="6">
        <f t="shared" si="1881"/>
        <v>6.4179114972483134E-4</v>
      </c>
    </row>
    <row r="40005" spans="1:7" x14ac:dyDescent="0.35">
      <c r="A40005" s="1" t="s">
        <v>40004</v>
      </c>
      <c r="B40005">
        <v>537.36938081534095</v>
      </c>
      <c r="C40005">
        <v>1</v>
      </c>
      <c r="D40005">
        <f>_xlfn.IFNA(_xlfn.XLOOKUP(A40005,Target!B:B,Target!B:B),0)</f>
        <v>0</v>
      </c>
      <c r="E40005" s="7">
        <f t="shared" si="1879"/>
        <v>0.41968756302581106</v>
      </c>
      <c r="F40005" s="6">
        <f t="shared" si="1880"/>
        <v>0.29561966587304733</v>
      </c>
      <c r="G40005" s="6">
        <f t="shared" si="1881"/>
        <v>2.8647606763486586E-3</v>
      </c>
    </row>
    <row r="40006" spans="1:7" x14ac:dyDescent="0.35">
      <c r="A40006" s="1" t="s">
        <v>40005</v>
      </c>
      <c r="B40006">
        <v>477.29881103287897</v>
      </c>
      <c r="C40006">
        <v>1</v>
      </c>
      <c r="D40006">
        <f>_xlfn.IFNA(_xlfn.XLOOKUP(A40006,Target!B:B,Target!B:B),0)</f>
        <v>0</v>
      </c>
      <c r="E40006" s="7">
        <f t="shared" si="1879"/>
        <v>0.18250099321904553</v>
      </c>
      <c r="F40006" s="6">
        <f t="shared" si="1880"/>
        <v>0.15433474835588512</v>
      </c>
      <c r="G40006" s="6">
        <f t="shared" si="1881"/>
        <v>1.2477603497157053E-3</v>
      </c>
    </row>
    <row r="40007" spans="1:7" x14ac:dyDescent="0.35">
      <c r="A40007" s="1" t="s">
        <v>40006</v>
      </c>
      <c r="B40007">
        <v>261.66040074552097</v>
      </c>
      <c r="C40007">
        <v>6</v>
      </c>
      <c r="D40007">
        <f>_xlfn.IFNA(_xlfn.XLOOKUP(A40007,Target!B:B,Target!B:B),0)</f>
        <v>0</v>
      </c>
      <c r="E40007" s="7">
        <f t="shared" si="1879"/>
        <v>9.1831702952658804E-3</v>
      </c>
      <c r="F40007" s="6">
        <f t="shared" si="1880"/>
        <v>9.0996070540683149E-3</v>
      </c>
      <c r="G40007" s="6">
        <f t="shared" si="1881"/>
        <v>6.2859875978962519E-5</v>
      </c>
    </row>
    <row r="40008" spans="1:7" x14ac:dyDescent="0.35">
      <c r="A40008" s="1" t="s">
        <v>40007</v>
      </c>
      <c r="B40008">
        <v>327.02484242754798</v>
      </c>
      <c r="C40008">
        <v>4</v>
      </c>
      <c r="D40008">
        <f>_xlfn.IFNA(_xlfn.XLOOKUP(A40008,Target!B:B,Target!B:B),0)</f>
        <v>0</v>
      </c>
      <c r="E40008" s="7">
        <f t="shared" si="1879"/>
        <v>2.2726145874146092E-2</v>
      </c>
      <c r="F40008" s="6">
        <f t="shared" si="1880"/>
        <v>2.2221144893799116E-2</v>
      </c>
      <c r="G40008" s="6">
        <f t="shared" si="1881"/>
        <v>1.555487097663245E-4</v>
      </c>
    </row>
    <row r="40009" spans="1:7" x14ac:dyDescent="0.35">
      <c r="A40009" s="1" t="s">
        <v>40008</v>
      </c>
      <c r="B40009">
        <v>319.863751767998</v>
      </c>
      <c r="C40009">
        <v>4</v>
      </c>
      <c r="D40009">
        <f>_xlfn.IFNA(_xlfn.XLOOKUP(A40009,Target!B:B,Target!B:B),0)</f>
        <v>0</v>
      </c>
      <c r="E40009" s="7">
        <f t="shared" si="1879"/>
        <v>2.0578405850221151E-2</v>
      </c>
      <c r="F40009" s="6">
        <f t="shared" si="1880"/>
        <v>2.016347370497007E-2</v>
      </c>
      <c r="G40009" s="6">
        <f t="shared" si="1881"/>
        <v>1.4085061109320738E-4</v>
      </c>
    </row>
    <row r="40010" spans="1:7" x14ac:dyDescent="0.35">
      <c r="A40010" s="1" t="s">
        <v>40009</v>
      </c>
      <c r="B40010">
        <v>391.57791032336701</v>
      </c>
      <c r="C40010">
        <v>2</v>
      </c>
      <c r="D40010">
        <f>_xlfn.IFNA(_xlfn.XLOOKUP(A40010,Target!B:B,Target!B:B),0)</f>
        <v>0</v>
      </c>
      <c r="E40010" s="7">
        <f t="shared" si="1879"/>
        <v>5.561270055764303E-2</v>
      </c>
      <c r="F40010" s="6">
        <f t="shared" si="1880"/>
        <v>5.2682864206033853E-2</v>
      </c>
      <c r="G40010" s="6">
        <f t="shared" si="1881"/>
        <v>3.8055450116753278E-4</v>
      </c>
    </row>
    <row r="40011" spans="1:7" x14ac:dyDescent="0.35">
      <c r="A40011" s="1" t="s">
        <v>40010</v>
      </c>
      <c r="B40011">
        <v>378.44757311474302</v>
      </c>
      <c r="C40011">
        <v>2</v>
      </c>
      <c r="D40011">
        <f>_xlfn.IFNA(_xlfn.XLOOKUP(A40011,Target!B:B,Target!B:B),0)</f>
        <v>0</v>
      </c>
      <c r="E40011" s="7">
        <f t="shared" si="1879"/>
        <v>4.6357657009787612E-2</v>
      </c>
      <c r="F40011" s="6">
        <f t="shared" si="1880"/>
        <v>4.4303835021636373E-2</v>
      </c>
      <c r="G40011" s="6">
        <f t="shared" si="1881"/>
        <v>3.1724286370726751E-4</v>
      </c>
    </row>
    <row r="40012" spans="1:7" x14ac:dyDescent="0.35">
      <c r="A40012" s="1" t="s">
        <v>40011</v>
      </c>
      <c r="B40012">
        <v>327.02484242754798</v>
      </c>
      <c r="C40012">
        <v>4</v>
      </c>
      <c r="D40012">
        <f>_xlfn.IFNA(_xlfn.XLOOKUP(A40012,Target!B:B,Target!B:B),0)</f>
        <v>0</v>
      </c>
      <c r="E40012" s="7">
        <f t="shared" si="1879"/>
        <v>2.2726145874146092E-2</v>
      </c>
      <c r="F40012" s="6">
        <f t="shared" si="1880"/>
        <v>2.2221144893799116E-2</v>
      </c>
      <c r="G40012" s="6">
        <f t="shared" si="1881"/>
        <v>1.555487097663245E-4</v>
      </c>
    </row>
    <row r="40013" spans="1:7" x14ac:dyDescent="0.35">
      <c r="A40013" s="1" t="s">
        <v>40012</v>
      </c>
      <c r="B40013">
        <v>300.581131261211</v>
      </c>
      <c r="C40013">
        <v>5</v>
      </c>
      <c r="D40013">
        <f>_xlfn.IFNA(_xlfn.XLOOKUP(A40013,Target!B:B,Target!B:B),0)</f>
        <v>0</v>
      </c>
      <c r="E40013" s="7">
        <f t="shared" si="1879"/>
        <v>1.5751386380041088E-2</v>
      </c>
      <c r="F40013" s="6">
        <f t="shared" si="1880"/>
        <v>1.5507127621234518E-2</v>
      </c>
      <c r="G40013" s="6">
        <f t="shared" si="1881"/>
        <v>1.0781523679226686E-4</v>
      </c>
    </row>
    <row r="40014" spans="1:7" x14ac:dyDescent="0.35">
      <c r="A40014" s="1" t="s">
        <v>40013</v>
      </c>
      <c r="B40014">
        <v>477.02693770242098</v>
      </c>
      <c r="C40014">
        <v>1</v>
      </c>
      <c r="D40014">
        <f>_xlfn.IFNA(_xlfn.XLOOKUP(A40014,Target!B:B,Target!B:B),0)</f>
        <v>0</v>
      </c>
      <c r="E40014" s="7">
        <f t="shared" si="1879"/>
        <v>0.1818144480220911</v>
      </c>
      <c r="F40014" s="6">
        <f t="shared" si="1880"/>
        <v>0.15384348052808083</v>
      </c>
      <c r="G40014" s="6">
        <f t="shared" si="1881"/>
        <v>1.2430722710937256E-3</v>
      </c>
    </row>
    <row r="40015" spans="1:7" x14ac:dyDescent="0.35">
      <c r="A40015" s="1" t="s">
        <v>40014</v>
      </c>
      <c r="B40015">
        <v>456.57991238763202</v>
      </c>
      <c r="C40015">
        <v>2</v>
      </c>
      <c r="D40015">
        <f>_xlfn.IFNA(_xlfn.XLOOKUP(A40015,Target!B:B,Target!B:B),0)</f>
        <v>0</v>
      </c>
      <c r="E40015" s="7">
        <f t="shared" si="1879"/>
        <v>0.13693833180786924</v>
      </c>
      <c r="F40015" s="6">
        <f t="shared" si="1880"/>
        <v>0.12044481919271799</v>
      </c>
      <c r="G40015" s="6">
        <f t="shared" si="1881"/>
        <v>9.3653991283176689E-4</v>
      </c>
    </row>
    <row r="40016" spans="1:7" x14ac:dyDescent="0.35">
      <c r="A40016" s="1" t="s">
        <v>40015</v>
      </c>
      <c r="B40016">
        <v>290.23503564416501</v>
      </c>
      <c r="C40016">
        <v>6</v>
      </c>
      <c r="D40016">
        <f>_xlfn.IFNA(_xlfn.XLOOKUP(A40016,Target!B:B,Target!B:B),0)</f>
        <v>0</v>
      </c>
      <c r="E40016" s="7">
        <f t="shared" si="1879"/>
        <v>1.3646745187453386E-2</v>
      </c>
      <c r="F40016" s="6">
        <f t="shared" si="1880"/>
        <v>1.3463018800429993E-2</v>
      </c>
      <c r="G40016" s="6">
        <f t="shared" si="1881"/>
        <v>9.3410714738213454E-5</v>
      </c>
    </row>
    <row r="40017" spans="1:7" x14ac:dyDescent="0.35">
      <c r="A40017" s="1" t="s">
        <v>40016</v>
      </c>
      <c r="B40017">
        <v>533.31943006978702</v>
      </c>
      <c r="C40017">
        <v>1</v>
      </c>
      <c r="D40017">
        <f>_xlfn.IFNA(_xlfn.XLOOKUP(A40017,Target!B:B,Target!B:B),0)</f>
        <v>0</v>
      </c>
      <c r="E40017" s="7">
        <f t="shared" si="1879"/>
        <v>0.39677378138021424</v>
      </c>
      <c r="F40017" s="6">
        <f t="shared" si="1880"/>
        <v>0.28406445386463697</v>
      </c>
      <c r="G40017" s="6">
        <f t="shared" si="1881"/>
        <v>2.7087763310399303E-3</v>
      </c>
    </row>
    <row r="40018" spans="1:7" x14ac:dyDescent="0.35">
      <c r="A40018" s="1" t="s">
        <v>40017</v>
      </c>
      <c r="B40018">
        <v>395.761340980179</v>
      </c>
      <c r="C40018">
        <v>2</v>
      </c>
      <c r="D40018">
        <f>_xlfn.IFNA(_xlfn.XLOOKUP(A40018,Target!B:B,Target!B:B),0)</f>
        <v>0</v>
      </c>
      <c r="E40018" s="7">
        <f t="shared" si="1879"/>
        <v>5.893329822251657E-2</v>
      </c>
      <c r="F40018" s="6">
        <f t="shared" si="1880"/>
        <v>5.565345647496367E-2</v>
      </c>
      <c r="G40018" s="6">
        <f t="shared" si="1881"/>
        <v>4.0326799607516193E-4</v>
      </c>
    </row>
    <row r="40019" spans="1:7" x14ac:dyDescent="0.35">
      <c r="A40019" s="1" t="s">
        <v>40018</v>
      </c>
      <c r="B40019">
        <v>317.338113460344</v>
      </c>
      <c r="C40019">
        <v>4</v>
      </c>
      <c r="D40019">
        <f>_xlfn.IFNA(_xlfn.XLOOKUP(A40019,Target!B:B,Target!B:B),0)</f>
        <v>0</v>
      </c>
      <c r="E40019" s="7">
        <f t="shared" si="1879"/>
        <v>1.9870366173378184E-2</v>
      </c>
      <c r="F40019" s="6">
        <f t="shared" si="1880"/>
        <v>1.9483227312440787E-2</v>
      </c>
      <c r="G40019" s="6">
        <f t="shared" si="1881"/>
        <v>1.360050337243059E-4</v>
      </c>
    </row>
    <row r="40020" spans="1:7" x14ac:dyDescent="0.35">
      <c r="A40020" s="1" t="s">
        <v>40019</v>
      </c>
      <c r="B40020">
        <v>291.35044269911498</v>
      </c>
      <c r="C40020">
        <v>6</v>
      </c>
      <c r="D40020">
        <f>_xlfn.IFNA(_xlfn.XLOOKUP(A40020,Target!B:B,Target!B:B),0)</f>
        <v>0</v>
      </c>
      <c r="E40020" s="7">
        <f t="shared" si="1879"/>
        <v>1.3859402324457688E-2</v>
      </c>
      <c r="F40020" s="6">
        <f t="shared" si="1880"/>
        <v>1.3669945056170918E-2</v>
      </c>
      <c r="G40020" s="6">
        <f t="shared" si="1881"/>
        <v>9.4866195178687376E-5</v>
      </c>
    </row>
    <row r="40021" spans="1:7" x14ac:dyDescent="0.35">
      <c r="A40021" s="1" t="s">
        <v>40020</v>
      </c>
      <c r="B40021">
        <v>316.41761548084702</v>
      </c>
      <c r="C40021">
        <v>5</v>
      </c>
      <c r="D40021">
        <f>_xlfn.IFNA(_xlfn.XLOOKUP(A40021,Target!B:B,Target!B:B),0)</f>
        <v>0</v>
      </c>
      <c r="E40021" s="7">
        <f t="shared" si="1879"/>
        <v>1.9618415143277355E-2</v>
      </c>
      <c r="F40021" s="6">
        <f t="shared" si="1880"/>
        <v>1.9240938425499787E-2</v>
      </c>
      <c r="G40021" s="6">
        <f t="shared" si="1881"/>
        <v>1.3428075714577435E-4</v>
      </c>
    </row>
    <row r="40022" spans="1:7" x14ac:dyDescent="0.35">
      <c r="A40022" s="1" t="s">
        <v>40021</v>
      </c>
      <c r="B40022">
        <v>384.05686007702502</v>
      </c>
      <c r="C40022">
        <v>2</v>
      </c>
      <c r="D40022">
        <f>_xlfn.IFNA(_xlfn.XLOOKUP(A40022,Target!B:B,Target!B:B),0)</f>
        <v>0</v>
      </c>
      <c r="E40022" s="7">
        <f t="shared" si="1879"/>
        <v>5.0106348017720403E-2</v>
      </c>
      <c r="F40022" s="6">
        <f t="shared" si="1880"/>
        <v>4.7715498637167397E-2</v>
      </c>
      <c r="G40022" s="6">
        <f t="shared" si="1881"/>
        <v>3.4288776833508094E-4</v>
      </c>
    </row>
    <row r="40023" spans="1:7" x14ac:dyDescent="0.35">
      <c r="A40023" s="1" t="s">
        <v>40022</v>
      </c>
      <c r="B40023">
        <v>432.88769191459897</v>
      </c>
      <c r="C40023">
        <v>2</v>
      </c>
      <c r="D40023">
        <f>_xlfn.IFNA(_xlfn.XLOOKUP(A40023,Target!B:B,Target!B:B),0)</f>
        <v>0</v>
      </c>
      <c r="E40023" s="7">
        <f t="shared" si="1879"/>
        <v>9.8601529657590961E-2</v>
      </c>
      <c r="F40023" s="6">
        <f t="shared" si="1880"/>
        <v>8.9751859064244099E-2</v>
      </c>
      <c r="G40023" s="6">
        <f t="shared" si="1881"/>
        <v>6.7452615291329699E-4</v>
      </c>
    </row>
    <row r="40024" spans="1:7" x14ac:dyDescent="0.35">
      <c r="A40024" s="1" t="s">
        <v>40023</v>
      </c>
      <c r="B40024">
        <v>330.27117321480603</v>
      </c>
      <c r="C40024">
        <v>4</v>
      </c>
      <c r="D40024">
        <f>_xlfn.IFNA(_xlfn.XLOOKUP(A40024,Target!B:B,Target!B:B),0)</f>
        <v>0</v>
      </c>
      <c r="E40024" s="7">
        <f t="shared" si="1879"/>
        <v>2.3772269705323503E-2</v>
      </c>
      <c r="F40024" s="6">
        <f t="shared" si="1880"/>
        <v>2.3220271156754402E-2</v>
      </c>
      <c r="G40024" s="6">
        <f t="shared" si="1881"/>
        <v>1.6270772109950034E-4</v>
      </c>
    </row>
    <row r="40025" spans="1:7" x14ac:dyDescent="0.35">
      <c r="A40025" s="1" t="s">
        <v>40024</v>
      </c>
      <c r="B40025">
        <v>514.13986374071806</v>
      </c>
      <c r="C40025">
        <v>1</v>
      </c>
      <c r="D40025">
        <f>_xlfn.IFNA(_xlfn.XLOOKUP(A40025,Target!B:B,Target!B:B),0)</f>
        <v>0</v>
      </c>
      <c r="E40025" s="7">
        <f t="shared" si="1879"/>
        <v>0.30413784969447488</v>
      </c>
      <c r="F40025" s="6">
        <f t="shared" si="1880"/>
        <v>0.23320989400447689</v>
      </c>
      <c r="G40025" s="6">
        <f t="shared" si="1881"/>
        <v>2.077664391340744E-3</v>
      </c>
    </row>
    <row r="40026" spans="1:7" x14ac:dyDescent="0.35">
      <c r="A40026" s="1" t="s">
        <v>40025</v>
      </c>
      <c r="B40026">
        <v>320.280295261454</v>
      </c>
      <c r="C40026">
        <v>4</v>
      </c>
      <c r="D40026">
        <f>_xlfn.IFNA(_xlfn.XLOOKUP(A40026,Target!B:B,Target!B:B),0)</f>
        <v>0</v>
      </c>
      <c r="E40026" s="7">
        <f t="shared" si="1879"/>
        <v>2.0697580000538163E-2</v>
      </c>
      <c r="F40026" s="6">
        <f t="shared" si="1880"/>
        <v>2.0277877018702539E-2</v>
      </c>
      <c r="G40026" s="6">
        <f t="shared" si="1881"/>
        <v>1.4166619292433916E-4</v>
      </c>
    </row>
    <row r="40027" spans="1:7" x14ac:dyDescent="0.35">
      <c r="A40027" s="1" t="s">
        <v>40026</v>
      </c>
      <c r="B40027">
        <v>317.338113460344</v>
      </c>
      <c r="C40027">
        <v>4</v>
      </c>
      <c r="D40027">
        <f>_xlfn.IFNA(_xlfn.XLOOKUP(A40027,Target!B:B,Target!B:B),0)</f>
        <v>0</v>
      </c>
      <c r="E40027" s="7">
        <f t="shared" si="1879"/>
        <v>1.9870366173378184E-2</v>
      </c>
      <c r="F40027" s="6">
        <f t="shared" si="1880"/>
        <v>1.9483227312440787E-2</v>
      </c>
      <c r="G40027" s="6">
        <f t="shared" si="1881"/>
        <v>1.360050337243059E-4</v>
      </c>
    </row>
    <row r="40028" spans="1:7" x14ac:dyDescent="0.35">
      <c r="A40028" s="1" t="s">
        <v>40027</v>
      </c>
      <c r="B40028">
        <v>378.44757311474302</v>
      </c>
      <c r="C40028">
        <v>2</v>
      </c>
      <c r="D40028">
        <f>_xlfn.IFNA(_xlfn.XLOOKUP(A40028,Target!B:B,Target!B:B),0)</f>
        <v>0</v>
      </c>
      <c r="E40028" s="7">
        <f t="shared" si="1879"/>
        <v>4.6357657009787612E-2</v>
      </c>
      <c r="F40028" s="6">
        <f t="shared" si="1880"/>
        <v>4.4303835021636373E-2</v>
      </c>
      <c r="G40028" s="6">
        <f t="shared" si="1881"/>
        <v>3.1724286370726751E-4</v>
      </c>
    </row>
    <row r="40029" spans="1:7" x14ac:dyDescent="0.35">
      <c r="A40029" s="1" t="s">
        <v>40028</v>
      </c>
      <c r="B40029">
        <v>278.41738294465301</v>
      </c>
      <c r="C40029">
        <v>6</v>
      </c>
      <c r="D40029">
        <f>_xlfn.IFNA(_xlfn.XLOOKUP(A40029,Target!B:B,Target!B:B),0)</f>
        <v>0</v>
      </c>
      <c r="E40029" s="7">
        <f t="shared" si="1879"/>
        <v>1.1584564812062213E-2</v>
      </c>
      <c r="F40029" s="6">
        <f t="shared" si="1880"/>
        <v>1.1451899539624222E-2</v>
      </c>
      <c r="G40029" s="6">
        <f t="shared" si="1881"/>
        <v>7.9296399178448144E-5</v>
      </c>
    </row>
    <row r="40030" spans="1:7" x14ac:dyDescent="0.35">
      <c r="A40030" s="1" t="s">
        <v>40029</v>
      </c>
      <c r="B40030">
        <v>262.51957289525598</v>
      </c>
      <c r="C40030">
        <v>6</v>
      </c>
      <c r="D40030">
        <f>_xlfn.IFNA(_xlfn.XLOOKUP(A40030,Target!B:B,Target!B:B),0)</f>
        <v>0</v>
      </c>
      <c r="E40030" s="7">
        <f t="shared" si="1879"/>
        <v>9.2932018421610363E-3</v>
      </c>
      <c r="F40030" s="6">
        <f t="shared" si="1880"/>
        <v>9.2076334460581277E-3</v>
      </c>
      <c r="G40030" s="6">
        <f t="shared" si="1881"/>
        <v>6.361300688968861E-5</v>
      </c>
    </row>
    <row r="40031" spans="1:7" x14ac:dyDescent="0.35">
      <c r="A40031" s="1" t="s">
        <v>40030</v>
      </c>
      <c r="B40031">
        <v>418.15430925771199</v>
      </c>
      <c r="C40031">
        <v>2</v>
      </c>
      <c r="D40031">
        <f>_xlfn.IFNA(_xlfn.XLOOKUP(A40031,Target!B:B,Target!B:B),0)</f>
        <v>0</v>
      </c>
      <c r="E40031" s="7">
        <f t="shared" si="1879"/>
        <v>8.038589474367526E-2</v>
      </c>
      <c r="F40031" s="6">
        <f t="shared" si="1880"/>
        <v>7.4404798447268772E-2</v>
      </c>
      <c r="G40031" s="6">
        <f t="shared" si="1881"/>
        <v>5.4998280568441531E-4</v>
      </c>
    </row>
    <row r="40032" spans="1:7" x14ac:dyDescent="0.35">
      <c r="A40032" s="1" t="s">
        <v>40031</v>
      </c>
      <c r="B40032">
        <v>316.41761548084702</v>
      </c>
      <c r="C40032">
        <v>5</v>
      </c>
      <c r="D40032">
        <f>_xlfn.IFNA(_xlfn.XLOOKUP(A40032,Target!B:B,Target!B:B),0)</f>
        <v>0</v>
      </c>
      <c r="E40032" s="7">
        <f t="shared" si="1879"/>
        <v>1.9618415143277355E-2</v>
      </c>
      <c r="F40032" s="6">
        <f t="shared" si="1880"/>
        <v>1.9240938425499787E-2</v>
      </c>
      <c r="G40032" s="6">
        <f t="shared" si="1881"/>
        <v>1.3428075714577435E-4</v>
      </c>
    </row>
    <row r="40033" spans="1:7" x14ac:dyDescent="0.35">
      <c r="A40033" s="1" t="s">
        <v>40032</v>
      </c>
      <c r="B40033">
        <v>346.28108575333403</v>
      </c>
      <c r="C40033">
        <v>4</v>
      </c>
      <c r="D40033">
        <f>_xlfn.IFNA(_xlfn.XLOOKUP(A40033,Target!B:B,Target!B:B),0)</f>
        <v>0</v>
      </c>
      <c r="E40033" s="7">
        <f t="shared" si="1879"/>
        <v>2.967972870784058E-2</v>
      </c>
      <c r="F40033" s="6">
        <f t="shared" si="1880"/>
        <v>2.882423328376682E-2</v>
      </c>
      <c r="G40033" s="6">
        <f t="shared" si="1881"/>
        <v>2.0313271857458261E-4</v>
      </c>
    </row>
    <row r="40034" spans="1:7" x14ac:dyDescent="0.35">
      <c r="A40034" s="1" t="s">
        <v>40033</v>
      </c>
      <c r="B40034">
        <v>318.44857754360601</v>
      </c>
      <c r="C40034">
        <v>4</v>
      </c>
      <c r="D40034">
        <f>_xlfn.IFNA(_xlfn.XLOOKUP(A40034,Target!B:B,Target!B:B),0)</f>
        <v>0</v>
      </c>
      <c r="E40034" s="7">
        <f t="shared" si="1879"/>
        <v>2.0178623183547229E-2</v>
      </c>
      <c r="F40034" s="6">
        <f t="shared" si="1880"/>
        <v>1.9779500104185943E-2</v>
      </c>
      <c r="G40034" s="6">
        <f t="shared" si="1881"/>
        <v>1.3811464329616677E-4</v>
      </c>
    </row>
    <row r="40035" spans="1:7" x14ac:dyDescent="0.35">
      <c r="A40035" s="1" t="s">
        <v>40034</v>
      </c>
      <c r="B40035">
        <v>314.09178267308602</v>
      </c>
      <c r="C40035">
        <v>5</v>
      </c>
      <c r="D40035">
        <f>_xlfn.IFNA(_xlfn.XLOOKUP(A40035,Target!B:B,Target!B:B),0)</f>
        <v>0</v>
      </c>
      <c r="E40035" s="7">
        <f t="shared" si="1879"/>
        <v>1.899594972741564E-2</v>
      </c>
      <c r="F40035" s="6">
        <f t="shared" si="1880"/>
        <v>1.8641830453297814E-2</v>
      </c>
      <c r="G40035" s="6">
        <f t="shared" si="1881"/>
        <v>1.3002076677824081E-4</v>
      </c>
    </row>
    <row r="40036" spans="1:7" x14ac:dyDescent="0.35">
      <c r="A40036" s="1" t="s">
        <v>40035</v>
      </c>
      <c r="B40036">
        <v>201.219543394764</v>
      </c>
      <c r="C40036">
        <v>6</v>
      </c>
      <c r="D40036">
        <f>_xlfn.IFNA(_xlfn.XLOOKUP(A40036,Target!B:B,Target!B:B),0)</f>
        <v>0</v>
      </c>
      <c r="E40036" s="7">
        <f t="shared" si="1879"/>
        <v>3.9728522825661612E-3</v>
      </c>
      <c r="F40036" s="6">
        <f t="shared" si="1880"/>
        <v>3.9571311849058155E-3</v>
      </c>
      <c r="G40036" s="6">
        <f t="shared" si="1881"/>
        <v>2.7195609015106821E-5</v>
      </c>
    </row>
    <row r="40037" spans="1:7" x14ac:dyDescent="0.35">
      <c r="A40037" s="1" t="s">
        <v>40036</v>
      </c>
      <c r="B40037">
        <v>355.48222517838099</v>
      </c>
      <c r="C40037">
        <v>3</v>
      </c>
      <c r="D40037">
        <f>_xlfn.IFNA(_xlfn.XLOOKUP(A40037,Target!B:B,Target!B:B),0)</f>
        <v>0</v>
      </c>
      <c r="E40037" s="7">
        <f t="shared" si="1879"/>
        <v>3.3717572974369427E-2</v>
      </c>
      <c r="F40037" s="6">
        <f t="shared" si="1880"/>
        <v>3.26177805774861E-2</v>
      </c>
      <c r="G40037" s="6">
        <f t="shared" si="1881"/>
        <v>2.3076198082011275E-4</v>
      </c>
    </row>
    <row r="40038" spans="1:7" x14ac:dyDescent="0.35">
      <c r="A40038" s="1" t="s">
        <v>40037</v>
      </c>
      <c r="B40038">
        <v>361.78798991456</v>
      </c>
      <c r="C40038">
        <v>3</v>
      </c>
      <c r="D40038">
        <f>_xlfn.IFNA(_xlfn.XLOOKUP(A40038,Target!B:B,Target!B:B),0)</f>
        <v>0</v>
      </c>
      <c r="E40038" s="7">
        <f t="shared" si="1879"/>
        <v>3.6797710025006994E-2</v>
      </c>
      <c r="F40038" s="6">
        <f t="shared" si="1880"/>
        <v>3.5491696855811328E-2</v>
      </c>
      <c r="G40038" s="6">
        <f t="shared" si="1881"/>
        <v>2.5183703053347975E-4</v>
      </c>
    </row>
    <row r="40039" spans="1:7" x14ac:dyDescent="0.35">
      <c r="A40039" s="1" t="s">
        <v>40038</v>
      </c>
      <c r="B40039">
        <v>277.49688496515699</v>
      </c>
      <c r="C40039">
        <v>6</v>
      </c>
      <c r="D40039">
        <f>_xlfn.IFNA(_xlfn.XLOOKUP(A40039,Target!B:B,Target!B:B),0)</f>
        <v>0</v>
      </c>
      <c r="E40039" s="7">
        <f t="shared" si="1879"/>
        <v>1.1437675569448436E-2</v>
      </c>
      <c r="F40039" s="6">
        <f t="shared" si="1880"/>
        <v>1.1308334508113971E-2</v>
      </c>
      <c r="G40039" s="6">
        <f t="shared" si="1881"/>
        <v>7.8291020358522525E-5</v>
      </c>
    </row>
    <row r="40040" spans="1:7" x14ac:dyDescent="0.35">
      <c r="A40040" s="1" t="s">
        <v>40039</v>
      </c>
      <c r="B40040">
        <v>258.41406995826202</v>
      </c>
      <c r="C40040">
        <v>6</v>
      </c>
      <c r="D40040">
        <f>_xlfn.IFNA(_xlfn.XLOOKUP(A40040,Target!B:B,Target!B:B),0)</f>
        <v>0</v>
      </c>
      <c r="E40040" s="7">
        <f t="shared" si="1879"/>
        <v>8.7790551892737313E-3</v>
      </c>
      <c r="F40040" s="6">
        <f t="shared" si="1880"/>
        <v>8.702654108561414E-3</v>
      </c>
      <c r="G40040" s="6">
        <f t="shared" si="1881"/>
        <v>6.0093826990846621E-5</v>
      </c>
    </row>
    <row r="40041" spans="1:7" x14ac:dyDescent="0.35">
      <c r="A40041" s="1" t="s">
        <v>40040</v>
      </c>
      <c r="B40041">
        <v>258.41406995826202</v>
      </c>
      <c r="C40041">
        <v>6</v>
      </c>
      <c r="D40041">
        <f>_xlfn.IFNA(_xlfn.XLOOKUP(A40041,Target!B:B,Target!B:B),0)</f>
        <v>0</v>
      </c>
      <c r="E40041" s="7">
        <f t="shared" si="1879"/>
        <v>8.7790551892737313E-3</v>
      </c>
      <c r="F40041" s="6">
        <f t="shared" si="1880"/>
        <v>8.702654108561414E-3</v>
      </c>
      <c r="G40041" s="6">
        <f t="shared" si="1881"/>
        <v>6.0093826990846621E-5</v>
      </c>
    </row>
    <row r="40042" spans="1:7" x14ac:dyDescent="0.35">
      <c r="A40042" s="1" t="s">
        <v>40041</v>
      </c>
      <c r="B40042">
        <v>217.97652559389701</v>
      </c>
      <c r="C40042">
        <v>6</v>
      </c>
      <c r="D40042">
        <f>_xlfn.IFNA(_xlfn.XLOOKUP(A40042,Target!B:B,Target!B:B),0)</f>
        <v>0</v>
      </c>
      <c r="E40042" s="7">
        <f t="shared" si="1879"/>
        <v>5.0117512009838138E-3</v>
      </c>
      <c r="F40042" s="6">
        <f t="shared" si="1880"/>
        <v>4.9867588065459767E-3</v>
      </c>
      <c r="G40042" s="6">
        <f t="shared" si="1881"/>
        <v>3.4307003421322797E-5</v>
      </c>
    </row>
    <row r="40043" spans="1:7" x14ac:dyDescent="0.35">
      <c r="A40043" s="1" t="s">
        <v>40042</v>
      </c>
      <c r="B40043">
        <v>330.27117321480603</v>
      </c>
      <c r="C40043">
        <v>4</v>
      </c>
      <c r="D40043">
        <f>_xlfn.IFNA(_xlfn.XLOOKUP(A40043,Target!B:B,Target!B:B),0)</f>
        <v>0</v>
      </c>
      <c r="E40043" s="7">
        <f t="shared" si="1879"/>
        <v>2.3772269705323503E-2</v>
      </c>
      <c r="F40043" s="6">
        <f t="shared" si="1880"/>
        <v>2.3220271156754402E-2</v>
      </c>
      <c r="G40043" s="6">
        <f t="shared" si="1881"/>
        <v>1.6270772109950034E-4</v>
      </c>
    </row>
    <row r="40044" spans="1:7" x14ac:dyDescent="0.35">
      <c r="A40044" s="1" t="s">
        <v>40043</v>
      </c>
      <c r="B40044">
        <v>468.93377999005401</v>
      </c>
      <c r="C40044">
        <v>1</v>
      </c>
      <c r="D40044">
        <f>_xlfn.IFNA(_xlfn.XLOOKUP(A40044,Target!B:B,Target!B:B),0)</f>
        <v>0</v>
      </c>
      <c r="E40044" s="7">
        <f t="shared" si="1879"/>
        <v>0.16251847078041298</v>
      </c>
      <c r="F40044" s="6">
        <f t="shared" si="1880"/>
        <v>0.13979861384164705</v>
      </c>
      <c r="G40044" s="6">
        <f t="shared" si="1881"/>
        <v>1.1112915531846671E-3</v>
      </c>
    </row>
    <row r="40045" spans="1:7" x14ac:dyDescent="0.35">
      <c r="A40045" s="1" t="s">
        <v>40044</v>
      </c>
      <c r="B40045">
        <v>291.09420779390001</v>
      </c>
      <c r="C40045">
        <v>6</v>
      </c>
      <c r="D40045">
        <f>_xlfn.IFNA(_xlfn.XLOOKUP(A40045,Target!B:B,Target!B:B),0)</f>
        <v>0</v>
      </c>
      <c r="E40045" s="7">
        <f t="shared" si="1879"/>
        <v>1.3810258705637147E-2</v>
      </c>
      <c r="F40045" s="6">
        <f t="shared" si="1880"/>
        <v>1.362213351763597E-2</v>
      </c>
      <c r="G40045" s="6">
        <f t="shared" si="1881"/>
        <v>9.4529843919008571E-5</v>
      </c>
    </row>
    <row r="40046" spans="1:7" x14ac:dyDescent="0.35">
      <c r="A40046" s="1" t="s">
        <v>40045</v>
      </c>
      <c r="B40046">
        <v>330.27117321480603</v>
      </c>
      <c r="C40046">
        <v>4</v>
      </c>
      <c r="D40046">
        <f>_xlfn.IFNA(_xlfn.XLOOKUP(A40046,Target!B:B,Target!B:B),0)</f>
        <v>0</v>
      </c>
      <c r="E40046" s="7">
        <f t="shared" si="1879"/>
        <v>2.3772269705323503E-2</v>
      </c>
      <c r="F40046" s="6">
        <f t="shared" si="1880"/>
        <v>2.3220271156754402E-2</v>
      </c>
      <c r="G40046" s="6">
        <f t="shared" si="1881"/>
        <v>1.6270772109950034E-4</v>
      </c>
    </row>
    <row r="40047" spans="1:7" x14ac:dyDescent="0.35">
      <c r="A40047" s="1" t="s">
        <v>40046</v>
      </c>
      <c r="B40047">
        <v>529.81529979639799</v>
      </c>
      <c r="C40047">
        <v>1</v>
      </c>
      <c r="D40047">
        <f>_xlfn.IFNA(_xlfn.XLOOKUP(A40047,Target!B:B,Target!B:B),0)</f>
        <v>0</v>
      </c>
      <c r="E40047" s="7">
        <f t="shared" si="1879"/>
        <v>0.37796013900474723</v>
      </c>
      <c r="F40047" s="6">
        <f t="shared" si="1880"/>
        <v>0.27428960265696412</v>
      </c>
      <c r="G40047" s="6">
        <f t="shared" si="1881"/>
        <v>2.580666975700815E-3</v>
      </c>
    </row>
    <row r="40048" spans="1:7" x14ac:dyDescent="0.35">
      <c r="A40048" s="1" t="s">
        <v>40047</v>
      </c>
      <c r="B40048">
        <v>530.838204276836</v>
      </c>
      <c r="C40048">
        <v>1</v>
      </c>
      <c r="D40048">
        <f>_xlfn.IFNA(_xlfn.XLOOKUP(A40048,Target!B:B,Target!B:B),0)</f>
        <v>0</v>
      </c>
      <c r="E40048" s="7">
        <f t="shared" si="1879"/>
        <v>0.38335797177627123</v>
      </c>
      <c r="F40048" s="6">
        <f t="shared" si="1880"/>
        <v>0.27712130887136077</v>
      </c>
      <c r="G40048" s="6">
        <f t="shared" si="1881"/>
        <v>2.6174262700526113E-3</v>
      </c>
    </row>
    <row r="40049" spans="1:7" x14ac:dyDescent="0.35">
      <c r="A40049" s="1" t="s">
        <v>40048</v>
      </c>
      <c r="B40049">
        <v>314.09178267308602</v>
      </c>
      <c r="C40049">
        <v>5</v>
      </c>
      <c r="D40049">
        <f>_xlfn.IFNA(_xlfn.XLOOKUP(A40049,Target!B:B,Target!B:B),0)</f>
        <v>0</v>
      </c>
      <c r="E40049" s="7">
        <f t="shared" si="1879"/>
        <v>1.899594972741564E-2</v>
      </c>
      <c r="F40049" s="6">
        <f t="shared" si="1880"/>
        <v>1.8641830453297814E-2</v>
      </c>
      <c r="G40049" s="6">
        <f t="shared" si="1881"/>
        <v>1.3002076677824081E-4</v>
      </c>
    </row>
    <row r="40050" spans="1:7" x14ac:dyDescent="0.35">
      <c r="A40050" s="1" t="s">
        <v>40049</v>
      </c>
      <c r="B40050">
        <v>168.34344628560001</v>
      </c>
      <c r="C40050">
        <v>6</v>
      </c>
      <c r="D40050">
        <f>_xlfn.IFNA(_xlfn.XLOOKUP(A40050,Target!B:B,Target!B:B),0)</f>
        <v>0</v>
      </c>
      <c r="E40050" s="7">
        <f t="shared" si="1879"/>
        <v>2.5186544624057373E-3</v>
      </c>
      <c r="F40050" s="6">
        <f t="shared" si="1880"/>
        <v>2.512326779351981E-3</v>
      </c>
      <c r="G40050" s="6">
        <f t="shared" si="1881"/>
        <v>1.7241271254557078E-5</v>
      </c>
    </row>
    <row r="40051" spans="1:7" x14ac:dyDescent="0.35">
      <c r="A40051" s="1" t="s">
        <v>40050</v>
      </c>
      <c r="B40051">
        <v>316.41761548084702</v>
      </c>
      <c r="C40051">
        <v>5</v>
      </c>
      <c r="D40051">
        <f>_xlfn.IFNA(_xlfn.XLOOKUP(A40051,Target!B:B,Target!B:B),0)</f>
        <v>0</v>
      </c>
      <c r="E40051" s="7">
        <f t="shared" si="1879"/>
        <v>1.9618415143277355E-2</v>
      </c>
      <c r="F40051" s="6">
        <f t="shared" si="1880"/>
        <v>1.9240938425499787E-2</v>
      </c>
      <c r="G40051" s="6">
        <f t="shared" si="1881"/>
        <v>1.3428075714577435E-4</v>
      </c>
    </row>
    <row r="40052" spans="1:7" x14ac:dyDescent="0.35">
      <c r="A40052" s="1" t="s">
        <v>40051</v>
      </c>
      <c r="B40052">
        <v>400.813842276157</v>
      </c>
      <c r="C40052">
        <v>2</v>
      </c>
      <c r="D40052">
        <f>_xlfn.IFNA(_xlfn.XLOOKUP(A40052,Target!B:B,Target!B:B),0)</f>
        <v>0</v>
      </c>
      <c r="E40052" s="7">
        <f t="shared" si="1879"/>
        <v>6.3209133386785438E-2</v>
      </c>
      <c r="F40052" s="6">
        <f t="shared" si="1880"/>
        <v>5.945127012353324E-2</v>
      </c>
      <c r="G40052" s="6">
        <f t="shared" si="1881"/>
        <v>4.3251396979721902E-4</v>
      </c>
    </row>
    <row r="40053" spans="1:7" x14ac:dyDescent="0.35">
      <c r="A40053" s="1" t="s">
        <v>40052</v>
      </c>
      <c r="B40053">
        <v>396.64701350940197</v>
      </c>
      <c r="C40053">
        <v>2</v>
      </c>
      <c r="D40053">
        <f>_xlfn.IFNA(_xlfn.XLOOKUP(A40053,Target!B:B,Target!B:B),0)</f>
        <v>0</v>
      </c>
      <c r="E40053" s="7">
        <f t="shared" si="1879"/>
        <v>5.9661343260468035E-2</v>
      </c>
      <c r="F40053" s="6">
        <f t="shared" si="1880"/>
        <v>5.6302273966979177E-2</v>
      </c>
      <c r="G40053" s="6">
        <f t="shared" si="1881"/>
        <v>4.0824781922974777E-4</v>
      </c>
    </row>
    <row r="40054" spans="1:7" x14ac:dyDescent="0.35">
      <c r="A40054" s="1" t="s">
        <v>40053</v>
      </c>
      <c r="B40054">
        <v>316.41761548084702</v>
      </c>
      <c r="C40054">
        <v>5</v>
      </c>
      <c r="D40054">
        <f>_xlfn.IFNA(_xlfn.XLOOKUP(A40054,Target!B:B,Target!B:B),0)</f>
        <v>0</v>
      </c>
      <c r="E40054" s="7">
        <f t="shared" si="1879"/>
        <v>1.9618415143277355E-2</v>
      </c>
      <c r="F40054" s="6">
        <f t="shared" si="1880"/>
        <v>1.9240938425499787E-2</v>
      </c>
      <c r="G40054" s="6">
        <f t="shared" si="1881"/>
        <v>1.3428075714577435E-4</v>
      </c>
    </row>
    <row r="40055" spans="1:7" x14ac:dyDescent="0.35">
      <c r="A40055" s="1" t="s">
        <v>40054</v>
      </c>
      <c r="B40055">
        <v>317.338113460344</v>
      </c>
      <c r="C40055">
        <v>4</v>
      </c>
      <c r="D40055">
        <f>_xlfn.IFNA(_xlfn.XLOOKUP(A40055,Target!B:B,Target!B:B),0)</f>
        <v>0</v>
      </c>
      <c r="E40055" s="7">
        <f t="shared" si="1879"/>
        <v>1.9870366173378184E-2</v>
      </c>
      <c r="F40055" s="6">
        <f t="shared" si="1880"/>
        <v>1.9483227312440787E-2</v>
      </c>
      <c r="G40055" s="6">
        <f t="shared" si="1881"/>
        <v>1.360050337243059E-4</v>
      </c>
    </row>
    <row r="40056" spans="1:7" x14ac:dyDescent="0.35">
      <c r="A40056" s="1" t="s">
        <v>40055</v>
      </c>
      <c r="B40056">
        <v>271.73144626335699</v>
      </c>
      <c r="C40056">
        <v>6</v>
      </c>
      <c r="D40056">
        <f>_xlfn.IFNA(_xlfn.XLOOKUP(A40056,Target!B:B,Target!B:B),0)</f>
        <v>0</v>
      </c>
      <c r="E40056" s="7">
        <f t="shared" si="1879"/>
        <v>1.0559087137206803E-2</v>
      </c>
      <c r="F40056" s="6">
        <f t="shared" si="1880"/>
        <v>1.0448757793192875E-2</v>
      </c>
      <c r="G40056" s="6">
        <f t="shared" si="1881"/>
        <v>7.2277507143606026E-5</v>
      </c>
    </row>
    <row r="40057" spans="1:7" x14ac:dyDescent="0.35">
      <c r="A40057" s="1" t="s">
        <v>40056</v>
      </c>
      <c r="B40057">
        <v>347.93443218060202</v>
      </c>
      <c r="C40057">
        <v>4</v>
      </c>
      <c r="D40057">
        <f>_xlfn.IFNA(_xlfn.XLOOKUP(A40057,Target!B:B,Target!B:B),0)</f>
        <v>0</v>
      </c>
      <c r="E40057" s="7">
        <f t="shared" si="1879"/>
        <v>3.036785130495441E-2</v>
      </c>
      <c r="F40057" s="6">
        <f t="shared" si="1880"/>
        <v>2.9472824939650089E-2</v>
      </c>
      <c r="G40057" s="6">
        <f t="shared" si="1881"/>
        <v>2.0784135870840711E-4</v>
      </c>
    </row>
    <row r="40058" spans="1:7" x14ac:dyDescent="0.35">
      <c r="A40058" s="1" t="s">
        <v>40057</v>
      </c>
      <c r="B40058">
        <v>316.41761548084702</v>
      </c>
      <c r="C40058">
        <v>5</v>
      </c>
      <c r="D40058">
        <f>_xlfn.IFNA(_xlfn.XLOOKUP(A40058,Target!B:B,Target!B:B),0)</f>
        <v>0</v>
      </c>
      <c r="E40058" s="7">
        <f t="shared" si="1879"/>
        <v>1.9618415143277355E-2</v>
      </c>
      <c r="F40058" s="6">
        <f t="shared" si="1880"/>
        <v>1.9240938425499787E-2</v>
      </c>
      <c r="G40058" s="6">
        <f t="shared" si="1881"/>
        <v>1.3428075714577435E-4</v>
      </c>
    </row>
    <row r="40059" spans="1:7" x14ac:dyDescent="0.35">
      <c r="A40059" s="1" t="s">
        <v>40058</v>
      </c>
      <c r="B40059">
        <v>277.49688496515699</v>
      </c>
      <c r="C40059">
        <v>6</v>
      </c>
      <c r="D40059">
        <f>_xlfn.IFNA(_xlfn.XLOOKUP(A40059,Target!B:B,Target!B:B),0)</f>
        <v>0</v>
      </c>
      <c r="E40059" s="7">
        <f t="shared" si="1879"/>
        <v>1.1437675569448436E-2</v>
      </c>
      <c r="F40059" s="6">
        <f t="shared" si="1880"/>
        <v>1.1308334508113971E-2</v>
      </c>
      <c r="G40059" s="6">
        <f t="shared" si="1881"/>
        <v>7.8291020358522525E-5</v>
      </c>
    </row>
    <row r="40060" spans="1:7" x14ac:dyDescent="0.35">
      <c r="A40060" s="1" t="s">
        <v>40059</v>
      </c>
      <c r="B40060">
        <v>281.35956474576398</v>
      </c>
      <c r="C40060">
        <v>6</v>
      </c>
      <c r="D40060">
        <f>_xlfn.IFNA(_xlfn.XLOOKUP(A40060,Target!B:B,Target!B:B),0)</f>
        <v>0</v>
      </c>
      <c r="E40060" s="7">
        <f t="shared" si="1879"/>
        <v>1.2066836357063283E-2</v>
      </c>
      <c r="F40060" s="6">
        <f t="shared" si="1880"/>
        <v>1.19229639027576E-2</v>
      </c>
      <c r="G40060" s="6">
        <f t="shared" si="1881"/>
        <v>8.2597277445979557E-5</v>
      </c>
    </row>
    <row r="40061" spans="1:7" x14ac:dyDescent="0.35">
      <c r="A40061" s="1" t="s">
        <v>40060</v>
      </c>
      <c r="B40061">
        <v>317.338113460344</v>
      </c>
      <c r="C40061">
        <v>4</v>
      </c>
      <c r="D40061">
        <f>_xlfn.IFNA(_xlfn.XLOOKUP(A40061,Target!B:B,Target!B:B),0)</f>
        <v>0</v>
      </c>
      <c r="E40061" s="7">
        <f t="shared" si="1879"/>
        <v>1.9870366173378184E-2</v>
      </c>
      <c r="F40061" s="6">
        <f t="shared" si="1880"/>
        <v>1.9483227312440787E-2</v>
      </c>
      <c r="G40061" s="6">
        <f t="shared" si="1881"/>
        <v>1.360050337243059E-4</v>
      </c>
    </row>
    <row r="40062" spans="1:7" x14ac:dyDescent="0.35">
      <c r="A40062" s="1" t="s">
        <v>40061</v>
      </c>
      <c r="B40062">
        <v>457.02362471602999</v>
      </c>
      <c r="C40062">
        <v>2</v>
      </c>
      <c r="D40062">
        <f>_xlfn.IFNA(_xlfn.XLOOKUP(A40062,Target!B:B,Target!B:B),0)</f>
        <v>0</v>
      </c>
      <c r="E40062" s="7">
        <f t="shared" si="1879"/>
        <v>0.13778325722959445</v>
      </c>
      <c r="F40062" s="6">
        <f t="shared" si="1880"/>
        <v>0.12109798272571259</v>
      </c>
      <c r="G40062" s="6">
        <f t="shared" si="1881"/>
        <v>9.423130277227056E-4</v>
      </c>
    </row>
    <row r="40063" spans="1:7" x14ac:dyDescent="0.35">
      <c r="A40063" s="1" t="s">
        <v>40062</v>
      </c>
      <c r="B40063">
        <v>306.93069201353597</v>
      </c>
      <c r="C40063">
        <v>5</v>
      </c>
      <c r="D40063">
        <f>_xlfn.IFNA(_xlfn.XLOOKUP(A40063,Target!B:B,Target!B:B),0)</f>
        <v>0</v>
      </c>
      <c r="E40063" s="7">
        <f t="shared" si="1879"/>
        <v>1.7200732810831017E-2</v>
      </c>
      <c r="F40063" s="6">
        <f t="shared" si="1880"/>
        <v>1.69098706440175E-2</v>
      </c>
      <c r="G40063" s="6">
        <f t="shared" si="1881"/>
        <v>1.1773456880942414E-4</v>
      </c>
    </row>
    <row r="40064" spans="1:7" x14ac:dyDescent="0.35">
      <c r="A40064" s="1" t="s">
        <v>40063</v>
      </c>
      <c r="B40064">
        <v>330.27117321480603</v>
      </c>
      <c r="C40064">
        <v>4</v>
      </c>
      <c r="D40064">
        <f>_xlfn.IFNA(_xlfn.XLOOKUP(A40064,Target!B:B,Target!B:B),0)</f>
        <v>0</v>
      </c>
      <c r="E40064" s="7">
        <f t="shared" si="1879"/>
        <v>2.3772269705323503E-2</v>
      </c>
      <c r="F40064" s="6">
        <f t="shared" si="1880"/>
        <v>2.3220271156754402E-2</v>
      </c>
      <c r="G40064" s="6">
        <f t="shared" si="1881"/>
        <v>1.6270772109950034E-4</v>
      </c>
    </row>
    <row r="40065" spans="1:7" x14ac:dyDescent="0.35">
      <c r="A40065" s="1" t="s">
        <v>40064</v>
      </c>
      <c r="B40065">
        <v>262.51957289525598</v>
      </c>
      <c r="C40065">
        <v>6</v>
      </c>
      <c r="D40065">
        <f>_xlfn.IFNA(_xlfn.XLOOKUP(A40065,Target!B:B,Target!B:B),0)</f>
        <v>0</v>
      </c>
      <c r="E40065" s="7">
        <f t="shared" si="1879"/>
        <v>9.2932018421610363E-3</v>
      </c>
      <c r="F40065" s="6">
        <f t="shared" si="1880"/>
        <v>9.2076334460581277E-3</v>
      </c>
      <c r="G40065" s="6">
        <f t="shared" si="1881"/>
        <v>6.361300688968861E-5</v>
      </c>
    </row>
    <row r="40066" spans="1:7" x14ac:dyDescent="0.35">
      <c r="A40066" s="1" t="s">
        <v>40065</v>
      </c>
      <c r="B40066">
        <v>277.49688496515699</v>
      </c>
      <c r="C40066">
        <v>6</v>
      </c>
      <c r="D40066">
        <f>_xlfn.IFNA(_xlfn.XLOOKUP(A40066,Target!B:B,Target!B:B),0)</f>
        <v>0</v>
      </c>
      <c r="E40066" s="7">
        <f t="shared" si="1879"/>
        <v>1.1437675569448436E-2</v>
      </c>
      <c r="F40066" s="6">
        <f t="shared" si="1880"/>
        <v>1.1308334508113971E-2</v>
      </c>
      <c r="G40066" s="6">
        <f t="shared" si="1881"/>
        <v>7.8291020358522525E-5</v>
      </c>
    </row>
    <row r="40067" spans="1:7" x14ac:dyDescent="0.35">
      <c r="A40067" s="1" t="s">
        <v>40066</v>
      </c>
      <c r="B40067">
        <v>313.890893501074</v>
      </c>
      <c r="C40067">
        <v>5</v>
      </c>
      <c r="D40067">
        <f>_xlfn.IFNA(_xlfn.XLOOKUP(A40067,Target!B:B,Target!B:B),0)</f>
        <v>0</v>
      </c>
      <c r="E40067" s="7">
        <f t="shared" ref="E40067:E40130" si="1882">2^((B40067-600)/50)</f>
        <v>1.8943121212683489E-2</v>
      </c>
      <c r="F40067" s="6">
        <f t="shared" ref="F40067:F40130" si="1883">1-(1/(1+E40067))</f>
        <v>1.859095058234328E-2</v>
      </c>
      <c r="G40067" s="6">
        <f t="shared" ref="G40067:G40130" si="1884">(F40067*($J$3/$J$2))/(F40067*($J$3/$J$2)+(1-F40067)*((1-$J$3)/(1-$J$2)))</f>
        <v>1.2965922058086739E-4</v>
      </c>
    </row>
    <row r="40068" spans="1:7" x14ac:dyDescent="0.35">
      <c r="A40068" s="1" t="s">
        <v>40067</v>
      </c>
      <c r="B40068">
        <v>485.565228842073</v>
      </c>
      <c r="C40068">
        <v>1</v>
      </c>
      <c r="D40068">
        <f>_xlfn.IFNA(_xlfn.XLOOKUP(A40068,Target!B:B,Target!B:B),0)</f>
        <v>0</v>
      </c>
      <c r="E40068" s="7">
        <f t="shared" si="1882"/>
        <v>0.20466049806133244</v>
      </c>
      <c r="F40068" s="6">
        <f t="shared" si="1883"/>
        <v>0.16989060269735234</v>
      </c>
      <c r="G40068" s="6">
        <f t="shared" si="1884"/>
        <v>1.3990530498558004E-3</v>
      </c>
    </row>
    <row r="40069" spans="1:7" x14ac:dyDescent="0.35">
      <c r="A40069" s="1" t="s">
        <v>40068</v>
      </c>
      <c r="B40069">
        <v>336.28051181179399</v>
      </c>
      <c r="C40069">
        <v>4</v>
      </c>
      <c r="D40069">
        <f>_xlfn.IFNA(_xlfn.XLOOKUP(A40069,Target!B:B,Target!B:B),0)</f>
        <v>0</v>
      </c>
      <c r="E40069" s="7">
        <f t="shared" si="1882"/>
        <v>2.5837498967712171E-2</v>
      </c>
      <c r="F40069" s="6">
        <f t="shared" si="1883"/>
        <v>2.5186736684623123E-2</v>
      </c>
      <c r="G40069" s="6">
        <f t="shared" si="1884"/>
        <v>1.7684054591971432E-4</v>
      </c>
    </row>
    <row r="40070" spans="1:7" x14ac:dyDescent="0.35">
      <c r="A40070" s="1" t="s">
        <v>40069</v>
      </c>
      <c r="B40070">
        <v>394.61287863846002</v>
      </c>
      <c r="C40070">
        <v>2</v>
      </c>
      <c r="D40070">
        <f>_xlfn.IFNA(_xlfn.XLOOKUP(A40070,Target!B:B,Target!B:B),0)</f>
        <v>0</v>
      </c>
      <c r="E40070" s="7">
        <f t="shared" si="1882"/>
        <v>5.8002446870597031E-2</v>
      </c>
      <c r="F40070" s="6">
        <f t="shared" si="1883"/>
        <v>5.4822601821157502E-2</v>
      </c>
      <c r="G40070" s="6">
        <f t="shared" si="1884"/>
        <v>3.9690090682389635E-4</v>
      </c>
    </row>
    <row r="40071" spans="1:7" x14ac:dyDescent="0.35">
      <c r="A40071" s="1" t="s">
        <v>40070</v>
      </c>
      <c r="B40071">
        <v>568.33869632514802</v>
      </c>
      <c r="C40071">
        <v>1</v>
      </c>
      <c r="D40071">
        <f>_xlfn.IFNA(_xlfn.XLOOKUP(A40071,Target!B:B,Target!B:B),0)</f>
        <v>0</v>
      </c>
      <c r="E40071" s="7">
        <f t="shared" si="1882"/>
        <v>0.64473308631403348</v>
      </c>
      <c r="F40071" s="6">
        <f t="shared" si="1883"/>
        <v>0.39199861161602045</v>
      </c>
      <c r="G40071" s="6">
        <f t="shared" si="1884"/>
        <v>4.3941570705003383E-3</v>
      </c>
    </row>
    <row r="40072" spans="1:7" x14ac:dyDescent="0.35">
      <c r="A40072" s="1" t="s">
        <v>40071</v>
      </c>
      <c r="B40072">
        <v>316.41761548084702</v>
      </c>
      <c r="C40072">
        <v>5</v>
      </c>
      <c r="D40072">
        <f>_xlfn.IFNA(_xlfn.XLOOKUP(A40072,Target!B:B,Target!B:B),0)</f>
        <v>0</v>
      </c>
      <c r="E40072" s="7">
        <f t="shared" si="1882"/>
        <v>1.9618415143277355E-2</v>
      </c>
      <c r="F40072" s="6">
        <f t="shared" si="1883"/>
        <v>1.9240938425499787E-2</v>
      </c>
      <c r="G40072" s="6">
        <f t="shared" si="1884"/>
        <v>1.3428075714577435E-4</v>
      </c>
    </row>
    <row r="40073" spans="1:7" x14ac:dyDescent="0.35">
      <c r="A40073" s="1" t="s">
        <v>40072</v>
      </c>
      <c r="B40073">
        <v>604.14788317340299</v>
      </c>
      <c r="C40073">
        <v>1</v>
      </c>
      <c r="D40073">
        <f>_xlfn.IFNA(_xlfn.XLOOKUP(A40073,Target!B:B,Target!B:B),0)</f>
        <v>0</v>
      </c>
      <c r="E40073" s="7">
        <f t="shared" si="1882"/>
        <v>1.0591872519036525</v>
      </c>
      <c r="F40073" s="6">
        <f t="shared" si="1883"/>
        <v>0.51437150794541275</v>
      </c>
      <c r="G40073" s="6">
        <f t="shared" si="1884"/>
        <v>7.1985221011835578E-3</v>
      </c>
    </row>
    <row r="40074" spans="1:7" x14ac:dyDescent="0.35">
      <c r="A40074" s="1" t="s">
        <v>40073</v>
      </c>
      <c r="B40074">
        <v>455.74051590552301</v>
      </c>
      <c r="C40074">
        <v>2</v>
      </c>
      <c r="D40074">
        <f>_xlfn.IFNA(_xlfn.XLOOKUP(A40074,Target!B:B,Target!B:B),0)</f>
        <v>0</v>
      </c>
      <c r="E40074" s="7">
        <f t="shared" si="1882"/>
        <v>0.13535408350876263</v>
      </c>
      <c r="F40074" s="6">
        <f t="shared" si="1883"/>
        <v>0.1192175070973952</v>
      </c>
      <c r="G40074" s="6">
        <f t="shared" si="1884"/>
        <v>9.2571505283774364E-4</v>
      </c>
    </row>
    <row r="40075" spans="1:7" x14ac:dyDescent="0.35">
      <c r="A40075" s="1" t="s">
        <v>40074</v>
      </c>
      <c r="B40075">
        <v>317.338113460344</v>
      </c>
      <c r="C40075">
        <v>4</v>
      </c>
      <c r="D40075">
        <f>_xlfn.IFNA(_xlfn.XLOOKUP(A40075,Target!B:B,Target!B:B),0)</f>
        <v>0</v>
      </c>
      <c r="E40075" s="7">
        <f t="shared" si="1882"/>
        <v>1.9870366173378184E-2</v>
      </c>
      <c r="F40075" s="6">
        <f t="shared" si="1883"/>
        <v>1.9483227312440787E-2</v>
      </c>
      <c r="G40075" s="6">
        <f t="shared" si="1884"/>
        <v>1.360050337243059E-4</v>
      </c>
    </row>
    <row r="40076" spans="1:7" x14ac:dyDescent="0.35">
      <c r="A40076" s="1" t="s">
        <v>40075</v>
      </c>
      <c r="B40076">
        <v>317.338113460344</v>
      </c>
      <c r="C40076">
        <v>4</v>
      </c>
      <c r="D40076">
        <f>_xlfn.IFNA(_xlfn.XLOOKUP(A40076,Target!B:B,Target!B:B),0)</f>
        <v>0</v>
      </c>
      <c r="E40076" s="7">
        <f t="shared" si="1882"/>
        <v>1.9870366173378184E-2</v>
      </c>
      <c r="F40076" s="6">
        <f t="shared" si="1883"/>
        <v>1.9483227312440787E-2</v>
      </c>
      <c r="G40076" s="6">
        <f t="shared" si="1884"/>
        <v>1.360050337243059E-4</v>
      </c>
    </row>
    <row r="40077" spans="1:7" x14ac:dyDescent="0.35">
      <c r="A40077" s="1" t="s">
        <v>40076</v>
      </c>
      <c r="B40077">
        <v>460.269955503289</v>
      </c>
      <c r="C40077">
        <v>2</v>
      </c>
      <c r="D40077">
        <f>_xlfn.IFNA(_xlfn.XLOOKUP(A40077,Target!B:B,Target!B:B),0)</f>
        <v>0</v>
      </c>
      <c r="E40077" s="7">
        <f t="shared" si="1882"/>
        <v>0.14412565904833605</v>
      </c>
      <c r="F40077" s="6">
        <f t="shared" si="1883"/>
        <v>0.12597013091046061</v>
      </c>
      <c r="G40077" s="6">
        <f t="shared" si="1884"/>
        <v>9.8564657373326507E-4</v>
      </c>
    </row>
    <row r="40078" spans="1:7" x14ac:dyDescent="0.35">
      <c r="A40078" s="1" t="s">
        <v>40077</v>
      </c>
      <c r="B40078">
        <v>429.16922305890699</v>
      </c>
      <c r="C40078">
        <v>2</v>
      </c>
      <c r="D40078">
        <f>_xlfn.IFNA(_xlfn.XLOOKUP(A40078,Target!B:B,Target!B:B),0)</f>
        <v>0</v>
      </c>
      <c r="E40078" s="7">
        <f t="shared" si="1882"/>
        <v>9.3647511031505232E-2</v>
      </c>
      <c r="F40078" s="6">
        <f t="shared" si="1883"/>
        <v>8.5628605274453373E-2</v>
      </c>
      <c r="G40078" s="6">
        <f t="shared" si="1884"/>
        <v>6.4065777069636078E-4</v>
      </c>
    </row>
    <row r="40079" spans="1:7" x14ac:dyDescent="0.35">
      <c r="A40079" s="1" t="s">
        <v>40078</v>
      </c>
      <c r="B40079">
        <v>314.09178267308602</v>
      </c>
      <c r="C40079">
        <v>5</v>
      </c>
      <c r="D40079">
        <f>_xlfn.IFNA(_xlfn.XLOOKUP(A40079,Target!B:B,Target!B:B),0)</f>
        <v>0</v>
      </c>
      <c r="E40079" s="7">
        <f t="shared" si="1882"/>
        <v>1.899594972741564E-2</v>
      </c>
      <c r="F40079" s="6">
        <f t="shared" si="1883"/>
        <v>1.8641830453297814E-2</v>
      </c>
      <c r="G40079" s="6">
        <f t="shared" si="1884"/>
        <v>1.3002076677824081E-4</v>
      </c>
    </row>
    <row r="40080" spans="1:7" x14ac:dyDescent="0.35">
      <c r="A40080" s="1" t="s">
        <v>40079</v>
      </c>
      <c r="B40080">
        <v>378.44757311474302</v>
      </c>
      <c r="C40080">
        <v>2</v>
      </c>
      <c r="D40080">
        <f>_xlfn.IFNA(_xlfn.XLOOKUP(A40080,Target!B:B,Target!B:B),0)</f>
        <v>0</v>
      </c>
      <c r="E40080" s="7">
        <f t="shared" si="1882"/>
        <v>4.6357657009787612E-2</v>
      </c>
      <c r="F40080" s="6">
        <f t="shared" si="1883"/>
        <v>4.4303835021636373E-2</v>
      </c>
      <c r="G40080" s="6">
        <f t="shared" si="1884"/>
        <v>3.1724286370726751E-4</v>
      </c>
    </row>
    <row r="40081" spans="1:7" x14ac:dyDescent="0.35">
      <c r="A40081" s="1" t="s">
        <v>40080</v>
      </c>
      <c r="B40081">
        <v>316.41761548084702</v>
      </c>
      <c r="C40081">
        <v>5</v>
      </c>
      <c r="D40081">
        <f>_xlfn.IFNA(_xlfn.XLOOKUP(A40081,Target!B:B,Target!B:B),0)</f>
        <v>0</v>
      </c>
      <c r="E40081" s="7">
        <f t="shared" si="1882"/>
        <v>1.9618415143277355E-2</v>
      </c>
      <c r="F40081" s="6">
        <f t="shared" si="1883"/>
        <v>1.9240938425499787E-2</v>
      </c>
      <c r="G40081" s="6">
        <f t="shared" si="1884"/>
        <v>1.3428075714577435E-4</v>
      </c>
    </row>
    <row r="40082" spans="1:7" x14ac:dyDescent="0.35">
      <c r="A40082" s="1" t="s">
        <v>40081</v>
      </c>
      <c r="B40082">
        <v>226.752002319681</v>
      </c>
      <c r="C40082">
        <v>6</v>
      </c>
      <c r="D40082">
        <f>_xlfn.IFNA(_xlfn.XLOOKUP(A40082,Target!B:B,Target!B:B),0)</f>
        <v>0</v>
      </c>
      <c r="E40082" s="7">
        <f t="shared" si="1882"/>
        <v>5.6600874020092812E-3</v>
      </c>
      <c r="F40082" s="6">
        <f t="shared" si="1883"/>
        <v>5.6282311219403303E-3</v>
      </c>
      <c r="G40082" s="6">
        <f t="shared" si="1884"/>
        <v>3.8744895406089091E-5</v>
      </c>
    </row>
    <row r="40083" spans="1:7" x14ac:dyDescent="0.35">
      <c r="A40083" s="1" t="s">
        <v>40082</v>
      </c>
      <c r="B40083">
        <v>517.38802286080897</v>
      </c>
      <c r="C40083">
        <v>1</v>
      </c>
      <c r="D40083">
        <f>_xlfn.IFNA(_xlfn.XLOOKUP(A40083,Target!B:B,Target!B:B),0)</f>
        <v>0</v>
      </c>
      <c r="E40083" s="7">
        <f t="shared" si="1882"/>
        <v>0.31814590499460488</v>
      </c>
      <c r="F40083" s="6">
        <f t="shared" si="1883"/>
        <v>0.24135864155031239</v>
      </c>
      <c r="G40083" s="6">
        <f t="shared" si="1884"/>
        <v>2.1731500084003672E-3</v>
      </c>
    </row>
    <row r="40084" spans="1:7" x14ac:dyDescent="0.35">
      <c r="A40084" s="1" t="s">
        <v>40083</v>
      </c>
      <c r="B40084">
        <v>489.06935911546202</v>
      </c>
      <c r="C40084">
        <v>1</v>
      </c>
      <c r="D40084">
        <f>_xlfn.IFNA(_xlfn.XLOOKUP(A40084,Target!B:B,Target!B:B),0)</f>
        <v>0</v>
      </c>
      <c r="E40084" s="7">
        <f t="shared" si="1882"/>
        <v>0.21484784064473247</v>
      </c>
      <c r="F40084" s="6">
        <f t="shared" si="1883"/>
        <v>0.17685164631869499</v>
      </c>
      <c r="G40084" s="6">
        <f t="shared" si="1884"/>
        <v>1.4685911461461648E-3</v>
      </c>
    </row>
    <row r="40085" spans="1:7" x14ac:dyDescent="0.35">
      <c r="A40085" s="1" t="s">
        <v>40084</v>
      </c>
      <c r="B40085">
        <v>277.49688496515699</v>
      </c>
      <c r="C40085">
        <v>6</v>
      </c>
      <c r="D40085">
        <f>_xlfn.IFNA(_xlfn.XLOOKUP(A40085,Target!B:B,Target!B:B),0)</f>
        <v>0</v>
      </c>
      <c r="E40085" s="7">
        <f t="shared" si="1882"/>
        <v>1.1437675569448436E-2</v>
      </c>
      <c r="F40085" s="6">
        <f t="shared" si="1883"/>
        <v>1.1308334508113971E-2</v>
      </c>
      <c r="G40085" s="6">
        <f t="shared" si="1884"/>
        <v>7.8291020358522525E-5</v>
      </c>
    </row>
    <row r="40086" spans="1:7" x14ac:dyDescent="0.35">
      <c r="A40086" s="1" t="s">
        <v>40085</v>
      </c>
      <c r="B40086">
        <v>356.56377132183297</v>
      </c>
      <c r="C40086">
        <v>3</v>
      </c>
      <c r="D40086">
        <f>_xlfn.IFNA(_xlfn.XLOOKUP(A40086,Target!B:B,Target!B:B),0)</f>
        <v>0</v>
      </c>
      <c r="E40086" s="7">
        <f t="shared" si="1882"/>
        <v>3.4226923386760637E-2</v>
      </c>
      <c r="F40086" s="6">
        <f t="shared" si="1883"/>
        <v>3.3094210383421974E-2</v>
      </c>
      <c r="G40086" s="6">
        <f t="shared" si="1884"/>
        <v>2.3424714201713466E-4</v>
      </c>
    </row>
    <row r="40087" spans="1:7" x14ac:dyDescent="0.35">
      <c r="A40087" s="1" t="s">
        <v>40086</v>
      </c>
      <c r="B40087">
        <v>278.41738294465301</v>
      </c>
      <c r="C40087">
        <v>6</v>
      </c>
      <c r="D40087">
        <f>_xlfn.IFNA(_xlfn.XLOOKUP(A40087,Target!B:B,Target!B:B),0)</f>
        <v>0</v>
      </c>
      <c r="E40087" s="7">
        <f t="shared" si="1882"/>
        <v>1.1584564812062213E-2</v>
      </c>
      <c r="F40087" s="6">
        <f t="shared" si="1883"/>
        <v>1.1451899539624222E-2</v>
      </c>
      <c r="G40087" s="6">
        <f t="shared" si="1884"/>
        <v>7.9296399178448144E-5</v>
      </c>
    </row>
    <row r="40088" spans="1:7" x14ac:dyDescent="0.35">
      <c r="A40088" s="1" t="s">
        <v>40087</v>
      </c>
      <c r="B40088">
        <v>261.66040074552097</v>
      </c>
      <c r="C40088">
        <v>6</v>
      </c>
      <c r="D40088">
        <f>_xlfn.IFNA(_xlfn.XLOOKUP(A40088,Target!B:B,Target!B:B),0)</f>
        <v>0</v>
      </c>
      <c r="E40088" s="7">
        <f t="shared" si="1882"/>
        <v>9.1831702952658804E-3</v>
      </c>
      <c r="F40088" s="6">
        <f t="shared" si="1883"/>
        <v>9.0996070540683149E-3</v>
      </c>
      <c r="G40088" s="6">
        <f t="shared" si="1884"/>
        <v>6.2859875978962519E-5</v>
      </c>
    </row>
    <row r="40089" spans="1:7" x14ac:dyDescent="0.35">
      <c r="A40089" s="1" t="s">
        <v>40088</v>
      </c>
      <c r="B40089">
        <v>307.85118999303199</v>
      </c>
      <c r="C40089">
        <v>5</v>
      </c>
      <c r="D40089">
        <f>_xlfn.IFNA(_xlfn.XLOOKUP(A40089,Target!B:B,Target!B:B),0)</f>
        <v>0</v>
      </c>
      <c r="E40089" s="7">
        <f t="shared" si="1882"/>
        <v>1.7421634566580555E-2</v>
      </c>
      <c r="F40089" s="6">
        <f t="shared" si="1883"/>
        <v>1.7123318371347729E-2</v>
      </c>
      <c r="G40089" s="6">
        <f t="shared" si="1884"/>
        <v>1.1924640391058041E-4</v>
      </c>
    </row>
    <row r="40090" spans="1:7" x14ac:dyDescent="0.35">
      <c r="A40090" s="1" t="s">
        <v>40089</v>
      </c>
      <c r="B40090">
        <v>378.44757311474302</v>
      </c>
      <c r="C40090">
        <v>2</v>
      </c>
      <c r="D40090">
        <f>_xlfn.IFNA(_xlfn.XLOOKUP(A40090,Target!B:B,Target!B:B),0)</f>
        <v>0</v>
      </c>
      <c r="E40090" s="7">
        <f t="shared" si="1882"/>
        <v>4.6357657009787612E-2</v>
      </c>
      <c r="F40090" s="6">
        <f t="shared" si="1883"/>
        <v>4.4303835021636373E-2</v>
      </c>
      <c r="G40090" s="6">
        <f t="shared" si="1884"/>
        <v>3.1724286370726751E-4</v>
      </c>
    </row>
    <row r="40091" spans="1:7" x14ac:dyDescent="0.35">
      <c r="A40091" s="1" t="s">
        <v>40090</v>
      </c>
      <c r="B40091">
        <v>113.586231550273</v>
      </c>
      <c r="C40091">
        <v>6</v>
      </c>
      <c r="D40091">
        <f>_xlfn.IFNA(_xlfn.XLOOKUP(A40091,Target!B:B,Target!B:B),0)</f>
        <v>0</v>
      </c>
      <c r="E40091" s="7">
        <f t="shared" si="1882"/>
        <v>1.1789552150000559E-3</v>
      </c>
      <c r="F40091" s="6">
        <f t="shared" si="1883"/>
        <v>1.1775669163430758E-3</v>
      </c>
      <c r="G40091" s="6">
        <f t="shared" si="1884"/>
        <v>8.0705286795871544E-6</v>
      </c>
    </row>
    <row r="40092" spans="1:7" x14ac:dyDescent="0.35">
      <c r="A40092" s="1" t="s">
        <v>40091</v>
      </c>
      <c r="B40092">
        <v>429.16922305890699</v>
      </c>
      <c r="C40092">
        <v>2</v>
      </c>
      <c r="D40092">
        <f>_xlfn.IFNA(_xlfn.XLOOKUP(A40092,Target!B:B,Target!B:B),0)</f>
        <v>0</v>
      </c>
      <c r="E40092" s="7">
        <f t="shared" si="1882"/>
        <v>9.3647511031505232E-2</v>
      </c>
      <c r="F40092" s="6">
        <f t="shared" si="1883"/>
        <v>8.5628605274453373E-2</v>
      </c>
      <c r="G40092" s="6">
        <f t="shared" si="1884"/>
        <v>6.4065777069636078E-4</v>
      </c>
    </row>
    <row r="40093" spans="1:7" x14ac:dyDescent="0.35">
      <c r="A40093" s="1" t="s">
        <v>40092</v>
      </c>
      <c r="B40093">
        <v>630.10662129614104</v>
      </c>
      <c r="C40093">
        <v>1</v>
      </c>
      <c r="D40093">
        <f>_xlfn.IFNA(_xlfn.XLOOKUP(A40093,Target!B:B,Target!B:B),0)</f>
        <v>0</v>
      </c>
      <c r="E40093" s="7">
        <f t="shared" si="1882"/>
        <v>1.5179585809919185</v>
      </c>
      <c r="F40093" s="6">
        <f t="shared" si="1883"/>
        <v>0.60285287949174193</v>
      </c>
      <c r="G40093" s="6">
        <f t="shared" si="1884"/>
        <v>1.0284389685461109E-2</v>
      </c>
    </row>
    <row r="40094" spans="1:7" x14ac:dyDescent="0.35">
      <c r="A40094" s="1" t="s">
        <v>40093</v>
      </c>
      <c r="B40094">
        <v>307.85118999303199</v>
      </c>
      <c r="C40094">
        <v>5</v>
      </c>
      <c r="D40094">
        <f>_xlfn.IFNA(_xlfn.XLOOKUP(A40094,Target!B:B,Target!B:B),0)</f>
        <v>0</v>
      </c>
      <c r="E40094" s="7">
        <f t="shared" si="1882"/>
        <v>1.7421634566580555E-2</v>
      </c>
      <c r="F40094" s="6">
        <f t="shared" si="1883"/>
        <v>1.7123318371347729E-2</v>
      </c>
      <c r="G40094" s="6">
        <f t="shared" si="1884"/>
        <v>1.1924640391058041E-4</v>
      </c>
    </row>
    <row r="40095" spans="1:7" x14ac:dyDescent="0.35">
      <c r="A40095" s="1" t="s">
        <v>40094</v>
      </c>
      <c r="B40095">
        <v>408.79601643082799</v>
      </c>
      <c r="C40095">
        <v>2</v>
      </c>
      <c r="D40095">
        <f>_xlfn.IFNA(_xlfn.XLOOKUP(A40095,Target!B:B,Target!B:B),0)</f>
        <v>0</v>
      </c>
      <c r="E40095" s="7">
        <f t="shared" si="1882"/>
        <v>7.0605301696154713E-2</v>
      </c>
      <c r="F40095" s="6">
        <f t="shared" si="1883"/>
        <v>6.5948955776975016E-2</v>
      </c>
      <c r="G40095" s="6">
        <f t="shared" si="1884"/>
        <v>4.8309844295112598E-4</v>
      </c>
    </row>
    <row r="40096" spans="1:7" x14ac:dyDescent="0.35">
      <c r="A40096" s="1" t="s">
        <v>40095</v>
      </c>
      <c r="B40096">
        <v>317.338113460344</v>
      </c>
      <c r="C40096">
        <v>4</v>
      </c>
      <c r="D40096">
        <f>_xlfn.IFNA(_xlfn.XLOOKUP(A40096,Target!B:B,Target!B:B),0)</f>
        <v>0</v>
      </c>
      <c r="E40096" s="7">
        <f t="shared" si="1882"/>
        <v>1.9870366173378184E-2</v>
      </c>
      <c r="F40096" s="6">
        <f t="shared" si="1883"/>
        <v>1.9483227312440787E-2</v>
      </c>
      <c r="G40096" s="6">
        <f t="shared" si="1884"/>
        <v>1.360050337243059E-4</v>
      </c>
    </row>
    <row r="40097" spans="1:7" x14ac:dyDescent="0.35">
      <c r="A40097" s="1" t="s">
        <v>40096</v>
      </c>
      <c r="B40097">
        <v>248.622219145153</v>
      </c>
      <c r="C40097">
        <v>6</v>
      </c>
      <c r="D40097">
        <f>_xlfn.IFNA(_xlfn.XLOOKUP(A40097,Target!B:B,Target!B:B),0)</f>
        <v>0</v>
      </c>
      <c r="E40097" s="7">
        <f t="shared" si="1882"/>
        <v>7.664696506036614E-3</v>
      </c>
      <c r="F40097" s="6">
        <f t="shared" si="1883"/>
        <v>7.6063957907952506E-3</v>
      </c>
      <c r="G40097" s="6">
        <f t="shared" si="1884"/>
        <v>5.2466290426738494E-5</v>
      </c>
    </row>
    <row r="40098" spans="1:7" x14ac:dyDescent="0.35">
      <c r="A40098" s="1" t="s">
        <v>40097</v>
      </c>
      <c r="B40098">
        <v>376.121740306981</v>
      </c>
      <c r="C40098">
        <v>2</v>
      </c>
      <c r="D40098">
        <f>_xlfn.IFNA(_xlfn.XLOOKUP(A40098,Target!B:B,Target!B:B),0)</f>
        <v>0</v>
      </c>
      <c r="E40098" s="7">
        <f t="shared" si="1882"/>
        <v>4.4886792108711604E-2</v>
      </c>
      <c r="F40098" s="6">
        <f t="shared" si="1883"/>
        <v>4.2958521868311061E-2</v>
      </c>
      <c r="G40098" s="6">
        <f t="shared" si="1884"/>
        <v>3.0718027455705043E-4</v>
      </c>
    </row>
    <row r="40099" spans="1:7" x14ac:dyDescent="0.35">
      <c r="A40099" s="1" t="s">
        <v>40098</v>
      </c>
      <c r="B40099">
        <v>413.74690203061903</v>
      </c>
      <c r="C40099">
        <v>2</v>
      </c>
      <c r="D40099">
        <f>_xlfn.IFNA(_xlfn.XLOOKUP(A40099,Target!B:B,Target!B:B),0)</f>
        <v>0</v>
      </c>
      <c r="E40099" s="7">
        <f t="shared" si="1882"/>
        <v>7.5621382796840997E-2</v>
      </c>
      <c r="F40099" s="6">
        <f t="shared" si="1883"/>
        <v>7.0304834030176733E-2</v>
      </c>
      <c r="G40099" s="6">
        <f t="shared" si="1884"/>
        <v>5.1740191749768234E-4</v>
      </c>
    </row>
    <row r="40100" spans="1:7" x14ac:dyDescent="0.35">
      <c r="A40100" s="1" t="s">
        <v>40099</v>
      </c>
      <c r="B40100">
        <v>277.49688496515699</v>
      </c>
      <c r="C40100">
        <v>6</v>
      </c>
      <c r="D40100">
        <f>_xlfn.IFNA(_xlfn.XLOOKUP(A40100,Target!B:B,Target!B:B),0)</f>
        <v>0</v>
      </c>
      <c r="E40100" s="7">
        <f t="shared" si="1882"/>
        <v>1.1437675569448436E-2</v>
      </c>
      <c r="F40100" s="6">
        <f t="shared" si="1883"/>
        <v>1.1308334508113971E-2</v>
      </c>
      <c r="G40100" s="6">
        <f t="shared" si="1884"/>
        <v>7.8291020358522525E-5</v>
      </c>
    </row>
    <row r="40101" spans="1:7" x14ac:dyDescent="0.35">
      <c r="A40101" s="1" t="s">
        <v>40100</v>
      </c>
      <c r="B40101">
        <v>316.41761548084702</v>
      </c>
      <c r="C40101">
        <v>5</v>
      </c>
      <c r="D40101">
        <f>_xlfn.IFNA(_xlfn.XLOOKUP(A40101,Target!B:B,Target!B:B),0)</f>
        <v>0</v>
      </c>
      <c r="E40101" s="7">
        <f t="shared" si="1882"/>
        <v>1.9618415143277355E-2</v>
      </c>
      <c r="F40101" s="6">
        <f t="shared" si="1883"/>
        <v>1.9240938425499787E-2</v>
      </c>
      <c r="G40101" s="6">
        <f t="shared" si="1884"/>
        <v>1.3428075714577435E-4</v>
      </c>
    </row>
    <row r="40102" spans="1:7" x14ac:dyDescent="0.35">
      <c r="A40102" s="1" t="s">
        <v>40101</v>
      </c>
      <c r="B40102">
        <v>525.82707863404505</v>
      </c>
      <c r="C40102">
        <v>1</v>
      </c>
      <c r="D40102">
        <f>_xlfn.IFNA(_xlfn.XLOOKUP(A40102,Target!B:B,Target!B:B),0)</f>
        <v>0</v>
      </c>
      <c r="E40102" s="7">
        <f t="shared" si="1882"/>
        <v>0.35763047214701155</v>
      </c>
      <c r="F40102" s="6">
        <f t="shared" si="1883"/>
        <v>0.26342254353015537</v>
      </c>
      <c r="G40102" s="6">
        <f t="shared" si="1884"/>
        <v>2.4421974208553255E-3</v>
      </c>
    </row>
    <row r="40103" spans="1:7" x14ac:dyDescent="0.35">
      <c r="A40103" s="1" t="s">
        <v>40102</v>
      </c>
      <c r="B40103">
        <v>291.09420779390001</v>
      </c>
      <c r="C40103">
        <v>6</v>
      </c>
      <c r="D40103">
        <f>_xlfn.IFNA(_xlfn.XLOOKUP(A40103,Target!B:B,Target!B:B),0)</f>
        <v>0</v>
      </c>
      <c r="E40103" s="7">
        <f t="shared" si="1882"/>
        <v>1.3810258705637147E-2</v>
      </c>
      <c r="F40103" s="6">
        <f t="shared" si="1883"/>
        <v>1.362213351763597E-2</v>
      </c>
      <c r="G40103" s="6">
        <f t="shared" si="1884"/>
        <v>9.4529843919008571E-5</v>
      </c>
    </row>
    <row r="40104" spans="1:7" x14ac:dyDescent="0.35">
      <c r="A40104" s="1" t="s">
        <v>40103</v>
      </c>
      <c r="B40104">
        <v>307.85118999303199</v>
      </c>
      <c r="C40104">
        <v>5</v>
      </c>
      <c r="D40104">
        <f>_xlfn.IFNA(_xlfn.XLOOKUP(A40104,Target!B:B,Target!B:B),0)</f>
        <v>0</v>
      </c>
      <c r="E40104" s="7">
        <f t="shared" si="1882"/>
        <v>1.7421634566580555E-2</v>
      </c>
      <c r="F40104" s="6">
        <f t="shared" si="1883"/>
        <v>1.7123318371347729E-2</v>
      </c>
      <c r="G40104" s="6">
        <f t="shared" si="1884"/>
        <v>1.1924640391058041E-4</v>
      </c>
    </row>
    <row r="40105" spans="1:7" x14ac:dyDescent="0.35">
      <c r="A40105" s="1" t="s">
        <v>40104</v>
      </c>
      <c r="B40105">
        <v>542.69711769154799</v>
      </c>
      <c r="C40105">
        <v>1</v>
      </c>
      <c r="D40105">
        <f>_xlfn.IFNA(_xlfn.XLOOKUP(A40105,Target!B:B,Target!B:B),0)</f>
        <v>0</v>
      </c>
      <c r="E40105" s="7">
        <f t="shared" si="1882"/>
        <v>0.45185830798609838</v>
      </c>
      <c r="F40105" s="6">
        <f t="shared" si="1883"/>
        <v>0.31122755264794411</v>
      </c>
      <c r="G40105" s="6">
        <f t="shared" si="1884"/>
        <v>3.083678978321873E-3</v>
      </c>
    </row>
    <row r="40106" spans="1:7" x14ac:dyDescent="0.35">
      <c r="A40106" s="1" t="s">
        <v>40105</v>
      </c>
      <c r="B40106">
        <v>586.96639792651899</v>
      </c>
      <c r="C40106">
        <v>1</v>
      </c>
      <c r="D40106">
        <f>_xlfn.IFNA(_xlfn.XLOOKUP(A40106,Target!B:B,Target!B:B),0)</f>
        <v>0</v>
      </c>
      <c r="E40106" s="7">
        <f t="shared" si="1882"/>
        <v>0.83469900631526062</v>
      </c>
      <c r="F40106" s="6">
        <f t="shared" si="1883"/>
        <v>0.45495146802942799</v>
      </c>
      <c r="G40106" s="6">
        <f t="shared" si="1884"/>
        <v>5.6815076438479339E-3</v>
      </c>
    </row>
    <row r="40107" spans="1:7" x14ac:dyDescent="0.35">
      <c r="A40107" s="1" t="s">
        <v>40106</v>
      </c>
      <c r="B40107">
        <v>554.14150920262</v>
      </c>
      <c r="C40107">
        <v>1</v>
      </c>
      <c r="D40107">
        <f>_xlfn.IFNA(_xlfn.XLOOKUP(A40107,Target!B:B,Target!B:B),0)</f>
        <v>0</v>
      </c>
      <c r="E40107" s="7">
        <f t="shared" si="1882"/>
        <v>0.52954683206858144</v>
      </c>
      <c r="F40107" s="6">
        <f t="shared" si="1883"/>
        <v>0.34621158435038868</v>
      </c>
      <c r="G40107" s="6">
        <f t="shared" si="1884"/>
        <v>3.6119445066105094E-3</v>
      </c>
    </row>
    <row r="40108" spans="1:7" x14ac:dyDescent="0.35">
      <c r="A40108" s="1" t="s">
        <v>40107</v>
      </c>
      <c r="B40108">
        <v>414.996980068526</v>
      </c>
      <c r="C40108">
        <v>2</v>
      </c>
      <c r="D40108">
        <f>_xlfn.IFNA(_xlfn.XLOOKUP(A40108,Target!B:B,Target!B:B),0)</f>
        <v>0</v>
      </c>
      <c r="E40108" s="7">
        <f t="shared" si="1882"/>
        <v>7.6943304524431946E-2</v>
      </c>
      <c r="F40108" s="6">
        <f t="shared" si="1883"/>
        <v>7.1446012247050716E-2</v>
      </c>
      <c r="G40108" s="6">
        <f t="shared" si="1884"/>
        <v>5.2644175178406469E-4</v>
      </c>
    </row>
    <row r="40109" spans="1:7" x14ac:dyDescent="0.35">
      <c r="A40109" s="1" t="s">
        <v>40108</v>
      </c>
      <c r="B40109">
        <v>569.79590365844797</v>
      </c>
      <c r="C40109">
        <v>1</v>
      </c>
      <c r="D40109">
        <f>_xlfn.IFNA(_xlfn.XLOOKUP(A40109,Target!B:B,Target!B:B),0)</f>
        <v>0</v>
      </c>
      <c r="E40109" s="7">
        <f t="shared" si="1882"/>
        <v>0.6578899016283144</v>
      </c>
      <c r="F40109" s="6">
        <f t="shared" si="1883"/>
        <v>0.39682363767470974</v>
      </c>
      <c r="G40109" s="6">
        <f t="shared" si="1884"/>
        <v>4.4834248830427194E-3</v>
      </c>
    </row>
    <row r="40110" spans="1:7" x14ac:dyDescent="0.35">
      <c r="A40110" s="1" t="s">
        <v>40109</v>
      </c>
      <c r="B40110">
        <v>291.09420779390001</v>
      </c>
      <c r="C40110">
        <v>6</v>
      </c>
      <c r="D40110">
        <f>_xlfn.IFNA(_xlfn.XLOOKUP(A40110,Target!B:B,Target!B:B),0)</f>
        <v>0</v>
      </c>
      <c r="E40110" s="7">
        <f t="shared" si="1882"/>
        <v>1.3810258705637147E-2</v>
      </c>
      <c r="F40110" s="6">
        <f t="shared" si="1883"/>
        <v>1.362213351763597E-2</v>
      </c>
      <c r="G40110" s="6">
        <f t="shared" si="1884"/>
        <v>9.4529843919008571E-5</v>
      </c>
    </row>
    <row r="40111" spans="1:7" x14ac:dyDescent="0.35">
      <c r="A40111" s="1" t="s">
        <v>40110</v>
      </c>
      <c r="B40111">
        <v>347.73870318494602</v>
      </c>
      <c r="C40111">
        <v>4</v>
      </c>
      <c r="D40111">
        <f>_xlfn.IFNA(_xlfn.XLOOKUP(A40111,Target!B:B,Target!B:B),0)</f>
        <v>0</v>
      </c>
      <c r="E40111" s="7">
        <f t="shared" si="1882"/>
        <v>3.0285563473240081E-2</v>
      </c>
      <c r="F40111" s="6">
        <f t="shared" si="1883"/>
        <v>2.9395309947994663E-2</v>
      </c>
      <c r="G40111" s="6">
        <f t="shared" si="1884"/>
        <v>2.0727828727030076E-4</v>
      </c>
    </row>
    <row r="40112" spans="1:7" x14ac:dyDescent="0.35">
      <c r="A40112" s="1" t="s">
        <v>40111</v>
      </c>
      <c r="B40112">
        <v>657.50478706199101</v>
      </c>
      <c r="C40112">
        <v>1</v>
      </c>
      <c r="D40112">
        <f>_xlfn.IFNA(_xlfn.XLOOKUP(A40112,Target!B:B,Target!B:B),0)</f>
        <v>0</v>
      </c>
      <c r="E40112" s="7">
        <f t="shared" si="1882"/>
        <v>2.219286217230696</v>
      </c>
      <c r="F40112" s="6">
        <f t="shared" si="1883"/>
        <v>0.68937213639232642</v>
      </c>
      <c r="G40112" s="6">
        <f t="shared" si="1884"/>
        <v>1.496487913609513E-2</v>
      </c>
    </row>
    <row r="40113" spans="1:7" x14ac:dyDescent="0.35">
      <c r="A40113" s="1" t="s">
        <v>40112</v>
      </c>
      <c r="B40113">
        <v>317.338113460344</v>
      </c>
      <c r="C40113">
        <v>4</v>
      </c>
      <c r="D40113">
        <f>_xlfn.IFNA(_xlfn.XLOOKUP(A40113,Target!B:B,Target!B:B),0)</f>
        <v>0</v>
      </c>
      <c r="E40113" s="7">
        <f t="shared" si="1882"/>
        <v>1.9870366173378184E-2</v>
      </c>
      <c r="F40113" s="6">
        <f t="shared" si="1883"/>
        <v>1.9483227312440787E-2</v>
      </c>
      <c r="G40113" s="6">
        <f t="shared" si="1884"/>
        <v>1.360050337243059E-4</v>
      </c>
    </row>
    <row r="40114" spans="1:7" x14ac:dyDescent="0.35">
      <c r="A40114" s="1" t="s">
        <v>40113</v>
      </c>
      <c r="B40114">
        <v>316.41761548084702</v>
      </c>
      <c r="C40114">
        <v>5</v>
      </c>
      <c r="D40114">
        <f>_xlfn.IFNA(_xlfn.XLOOKUP(A40114,Target!B:B,Target!B:B),0)</f>
        <v>0</v>
      </c>
      <c r="E40114" s="7">
        <f t="shared" si="1882"/>
        <v>1.9618415143277355E-2</v>
      </c>
      <c r="F40114" s="6">
        <f t="shared" si="1883"/>
        <v>1.9240938425499787E-2</v>
      </c>
      <c r="G40114" s="6">
        <f t="shared" si="1884"/>
        <v>1.3428075714577435E-4</v>
      </c>
    </row>
    <row r="40115" spans="1:7" x14ac:dyDescent="0.35">
      <c r="A40115" s="1" t="s">
        <v>40114</v>
      </c>
      <c r="B40115">
        <v>439.85282330062199</v>
      </c>
      <c r="C40115">
        <v>2</v>
      </c>
      <c r="D40115">
        <f>_xlfn.IFNA(_xlfn.XLOOKUP(A40115,Target!B:B,Target!B:B),0)</f>
        <v>0</v>
      </c>
      <c r="E40115" s="7">
        <f t="shared" si="1882"/>
        <v>0.10859702346749581</v>
      </c>
      <c r="F40115" s="6">
        <f t="shared" si="1883"/>
        <v>9.795897081504279E-2</v>
      </c>
      <c r="G40115" s="6">
        <f t="shared" si="1884"/>
        <v>7.4285383022249375E-4</v>
      </c>
    </row>
    <row r="40116" spans="1:7" x14ac:dyDescent="0.35">
      <c r="A40116" s="1" t="s">
        <v>40115</v>
      </c>
      <c r="B40116">
        <v>672.86794673766497</v>
      </c>
      <c r="C40116">
        <v>1</v>
      </c>
      <c r="D40116">
        <f>_xlfn.IFNA(_xlfn.XLOOKUP(A40116,Target!B:B,Target!B:B),0)</f>
        <v>0</v>
      </c>
      <c r="E40116" s="7">
        <f t="shared" si="1882"/>
        <v>2.7460519804659747</v>
      </c>
      <c r="F40116" s="6">
        <f t="shared" si="1883"/>
        <v>0.73305228939305611</v>
      </c>
      <c r="G40116" s="6">
        <f t="shared" si="1884"/>
        <v>1.8451375822667183E-2</v>
      </c>
    </row>
    <row r="40117" spans="1:7" x14ac:dyDescent="0.35">
      <c r="A40117" s="1" t="s">
        <v>40116</v>
      </c>
      <c r="B40117">
        <v>669.80741280510097</v>
      </c>
      <c r="C40117">
        <v>1</v>
      </c>
      <c r="D40117">
        <f>_xlfn.IFNA(_xlfn.XLOOKUP(A40117,Target!B:B,Target!B:B),0)</f>
        <v>0</v>
      </c>
      <c r="E40117" s="7">
        <f t="shared" si="1882"/>
        <v>2.6319795070586012</v>
      </c>
      <c r="F40117" s="6">
        <f t="shared" si="1883"/>
        <v>0.72466805001059575</v>
      </c>
      <c r="G40117" s="6">
        <f t="shared" si="1884"/>
        <v>1.769846128351377E-2</v>
      </c>
    </row>
    <row r="40118" spans="1:7" x14ac:dyDescent="0.35">
      <c r="A40118" s="1" t="s">
        <v>40117</v>
      </c>
      <c r="B40118">
        <v>278.41738294465301</v>
      </c>
      <c r="C40118">
        <v>6</v>
      </c>
      <c r="D40118">
        <f>_xlfn.IFNA(_xlfn.XLOOKUP(A40118,Target!B:B,Target!B:B),0)</f>
        <v>0</v>
      </c>
      <c r="E40118" s="7">
        <f t="shared" si="1882"/>
        <v>1.1584564812062213E-2</v>
      </c>
      <c r="F40118" s="6">
        <f t="shared" si="1883"/>
        <v>1.1451899539624222E-2</v>
      </c>
      <c r="G40118" s="6">
        <f t="shared" si="1884"/>
        <v>7.9296399178448144E-5</v>
      </c>
    </row>
    <row r="40119" spans="1:7" x14ac:dyDescent="0.35">
      <c r="A40119" s="1" t="s">
        <v>40118</v>
      </c>
      <c r="B40119">
        <v>332.097947960966</v>
      </c>
      <c r="C40119">
        <v>4</v>
      </c>
      <c r="D40119">
        <f>_xlfn.IFNA(_xlfn.XLOOKUP(A40119,Target!B:B,Target!B:B),0)</f>
        <v>0</v>
      </c>
      <c r="E40119" s="7">
        <f t="shared" si="1882"/>
        <v>2.4381977644095425E-2</v>
      </c>
      <c r="F40119" s="6">
        <f t="shared" si="1883"/>
        <v>2.3801646432876411E-2</v>
      </c>
      <c r="G40119" s="6">
        <f t="shared" si="1884"/>
        <v>1.668801301826612E-4</v>
      </c>
    </row>
    <row r="40120" spans="1:7" x14ac:dyDescent="0.35">
      <c r="A40120" s="1" t="s">
        <v>40119</v>
      </c>
      <c r="B40120">
        <v>317.338113460344</v>
      </c>
      <c r="C40120">
        <v>4</v>
      </c>
      <c r="D40120">
        <f>_xlfn.IFNA(_xlfn.XLOOKUP(A40120,Target!B:B,Target!B:B),0)</f>
        <v>0</v>
      </c>
      <c r="E40120" s="7">
        <f t="shared" si="1882"/>
        <v>1.9870366173378184E-2</v>
      </c>
      <c r="F40120" s="6">
        <f t="shared" si="1883"/>
        <v>1.9483227312440787E-2</v>
      </c>
      <c r="G40120" s="6">
        <f t="shared" si="1884"/>
        <v>1.360050337243059E-4</v>
      </c>
    </row>
    <row r="40121" spans="1:7" x14ac:dyDescent="0.35">
      <c r="A40121" s="1" t="s">
        <v>40120</v>
      </c>
      <c r="B40121">
        <v>376.121740306981</v>
      </c>
      <c r="C40121">
        <v>2</v>
      </c>
      <c r="D40121">
        <f>_xlfn.IFNA(_xlfn.XLOOKUP(A40121,Target!B:B,Target!B:B),0)</f>
        <v>0</v>
      </c>
      <c r="E40121" s="7">
        <f t="shared" si="1882"/>
        <v>4.4886792108711604E-2</v>
      </c>
      <c r="F40121" s="6">
        <f t="shared" si="1883"/>
        <v>4.2958521868311061E-2</v>
      </c>
      <c r="G40121" s="6">
        <f t="shared" si="1884"/>
        <v>3.0718027455705043E-4</v>
      </c>
    </row>
    <row r="40122" spans="1:7" x14ac:dyDescent="0.35">
      <c r="A40122" s="1" t="s">
        <v>40121</v>
      </c>
      <c r="B40122">
        <v>427.00954184349098</v>
      </c>
      <c r="C40122">
        <v>2</v>
      </c>
      <c r="D40122">
        <f>_xlfn.IFNA(_xlfn.XLOOKUP(A40122,Target!B:B,Target!B:B),0)</f>
        <v>0</v>
      </c>
      <c r="E40122" s="7">
        <f t="shared" si="1882"/>
        <v>9.0885303667098571E-2</v>
      </c>
      <c r="F40122" s="6">
        <f t="shared" si="1883"/>
        <v>8.3313345006647777E-2</v>
      </c>
      <c r="G40122" s="6">
        <f t="shared" si="1884"/>
        <v>6.2177281278108726E-4</v>
      </c>
    </row>
    <row r="40123" spans="1:7" x14ac:dyDescent="0.35">
      <c r="A40123" s="1" t="s">
        <v>40122</v>
      </c>
      <c r="B40123">
        <v>432.70418369039999</v>
      </c>
      <c r="C40123">
        <v>2</v>
      </c>
      <c r="D40123">
        <f>_xlfn.IFNA(_xlfn.XLOOKUP(A40123,Target!B:B,Target!B:B),0)</f>
        <v>0</v>
      </c>
      <c r="E40123" s="7">
        <f t="shared" si="1882"/>
        <v>9.8351009691617197E-2</v>
      </c>
      <c r="F40123" s="6">
        <f t="shared" si="1883"/>
        <v>8.9544242982242173E-2</v>
      </c>
      <c r="G40123" s="6">
        <f t="shared" si="1884"/>
        <v>6.7281351644702476E-4</v>
      </c>
    </row>
    <row r="40124" spans="1:7" x14ac:dyDescent="0.35">
      <c r="A40124" s="1" t="s">
        <v>40123</v>
      </c>
      <c r="B40124">
        <v>513.05831759726505</v>
      </c>
      <c r="C40124">
        <v>1</v>
      </c>
      <c r="D40124">
        <f>_xlfn.IFNA(_xlfn.XLOOKUP(A40124,Target!B:B,Target!B:B),0)</f>
        <v>0</v>
      </c>
      <c r="E40124" s="7">
        <f t="shared" si="1882"/>
        <v>0.29961180049585712</v>
      </c>
      <c r="F40124" s="6">
        <f t="shared" si="1883"/>
        <v>0.23053945830712108</v>
      </c>
      <c r="G40124" s="6">
        <f t="shared" si="1884"/>
        <v>2.0468087649564721E-3</v>
      </c>
    </row>
    <row r="40125" spans="1:7" x14ac:dyDescent="0.35">
      <c r="A40125" s="1" t="s">
        <v>40124</v>
      </c>
      <c r="B40125">
        <v>376.121740306981</v>
      </c>
      <c r="C40125">
        <v>2</v>
      </c>
      <c r="D40125">
        <f>_xlfn.IFNA(_xlfn.XLOOKUP(A40125,Target!B:B,Target!B:B),0)</f>
        <v>0</v>
      </c>
      <c r="E40125" s="7">
        <f t="shared" si="1882"/>
        <v>4.4886792108711604E-2</v>
      </c>
      <c r="F40125" s="6">
        <f t="shared" si="1883"/>
        <v>4.2958521868311061E-2</v>
      </c>
      <c r="G40125" s="6">
        <f t="shared" si="1884"/>
        <v>3.0718027455705043E-4</v>
      </c>
    </row>
    <row r="40126" spans="1:7" x14ac:dyDescent="0.35">
      <c r="A40126" s="1" t="s">
        <v>40125</v>
      </c>
      <c r="B40126">
        <v>440.29049165216702</v>
      </c>
      <c r="C40126">
        <v>2</v>
      </c>
      <c r="D40126">
        <f>_xlfn.IFNA(_xlfn.XLOOKUP(A40126,Target!B:B,Target!B:B),0)</f>
        <v>0</v>
      </c>
      <c r="E40126" s="7">
        <f t="shared" si="1882"/>
        <v>0.10925792491185765</v>
      </c>
      <c r="F40126" s="6">
        <f t="shared" si="1883"/>
        <v>9.8496411391912675E-2</v>
      </c>
      <c r="G40126" s="6">
        <f t="shared" si="1884"/>
        <v>7.4737132277762932E-4</v>
      </c>
    </row>
    <row r="40127" spans="1:7" x14ac:dyDescent="0.35">
      <c r="A40127" s="1" t="s">
        <v>40126</v>
      </c>
      <c r="B40127">
        <v>268.085322545157</v>
      </c>
      <c r="C40127">
        <v>6</v>
      </c>
      <c r="D40127">
        <f>_xlfn.IFNA(_xlfn.XLOOKUP(A40127,Target!B:B,Target!B:B),0)</f>
        <v>0</v>
      </c>
      <c r="E40127" s="7">
        <f t="shared" si="1882"/>
        <v>1.0038631715870831E-2</v>
      </c>
      <c r="F40127" s="6">
        <f t="shared" si="1883"/>
        <v>9.9388591689975048E-3</v>
      </c>
      <c r="G40127" s="6">
        <f t="shared" si="1884"/>
        <v>6.8715207195735716E-5</v>
      </c>
    </row>
    <row r="40128" spans="1:7" x14ac:dyDescent="0.35">
      <c r="A40128" s="1" t="s">
        <v>40127</v>
      </c>
      <c r="B40128">
        <v>533.64901012819598</v>
      </c>
      <c r="C40128">
        <v>1</v>
      </c>
      <c r="D40128">
        <f>_xlfn.IFNA(_xlfn.XLOOKUP(A40128,Target!B:B,Target!B:B),0)</f>
        <v>0</v>
      </c>
      <c r="E40128" s="7">
        <f t="shared" si="1882"/>
        <v>0.39859076855616904</v>
      </c>
      <c r="F40128" s="6">
        <f t="shared" si="1883"/>
        <v>0.28499456561382353</v>
      </c>
      <c r="G40128" s="6">
        <f t="shared" si="1884"/>
        <v>2.721147155706372E-3</v>
      </c>
    </row>
    <row r="40129" spans="1:7" x14ac:dyDescent="0.35">
      <c r="A40129" s="1" t="s">
        <v>40128</v>
      </c>
      <c r="B40129">
        <v>265.37920134428498</v>
      </c>
      <c r="C40129">
        <v>6</v>
      </c>
      <c r="D40129">
        <f>_xlfn.IFNA(_xlfn.XLOOKUP(A40129,Target!B:B,Target!B:B),0)</f>
        <v>0</v>
      </c>
      <c r="E40129" s="7">
        <f t="shared" si="1882"/>
        <v>9.669010873591467E-3</v>
      </c>
      <c r="F40129" s="6">
        <f t="shared" si="1883"/>
        <v>9.5764163992966278E-3</v>
      </c>
      <c r="G40129" s="6">
        <f t="shared" si="1884"/>
        <v>6.6185291519179474E-5</v>
      </c>
    </row>
    <row r="40130" spans="1:7" x14ac:dyDescent="0.35">
      <c r="A40130" s="1" t="s">
        <v>40129</v>
      </c>
      <c r="B40130">
        <v>291.35044269911498</v>
      </c>
      <c r="C40130">
        <v>6</v>
      </c>
      <c r="D40130">
        <f>_xlfn.IFNA(_xlfn.XLOOKUP(A40130,Target!B:B,Target!B:B),0)</f>
        <v>0</v>
      </c>
      <c r="E40130" s="7">
        <f t="shared" si="1882"/>
        <v>1.3859402324457688E-2</v>
      </c>
      <c r="F40130" s="6">
        <f t="shared" si="1883"/>
        <v>1.3669945056170918E-2</v>
      </c>
      <c r="G40130" s="6">
        <f t="shared" si="1884"/>
        <v>9.4866195178687376E-5</v>
      </c>
    </row>
    <row r="40131" spans="1:7" x14ac:dyDescent="0.35">
      <c r="A40131" s="1" t="s">
        <v>40130</v>
      </c>
      <c r="B40131">
        <v>303.52331306232202</v>
      </c>
      <c r="C40131">
        <v>5</v>
      </c>
      <c r="D40131">
        <f>_xlfn.IFNA(_xlfn.XLOOKUP(A40131,Target!B:B,Target!B:B),0)</f>
        <v>0</v>
      </c>
      <c r="E40131" s="7">
        <f t="shared" ref="E40131:E40194" si="1885">2^((B40131-600)/50)</f>
        <v>1.640712490528129E-2</v>
      </c>
      <c r="F40131" s="6">
        <f t="shared" ref="F40131:F40194" si="1886">1-(1/(1+E40131))</f>
        <v>1.6142276557546076E-2</v>
      </c>
      <c r="G40131" s="6">
        <f t="shared" ref="G40131:G40194" si="1887">(F40131*($J$3/$J$2))/(F40131*($J$3/$J$2)+(1-F40131)*((1-$J$3)/(1-$J$2)))</f>
        <v>1.1230313791994365E-4</v>
      </c>
    </row>
    <row r="40132" spans="1:7" x14ac:dyDescent="0.35">
      <c r="A40132" s="1" t="s">
        <v>40131</v>
      </c>
      <c r="B40132">
        <v>347.93443218060202</v>
      </c>
      <c r="C40132">
        <v>4</v>
      </c>
      <c r="D40132">
        <f>_xlfn.IFNA(_xlfn.XLOOKUP(A40132,Target!B:B,Target!B:B),0)</f>
        <v>0</v>
      </c>
      <c r="E40132" s="7">
        <f t="shared" si="1885"/>
        <v>3.036785130495441E-2</v>
      </c>
      <c r="F40132" s="6">
        <f t="shared" si="1886"/>
        <v>2.9472824939650089E-2</v>
      </c>
      <c r="G40132" s="6">
        <f t="shared" si="1887"/>
        <v>2.0784135870840711E-4</v>
      </c>
    </row>
    <row r="40133" spans="1:7" x14ac:dyDescent="0.35">
      <c r="A40133" s="1" t="s">
        <v>40132</v>
      </c>
      <c r="B40133">
        <v>219.80659848464299</v>
      </c>
      <c r="C40133">
        <v>6</v>
      </c>
      <c r="D40133">
        <f>_xlfn.IFNA(_xlfn.XLOOKUP(A40133,Target!B:B,Target!B:B),0)</f>
        <v>0</v>
      </c>
      <c r="E40133" s="7">
        <f t="shared" si="1885"/>
        <v>5.1405269436117264E-3</v>
      </c>
      <c r="F40133" s="6">
        <f t="shared" si="1886"/>
        <v>5.1142370701565687E-3</v>
      </c>
      <c r="G40133" s="6">
        <f t="shared" si="1887"/>
        <v>3.5188482610176448E-5</v>
      </c>
    </row>
    <row r="40134" spans="1:7" x14ac:dyDescent="0.35">
      <c r="A40134" s="1" t="s">
        <v>40133</v>
      </c>
      <c r="B40134">
        <v>356.83803612807498</v>
      </c>
      <c r="C40134">
        <v>3</v>
      </c>
      <c r="D40134">
        <f>_xlfn.IFNA(_xlfn.XLOOKUP(A40134,Target!B:B,Target!B:B),0)</f>
        <v>0</v>
      </c>
      <c r="E40134" s="7">
        <f t="shared" si="1885"/>
        <v>3.4357305880343046E-2</v>
      </c>
      <c r="F40134" s="6">
        <f t="shared" si="1886"/>
        <v>3.3216090498922379E-2</v>
      </c>
      <c r="G40134" s="6">
        <f t="shared" si="1887"/>
        <v>2.3513926266106869E-4</v>
      </c>
    </row>
    <row r="40135" spans="1:7" x14ac:dyDescent="0.35">
      <c r="A40135" s="1" t="s">
        <v>40134</v>
      </c>
      <c r="B40135">
        <v>402.12083062818198</v>
      </c>
      <c r="C40135">
        <v>2</v>
      </c>
      <c r="D40135">
        <f>_xlfn.IFNA(_xlfn.XLOOKUP(A40135,Target!B:B,Target!B:B),0)</f>
        <v>0</v>
      </c>
      <c r="E40135" s="7">
        <f t="shared" si="1885"/>
        <v>6.4364839411980762E-2</v>
      </c>
      <c r="F40135" s="6">
        <f t="shared" si="1886"/>
        <v>6.0472534443677839E-2</v>
      </c>
      <c r="G40135" s="6">
        <f t="shared" si="1887"/>
        <v>4.4041850553360097E-4</v>
      </c>
    </row>
    <row r="40136" spans="1:7" x14ac:dyDescent="0.35">
      <c r="A40136" s="1" t="s">
        <v>40135</v>
      </c>
      <c r="B40136">
        <v>517.14003952806604</v>
      </c>
      <c r="C40136">
        <v>1</v>
      </c>
      <c r="D40136">
        <f>_xlfn.IFNA(_xlfn.XLOOKUP(A40136,Target!B:B,Target!B:B),0)</f>
        <v>0</v>
      </c>
      <c r="E40136" s="7">
        <f t="shared" si="1885"/>
        <v>0.3170540675199901</v>
      </c>
      <c r="F40136" s="6">
        <f t="shared" si="1886"/>
        <v>0.24072972806424131</v>
      </c>
      <c r="G40136" s="6">
        <f t="shared" si="1887"/>
        <v>2.1657081776349104E-3</v>
      </c>
    </row>
    <row r="40137" spans="1:7" x14ac:dyDescent="0.35">
      <c r="A40137" s="1" t="s">
        <v>40136</v>
      </c>
      <c r="B40137">
        <v>348.05105989437698</v>
      </c>
      <c r="C40137">
        <v>4</v>
      </c>
      <c r="D40137">
        <f>_xlfn.IFNA(_xlfn.XLOOKUP(A40137,Target!B:B,Target!B:B),0)</f>
        <v>0</v>
      </c>
      <c r="E40137" s="7">
        <f t="shared" si="1885"/>
        <v>3.0416989863779852E-2</v>
      </c>
      <c r="F40137" s="6">
        <f t="shared" si="1886"/>
        <v>2.9519107471045247E-2</v>
      </c>
      <c r="G40137" s="6">
        <f t="shared" si="1887"/>
        <v>2.0817759911625626E-4</v>
      </c>
    </row>
    <row r="40138" spans="1:7" x14ac:dyDescent="0.35">
      <c r="A40138" s="1" t="s">
        <v>40137</v>
      </c>
      <c r="B40138">
        <v>307.85118999303199</v>
      </c>
      <c r="C40138">
        <v>5</v>
      </c>
      <c r="D40138">
        <f>_xlfn.IFNA(_xlfn.XLOOKUP(A40138,Target!B:B,Target!B:B),0)</f>
        <v>0</v>
      </c>
      <c r="E40138" s="7">
        <f t="shared" si="1885"/>
        <v>1.7421634566580555E-2</v>
      </c>
      <c r="F40138" s="6">
        <f t="shared" si="1886"/>
        <v>1.7123318371347729E-2</v>
      </c>
      <c r="G40138" s="6">
        <f t="shared" si="1887"/>
        <v>1.1924640391058041E-4</v>
      </c>
    </row>
    <row r="40139" spans="1:7" x14ac:dyDescent="0.35">
      <c r="A40139" s="1" t="s">
        <v>40138</v>
      </c>
      <c r="B40139">
        <v>397.99384286948299</v>
      </c>
      <c r="C40139">
        <v>2</v>
      </c>
      <c r="D40139">
        <f>_xlfn.IFNA(_xlfn.XLOOKUP(A40139,Target!B:B,Target!B:B),0)</f>
        <v>0</v>
      </c>
      <c r="E40139" s="7">
        <f t="shared" si="1885"/>
        <v>6.0785745566578439E-2</v>
      </c>
      <c r="F40139" s="6">
        <f t="shared" si="1886"/>
        <v>5.7302566348223283E-2</v>
      </c>
      <c r="G40139" s="6">
        <f t="shared" si="1887"/>
        <v>4.1593862594027837E-4</v>
      </c>
    </row>
    <row r="40140" spans="1:7" x14ac:dyDescent="0.35">
      <c r="A40140" s="1" t="s">
        <v>40139</v>
      </c>
      <c r="B40140">
        <v>327.16327865728903</v>
      </c>
      <c r="C40140">
        <v>4</v>
      </c>
      <c r="D40140">
        <f>_xlfn.IFNA(_xlfn.XLOOKUP(A40140,Target!B:B,Target!B:B),0)</f>
        <v>0</v>
      </c>
      <c r="E40140" s="7">
        <f t="shared" si="1885"/>
        <v>2.2769802263175171E-2</v>
      </c>
      <c r="F40140" s="6">
        <f t="shared" si="1886"/>
        <v>2.2262880868002211E-2</v>
      </c>
      <c r="G40140" s="6">
        <f t="shared" si="1887"/>
        <v>1.5584746859289864E-4</v>
      </c>
    </row>
    <row r="40141" spans="1:7" x14ac:dyDescent="0.35">
      <c r="A40141" s="1" t="s">
        <v>40140</v>
      </c>
      <c r="B40141">
        <v>372.29781786231098</v>
      </c>
      <c r="C40141">
        <v>3</v>
      </c>
      <c r="D40141">
        <f>_xlfn.IFNA(_xlfn.XLOOKUP(A40141,Target!B:B,Target!B:B),0)</f>
        <v>0</v>
      </c>
      <c r="E40141" s="7">
        <f t="shared" si="1885"/>
        <v>4.256927580618633E-2</v>
      </c>
      <c r="F40141" s="6">
        <f t="shared" si="1886"/>
        <v>4.0831124409712594E-2</v>
      </c>
      <c r="G40141" s="6">
        <f t="shared" si="1887"/>
        <v>2.9132510051368466E-4</v>
      </c>
    </row>
    <row r="40142" spans="1:7" x14ac:dyDescent="0.35">
      <c r="A40142" s="1" t="s">
        <v>40141</v>
      </c>
      <c r="B40142">
        <v>462.35296515466399</v>
      </c>
      <c r="C40142">
        <v>2</v>
      </c>
      <c r="D40142">
        <f>_xlfn.IFNA(_xlfn.XLOOKUP(A40142,Target!B:B,Target!B:B),0)</f>
        <v>0</v>
      </c>
      <c r="E40142" s="7">
        <f t="shared" si="1885"/>
        <v>0.14834819754890846</v>
      </c>
      <c r="F40142" s="6">
        <f t="shared" si="1886"/>
        <v>0.12918398606411385</v>
      </c>
      <c r="G40142" s="6">
        <f t="shared" si="1887"/>
        <v>1.0144943748660519E-3</v>
      </c>
    </row>
    <row r="40143" spans="1:7" x14ac:dyDescent="0.35">
      <c r="A40143" s="1" t="s">
        <v>40142</v>
      </c>
      <c r="B40143">
        <v>316.41761548084702</v>
      </c>
      <c r="C40143">
        <v>5</v>
      </c>
      <c r="D40143">
        <f>_xlfn.IFNA(_xlfn.XLOOKUP(A40143,Target!B:B,Target!B:B),0)</f>
        <v>0</v>
      </c>
      <c r="E40143" s="7">
        <f t="shared" si="1885"/>
        <v>1.9618415143277355E-2</v>
      </c>
      <c r="F40143" s="6">
        <f t="shared" si="1886"/>
        <v>1.9240938425499787E-2</v>
      </c>
      <c r="G40143" s="6">
        <f t="shared" si="1887"/>
        <v>1.3428075714577435E-4</v>
      </c>
    </row>
    <row r="40144" spans="1:7" x14ac:dyDescent="0.35">
      <c r="A40144" s="1" t="s">
        <v>40143</v>
      </c>
      <c r="B40144">
        <v>327.02484242754798</v>
      </c>
      <c r="C40144">
        <v>4</v>
      </c>
      <c r="D40144">
        <f>_xlfn.IFNA(_xlfn.XLOOKUP(A40144,Target!B:B,Target!B:B),0)</f>
        <v>0</v>
      </c>
      <c r="E40144" s="7">
        <f t="shared" si="1885"/>
        <v>2.2726145874146092E-2</v>
      </c>
      <c r="F40144" s="6">
        <f t="shared" si="1886"/>
        <v>2.2221144893799116E-2</v>
      </c>
      <c r="G40144" s="6">
        <f t="shared" si="1887"/>
        <v>1.555487097663245E-4</v>
      </c>
    </row>
    <row r="40145" spans="1:7" x14ac:dyDescent="0.35">
      <c r="A40145" s="1" t="s">
        <v>40144</v>
      </c>
      <c r="B40145">
        <v>431.54086255451699</v>
      </c>
      <c r="C40145">
        <v>2</v>
      </c>
      <c r="D40145">
        <f>_xlfn.IFNA(_xlfn.XLOOKUP(A40145,Target!B:B,Target!B:B),0)</f>
        <v>0</v>
      </c>
      <c r="E40145" s="7">
        <f t="shared" si="1885"/>
        <v>9.6777618701170257E-2</v>
      </c>
      <c r="F40145" s="6">
        <f t="shared" si="1886"/>
        <v>8.823814148922593E-2</v>
      </c>
      <c r="G40145" s="6">
        <f t="shared" si="1887"/>
        <v>6.6205716655825988E-4</v>
      </c>
    </row>
    <row r="40146" spans="1:7" x14ac:dyDescent="0.35">
      <c r="A40146" s="1" t="s">
        <v>40145</v>
      </c>
      <c r="B40146">
        <v>316.41761548084702</v>
      </c>
      <c r="C40146">
        <v>5</v>
      </c>
      <c r="D40146">
        <f>_xlfn.IFNA(_xlfn.XLOOKUP(A40146,Target!B:B,Target!B:B),0)</f>
        <v>0</v>
      </c>
      <c r="E40146" s="7">
        <f t="shared" si="1885"/>
        <v>1.9618415143277355E-2</v>
      </c>
      <c r="F40146" s="6">
        <f t="shared" si="1886"/>
        <v>1.9240938425499787E-2</v>
      </c>
      <c r="G40146" s="6">
        <f t="shared" si="1887"/>
        <v>1.3428075714577435E-4</v>
      </c>
    </row>
    <row r="40147" spans="1:7" x14ac:dyDescent="0.35">
      <c r="A40147" s="1" t="s">
        <v>40146</v>
      </c>
      <c r="B40147">
        <v>213.818942565219</v>
      </c>
      <c r="C40147">
        <v>6</v>
      </c>
      <c r="D40147">
        <f>_xlfn.IFNA(_xlfn.XLOOKUP(A40147,Target!B:B,Target!B:B),0)</f>
        <v>0</v>
      </c>
      <c r="E40147" s="7">
        <f t="shared" si="1885"/>
        <v>4.7310589457961426E-3</v>
      </c>
      <c r="F40147" s="6">
        <f t="shared" si="1886"/>
        <v>4.7087814233194303E-3</v>
      </c>
      <c r="G40147" s="6">
        <f t="shared" si="1887"/>
        <v>3.2385639429261231E-5</v>
      </c>
    </row>
    <row r="40148" spans="1:7" x14ac:dyDescent="0.35">
      <c r="A40148" s="1" t="s">
        <v>40147</v>
      </c>
      <c r="B40148">
        <v>561.77993269844205</v>
      </c>
      <c r="C40148">
        <v>1</v>
      </c>
      <c r="D40148">
        <f>_xlfn.IFNA(_xlfn.XLOOKUP(A40148,Target!B:B,Target!B:B),0)</f>
        <v>0</v>
      </c>
      <c r="E40148" s="7">
        <f t="shared" si="1885"/>
        <v>0.58869760112903424</v>
      </c>
      <c r="F40148" s="6">
        <f t="shared" si="1886"/>
        <v>0.37055359101106877</v>
      </c>
      <c r="G40148" s="6">
        <f t="shared" si="1887"/>
        <v>4.0137819661032409E-3</v>
      </c>
    </row>
    <row r="40149" spans="1:7" x14ac:dyDescent="0.35">
      <c r="A40149" s="1" t="s">
        <v>40148</v>
      </c>
      <c r="B40149">
        <v>317.338113460344</v>
      </c>
      <c r="C40149">
        <v>4</v>
      </c>
      <c r="D40149">
        <f>_xlfn.IFNA(_xlfn.XLOOKUP(A40149,Target!B:B,Target!B:B),0)</f>
        <v>0</v>
      </c>
      <c r="E40149" s="7">
        <f t="shared" si="1885"/>
        <v>1.9870366173378184E-2</v>
      </c>
      <c r="F40149" s="6">
        <f t="shared" si="1886"/>
        <v>1.9483227312440787E-2</v>
      </c>
      <c r="G40149" s="6">
        <f t="shared" si="1887"/>
        <v>1.360050337243059E-4</v>
      </c>
    </row>
    <row r="40150" spans="1:7" x14ac:dyDescent="0.35">
      <c r="A40150" s="1" t="s">
        <v>40149</v>
      </c>
      <c r="B40150">
        <v>317.338113460344</v>
      </c>
      <c r="C40150">
        <v>4</v>
      </c>
      <c r="D40150">
        <f>_xlfn.IFNA(_xlfn.XLOOKUP(A40150,Target!B:B,Target!B:B),0)</f>
        <v>0</v>
      </c>
      <c r="E40150" s="7">
        <f t="shared" si="1885"/>
        <v>1.9870366173378184E-2</v>
      </c>
      <c r="F40150" s="6">
        <f t="shared" si="1886"/>
        <v>1.9483227312440787E-2</v>
      </c>
      <c r="G40150" s="6">
        <f t="shared" si="1887"/>
        <v>1.360050337243059E-4</v>
      </c>
    </row>
    <row r="40151" spans="1:7" x14ac:dyDescent="0.35">
      <c r="A40151" s="1" t="s">
        <v>40150</v>
      </c>
      <c r="B40151">
        <v>442.40496198776401</v>
      </c>
      <c r="C40151">
        <v>2</v>
      </c>
      <c r="D40151">
        <f>_xlfn.IFNA(_xlfn.XLOOKUP(A40151,Target!B:B,Target!B:B),0)</f>
        <v>0</v>
      </c>
      <c r="E40151" s="7">
        <f t="shared" si="1885"/>
        <v>0.11250798012956452</v>
      </c>
      <c r="F40151" s="6">
        <f t="shared" si="1886"/>
        <v>0.10113004323480146</v>
      </c>
      <c r="G40151" s="6">
        <f t="shared" si="1887"/>
        <v>7.6958599275444781E-4</v>
      </c>
    </row>
    <row r="40152" spans="1:7" x14ac:dyDescent="0.35">
      <c r="A40152" s="1" t="s">
        <v>40151</v>
      </c>
      <c r="B40152">
        <v>513.86384910273205</v>
      </c>
      <c r="C40152">
        <v>1</v>
      </c>
      <c r="D40152">
        <f>_xlfn.IFNA(_xlfn.XLOOKUP(A40152,Target!B:B,Target!B:B),0)</f>
        <v>0</v>
      </c>
      <c r="E40152" s="7">
        <f t="shared" si="1885"/>
        <v>0.30297632774632177</v>
      </c>
      <c r="F40152" s="6">
        <f t="shared" si="1886"/>
        <v>0.23252634855643262</v>
      </c>
      <c r="G40152" s="6">
        <f t="shared" si="1887"/>
        <v>2.0697460807018318E-3</v>
      </c>
    </row>
    <row r="40153" spans="1:7" x14ac:dyDescent="0.35">
      <c r="A40153" s="1" t="s">
        <v>40152</v>
      </c>
      <c r="B40153">
        <v>317.338113460344</v>
      </c>
      <c r="C40153">
        <v>4</v>
      </c>
      <c r="D40153">
        <f>_xlfn.IFNA(_xlfn.XLOOKUP(A40153,Target!B:B,Target!B:B),0)</f>
        <v>0</v>
      </c>
      <c r="E40153" s="7">
        <f t="shared" si="1885"/>
        <v>1.9870366173378184E-2</v>
      </c>
      <c r="F40153" s="6">
        <f t="shared" si="1886"/>
        <v>1.9483227312440787E-2</v>
      </c>
      <c r="G40153" s="6">
        <f t="shared" si="1887"/>
        <v>1.360050337243059E-4</v>
      </c>
    </row>
    <row r="40154" spans="1:7" x14ac:dyDescent="0.35">
      <c r="A40154" s="1" t="s">
        <v>40153</v>
      </c>
      <c r="B40154">
        <v>518.61805741402804</v>
      </c>
      <c r="C40154">
        <v>1</v>
      </c>
      <c r="D40154">
        <f>_xlfn.IFNA(_xlfn.XLOOKUP(A40154,Target!B:B,Target!B:B),0)</f>
        <v>0</v>
      </c>
      <c r="E40154" s="7">
        <f t="shared" si="1885"/>
        <v>0.32361741427724827</v>
      </c>
      <c r="F40154" s="6">
        <f t="shared" si="1886"/>
        <v>0.24449467858803997</v>
      </c>
      <c r="G40154" s="6">
        <f t="shared" si="1887"/>
        <v>2.2104414749912738E-3</v>
      </c>
    </row>
    <row r="40155" spans="1:7" x14ac:dyDescent="0.35">
      <c r="A40155" s="1" t="s">
        <v>40154</v>
      </c>
      <c r="B40155">
        <v>391.38063286920499</v>
      </c>
      <c r="C40155">
        <v>2</v>
      </c>
      <c r="D40155">
        <f>_xlfn.IFNA(_xlfn.XLOOKUP(A40155,Target!B:B,Target!B:B),0)</f>
        <v>0</v>
      </c>
      <c r="E40155" s="7">
        <f t="shared" si="1885"/>
        <v>5.5460816158487219E-2</v>
      </c>
      <c r="F40155" s="6">
        <f t="shared" si="1886"/>
        <v>5.2546542050083356E-2</v>
      </c>
      <c r="G40155" s="6">
        <f t="shared" si="1887"/>
        <v>3.7951555943180652E-4</v>
      </c>
    </row>
    <row r="40156" spans="1:7" x14ac:dyDescent="0.35">
      <c r="A40156" s="1" t="s">
        <v>40155</v>
      </c>
      <c r="B40156">
        <v>671.36712097711404</v>
      </c>
      <c r="C40156">
        <v>1</v>
      </c>
      <c r="D40156">
        <f>_xlfn.IFNA(_xlfn.XLOOKUP(A40156,Target!B:B,Target!B:B),0)</f>
        <v>0</v>
      </c>
      <c r="E40156" s="7">
        <f t="shared" si="1885"/>
        <v>2.6895082596505593</v>
      </c>
      <c r="F40156" s="6">
        <f t="shared" si="1886"/>
        <v>0.72896117053422405</v>
      </c>
      <c r="G40156" s="6">
        <f t="shared" si="1887"/>
        <v>1.8078313631879925E-2</v>
      </c>
    </row>
    <row r="40157" spans="1:7" x14ac:dyDescent="0.35">
      <c r="A40157" s="1" t="s">
        <v>40156</v>
      </c>
      <c r="B40157">
        <v>400.813842276157</v>
      </c>
      <c r="C40157">
        <v>2</v>
      </c>
      <c r="D40157">
        <f>_xlfn.IFNA(_xlfn.XLOOKUP(A40157,Target!B:B,Target!B:B),0)</f>
        <v>0</v>
      </c>
      <c r="E40157" s="7">
        <f t="shared" si="1885"/>
        <v>6.3209133386785438E-2</v>
      </c>
      <c r="F40157" s="6">
        <f t="shared" si="1886"/>
        <v>5.945127012353324E-2</v>
      </c>
      <c r="G40157" s="6">
        <f t="shared" si="1887"/>
        <v>4.3251396979721902E-4</v>
      </c>
    </row>
    <row r="40158" spans="1:7" x14ac:dyDescent="0.35">
      <c r="A40158" s="1" t="s">
        <v>40157</v>
      </c>
      <c r="B40158">
        <v>348.854930160099</v>
      </c>
      <c r="C40158">
        <v>4</v>
      </c>
      <c r="D40158">
        <f>_xlfn.IFNA(_xlfn.XLOOKUP(A40158,Target!B:B,Target!B:B),0)</f>
        <v>0</v>
      </c>
      <c r="E40158" s="7">
        <f t="shared" si="1885"/>
        <v>3.0757852809273369E-2</v>
      </c>
      <c r="F40158" s="6">
        <f t="shared" si="1886"/>
        <v>2.9840037333156877E-2</v>
      </c>
      <c r="G40158" s="6">
        <f t="shared" si="1887"/>
        <v>2.1051001570781581E-4</v>
      </c>
    </row>
    <row r="40159" spans="1:7" x14ac:dyDescent="0.35">
      <c r="A40159" s="1" t="s">
        <v>40158</v>
      </c>
      <c r="B40159">
        <v>307.85118999303199</v>
      </c>
      <c r="C40159">
        <v>5</v>
      </c>
      <c r="D40159">
        <f>_xlfn.IFNA(_xlfn.XLOOKUP(A40159,Target!B:B,Target!B:B),0)</f>
        <v>0</v>
      </c>
      <c r="E40159" s="7">
        <f t="shared" si="1885"/>
        <v>1.7421634566580555E-2</v>
      </c>
      <c r="F40159" s="6">
        <f t="shared" si="1886"/>
        <v>1.7123318371347729E-2</v>
      </c>
      <c r="G40159" s="6">
        <f t="shared" si="1887"/>
        <v>1.1924640391058041E-4</v>
      </c>
    </row>
    <row r="40160" spans="1:7" x14ac:dyDescent="0.35">
      <c r="A40160" s="1" t="s">
        <v>40159</v>
      </c>
      <c r="B40160">
        <v>300.581131261211</v>
      </c>
      <c r="C40160">
        <v>5</v>
      </c>
      <c r="D40160">
        <f>_xlfn.IFNA(_xlfn.XLOOKUP(A40160,Target!B:B,Target!B:B),0)</f>
        <v>0</v>
      </c>
      <c r="E40160" s="7">
        <f t="shared" si="1885"/>
        <v>1.5751386380041088E-2</v>
      </c>
      <c r="F40160" s="6">
        <f t="shared" si="1886"/>
        <v>1.5507127621234518E-2</v>
      </c>
      <c r="G40160" s="6">
        <f t="shared" si="1887"/>
        <v>1.0781523679226686E-4</v>
      </c>
    </row>
    <row r="40161" spans="1:7" x14ac:dyDescent="0.35">
      <c r="A40161" s="1" t="s">
        <v>40160</v>
      </c>
      <c r="B40161">
        <v>316.41761548084702</v>
      </c>
      <c r="C40161">
        <v>5</v>
      </c>
      <c r="D40161">
        <f>_xlfn.IFNA(_xlfn.XLOOKUP(A40161,Target!B:B,Target!B:B),0)</f>
        <v>0</v>
      </c>
      <c r="E40161" s="7">
        <f t="shared" si="1885"/>
        <v>1.9618415143277355E-2</v>
      </c>
      <c r="F40161" s="6">
        <f t="shared" si="1886"/>
        <v>1.9240938425499787E-2</v>
      </c>
      <c r="G40161" s="6">
        <f t="shared" si="1887"/>
        <v>1.3428075714577435E-4</v>
      </c>
    </row>
    <row r="40162" spans="1:7" x14ac:dyDescent="0.35">
      <c r="A40162" s="1" t="s">
        <v>40161</v>
      </c>
      <c r="B40162">
        <v>320.78424974749402</v>
      </c>
      <c r="C40162">
        <v>4</v>
      </c>
      <c r="D40162">
        <f>_xlfn.IFNA(_xlfn.XLOOKUP(A40162,Target!B:B,Target!B:B),0)</f>
        <v>0</v>
      </c>
      <c r="E40162" s="7">
        <f t="shared" si="1885"/>
        <v>2.0842685636020639E-2</v>
      </c>
      <c r="F40162" s="6">
        <f t="shared" si="1886"/>
        <v>2.041713765430464E-2</v>
      </c>
      <c r="G40162" s="6">
        <f t="shared" si="1887"/>
        <v>1.4265923802268043E-4</v>
      </c>
    </row>
    <row r="40163" spans="1:7" x14ac:dyDescent="0.35">
      <c r="A40163" s="1" t="s">
        <v>40162</v>
      </c>
      <c r="B40163">
        <v>317.338113460344</v>
      </c>
      <c r="C40163">
        <v>4</v>
      </c>
      <c r="D40163">
        <f>_xlfn.IFNA(_xlfn.XLOOKUP(A40163,Target!B:B,Target!B:B),0)</f>
        <v>0</v>
      </c>
      <c r="E40163" s="7">
        <f t="shared" si="1885"/>
        <v>1.9870366173378184E-2</v>
      </c>
      <c r="F40163" s="6">
        <f t="shared" si="1886"/>
        <v>1.9483227312440787E-2</v>
      </c>
      <c r="G40163" s="6">
        <f t="shared" si="1887"/>
        <v>1.360050337243059E-4</v>
      </c>
    </row>
    <row r="40164" spans="1:7" x14ac:dyDescent="0.35">
      <c r="A40164" s="1" t="s">
        <v>40163</v>
      </c>
      <c r="B40164">
        <v>165.816724305826</v>
      </c>
      <c r="C40164">
        <v>6</v>
      </c>
      <c r="D40164">
        <f>_xlfn.IFNA(_xlfn.XLOOKUP(A40164,Target!B:B,Target!B:B),0)</f>
        <v>0</v>
      </c>
      <c r="E40164" s="7">
        <f t="shared" si="1885"/>
        <v>2.4319587706638276E-3</v>
      </c>
      <c r="F40164" s="6">
        <f t="shared" si="1886"/>
        <v>2.4260586959400365E-3</v>
      </c>
      <c r="G40164" s="6">
        <f t="shared" si="1887"/>
        <v>1.6647811899166826E-5</v>
      </c>
    </row>
    <row r="40165" spans="1:7" x14ac:dyDescent="0.35">
      <c r="A40165" s="1" t="s">
        <v>40164</v>
      </c>
      <c r="B40165">
        <v>359.81010210909102</v>
      </c>
      <c r="C40165">
        <v>3</v>
      </c>
      <c r="D40165">
        <f>_xlfn.IFNA(_xlfn.XLOOKUP(A40165,Target!B:B,Target!B:B),0)</f>
        <v>0</v>
      </c>
      <c r="E40165" s="7">
        <f t="shared" si="1885"/>
        <v>3.5802447913491194E-2</v>
      </c>
      <c r="F40165" s="6">
        <f t="shared" si="1886"/>
        <v>3.4564938503100939E-2</v>
      </c>
      <c r="G40165" s="6">
        <f t="shared" si="1887"/>
        <v>2.4502730134084869E-4</v>
      </c>
    </row>
    <row r="40166" spans="1:7" x14ac:dyDescent="0.35">
      <c r="A40166" s="1" t="s">
        <v>40165</v>
      </c>
      <c r="B40166">
        <v>333.81718795716802</v>
      </c>
      <c r="C40166">
        <v>4</v>
      </c>
      <c r="D40166">
        <f>_xlfn.IFNA(_xlfn.XLOOKUP(A40166,Target!B:B,Target!B:B),0)</f>
        <v>0</v>
      </c>
      <c r="E40166" s="7">
        <f t="shared" si="1885"/>
        <v>2.4970071441028054E-2</v>
      </c>
      <c r="F40166" s="6">
        <f t="shared" si="1886"/>
        <v>2.4361756637364174E-2</v>
      </c>
      <c r="G40166" s="6">
        <f t="shared" si="1887"/>
        <v>1.7090459440157355E-4</v>
      </c>
    </row>
    <row r="40167" spans="1:7" x14ac:dyDescent="0.35">
      <c r="A40167" s="1" t="s">
        <v>40166</v>
      </c>
      <c r="B40167">
        <v>370.40748965966498</v>
      </c>
      <c r="C40167">
        <v>3</v>
      </c>
      <c r="D40167">
        <f>_xlfn.IFNA(_xlfn.XLOOKUP(A40167,Target!B:B,Target!B:B),0)</f>
        <v>0</v>
      </c>
      <c r="E40167" s="7">
        <f t="shared" si="1885"/>
        <v>4.14682160123344E-2</v>
      </c>
      <c r="F40167" s="6">
        <f t="shared" si="1886"/>
        <v>3.9817073027068939E-2</v>
      </c>
      <c r="G40167" s="6">
        <f t="shared" si="1887"/>
        <v>2.8379207773864055E-4</v>
      </c>
    </row>
    <row r="40168" spans="1:7" x14ac:dyDescent="0.35">
      <c r="A40168" s="1" t="s">
        <v>40167</v>
      </c>
      <c r="B40168">
        <v>300.581131261211</v>
      </c>
      <c r="C40168">
        <v>5</v>
      </c>
      <c r="D40168">
        <f>_xlfn.IFNA(_xlfn.XLOOKUP(A40168,Target!B:B,Target!B:B),0)</f>
        <v>0</v>
      </c>
      <c r="E40168" s="7">
        <f t="shared" si="1885"/>
        <v>1.5751386380041088E-2</v>
      </c>
      <c r="F40168" s="6">
        <f t="shared" si="1886"/>
        <v>1.5507127621234518E-2</v>
      </c>
      <c r="G40168" s="6">
        <f t="shared" si="1887"/>
        <v>1.0781523679226686E-4</v>
      </c>
    </row>
    <row r="40169" spans="1:7" x14ac:dyDescent="0.35">
      <c r="A40169" s="1" t="s">
        <v>40168</v>
      </c>
      <c r="B40169">
        <v>255.887347978489</v>
      </c>
      <c r="C40169">
        <v>6</v>
      </c>
      <c r="D40169">
        <f>_xlfn.IFNA(_xlfn.XLOOKUP(A40169,Target!B:B,Target!B:B),0)</f>
        <v>0</v>
      </c>
      <c r="E40169" s="7">
        <f t="shared" si="1885"/>
        <v>8.476867543514956E-3</v>
      </c>
      <c r="F40169" s="6">
        <f t="shared" si="1886"/>
        <v>8.4056142647706E-3</v>
      </c>
      <c r="G40169" s="6">
        <f t="shared" si="1887"/>
        <v>5.8025431475364173E-5</v>
      </c>
    </row>
    <row r="40170" spans="1:7" x14ac:dyDescent="0.35">
      <c r="A40170" s="1" t="s">
        <v>40169</v>
      </c>
      <c r="B40170">
        <v>489.959997456883</v>
      </c>
      <c r="C40170">
        <v>1</v>
      </c>
      <c r="D40170">
        <f>_xlfn.IFNA(_xlfn.XLOOKUP(A40170,Target!B:B,Target!B:B),0)</f>
        <v>0</v>
      </c>
      <c r="E40170" s="7">
        <f t="shared" si="1885"/>
        <v>0.21751698267626132</v>
      </c>
      <c r="F40170" s="6">
        <f t="shared" si="1886"/>
        <v>0.17865622062875097</v>
      </c>
      <c r="G40170" s="6">
        <f t="shared" si="1887"/>
        <v>1.4868089240556114E-3</v>
      </c>
    </row>
    <row r="40171" spans="1:7" x14ac:dyDescent="0.35">
      <c r="A40171" s="1" t="s">
        <v>40170</v>
      </c>
      <c r="B40171">
        <v>300.581131261211</v>
      </c>
      <c r="C40171">
        <v>5</v>
      </c>
      <c r="D40171">
        <f>_xlfn.IFNA(_xlfn.XLOOKUP(A40171,Target!B:B,Target!B:B),0)</f>
        <v>0</v>
      </c>
      <c r="E40171" s="7">
        <f t="shared" si="1885"/>
        <v>1.5751386380041088E-2</v>
      </c>
      <c r="F40171" s="6">
        <f t="shared" si="1886"/>
        <v>1.5507127621234518E-2</v>
      </c>
      <c r="G40171" s="6">
        <f t="shared" si="1887"/>
        <v>1.0781523679226686E-4</v>
      </c>
    </row>
    <row r="40172" spans="1:7" x14ac:dyDescent="0.35">
      <c r="A40172" s="1" t="s">
        <v>40171</v>
      </c>
      <c r="B40172">
        <v>370.82294948100099</v>
      </c>
      <c r="C40172">
        <v>3</v>
      </c>
      <c r="D40172">
        <f>_xlfn.IFNA(_xlfn.XLOOKUP(A40172,Target!B:B,Target!B:B),0)</f>
        <v>0</v>
      </c>
      <c r="E40172" s="7">
        <f t="shared" si="1885"/>
        <v>4.1707741149653393E-2</v>
      </c>
      <c r="F40172" s="6">
        <f t="shared" si="1886"/>
        <v>4.0037852750929637E-2</v>
      </c>
      <c r="G40172" s="6">
        <f t="shared" si="1887"/>
        <v>2.854308252100492E-4</v>
      </c>
    </row>
    <row r="40173" spans="1:7" x14ac:dyDescent="0.35">
      <c r="A40173" s="1" t="s">
        <v>40172</v>
      </c>
      <c r="B40173">
        <v>217.97652559389701</v>
      </c>
      <c r="C40173">
        <v>6</v>
      </c>
      <c r="D40173">
        <f>_xlfn.IFNA(_xlfn.XLOOKUP(A40173,Target!B:B,Target!B:B),0)</f>
        <v>0</v>
      </c>
      <c r="E40173" s="7">
        <f t="shared" si="1885"/>
        <v>5.0117512009838138E-3</v>
      </c>
      <c r="F40173" s="6">
        <f t="shared" si="1886"/>
        <v>4.9867588065459767E-3</v>
      </c>
      <c r="G40173" s="6">
        <f t="shared" si="1887"/>
        <v>3.4307003421322797E-5</v>
      </c>
    </row>
    <row r="40174" spans="1:7" x14ac:dyDescent="0.35">
      <c r="A40174" s="1" t="s">
        <v>40173</v>
      </c>
      <c r="B40174">
        <v>449.31478355429601</v>
      </c>
      <c r="C40174">
        <v>2</v>
      </c>
      <c r="D40174">
        <f>_xlfn.IFNA(_xlfn.XLOOKUP(A40174,Target!B:B,Target!B:B),0)</f>
        <v>0</v>
      </c>
      <c r="E40174" s="7">
        <f t="shared" si="1885"/>
        <v>0.12381823214321956</v>
      </c>
      <c r="F40174" s="6">
        <f t="shared" si="1886"/>
        <v>0.11017638671610386</v>
      </c>
      <c r="G40174" s="6">
        <f t="shared" si="1887"/>
        <v>8.4688575443777833E-4</v>
      </c>
    </row>
    <row r="40175" spans="1:7" x14ac:dyDescent="0.35">
      <c r="A40175" s="1" t="s">
        <v>40174</v>
      </c>
      <c r="B40175">
        <v>360.97261378096999</v>
      </c>
      <c r="C40175">
        <v>3</v>
      </c>
      <c r="D40175">
        <f>_xlfn.IFNA(_xlfn.XLOOKUP(A40175,Target!B:B,Target!B:B),0)</f>
        <v>0</v>
      </c>
      <c r="E40175" s="7">
        <f t="shared" si="1885"/>
        <v>3.6384108596481467E-2</v>
      </c>
      <c r="F40175" s="6">
        <f t="shared" si="1886"/>
        <v>3.5106779711003622E-2</v>
      </c>
      <c r="G40175" s="6">
        <f t="shared" si="1887"/>
        <v>2.490071202240314E-4</v>
      </c>
    </row>
    <row r="40176" spans="1:7" x14ac:dyDescent="0.35">
      <c r="A40176" s="1" t="s">
        <v>40175</v>
      </c>
      <c r="B40176">
        <v>239.39153058305601</v>
      </c>
      <c r="C40176">
        <v>6</v>
      </c>
      <c r="D40176">
        <f>_xlfn.IFNA(_xlfn.XLOOKUP(A40176,Target!B:B,Target!B:B),0)</f>
        <v>0</v>
      </c>
      <c r="E40176" s="7">
        <f t="shared" si="1885"/>
        <v>6.7440484290721952E-3</v>
      </c>
      <c r="F40176" s="6">
        <f t="shared" si="1886"/>
        <v>6.6988709191732054E-3</v>
      </c>
      <c r="G40176" s="6">
        <f t="shared" si="1887"/>
        <v>4.6164571961831718E-5</v>
      </c>
    </row>
    <row r="40177" spans="1:7" x14ac:dyDescent="0.35">
      <c r="A40177" s="1" t="s">
        <v>40176</v>
      </c>
      <c r="B40177">
        <v>442.40496198776401</v>
      </c>
      <c r="C40177">
        <v>2</v>
      </c>
      <c r="D40177">
        <f>_xlfn.IFNA(_xlfn.XLOOKUP(A40177,Target!B:B,Target!B:B),0)</f>
        <v>0</v>
      </c>
      <c r="E40177" s="7">
        <f t="shared" si="1885"/>
        <v>0.11250798012956452</v>
      </c>
      <c r="F40177" s="6">
        <f t="shared" si="1886"/>
        <v>0.10113004323480146</v>
      </c>
      <c r="G40177" s="6">
        <f t="shared" si="1887"/>
        <v>7.6958599275444781E-4</v>
      </c>
    </row>
    <row r="40178" spans="1:7" x14ac:dyDescent="0.35">
      <c r="A40178" s="1" t="s">
        <v>40177</v>
      </c>
      <c r="B40178">
        <v>483.66001733109601</v>
      </c>
      <c r="C40178">
        <v>1</v>
      </c>
      <c r="D40178">
        <f>_xlfn.IFNA(_xlfn.XLOOKUP(A40178,Target!B:B,Target!B:B),0)</f>
        <v>0</v>
      </c>
      <c r="E40178" s="7">
        <f t="shared" si="1885"/>
        <v>0.19932579752617577</v>
      </c>
      <c r="F40178" s="6">
        <f t="shared" si="1886"/>
        <v>0.16619820730723955</v>
      </c>
      <c r="G40178" s="6">
        <f t="shared" si="1887"/>
        <v>1.3626348887582802E-3</v>
      </c>
    </row>
    <row r="40179" spans="1:7" x14ac:dyDescent="0.35">
      <c r="A40179" s="1" t="s">
        <v>40178</v>
      </c>
      <c r="B40179">
        <v>248.622219145153</v>
      </c>
      <c r="C40179">
        <v>6</v>
      </c>
      <c r="D40179">
        <f>_xlfn.IFNA(_xlfn.XLOOKUP(A40179,Target!B:B,Target!B:B),0)</f>
        <v>0</v>
      </c>
      <c r="E40179" s="7">
        <f t="shared" si="1885"/>
        <v>7.664696506036614E-3</v>
      </c>
      <c r="F40179" s="6">
        <f t="shared" si="1886"/>
        <v>7.6063957907952506E-3</v>
      </c>
      <c r="G40179" s="6">
        <f t="shared" si="1887"/>
        <v>5.2466290426738494E-5</v>
      </c>
    </row>
    <row r="40180" spans="1:7" x14ac:dyDescent="0.35">
      <c r="A40180" s="1" t="s">
        <v>40179</v>
      </c>
      <c r="B40180">
        <v>317.338113460344</v>
      </c>
      <c r="C40180">
        <v>4</v>
      </c>
      <c r="D40180">
        <f>_xlfn.IFNA(_xlfn.XLOOKUP(A40180,Target!B:B,Target!B:B),0)</f>
        <v>0</v>
      </c>
      <c r="E40180" s="7">
        <f t="shared" si="1885"/>
        <v>1.9870366173378184E-2</v>
      </c>
      <c r="F40180" s="6">
        <f t="shared" si="1886"/>
        <v>1.9483227312440787E-2</v>
      </c>
      <c r="G40180" s="6">
        <f t="shared" si="1887"/>
        <v>1.360050337243059E-4</v>
      </c>
    </row>
    <row r="40181" spans="1:7" x14ac:dyDescent="0.35">
      <c r="A40181" s="1" t="s">
        <v>40180</v>
      </c>
      <c r="B40181">
        <v>506.431022578983</v>
      </c>
      <c r="C40181">
        <v>1</v>
      </c>
      <c r="D40181">
        <f>_xlfn.IFNA(_xlfn.XLOOKUP(A40181,Target!B:B,Target!B:B),0)</f>
        <v>0</v>
      </c>
      <c r="E40181" s="7">
        <f t="shared" si="1885"/>
        <v>0.27331195120651441</v>
      </c>
      <c r="F40181" s="6">
        <f t="shared" si="1886"/>
        <v>0.21464649801452063</v>
      </c>
      <c r="G40181" s="6">
        <f t="shared" si="1887"/>
        <v>1.867475927260236E-3</v>
      </c>
    </row>
    <row r="40182" spans="1:7" x14ac:dyDescent="0.35">
      <c r="A40182" s="1" t="s">
        <v>40181</v>
      </c>
      <c r="B40182">
        <v>517.14003952806604</v>
      </c>
      <c r="C40182">
        <v>1</v>
      </c>
      <c r="D40182">
        <f>_xlfn.IFNA(_xlfn.XLOOKUP(A40182,Target!B:B,Target!B:B),0)</f>
        <v>0</v>
      </c>
      <c r="E40182" s="7">
        <f t="shared" si="1885"/>
        <v>0.3170540675199901</v>
      </c>
      <c r="F40182" s="6">
        <f t="shared" si="1886"/>
        <v>0.24072972806424131</v>
      </c>
      <c r="G40182" s="6">
        <f t="shared" si="1887"/>
        <v>2.1657081776349104E-3</v>
      </c>
    </row>
    <row r="40183" spans="1:7" x14ac:dyDescent="0.35">
      <c r="A40183" s="1" t="s">
        <v>40182</v>
      </c>
      <c r="B40183">
        <v>397.56751148889902</v>
      </c>
      <c r="C40183">
        <v>2</v>
      </c>
      <c r="D40183">
        <f>_xlfn.IFNA(_xlfn.XLOOKUP(A40183,Target!B:B,Target!B:B),0)</f>
        <v>0</v>
      </c>
      <c r="E40183" s="7">
        <f t="shared" si="1885"/>
        <v>6.0427548725175313E-2</v>
      </c>
      <c r="F40183" s="6">
        <f t="shared" si="1886"/>
        <v>5.6984137009473246E-2</v>
      </c>
      <c r="G40183" s="6">
        <f t="shared" si="1887"/>
        <v>4.1348860586005515E-4</v>
      </c>
    </row>
    <row r="40184" spans="1:7" x14ac:dyDescent="0.35">
      <c r="A40184" s="1" t="s">
        <v>40183</v>
      </c>
      <c r="B40184">
        <v>520.38637031532505</v>
      </c>
      <c r="C40184">
        <v>1</v>
      </c>
      <c r="D40184">
        <f>_xlfn.IFNA(_xlfn.XLOOKUP(A40184,Target!B:B,Target!B:B),0)</f>
        <v>0</v>
      </c>
      <c r="E40184" s="7">
        <f t="shared" si="1885"/>
        <v>0.33164861503549387</v>
      </c>
      <c r="F40184" s="6">
        <f t="shared" si="1886"/>
        <v>0.24905114704501385</v>
      </c>
      <c r="G40184" s="6">
        <f t="shared" si="1887"/>
        <v>2.2651736555692045E-3</v>
      </c>
    </row>
    <row r="40185" spans="1:7" x14ac:dyDescent="0.35">
      <c r="A40185" s="1" t="s">
        <v>40184</v>
      </c>
      <c r="B40185">
        <v>343.05311990995898</v>
      </c>
      <c r="C40185">
        <v>4</v>
      </c>
      <c r="D40185">
        <f>_xlfn.IFNA(_xlfn.XLOOKUP(A40185,Target!B:B,Target!B:B),0)</f>
        <v>0</v>
      </c>
      <c r="E40185" s="7">
        <f t="shared" si="1885"/>
        <v>2.8380865531922275E-2</v>
      </c>
      <c r="F40185" s="6">
        <f t="shared" si="1886"/>
        <v>2.7597621156868146E-2</v>
      </c>
      <c r="G40185" s="6">
        <f t="shared" si="1887"/>
        <v>1.9424482203377486E-4</v>
      </c>
    </row>
    <row r="40186" spans="1:7" x14ac:dyDescent="0.35">
      <c r="A40186" s="1" t="s">
        <v>40185</v>
      </c>
      <c r="B40186">
        <v>514.26956633690099</v>
      </c>
      <c r="C40186">
        <v>1</v>
      </c>
      <c r="D40186">
        <f>_xlfn.IFNA(_xlfn.XLOOKUP(A40186,Target!B:B,Target!B:B),0)</f>
        <v>0</v>
      </c>
      <c r="E40186" s="7">
        <f t="shared" si="1885"/>
        <v>0.3046851996652245</v>
      </c>
      <c r="F40186" s="6">
        <f t="shared" si="1886"/>
        <v>0.23353158274762764</v>
      </c>
      <c r="G40186" s="6">
        <f t="shared" si="1887"/>
        <v>2.0813957340916527E-3</v>
      </c>
    </row>
    <row r="40187" spans="1:7" x14ac:dyDescent="0.35">
      <c r="A40187" s="1" t="s">
        <v>40186</v>
      </c>
      <c r="B40187">
        <v>430.37835088263898</v>
      </c>
      <c r="C40187">
        <v>2</v>
      </c>
      <c r="D40187">
        <f>_xlfn.IFNA(_xlfn.XLOOKUP(A40187,Target!B:B,Target!B:B),0)</f>
        <v>0</v>
      </c>
      <c r="E40187" s="7">
        <f t="shared" si="1885"/>
        <v>9.523046699227028E-2</v>
      </c>
      <c r="F40187" s="6">
        <f t="shared" si="1886"/>
        <v>8.695016241996345E-2</v>
      </c>
      <c r="G40187" s="6">
        <f t="shared" si="1887"/>
        <v>6.5147997342665466E-4</v>
      </c>
    </row>
    <row r="40188" spans="1:7" x14ac:dyDescent="0.35">
      <c r="A40188" s="1" t="s">
        <v>40187</v>
      </c>
      <c r="B40188">
        <v>410.50057124336098</v>
      </c>
      <c r="C40188">
        <v>2</v>
      </c>
      <c r="D40188">
        <f>_xlfn.IFNA(_xlfn.XLOOKUP(A40188,Target!B:B,Target!B:B),0)</f>
        <v>0</v>
      </c>
      <c r="E40188" s="7">
        <f t="shared" si="1885"/>
        <v>7.229358399298301E-2</v>
      </c>
      <c r="F40188" s="6">
        <f t="shared" si="1886"/>
        <v>6.7419580861220685E-2</v>
      </c>
      <c r="G40188" s="6">
        <f t="shared" si="1887"/>
        <v>4.9464436222481885E-4</v>
      </c>
    </row>
    <row r="40189" spans="1:7" x14ac:dyDescent="0.35">
      <c r="A40189" s="1" t="s">
        <v>40188</v>
      </c>
      <c r="B40189">
        <v>422.66950972090399</v>
      </c>
      <c r="C40189">
        <v>2</v>
      </c>
      <c r="D40189">
        <f>_xlfn.IFNA(_xlfn.XLOOKUP(A40189,Target!B:B,Target!B:B),0)</f>
        <v>0</v>
      </c>
      <c r="E40189" s="7">
        <f t="shared" si="1885"/>
        <v>8.5578380902315551E-2</v>
      </c>
      <c r="F40189" s="6">
        <f t="shared" si="1886"/>
        <v>7.8832060777761837E-2</v>
      </c>
      <c r="G40189" s="6">
        <f t="shared" si="1887"/>
        <v>5.854878665122736E-4</v>
      </c>
    </row>
    <row r="40190" spans="1:7" x14ac:dyDescent="0.35">
      <c r="A40190" s="1" t="s">
        <v>40189</v>
      </c>
      <c r="B40190">
        <v>217.05602761439999</v>
      </c>
      <c r="C40190">
        <v>6</v>
      </c>
      <c r="D40190">
        <f>_xlfn.IFNA(_xlfn.XLOOKUP(A40190,Target!B:B,Target!B:B),0)</f>
        <v>0</v>
      </c>
      <c r="E40190" s="7">
        <f t="shared" si="1885"/>
        <v>4.9482035105849918E-3</v>
      </c>
      <c r="F40190" s="6">
        <f t="shared" si="1886"/>
        <v>4.9238393514207113E-3</v>
      </c>
      <c r="G40190" s="6">
        <f t="shared" si="1887"/>
        <v>3.3872014352816018E-5</v>
      </c>
    </row>
    <row r="40191" spans="1:7" x14ac:dyDescent="0.35">
      <c r="A40191" s="1" t="s">
        <v>40190</v>
      </c>
      <c r="B40191">
        <v>113.586231550273</v>
      </c>
      <c r="C40191">
        <v>6</v>
      </c>
      <c r="D40191">
        <f>_xlfn.IFNA(_xlfn.XLOOKUP(A40191,Target!B:B,Target!B:B),0)</f>
        <v>0</v>
      </c>
      <c r="E40191" s="7">
        <f t="shared" si="1885"/>
        <v>1.1789552150000559E-3</v>
      </c>
      <c r="F40191" s="6">
        <f t="shared" si="1886"/>
        <v>1.1775669163430758E-3</v>
      </c>
      <c r="G40191" s="6">
        <f t="shared" si="1887"/>
        <v>8.0705286795871544E-6</v>
      </c>
    </row>
    <row r="40192" spans="1:7" x14ac:dyDescent="0.35">
      <c r="A40192" s="1" t="s">
        <v>40191</v>
      </c>
      <c r="B40192">
        <v>306.93069201353597</v>
      </c>
      <c r="C40192">
        <v>5</v>
      </c>
      <c r="D40192">
        <f>_xlfn.IFNA(_xlfn.XLOOKUP(A40192,Target!B:B,Target!B:B),0)</f>
        <v>0</v>
      </c>
      <c r="E40192" s="7">
        <f t="shared" si="1885"/>
        <v>1.7200732810831017E-2</v>
      </c>
      <c r="F40192" s="6">
        <f t="shared" si="1886"/>
        <v>1.69098706440175E-2</v>
      </c>
      <c r="G40192" s="6">
        <f t="shared" si="1887"/>
        <v>1.1773456880942414E-4</v>
      </c>
    </row>
    <row r="40193" spans="1:7" x14ac:dyDescent="0.35">
      <c r="A40193" s="1" t="s">
        <v>40192</v>
      </c>
      <c r="B40193">
        <v>443.32545996725997</v>
      </c>
      <c r="C40193">
        <v>2</v>
      </c>
      <c r="D40193">
        <f>_xlfn.IFNA(_xlfn.XLOOKUP(A40193,Target!B:B,Target!B:B),0)</f>
        <v>0</v>
      </c>
      <c r="E40193" s="7">
        <f t="shared" si="1885"/>
        <v>0.11395287265942267</v>
      </c>
      <c r="F40193" s="6">
        <f t="shared" si="1886"/>
        <v>0.10229595475379005</v>
      </c>
      <c r="G40193" s="6">
        <f t="shared" si="1887"/>
        <v>7.7946175724140799E-4</v>
      </c>
    </row>
    <row r="40194" spans="1:7" x14ac:dyDescent="0.35">
      <c r="A40194" s="1" t="s">
        <v>40193</v>
      </c>
      <c r="B40194">
        <v>418.50111034191502</v>
      </c>
      <c r="C40194">
        <v>2</v>
      </c>
      <c r="D40194">
        <f>_xlfn.IFNA(_xlfn.XLOOKUP(A40194,Target!B:B,Target!B:B),0)</f>
        <v>0</v>
      </c>
      <c r="E40194" s="7">
        <f t="shared" si="1885"/>
        <v>8.077329521689261E-2</v>
      </c>
      <c r="F40194" s="6">
        <f t="shared" si="1886"/>
        <v>7.4736575722555099E-2</v>
      </c>
      <c r="G40194" s="6">
        <f t="shared" si="1887"/>
        <v>5.5263185069575054E-4</v>
      </c>
    </row>
    <row r="40195" spans="1:7" x14ac:dyDescent="0.35">
      <c r="A40195" s="1" t="s">
        <v>40194</v>
      </c>
      <c r="B40195">
        <v>472.57258124639901</v>
      </c>
      <c r="C40195">
        <v>1</v>
      </c>
      <c r="D40195">
        <f>_xlfn.IFNA(_xlfn.XLOOKUP(A40195,Target!B:B,Target!B:B),0)</f>
        <v>0</v>
      </c>
      <c r="E40195" s="7">
        <f t="shared" ref="E40195:E40258" si="1888">2^((B40195-600)/50)</f>
        <v>0.17092693051997795</v>
      </c>
      <c r="F40195" s="6">
        <f t="shared" ref="F40195:F40258" si="1889">1-(1/(1+E40195))</f>
        <v>0.14597574457022156</v>
      </c>
      <c r="G40195" s="6">
        <f t="shared" ref="G40195:G40258" si="1890">(F40195*($J$3/$J$2))/(F40195*($J$3/$J$2)+(1-F40195)*((1-$J$3)/(1-$J$2)))</f>
        <v>1.1687208990212399E-3</v>
      </c>
    </row>
    <row r="40196" spans="1:7" x14ac:dyDescent="0.35">
      <c r="A40196" s="1" t="s">
        <v>40195</v>
      </c>
      <c r="B40196">
        <v>317.338113460344</v>
      </c>
      <c r="C40196">
        <v>4</v>
      </c>
      <c r="D40196">
        <f>_xlfn.IFNA(_xlfn.XLOOKUP(A40196,Target!B:B,Target!B:B),0)</f>
        <v>0</v>
      </c>
      <c r="E40196" s="7">
        <f t="shared" si="1888"/>
        <v>1.9870366173378184E-2</v>
      </c>
      <c r="F40196" s="6">
        <f t="shared" si="1889"/>
        <v>1.9483227312440787E-2</v>
      </c>
      <c r="G40196" s="6">
        <f t="shared" si="1890"/>
        <v>1.360050337243059E-4</v>
      </c>
    </row>
    <row r="40197" spans="1:7" x14ac:dyDescent="0.35">
      <c r="A40197" s="1" t="s">
        <v>40196</v>
      </c>
      <c r="B40197">
        <v>519.62611499634795</v>
      </c>
      <c r="C40197">
        <v>1</v>
      </c>
      <c r="D40197">
        <f>_xlfn.IFNA(_xlfn.XLOOKUP(A40197,Target!B:B,Target!B:B),0)</f>
        <v>0</v>
      </c>
      <c r="E40197" s="7">
        <f t="shared" si="1888"/>
        <v>0.32817160034581622</v>
      </c>
      <c r="F40197" s="6">
        <f t="shared" si="1889"/>
        <v>0.24708524128988307</v>
      </c>
      <c r="G40197" s="6">
        <f t="shared" si="1890"/>
        <v>2.2414787334799667E-3</v>
      </c>
    </row>
    <row r="40198" spans="1:7" x14ac:dyDescent="0.35">
      <c r="A40198" s="1" t="s">
        <v>40197</v>
      </c>
      <c r="B40198">
        <v>532.66429659671599</v>
      </c>
      <c r="C40198">
        <v>1</v>
      </c>
      <c r="D40198">
        <f>_xlfn.IFNA(_xlfn.XLOOKUP(A40198,Target!B:B,Target!B:B),0)</f>
        <v>0</v>
      </c>
      <c r="E40198" s="7">
        <f t="shared" si="1888"/>
        <v>0.39318656513953926</v>
      </c>
      <c r="F40198" s="6">
        <f t="shared" si="1889"/>
        <v>0.28222104273605186</v>
      </c>
      <c r="G40198" s="6">
        <f t="shared" si="1890"/>
        <v>2.6843521297890941E-3</v>
      </c>
    </row>
    <row r="40199" spans="1:7" x14ac:dyDescent="0.35">
      <c r="A40199" s="1" t="s">
        <v>40198</v>
      </c>
      <c r="B40199">
        <v>316.41761548084702</v>
      </c>
      <c r="C40199">
        <v>5</v>
      </c>
      <c r="D40199">
        <f>_xlfn.IFNA(_xlfn.XLOOKUP(A40199,Target!B:B,Target!B:B),0)</f>
        <v>0</v>
      </c>
      <c r="E40199" s="7">
        <f t="shared" si="1888"/>
        <v>1.9618415143277355E-2</v>
      </c>
      <c r="F40199" s="6">
        <f t="shared" si="1889"/>
        <v>1.9240938425499787E-2</v>
      </c>
      <c r="G40199" s="6">
        <f t="shared" si="1890"/>
        <v>1.3428075714577435E-4</v>
      </c>
    </row>
    <row r="40200" spans="1:7" x14ac:dyDescent="0.35">
      <c r="A40200" s="1" t="s">
        <v>40199</v>
      </c>
      <c r="B40200">
        <v>410.50057124336098</v>
      </c>
      <c r="C40200">
        <v>2</v>
      </c>
      <c r="D40200">
        <f>_xlfn.IFNA(_xlfn.XLOOKUP(A40200,Target!B:B,Target!B:B),0)</f>
        <v>0</v>
      </c>
      <c r="E40200" s="7">
        <f t="shared" si="1888"/>
        <v>7.229358399298301E-2</v>
      </c>
      <c r="F40200" s="6">
        <f t="shared" si="1889"/>
        <v>6.7419580861220685E-2</v>
      </c>
      <c r="G40200" s="6">
        <f t="shared" si="1890"/>
        <v>4.9464436222481885E-4</v>
      </c>
    </row>
    <row r="40201" spans="1:7" x14ac:dyDescent="0.35">
      <c r="A40201" s="1" t="s">
        <v>40200</v>
      </c>
      <c r="B40201">
        <v>593.44069455715305</v>
      </c>
      <c r="C40201">
        <v>1</v>
      </c>
      <c r="D40201">
        <f>_xlfn.IFNA(_xlfn.XLOOKUP(A40201,Target!B:B,Target!B:B),0)</f>
        <v>0</v>
      </c>
      <c r="E40201" s="7">
        <f t="shared" si="1888"/>
        <v>0.91308045427831175</v>
      </c>
      <c r="F40201" s="6">
        <f t="shared" si="1889"/>
        <v>0.4772828305450233</v>
      </c>
      <c r="G40201" s="6">
        <f t="shared" si="1890"/>
        <v>6.2117090270243144E-3</v>
      </c>
    </row>
    <row r="40202" spans="1:7" x14ac:dyDescent="0.35">
      <c r="A40202" s="1" t="s">
        <v>40201</v>
      </c>
      <c r="B40202">
        <v>562.85407903819203</v>
      </c>
      <c r="C40202">
        <v>1</v>
      </c>
      <c r="D40202">
        <f>_xlfn.IFNA(_xlfn.XLOOKUP(A40202,Target!B:B,Target!B:B),0)</f>
        <v>0</v>
      </c>
      <c r="E40202" s="7">
        <f t="shared" si="1888"/>
        <v>0.59752939025219398</v>
      </c>
      <c r="F40202" s="6">
        <f t="shared" si="1889"/>
        <v>0.37403342554960128</v>
      </c>
      <c r="G40202" s="6">
        <f t="shared" si="1890"/>
        <v>4.0737524261476006E-3</v>
      </c>
    </row>
    <row r="40203" spans="1:7" x14ac:dyDescent="0.35">
      <c r="A40203" s="1" t="s">
        <v>40202</v>
      </c>
      <c r="B40203">
        <v>259.13367876574699</v>
      </c>
      <c r="C40203">
        <v>6</v>
      </c>
      <c r="D40203">
        <f>_xlfn.IFNA(_xlfn.XLOOKUP(A40203,Target!B:B,Target!B:B),0)</f>
        <v>0</v>
      </c>
      <c r="E40203" s="7">
        <f t="shared" si="1888"/>
        <v>8.8670724291173789E-3</v>
      </c>
      <c r="F40203" s="6">
        <f t="shared" si="1889"/>
        <v>8.7891385014355894E-3</v>
      </c>
      <c r="G40203" s="6">
        <f t="shared" si="1890"/>
        <v>6.0696280401715386E-5</v>
      </c>
    </row>
    <row r="40204" spans="1:7" x14ac:dyDescent="0.35">
      <c r="A40204" s="1" t="s">
        <v>40203</v>
      </c>
      <c r="B40204">
        <v>330.27117321480603</v>
      </c>
      <c r="C40204">
        <v>4</v>
      </c>
      <c r="D40204">
        <f>_xlfn.IFNA(_xlfn.XLOOKUP(A40204,Target!B:B,Target!B:B),0)</f>
        <v>0</v>
      </c>
      <c r="E40204" s="7">
        <f t="shared" si="1888"/>
        <v>2.3772269705323503E-2</v>
      </c>
      <c r="F40204" s="6">
        <f t="shared" si="1889"/>
        <v>2.3220271156754402E-2</v>
      </c>
      <c r="G40204" s="6">
        <f t="shared" si="1890"/>
        <v>1.6270772109950034E-4</v>
      </c>
    </row>
    <row r="40205" spans="1:7" x14ac:dyDescent="0.35">
      <c r="A40205" s="1" t="s">
        <v>40204</v>
      </c>
      <c r="B40205">
        <v>358.889604129595</v>
      </c>
      <c r="C40205">
        <v>3</v>
      </c>
      <c r="D40205">
        <f>_xlfn.IFNA(_xlfn.XLOOKUP(A40205,Target!B:B,Target!B:B),0)</f>
        <v>0</v>
      </c>
      <c r="E40205" s="7">
        <f t="shared" si="1888"/>
        <v>3.5348482266697442E-2</v>
      </c>
      <c r="F40205" s="6">
        <f t="shared" si="1889"/>
        <v>3.414162755066652E-2</v>
      </c>
      <c r="G40205" s="6">
        <f t="shared" si="1890"/>
        <v>2.4192117106310948E-4</v>
      </c>
    </row>
    <row r="40206" spans="1:7" x14ac:dyDescent="0.35">
      <c r="A40206" s="1" t="s">
        <v>40205</v>
      </c>
      <c r="B40206">
        <v>477.02693770242098</v>
      </c>
      <c r="C40206">
        <v>1</v>
      </c>
      <c r="D40206">
        <f>_xlfn.IFNA(_xlfn.XLOOKUP(A40206,Target!B:B,Target!B:B),0)</f>
        <v>0</v>
      </c>
      <c r="E40206" s="7">
        <f t="shared" si="1888"/>
        <v>0.1818144480220911</v>
      </c>
      <c r="F40206" s="6">
        <f t="shared" si="1889"/>
        <v>0.15384348052808083</v>
      </c>
      <c r="G40206" s="6">
        <f t="shared" si="1890"/>
        <v>1.2430722710937256E-3</v>
      </c>
    </row>
    <row r="40207" spans="1:7" x14ac:dyDescent="0.35">
      <c r="A40207" s="1" t="s">
        <v>40206</v>
      </c>
      <c r="B40207">
        <v>670.72791078459795</v>
      </c>
      <c r="C40207">
        <v>1</v>
      </c>
      <c r="D40207">
        <f>_xlfn.IFNA(_xlfn.XLOOKUP(A40207,Target!B:B,Target!B:B),0)</f>
        <v>0</v>
      </c>
      <c r="E40207" s="7">
        <f t="shared" si="1888"/>
        <v>2.6657809096267862</v>
      </c>
      <c r="F40207" s="6">
        <f t="shared" si="1889"/>
        <v>0.72720682859854535</v>
      </c>
      <c r="G40207" s="6">
        <f t="shared" si="1890"/>
        <v>1.7921681667653525E-2</v>
      </c>
    </row>
    <row r="40208" spans="1:7" x14ac:dyDescent="0.35">
      <c r="A40208" s="1" t="s">
        <v>40207</v>
      </c>
      <c r="B40208">
        <v>330.27117321480603</v>
      </c>
      <c r="C40208">
        <v>4</v>
      </c>
      <c r="D40208">
        <f>_xlfn.IFNA(_xlfn.XLOOKUP(A40208,Target!B:B,Target!B:B),0)</f>
        <v>0</v>
      </c>
      <c r="E40208" s="7">
        <f t="shared" si="1888"/>
        <v>2.3772269705323503E-2</v>
      </c>
      <c r="F40208" s="6">
        <f t="shared" si="1889"/>
        <v>2.3220271156754402E-2</v>
      </c>
      <c r="G40208" s="6">
        <f t="shared" si="1890"/>
        <v>1.6270772109950034E-4</v>
      </c>
    </row>
    <row r="40209" spans="1:7" x14ac:dyDescent="0.35">
      <c r="A40209" s="1" t="s">
        <v>40208</v>
      </c>
      <c r="B40209">
        <v>277.49688496515699</v>
      </c>
      <c r="C40209">
        <v>6</v>
      </c>
      <c r="D40209">
        <f>_xlfn.IFNA(_xlfn.XLOOKUP(A40209,Target!B:B,Target!B:B),0)</f>
        <v>0</v>
      </c>
      <c r="E40209" s="7">
        <f t="shared" si="1888"/>
        <v>1.1437675569448436E-2</v>
      </c>
      <c r="F40209" s="6">
        <f t="shared" si="1889"/>
        <v>1.1308334508113971E-2</v>
      </c>
      <c r="G40209" s="6">
        <f t="shared" si="1890"/>
        <v>7.8291020358522525E-5</v>
      </c>
    </row>
    <row r="40210" spans="1:7" x14ac:dyDescent="0.35">
      <c r="A40210" s="1" t="s">
        <v>40209</v>
      </c>
      <c r="B40210">
        <v>468.93377999005401</v>
      </c>
      <c r="C40210">
        <v>1</v>
      </c>
      <c r="D40210">
        <f>_xlfn.IFNA(_xlfn.XLOOKUP(A40210,Target!B:B,Target!B:B),0)</f>
        <v>0</v>
      </c>
      <c r="E40210" s="7">
        <f t="shared" si="1888"/>
        <v>0.16251847078041298</v>
      </c>
      <c r="F40210" s="6">
        <f t="shared" si="1889"/>
        <v>0.13979861384164705</v>
      </c>
      <c r="G40210" s="6">
        <f t="shared" si="1890"/>
        <v>1.1112915531846671E-3</v>
      </c>
    </row>
    <row r="40211" spans="1:7" x14ac:dyDescent="0.35">
      <c r="A40211" s="1" t="s">
        <v>40210</v>
      </c>
      <c r="B40211">
        <v>539.48385115093697</v>
      </c>
      <c r="C40211">
        <v>1</v>
      </c>
      <c r="D40211">
        <f>_xlfn.IFNA(_xlfn.XLOOKUP(A40211,Target!B:B,Target!B:B),0)</f>
        <v>0</v>
      </c>
      <c r="E40211" s="7">
        <f t="shared" si="1888"/>
        <v>0.43217185425794358</v>
      </c>
      <c r="F40211" s="6">
        <f t="shared" si="1889"/>
        <v>0.30175977343296301</v>
      </c>
      <c r="G40211" s="6">
        <f t="shared" si="1890"/>
        <v>2.9497262894144344E-3</v>
      </c>
    </row>
    <row r="40212" spans="1:7" x14ac:dyDescent="0.35">
      <c r="A40212" s="1" t="s">
        <v>40211</v>
      </c>
      <c r="B40212">
        <v>323.69035837941601</v>
      </c>
      <c r="C40212">
        <v>4</v>
      </c>
      <c r="D40212">
        <f>_xlfn.IFNA(_xlfn.XLOOKUP(A40212,Target!B:B,Target!B:B),0)</f>
        <v>0</v>
      </c>
      <c r="E40212" s="7">
        <f t="shared" si="1888"/>
        <v>2.1699523417225575E-2</v>
      </c>
      <c r="F40212" s="6">
        <f t="shared" si="1889"/>
        <v>2.1238654731528306E-2</v>
      </c>
      <c r="G40212" s="6">
        <f t="shared" si="1890"/>
        <v>1.4852305386062049E-4</v>
      </c>
    </row>
    <row r="40213" spans="1:7" x14ac:dyDescent="0.35">
      <c r="A40213" s="1" t="s">
        <v>40212</v>
      </c>
      <c r="B40213">
        <v>590.21272871377801</v>
      </c>
      <c r="C40213">
        <v>1</v>
      </c>
      <c r="D40213">
        <f>_xlfn.IFNA(_xlfn.XLOOKUP(A40213,Target!B:B,Target!B:B),0)</f>
        <v>0</v>
      </c>
      <c r="E40213" s="7">
        <f t="shared" si="1888"/>
        <v>0.87312164635296896</v>
      </c>
      <c r="F40213" s="6">
        <f t="shared" si="1889"/>
        <v>0.46613184362743676</v>
      </c>
      <c r="G40213" s="6">
        <f t="shared" si="1890"/>
        <v>5.9414834008309787E-3</v>
      </c>
    </row>
    <row r="40214" spans="1:7" x14ac:dyDescent="0.35">
      <c r="A40214" s="1" t="s">
        <v>40213</v>
      </c>
      <c r="B40214">
        <v>491.55543458374302</v>
      </c>
      <c r="C40214">
        <v>1</v>
      </c>
      <c r="D40214">
        <f>_xlfn.IFNA(_xlfn.XLOOKUP(A40214,Target!B:B,Target!B:B),0)</f>
        <v>0</v>
      </c>
      <c r="E40214" s="7">
        <f t="shared" si="1888"/>
        <v>0.22238150182627275</v>
      </c>
      <c r="F40214" s="6">
        <f t="shared" si="1889"/>
        <v>0.18192479311412058</v>
      </c>
      <c r="G40214" s="6">
        <f t="shared" si="1890"/>
        <v>1.5200091678268398E-3</v>
      </c>
    </row>
    <row r="40215" spans="1:7" x14ac:dyDescent="0.35">
      <c r="A40215" s="1" t="s">
        <v>40214</v>
      </c>
      <c r="B40215">
        <v>316.41761548084702</v>
      </c>
      <c r="C40215">
        <v>5</v>
      </c>
      <c r="D40215">
        <f>_xlfn.IFNA(_xlfn.XLOOKUP(A40215,Target!B:B,Target!B:B),0)</f>
        <v>0</v>
      </c>
      <c r="E40215" s="7">
        <f t="shared" si="1888"/>
        <v>1.9618415143277355E-2</v>
      </c>
      <c r="F40215" s="6">
        <f t="shared" si="1889"/>
        <v>1.9240938425499787E-2</v>
      </c>
      <c r="G40215" s="6">
        <f t="shared" si="1890"/>
        <v>1.3428075714577435E-4</v>
      </c>
    </row>
    <row r="40216" spans="1:7" x14ac:dyDescent="0.35">
      <c r="A40216" s="1" t="s">
        <v>40215</v>
      </c>
      <c r="B40216">
        <v>489.959997456883</v>
      </c>
      <c r="C40216">
        <v>1</v>
      </c>
      <c r="D40216">
        <f>_xlfn.IFNA(_xlfn.XLOOKUP(A40216,Target!B:B,Target!B:B),0)</f>
        <v>0</v>
      </c>
      <c r="E40216" s="7">
        <f t="shared" si="1888"/>
        <v>0.21751698267626132</v>
      </c>
      <c r="F40216" s="6">
        <f t="shared" si="1889"/>
        <v>0.17865622062875097</v>
      </c>
      <c r="G40216" s="6">
        <f t="shared" si="1890"/>
        <v>1.4868089240556114E-3</v>
      </c>
    </row>
    <row r="40217" spans="1:7" x14ac:dyDescent="0.35">
      <c r="A40217" s="1" t="s">
        <v>40216</v>
      </c>
      <c r="B40217">
        <v>376.75705041198898</v>
      </c>
      <c r="C40217">
        <v>2</v>
      </c>
      <c r="D40217">
        <f>_xlfn.IFNA(_xlfn.XLOOKUP(A40217,Target!B:B,Target!B:B),0)</f>
        <v>0</v>
      </c>
      <c r="E40217" s="7">
        <f t="shared" si="1888"/>
        <v>4.5283868134540599E-2</v>
      </c>
      <c r="F40217" s="6">
        <f t="shared" si="1889"/>
        <v>4.3322076916155083E-2</v>
      </c>
      <c r="G40217" s="6">
        <f t="shared" si="1890"/>
        <v>3.098968002337034E-4</v>
      </c>
    </row>
    <row r="40218" spans="1:7" x14ac:dyDescent="0.35">
      <c r="A40218" s="1" t="s">
        <v>40217</v>
      </c>
      <c r="B40218">
        <v>400.813842276157</v>
      </c>
      <c r="C40218">
        <v>2</v>
      </c>
      <c r="D40218">
        <f>_xlfn.IFNA(_xlfn.XLOOKUP(A40218,Target!B:B,Target!B:B),0)</f>
        <v>0</v>
      </c>
      <c r="E40218" s="7">
        <f t="shared" si="1888"/>
        <v>6.3209133386785438E-2</v>
      </c>
      <c r="F40218" s="6">
        <f t="shared" si="1889"/>
        <v>5.945127012353324E-2</v>
      </c>
      <c r="G40218" s="6">
        <f t="shared" si="1890"/>
        <v>4.3251396979721902E-4</v>
      </c>
    </row>
    <row r="40219" spans="1:7" x14ac:dyDescent="0.35">
      <c r="A40219" s="1" t="s">
        <v>40218</v>
      </c>
      <c r="B40219">
        <v>657.412168448177</v>
      </c>
      <c r="C40219">
        <v>1</v>
      </c>
      <c r="D40219">
        <f>_xlfn.IFNA(_xlfn.XLOOKUP(A40219,Target!B:B,Target!B:B),0)</f>
        <v>0</v>
      </c>
      <c r="E40219" s="7">
        <f t="shared" si="1888"/>
        <v>2.2164385563480749</v>
      </c>
      <c r="F40219" s="6">
        <f t="shared" si="1889"/>
        <v>0.68909712326810491</v>
      </c>
      <c r="G40219" s="6">
        <f t="shared" si="1890"/>
        <v>1.4945964054378483E-2</v>
      </c>
    </row>
    <row r="40220" spans="1:7" x14ac:dyDescent="0.35">
      <c r="A40220" s="1" t="s">
        <v>40219</v>
      </c>
      <c r="B40220">
        <v>320.78424974749402</v>
      </c>
      <c r="C40220">
        <v>4</v>
      </c>
      <c r="D40220">
        <f>_xlfn.IFNA(_xlfn.XLOOKUP(A40220,Target!B:B,Target!B:B),0)</f>
        <v>0</v>
      </c>
      <c r="E40220" s="7">
        <f t="shared" si="1888"/>
        <v>2.0842685636020639E-2</v>
      </c>
      <c r="F40220" s="6">
        <f t="shared" si="1889"/>
        <v>2.041713765430464E-2</v>
      </c>
      <c r="G40220" s="6">
        <f t="shared" si="1890"/>
        <v>1.4265923802268043E-4</v>
      </c>
    </row>
    <row r="40221" spans="1:7" x14ac:dyDescent="0.35">
      <c r="A40221" s="1" t="s">
        <v>40220</v>
      </c>
      <c r="B40221">
        <v>666.42582414004198</v>
      </c>
      <c r="C40221">
        <v>1</v>
      </c>
      <c r="D40221" t="str">
        <f>_xlfn.IFNA(_xlfn.XLOOKUP(A40221,Target!B:B,Target!B:B),0)</f>
        <v>012380YA</v>
      </c>
      <c r="E40221" s="7">
        <f t="shared" si="1888"/>
        <v>2.5114429146878967</v>
      </c>
      <c r="F40221" s="6">
        <f t="shared" si="1889"/>
        <v>0.71521678572158087</v>
      </c>
      <c r="G40221" s="6">
        <f t="shared" si="1890"/>
        <v>1.6901625379644566E-2</v>
      </c>
    </row>
    <row r="40222" spans="1:7" x14ac:dyDescent="0.35">
      <c r="A40222" s="1" t="s">
        <v>40221</v>
      </c>
      <c r="B40222">
        <v>362.611088895107</v>
      </c>
      <c r="C40222">
        <v>3</v>
      </c>
      <c r="D40222">
        <f>_xlfn.IFNA(_xlfn.XLOOKUP(A40222,Target!B:B,Target!B:B),0)</f>
        <v>0</v>
      </c>
      <c r="E40222" s="7">
        <f t="shared" si="1888"/>
        <v>3.7219997736912064E-2</v>
      </c>
      <c r="F40222" s="6">
        <f t="shared" si="1889"/>
        <v>3.588438115165693E-2</v>
      </c>
      <c r="G40222" s="6">
        <f t="shared" si="1890"/>
        <v>2.5472635690098374E-4</v>
      </c>
    </row>
    <row r="40223" spans="1:7" x14ac:dyDescent="0.35">
      <c r="A40223" s="1" t="s">
        <v>40222</v>
      </c>
      <c r="B40223">
        <v>317.338113460344</v>
      </c>
      <c r="C40223">
        <v>4</v>
      </c>
      <c r="D40223">
        <f>_xlfn.IFNA(_xlfn.XLOOKUP(A40223,Target!B:B,Target!B:B),0)</f>
        <v>0</v>
      </c>
      <c r="E40223" s="7">
        <f t="shared" si="1888"/>
        <v>1.9870366173378184E-2</v>
      </c>
      <c r="F40223" s="6">
        <f t="shared" si="1889"/>
        <v>1.9483227312440787E-2</v>
      </c>
      <c r="G40223" s="6">
        <f t="shared" si="1890"/>
        <v>1.360050337243059E-4</v>
      </c>
    </row>
    <row r="40224" spans="1:7" x14ac:dyDescent="0.35">
      <c r="A40224" s="1" t="s">
        <v>40223</v>
      </c>
      <c r="B40224">
        <v>313.890893501074</v>
      </c>
      <c r="C40224">
        <v>5</v>
      </c>
      <c r="D40224">
        <f>_xlfn.IFNA(_xlfn.XLOOKUP(A40224,Target!B:B,Target!B:B),0)</f>
        <v>0</v>
      </c>
      <c r="E40224" s="7">
        <f t="shared" si="1888"/>
        <v>1.8943121212683489E-2</v>
      </c>
      <c r="F40224" s="6">
        <f t="shared" si="1889"/>
        <v>1.859095058234328E-2</v>
      </c>
      <c r="G40224" s="6">
        <f t="shared" si="1890"/>
        <v>1.2965922058086739E-4</v>
      </c>
    </row>
    <row r="40225" spans="1:7" x14ac:dyDescent="0.35">
      <c r="A40225" s="1" t="s">
        <v>40224</v>
      </c>
      <c r="B40225">
        <v>519.46587233582795</v>
      </c>
      <c r="C40225">
        <v>1</v>
      </c>
      <c r="D40225">
        <f>_xlfn.IFNA(_xlfn.XLOOKUP(A40225,Target!B:B,Target!B:B),0)</f>
        <v>0</v>
      </c>
      <c r="E40225" s="7">
        <f t="shared" si="1888"/>
        <v>0.32744339760464103</v>
      </c>
      <c r="F40225" s="6">
        <f t="shared" si="1889"/>
        <v>0.24667221080424928</v>
      </c>
      <c r="G40225" s="6">
        <f t="shared" si="1890"/>
        <v>2.2365160846682833E-3</v>
      </c>
    </row>
    <row r="40226" spans="1:7" x14ac:dyDescent="0.35">
      <c r="A40226" s="1" t="s">
        <v>40225</v>
      </c>
      <c r="B40226">
        <v>317.338113460344</v>
      </c>
      <c r="C40226">
        <v>4</v>
      </c>
      <c r="D40226">
        <f>_xlfn.IFNA(_xlfn.XLOOKUP(A40226,Target!B:B,Target!B:B),0)</f>
        <v>0</v>
      </c>
      <c r="E40226" s="7">
        <f t="shared" si="1888"/>
        <v>1.9870366173378184E-2</v>
      </c>
      <c r="F40226" s="6">
        <f t="shared" si="1889"/>
        <v>1.9483227312440787E-2</v>
      </c>
      <c r="G40226" s="6">
        <f t="shared" si="1890"/>
        <v>1.360050337243059E-4</v>
      </c>
    </row>
    <row r="40227" spans="1:7" x14ac:dyDescent="0.35">
      <c r="A40227" s="1" t="s">
        <v>40226</v>
      </c>
      <c r="B40227">
        <v>309.01370166491103</v>
      </c>
      <c r="C40227">
        <v>5</v>
      </c>
      <c r="D40227">
        <f>_xlfn.IFNA(_xlfn.XLOOKUP(A40227,Target!B:B,Target!B:B),0)</f>
        <v>0</v>
      </c>
      <c r="E40227" s="7">
        <f t="shared" si="1888"/>
        <v>1.7704673309777399E-2</v>
      </c>
      <c r="F40227" s="6">
        <f t="shared" si="1889"/>
        <v>1.7396670934209602E-2</v>
      </c>
      <c r="G40227" s="6">
        <f t="shared" si="1890"/>
        <v>1.2118349322661781E-4</v>
      </c>
    </row>
    <row r="40228" spans="1:7" x14ac:dyDescent="0.35">
      <c r="A40228" s="1" t="s">
        <v>40227</v>
      </c>
      <c r="B40228">
        <v>313.17128469358897</v>
      </c>
      <c r="C40228">
        <v>5</v>
      </c>
      <c r="D40228">
        <f>_xlfn.IFNA(_xlfn.XLOOKUP(A40228,Target!B:B,Target!B:B),0)</f>
        <v>0</v>
      </c>
      <c r="E40228" s="7">
        <f t="shared" si="1888"/>
        <v>1.8755086068447009E-2</v>
      </c>
      <c r="F40228" s="6">
        <f t="shared" si="1889"/>
        <v>1.8409808525056026E-2</v>
      </c>
      <c r="G40228" s="6">
        <f t="shared" si="1890"/>
        <v>1.2837234920476116E-4</v>
      </c>
    </row>
    <row r="40229" spans="1:7" x14ac:dyDescent="0.35">
      <c r="A40229" s="1" t="s">
        <v>40228</v>
      </c>
      <c r="B40229">
        <v>522.58074784678695</v>
      </c>
      <c r="C40229">
        <v>1</v>
      </c>
      <c r="D40229">
        <f>_xlfn.IFNA(_xlfn.XLOOKUP(A40229,Target!B:B,Target!B:B),0)</f>
        <v>0</v>
      </c>
      <c r="E40229" s="7">
        <f t="shared" si="1888"/>
        <v>0.34189256557326758</v>
      </c>
      <c r="F40229" s="6">
        <f t="shared" si="1889"/>
        <v>0.25478385851791963</v>
      </c>
      <c r="G40229" s="6">
        <f t="shared" si="1890"/>
        <v>2.3349768878777773E-3</v>
      </c>
    </row>
    <row r="40230" spans="1:7" x14ac:dyDescent="0.35">
      <c r="A40230" s="1" t="s">
        <v>40229</v>
      </c>
      <c r="B40230">
        <v>406.62877225694803</v>
      </c>
      <c r="C40230">
        <v>2</v>
      </c>
      <c r="D40230">
        <f>_xlfn.IFNA(_xlfn.XLOOKUP(A40230,Target!B:B,Target!B:B),0)</f>
        <v>0</v>
      </c>
      <c r="E40230" s="7">
        <f t="shared" si="1888"/>
        <v>6.8515558629308956E-2</v>
      </c>
      <c r="F40230" s="6">
        <f t="shared" si="1889"/>
        <v>6.4122190899307707E-2</v>
      </c>
      <c r="G40230" s="6">
        <f t="shared" si="1890"/>
        <v>4.6880662189754339E-4</v>
      </c>
    </row>
    <row r="40231" spans="1:7" x14ac:dyDescent="0.35">
      <c r="A40231" s="1" t="s">
        <v>40230</v>
      </c>
      <c r="B40231">
        <v>472.86010893566601</v>
      </c>
      <c r="C40231">
        <v>1</v>
      </c>
      <c r="D40231">
        <f>_xlfn.IFNA(_xlfn.XLOOKUP(A40231,Target!B:B,Target!B:B),0)</f>
        <v>0</v>
      </c>
      <c r="E40231" s="7">
        <f t="shared" si="1888"/>
        <v>0.17160960152360286</v>
      </c>
      <c r="F40231" s="6">
        <f t="shared" si="1889"/>
        <v>0.1464733656163586</v>
      </c>
      <c r="G40231" s="6">
        <f t="shared" si="1890"/>
        <v>1.1733832168940017E-3</v>
      </c>
    </row>
    <row r="40232" spans="1:7" x14ac:dyDescent="0.35">
      <c r="A40232" s="1" t="s">
        <v>40231</v>
      </c>
      <c r="B40232">
        <v>346.28108575333403</v>
      </c>
      <c r="C40232">
        <v>4</v>
      </c>
      <c r="D40232">
        <f>_xlfn.IFNA(_xlfn.XLOOKUP(A40232,Target!B:B,Target!B:B),0)</f>
        <v>0</v>
      </c>
      <c r="E40232" s="7">
        <f t="shared" si="1888"/>
        <v>2.967972870784058E-2</v>
      </c>
      <c r="F40232" s="6">
        <f t="shared" si="1889"/>
        <v>2.882423328376682E-2</v>
      </c>
      <c r="G40232" s="6">
        <f t="shared" si="1890"/>
        <v>2.0313271857458261E-4</v>
      </c>
    </row>
    <row r="40233" spans="1:7" x14ac:dyDescent="0.35">
      <c r="A40233" s="1" t="s">
        <v>40232</v>
      </c>
      <c r="B40233">
        <v>373.34967146077503</v>
      </c>
      <c r="C40233">
        <v>3</v>
      </c>
      <c r="D40233">
        <f>_xlfn.IFNA(_xlfn.XLOOKUP(A40233,Target!B:B,Target!B:B),0)</f>
        <v>0</v>
      </c>
      <c r="E40233" s="7">
        <f t="shared" si="1888"/>
        <v>4.3194559723051688E-2</v>
      </c>
      <c r="F40233" s="6">
        <f t="shared" si="1889"/>
        <v>4.1406043887459498E-2</v>
      </c>
      <c r="G40233" s="6">
        <f t="shared" si="1890"/>
        <v>2.9560299928394141E-4</v>
      </c>
    </row>
    <row r="40234" spans="1:7" x14ac:dyDescent="0.35">
      <c r="A40234" s="1" t="s">
        <v>40233</v>
      </c>
      <c r="B40234">
        <v>304.40397003376199</v>
      </c>
      <c r="C40234">
        <v>5</v>
      </c>
      <c r="D40234">
        <f>_xlfn.IFNA(_xlfn.XLOOKUP(A40234,Target!B:B,Target!B:B),0)</f>
        <v>0</v>
      </c>
      <c r="E40234" s="7">
        <f t="shared" si="1888"/>
        <v>1.6608658966736346E-2</v>
      </c>
      <c r="F40234" s="6">
        <f t="shared" si="1889"/>
        <v>1.6337318023256886E-2</v>
      </c>
      <c r="G40234" s="6">
        <f t="shared" si="1890"/>
        <v>1.1368243713694252E-4</v>
      </c>
    </row>
    <row r="40235" spans="1:7" x14ac:dyDescent="0.35">
      <c r="A40235" s="1" t="s">
        <v>40234</v>
      </c>
      <c r="B40235">
        <v>300.581131261211</v>
      </c>
      <c r="C40235">
        <v>5</v>
      </c>
      <c r="D40235">
        <f>_xlfn.IFNA(_xlfn.XLOOKUP(A40235,Target!B:B,Target!B:B),0)</f>
        <v>0</v>
      </c>
      <c r="E40235" s="7">
        <f t="shared" si="1888"/>
        <v>1.5751386380041088E-2</v>
      </c>
      <c r="F40235" s="6">
        <f t="shared" si="1889"/>
        <v>1.5507127621234518E-2</v>
      </c>
      <c r="G40235" s="6">
        <f t="shared" si="1890"/>
        <v>1.0781523679226686E-4</v>
      </c>
    </row>
    <row r="40236" spans="1:7" x14ac:dyDescent="0.35">
      <c r="A40236" s="1" t="s">
        <v>40235</v>
      </c>
      <c r="B40236">
        <v>460.269955503289</v>
      </c>
      <c r="C40236">
        <v>2</v>
      </c>
      <c r="D40236">
        <f>_xlfn.IFNA(_xlfn.XLOOKUP(A40236,Target!B:B,Target!B:B),0)</f>
        <v>0</v>
      </c>
      <c r="E40236" s="7">
        <f t="shared" si="1888"/>
        <v>0.14412565904833605</v>
      </c>
      <c r="F40236" s="6">
        <f t="shared" si="1889"/>
        <v>0.12597013091046061</v>
      </c>
      <c r="G40236" s="6">
        <f t="shared" si="1890"/>
        <v>9.8564657373326507E-4</v>
      </c>
    </row>
    <row r="40237" spans="1:7" x14ac:dyDescent="0.35">
      <c r="A40237" s="1" t="s">
        <v>40236</v>
      </c>
      <c r="B40237">
        <v>209.70148862946201</v>
      </c>
      <c r="C40237">
        <v>6</v>
      </c>
      <c r="D40237">
        <f>_xlfn.IFNA(_xlfn.XLOOKUP(A40237,Target!B:B,Target!B:B),0)</f>
        <v>0</v>
      </c>
      <c r="E40237" s="7">
        <f t="shared" si="1888"/>
        <v>4.4685725801032047E-3</v>
      </c>
      <c r="F40237" s="6">
        <f t="shared" si="1889"/>
        <v>4.4486932713336813E-3</v>
      </c>
      <c r="G40237" s="6">
        <f t="shared" si="1890"/>
        <v>3.0588889724359379E-5</v>
      </c>
    </row>
    <row r="40238" spans="1:7" x14ac:dyDescent="0.35">
      <c r="A40238" s="1" t="s">
        <v>40237</v>
      </c>
      <c r="B40238">
        <v>533.31943006978702</v>
      </c>
      <c r="C40238">
        <v>1</v>
      </c>
      <c r="D40238">
        <f>_xlfn.IFNA(_xlfn.XLOOKUP(A40238,Target!B:B,Target!B:B),0)</f>
        <v>0</v>
      </c>
      <c r="E40238" s="7">
        <f t="shared" si="1888"/>
        <v>0.39677378138021424</v>
      </c>
      <c r="F40238" s="6">
        <f t="shared" si="1889"/>
        <v>0.28406445386463697</v>
      </c>
      <c r="G40238" s="6">
        <f t="shared" si="1890"/>
        <v>2.7087763310399303E-3</v>
      </c>
    </row>
    <row r="40239" spans="1:7" x14ac:dyDescent="0.35">
      <c r="A40239" s="1" t="s">
        <v>40238</v>
      </c>
      <c r="B40239">
        <v>230.909585348359</v>
      </c>
      <c r="C40239">
        <v>6</v>
      </c>
      <c r="D40239">
        <f>_xlfn.IFNA(_xlfn.XLOOKUP(A40239,Target!B:B,Target!B:B),0)</f>
        <v>0</v>
      </c>
      <c r="E40239" s="7">
        <f t="shared" si="1888"/>
        <v>5.9958986264373789E-3</v>
      </c>
      <c r="F40239" s="6">
        <f t="shared" si="1889"/>
        <v>5.960162098696542E-3</v>
      </c>
      <c r="G40239" s="6">
        <f t="shared" si="1890"/>
        <v>4.104352364740531E-5</v>
      </c>
    </row>
    <row r="40240" spans="1:7" x14ac:dyDescent="0.35">
      <c r="A40240" s="1" t="s">
        <v>40239</v>
      </c>
      <c r="B40240">
        <v>375.971127706929</v>
      </c>
      <c r="C40240">
        <v>2</v>
      </c>
      <c r="D40240">
        <f>_xlfn.IFNA(_xlfn.XLOOKUP(A40240,Target!B:B,Target!B:B),0)</f>
        <v>0</v>
      </c>
      <c r="E40240" s="7">
        <f t="shared" si="1888"/>
        <v>4.4793169223354322E-2</v>
      </c>
      <c r="F40240" s="6">
        <f t="shared" si="1889"/>
        <v>4.2872762325438241E-2</v>
      </c>
      <c r="G40240" s="6">
        <f t="shared" si="1890"/>
        <v>3.0653976792983863E-4</v>
      </c>
    </row>
    <row r="40241" spans="1:7" x14ac:dyDescent="0.35">
      <c r="A40241" s="1" t="s">
        <v>40240</v>
      </c>
      <c r="B40241">
        <v>358.889604129595</v>
      </c>
      <c r="C40241">
        <v>3</v>
      </c>
      <c r="D40241">
        <f>_xlfn.IFNA(_xlfn.XLOOKUP(A40241,Target!B:B,Target!B:B),0)</f>
        <v>0</v>
      </c>
      <c r="E40241" s="7">
        <f t="shared" si="1888"/>
        <v>3.5348482266697442E-2</v>
      </c>
      <c r="F40241" s="6">
        <f t="shared" si="1889"/>
        <v>3.414162755066652E-2</v>
      </c>
      <c r="G40241" s="6">
        <f t="shared" si="1890"/>
        <v>2.4192117106310948E-4</v>
      </c>
    </row>
    <row r="40242" spans="1:7" x14ac:dyDescent="0.35">
      <c r="A40242" s="1" t="s">
        <v>40241</v>
      </c>
      <c r="B40242">
        <v>417.07998971990099</v>
      </c>
      <c r="C40242">
        <v>2</v>
      </c>
      <c r="D40242">
        <f>_xlfn.IFNA(_xlfn.XLOOKUP(A40242,Target!B:B,Target!B:B),0)</f>
        <v>0</v>
      </c>
      <c r="E40242" s="7">
        <f t="shared" si="1888"/>
        <v>7.919756006685913E-2</v>
      </c>
      <c r="F40242" s="6">
        <f t="shared" si="1889"/>
        <v>7.3385599631964116E-2</v>
      </c>
      <c r="G40242" s="6">
        <f t="shared" si="1890"/>
        <v>5.4185688379509381E-4</v>
      </c>
    </row>
    <row r="40243" spans="1:7" x14ac:dyDescent="0.35">
      <c r="A40243" s="1" t="s">
        <v>40242</v>
      </c>
      <c r="B40243">
        <v>439.36999367266998</v>
      </c>
      <c r="C40243">
        <v>2</v>
      </c>
      <c r="D40243">
        <f>_xlfn.IFNA(_xlfn.XLOOKUP(A40243,Target!B:B,Target!B:B),0)</f>
        <v>0</v>
      </c>
      <c r="E40243" s="7">
        <f t="shared" si="1888"/>
        <v>0.10787256308772049</v>
      </c>
      <c r="F40243" s="6">
        <f t="shared" si="1889"/>
        <v>9.7369107857560699E-2</v>
      </c>
      <c r="G40243" s="6">
        <f t="shared" si="1890"/>
        <v>7.3790184318356389E-4</v>
      </c>
    </row>
    <row r="40244" spans="1:7" x14ac:dyDescent="0.35">
      <c r="A40244" s="1" t="s">
        <v>40243</v>
      </c>
      <c r="B40244">
        <v>246.09549716537899</v>
      </c>
      <c r="C40244">
        <v>6</v>
      </c>
      <c r="D40244">
        <f>_xlfn.IFNA(_xlfn.XLOOKUP(A40244,Target!B:B,Target!B:B),0)</f>
        <v>0</v>
      </c>
      <c r="E40244" s="7">
        <f t="shared" si="1888"/>
        <v>7.4008666812229573E-3</v>
      </c>
      <c r="F40244" s="6">
        <f t="shared" si="1889"/>
        <v>7.3464962419620417E-3</v>
      </c>
      <c r="G40244" s="6">
        <f t="shared" si="1890"/>
        <v>5.0660417102101833E-5</v>
      </c>
    </row>
    <row r="40245" spans="1:7" x14ac:dyDescent="0.35">
      <c r="A40245" s="1" t="s">
        <v>40244</v>
      </c>
      <c r="B40245">
        <v>316.41761548084702</v>
      </c>
      <c r="C40245">
        <v>5</v>
      </c>
      <c r="D40245">
        <f>_xlfn.IFNA(_xlfn.XLOOKUP(A40245,Target!B:B,Target!B:B),0)</f>
        <v>0</v>
      </c>
      <c r="E40245" s="7">
        <f t="shared" si="1888"/>
        <v>1.9618415143277355E-2</v>
      </c>
      <c r="F40245" s="6">
        <f t="shared" si="1889"/>
        <v>1.9240938425499787E-2</v>
      </c>
      <c r="G40245" s="6">
        <f t="shared" si="1890"/>
        <v>1.3428075714577435E-4</v>
      </c>
    </row>
    <row r="40246" spans="1:7" x14ac:dyDescent="0.35">
      <c r="A40246" s="1" t="s">
        <v>40245</v>
      </c>
      <c r="B40246">
        <v>316.41761548084702</v>
      </c>
      <c r="C40246">
        <v>5</v>
      </c>
      <c r="D40246">
        <f>_xlfn.IFNA(_xlfn.XLOOKUP(A40246,Target!B:B,Target!B:B),0)</f>
        <v>0</v>
      </c>
      <c r="E40246" s="7">
        <f t="shared" si="1888"/>
        <v>1.9618415143277355E-2</v>
      </c>
      <c r="F40246" s="6">
        <f t="shared" si="1889"/>
        <v>1.9240938425499787E-2</v>
      </c>
      <c r="G40246" s="6">
        <f t="shared" si="1890"/>
        <v>1.3428075714577435E-4</v>
      </c>
    </row>
    <row r="40247" spans="1:7" x14ac:dyDescent="0.35">
      <c r="A40247" s="1" t="s">
        <v>40246</v>
      </c>
      <c r="B40247">
        <v>378.44757311474302</v>
      </c>
      <c r="C40247">
        <v>2</v>
      </c>
      <c r="D40247">
        <f>_xlfn.IFNA(_xlfn.XLOOKUP(A40247,Target!B:B,Target!B:B),0)</f>
        <v>0</v>
      </c>
      <c r="E40247" s="7">
        <f t="shared" si="1888"/>
        <v>4.6357657009787612E-2</v>
      </c>
      <c r="F40247" s="6">
        <f t="shared" si="1889"/>
        <v>4.4303835021636373E-2</v>
      </c>
      <c r="G40247" s="6">
        <f t="shared" si="1890"/>
        <v>3.1724286370726751E-4</v>
      </c>
    </row>
    <row r="40248" spans="1:7" x14ac:dyDescent="0.35">
      <c r="A40248" s="1" t="s">
        <v>40247</v>
      </c>
      <c r="B40248">
        <v>384.05686007702502</v>
      </c>
      <c r="C40248">
        <v>2</v>
      </c>
      <c r="D40248">
        <f>_xlfn.IFNA(_xlfn.XLOOKUP(A40248,Target!B:B,Target!B:B),0)</f>
        <v>0</v>
      </c>
      <c r="E40248" s="7">
        <f t="shared" si="1888"/>
        <v>5.0106348017720403E-2</v>
      </c>
      <c r="F40248" s="6">
        <f t="shared" si="1889"/>
        <v>4.7715498637167397E-2</v>
      </c>
      <c r="G40248" s="6">
        <f t="shared" si="1890"/>
        <v>3.4288776833508094E-4</v>
      </c>
    </row>
    <row r="40249" spans="1:7" x14ac:dyDescent="0.35">
      <c r="A40249" s="1" t="s">
        <v>40248</v>
      </c>
      <c r="B40249">
        <v>330.27117321480603</v>
      </c>
      <c r="C40249">
        <v>4</v>
      </c>
      <c r="D40249">
        <f>_xlfn.IFNA(_xlfn.XLOOKUP(A40249,Target!B:B,Target!B:B),0)</f>
        <v>0</v>
      </c>
      <c r="E40249" s="7">
        <f t="shared" si="1888"/>
        <v>2.3772269705323503E-2</v>
      </c>
      <c r="F40249" s="6">
        <f t="shared" si="1889"/>
        <v>2.3220271156754402E-2</v>
      </c>
      <c r="G40249" s="6">
        <f t="shared" si="1890"/>
        <v>1.6270772109950034E-4</v>
      </c>
    </row>
    <row r="40250" spans="1:7" x14ac:dyDescent="0.35">
      <c r="A40250" s="1" t="s">
        <v>40249</v>
      </c>
      <c r="B40250">
        <v>176.529073098433</v>
      </c>
      <c r="C40250">
        <v>6</v>
      </c>
      <c r="D40250">
        <f>_xlfn.IFNA(_xlfn.XLOOKUP(A40250,Target!B:B,Target!B:B),0)</f>
        <v>0</v>
      </c>
      <c r="E40250" s="7">
        <f t="shared" si="1888"/>
        <v>2.8213110785060662E-3</v>
      </c>
      <c r="F40250" s="6">
        <f t="shared" si="1889"/>
        <v>2.8133736761853934E-3</v>
      </c>
      <c r="G40250" s="6">
        <f t="shared" si="1890"/>
        <v>1.9313045733356826E-5</v>
      </c>
    </row>
    <row r="40251" spans="1:7" x14ac:dyDescent="0.35">
      <c r="A40251" s="1" t="s">
        <v>40250</v>
      </c>
      <c r="B40251">
        <v>359.36475810784901</v>
      </c>
      <c r="C40251">
        <v>3</v>
      </c>
      <c r="D40251">
        <f>_xlfn.IFNA(_xlfn.XLOOKUP(A40251,Target!B:B,Target!B:B),0)</f>
        <v>0</v>
      </c>
      <c r="E40251" s="7">
        <f t="shared" si="1888"/>
        <v>3.558209243331234E-2</v>
      </c>
      <c r="F40251" s="6">
        <f t="shared" si="1889"/>
        <v>3.4359509200960536E-2</v>
      </c>
      <c r="G40251" s="6">
        <f t="shared" si="1890"/>
        <v>2.435195843156063E-4</v>
      </c>
    </row>
    <row r="40252" spans="1:7" x14ac:dyDescent="0.35">
      <c r="A40252" s="1" t="s">
        <v>40251</v>
      </c>
      <c r="B40252">
        <v>513.86384910273205</v>
      </c>
      <c r="C40252">
        <v>1</v>
      </c>
      <c r="D40252">
        <f>_xlfn.IFNA(_xlfn.XLOOKUP(A40252,Target!B:B,Target!B:B),0)</f>
        <v>0</v>
      </c>
      <c r="E40252" s="7">
        <f t="shared" si="1888"/>
        <v>0.30297632774632177</v>
      </c>
      <c r="F40252" s="6">
        <f t="shared" si="1889"/>
        <v>0.23252634855643262</v>
      </c>
      <c r="G40252" s="6">
        <f t="shared" si="1890"/>
        <v>2.0697460807018318E-3</v>
      </c>
    </row>
    <row r="40253" spans="1:7" x14ac:dyDescent="0.35">
      <c r="A40253" s="1" t="s">
        <v>40252</v>
      </c>
      <c r="B40253">
        <v>307.85118999303199</v>
      </c>
      <c r="C40253">
        <v>5</v>
      </c>
      <c r="D40253">
        <f>_xlfn.IFNA(_xlfn.XLOOKUP(A40253,Target!B:B,Target!B:B),0)</f>
        <v>0</v>
      </c>
      <c r="E40253" s="7">
        <f t="shared" si="1888"/>
        <v>1.7421634566580555E-2</v>
      </c>
      <c r="F40253" s="6">
        <f t="shared" si="1889"/>
        <v>1.7123318371347729E-2</v>
      </c>
      <c r="G40253" s="6">
        <f t="shared" si="1890"/>
        <v>1.1924640391058041E-4</v>
      </c>
    </row>
    <row r="40254" spans="1:7" x14ac:dyDescent="0.35">
      <c r="A40254" s="1" t="s">
        <v>40253</v>
      </c>
      <c r="B40254">
        <v>339.52684259905197</v>
      </c>
      <c r="C40254">
        <v>4</v>
      </c>
      <c r="D40254">
        <f>_xlfn.IFNA(_xlfn.XLOOKUP(A40254,Target!B:B,Target!B:B),0)</f>
        <v>0</v>
      </c>
      <c r="E40254" s="7">
        <f t="shared" si="1888"/>
        <v>2.7026843767214422E-2</v>
      </c>
      <c r="F40254" s="6">
        <f t="shared" si="1889"/>
        <v>2.6315615732182551E-2</v>
      </c>
      <c r="G40254" s="6">
        <f t="shared" si="1890"/>
        <v>1.8497931655818764E-4</v>
      </c>
    </row>
    <row r="40255" spans="1:7" x14ac:dyDescent="0.35">
      <c r="A40255" s="1" t="s">
        <v>40254</v>
      </c>
      <c r="B40255">
        <v>472.86010893566601</v>
      </c>
      <c r="C40255">
        <v>1</v>
      </c>
      <c r="D40255">
        <f>_xlfn.IFNA(_xlfn.XLOOKUP(A40255,Target!B:B,Target!B:B),0)</f>
        <v>0</v>
      </c>
      <c r="E40255" s="7">
        <f t="shared" si="1888"/>
        <v>0.17160960152360286</v>
      </c>
      <c r="F40255" s="6">
        <f t="shared" si="1889"/>
        <v>0.1464733656163586</v>
      </c>
      <c r="G40255" s="6">
        <f t="shared" si="1890"/>
        <v>1.1733832168940017E-3</v>
      </c>
    </row>
    <row r="40256" spans="1:7" x14ac:dyDescent="0.35">
      <c r="A40256" s="1" t="s">
        <v>40255</v>
      </c>
      <c r="B40256">
        <v>378.44757311474302</v>
      </c>
      <c r="C40256">
        <v>2</v>
      </c>
      <c r="D40256">
        <f>_xlfn.IFNA(_xlfn.XLOOKUP(A40256,Target!B:B,Target!B:B),0)</f>
        <v>0</v>
      </c>
      <c r="E40256" s="7">
        <f t="shared" si="1888"/>
        <v>4.6357657009787612E-2</v>
      </c>
      <c r="F40256" s="6">
        <f t="shared" si="1889"/>
        <v>4.4303835021636373E-2</v>
      </c>
      <c r="G40256" s="6">
        <f t="shared" si="1890"/>
        <v>3.1724286370726751E-4</v>
      </c>
    </row>
    <row r="40257" spans="1:7" x14ac:dyDescent="0.35">
      <c r="A40257" s="1" t="s">
        <v>40256</v>
      </c>
      <c r="B40257">
        <v>482.610595991634</v>
      </c>
      <c r="C40257">
        <v>1</v>
      </c>
      <c r="D40257">
        <f>_xlfn.IFNA(_xlfn.XLOOKUP(A40257,Target!B:B,Target!B:B),0)</f>
        <v>0</v>
      </c>
      <c r="E40257" s="7">
        <f t="shared" si="1888"/>
        <v>0.19644698346611481</v>
      </c>
      <c r="F40257" s="6">
        <f t="shared" si="1889"/>
        <v>0.16419196686593385</v>
      </c>
      <c r="G40257" s="6">
        <f t="shared" si="1890"/>
        <v>1.3429811143058248E-3</v>
      </c>
    </row>
    <row r="40258" spans="1:7" x14ac:dyDescent="0.35">
      <c r="A40258" s="1" t="s">
        <v>40257</v>
      </c>
      <c r="B40258">
        <v>317.338113460344</v>
      </c>
      <c r="C40258">
        <v>4</v>
      </c>
      <c r="D40258">
        <f>_xlfn.IFNA(_xlfn.XLOOKUP(A40258,Target!B:B,Target!B:B),0)</f>
        <v>0</v>
      </c>
      <c r="E40258" s="7">
        <f t="shared" si="1888"/>
        <v>1.9870366173378184E-2</v>
      </c>
      <c r="F40258" s="6">
        <f t="shared" si="1889"/>
        <v>1.9483227312440787E-2</v>
      </c>
      <c r="G40258" s="6">
        <f t="shared" si="1890"/>
        <v>1.360050337243059E-4</v>
      </c>
    </row>
    <row r="40259" spans="1:7" x14ac:dyDescent="0.35">
      <c r="A40259" s="1" t="s">
        <v>40258</v>
      </c>
      <c r="B40259">
        <v>571.40641950800398</v>
      </c>
      <c r="C40259">
        <v>1</v>
      </c>
      <c r="D40259">
        <f>_xlfn.IFNA(_xlfn.XLOOKUP(A40259,Target!B:B,Target!B:B),0)</f>
        <v>0</v>
      </c>
      <c r="E40259" s="7">
        <f t="shared" ref="E40259:E40322" si="1891">2^((B40259-600)/50)</f>
        <v>0.67274347124339717</v>
      </c>
      <c r="F40259" s="6">
        <f t="shared" ref="F40259:F40322" si="1892">1-(1/(1+E40259))</f>
        <v>0.40217970227277478</v>
      </c>
      <c r="G40259" s="6">
        <f t="shared" ref="G40259:G40322" si="1893">(F40259*($J$3/$J$2))/(F40259*($J$3/$J$2)+(1-F40259)*((1-$J$3)/(1-$J$2)))</f>
        <v>4.584185785775856E-3</v>
      </c>
    </row>
    <row r="40260" spans="1:7" x14ac:dyDescent="0.35">
      <c r="A40260" s="1" t="s">
        <v>40259</v>
      </c>
      <c r="B40260">
        <v>501.43474383430998</v>
      </c>
      <c r="C40260">
        <v>1</v>
      </c>
      <c r="D40260">
        <f>_xlfn.IFNA(_xlfn.XLOOKUP(A40260,Target!B:B,Target!B:B),0)</f>
        <v>0</v>
      </c>
      <c r="E40260" s="7">
        <f t="shared" si="1891"/>
        <v>0.25502222309002853</v>
      </c>
      <c r="F40260" s="6">
        <f t="shared" si="1892"/>
        <v>0.20320136042063908</v>
      </c>
      <c r="G40260" s="6">
        <f t="shared" si="1893"/>
        <v>1.7427243275548168E-3</v>
      </c>
    </row>
    <row r="40261" spans="1:7" x14ac:dyDescent="0.35">
      <c r="A40261" s="1" t="s">
        <v>40260</v>
      </c>
      <c r="B40261">
        <v>165.44002182042601</v>
      </c>
      <c r="C40261">
        <v>6</v>
      </c>
      <c r="D40261">
        <f>_xlfn.IFNA(_xlfn.XLOOKUP(A40261,Target!B:B,Target!B:B),0)</f>
        <v>0</v>
      </c>
      <c r="E40261" s="7">
        <f t="shared" si="1891"/>
        <v>2.4192916864945132E-3</v>
      </c>
      <c r="F40261" s="6">
        <f t="shared" si="1892"/>
        <v>2.4134528401026367E-3</v>
      </c>
      <c r="G40261" s="6">
        <f t="shared" si="1893"/>
        <v>1.656110165361775E-5</v>
      </c>
    </row>
    <row r="40262" spans="1:7" x14ac:dyDescent="0.35">
      <c r="A40262" s="1" t="s">
        <v>40261</v>
      </c>
      <c r="B40262">
        <v>321.163636399643</v>
      </c>
      <c r="C40262">
        <v>4</v>
      </c>
      <c r="D40262">
        <f>_xlfn.IFNA(_xlfn.XLOOKUP(A40262,Target!B:B,Target!B:B),0)</f>
        <v>0</v>
      </c>
      <c r="E40262" s="7">
        <f t="shared" si="1891"/>
        <v>2.095259476099039E-2</v>
      </c>
      <c r="F40262" s="6">
        <f t="shared" si="1892"/>
        <v>2.0522593182590865E-2</v>
      </c>
      <c r="G40262" s="6">
        <f t="shared" si="1893"/>
        <v>1.4341141092721931E-4</v>
      </c>
    </row>
    <row r="40263" spans="1:7" x14ac:dyDescent="0.35">
      <c r="A40263" s="1" t="s">
        <v>40262</v>
      </c>
      <c r="B40263">
        <v>449.31478355429601</v>
      </c>
      <c r="C40263">
        <v>2</v>
      </c>
      <c r="D40263">
        <f>_xlfn.IFNA(_xlfn.XLOOKUP(A40263,Target!B:B,Target!B:B),0)</f>
        <v>0</v>
      </c>
      <c r="E40263" s="7">
        <f t="shared" si="1891"/>
        <v>0.12381823214321956</v>
      </c>
      <c r="F40263" s="6">
        <f t="shared" si="1892"/>
        <v>0.11017638671610386</v>
      </c>
      <c r="G40263" s="6">
        <f t="shared" si="1893"/>
        <v>8.4688575443777833E-4</v>
      </c>
    </row>
    <row r="40264" spans="1:7" x14ac:dyDescent="0.35">
      <c r="A40264" s="1" t="s">
        <v>40263</v>
      </c>
      <c r="B40264">
        <v>329.35067523530898</v>
      </c>
      <c r="C40264">
        <v>4</v>
      </c>
      <c r="D40264">
        <f>_xlfn.IFNA(_xlfn.XLOOKUP(A40264,Target!B:B,Target!B:B),0)</f>
        <v>0</v>
      </c>
      <c r="E40264" s="7">
        <f t="shared" si="1891"/>
        <v>2.3470843562099435E-2</v>
      </c>
      <c r="F40264" s="6">
        <f t="shared" si="1892"/>
        <v>2.2932596184578324E-2</v>
      </c>
      <c r="G40264" s="6">
        <f t="shared" si="1893"/>
        <v>1.6064496130743127E-4</v>
      </c>
    </row>
    <row r="40265" spans="1:7" x14ac:dyDescent="0.35">
      <c r="A40265" s="1" t="s">
        <v>40264</v>
      </c>
      <c r="B40265">
        <v>514.56619512130203</v>
      </c>
      <c r="C40265">
        <v>1</v>
      </c>
      <c r="D40265">
        <f>_xlfn.IFNA(_xlfn.XLOOKUP(A40265,Target!B:B,Target!B:B),0)</f>
        <v>0</v>
      </c>
      <c r="E40265" s="7">
        <f t="shared" si="1891"/>
        <v>0.30594068994548629</v>
      </c>
      <c r="F40265" s="6">
        <f t="shared" si="1892"/>
        <v>0.2342684413625683</v>
      </c>
      <c r="G40265" s="6">
        <f t="shared" si="1893"/>
        <v>2.0899544389638845E-3</v>
      </c>
    </row>
    <row r="40266" spans="1:7" x14ac:dyDescent="0.35">
      <c r="A40266" s="1" t="s">
        <v>40265</v>
      </c>
      <c r="B40266">
        <v>330.27117321480603</v>
      </c>
      <c r="C40266">
        <v>4</v>
      </c>
      <c r="D40266">
        <f>_xlfn.IFNA(_xlfn.XLOOKUP(A40266,Target!B:B,Target!B:B),0)</f>
        <v>0</v>
      </c>
      <c r="E40266" s="7">
        <f t="shared" si="1891"/>
        <v>2.3772269705323503E-2</v>
      </c>
      <c r="F40266" s="6">
        <f t="shared" si="1892"/>
        <v>2.3220271156754402E-2</v>
      </c>
      <c r="G40266" s="6">
        <f t="shared" si="1893"/>
        <v>1.6270772109950034E-4</v>
      </c>
    </row>
    <row r="40267" spans="1:7" x14ac:dyDescent="0.35">
      <c r="A40267" s="1" t="s">
        <v>40266</v>
      </c>
      <c r="B40267">
        <v>239.39153058305601</v>
      </c>
      <c r="C40267">
        <v>6</v>
      </c>
      <c r="D40267">
        <f>_xlfn.IFNA(_xlfn.XLOOKUP(A40267,Target!B:B,Target!B:B),0)</f>
        <v>0</v>
      </c>
      <c r="E40267" s="7">
        <f t="shared" si="1891"/>
        <v>6.7440484290721952E-3</v>
      </c>
      <c r="F40267" s="6">
        <f t="shared" si="1892"/>
        <v>6.6988709191732054E-3</v>
      </c>
      <c r="G40267" s="6">
        <f t="shared" si="1893"/>
        <v>4.6164571961831718E-5</v>
      </c>
    </row>
    <row r="40268" spans="1:7" x14ac:dyDescent="0.35">
      <c r="A40268" s="1" t="s">
        <v>40267</v>
      </c>
      <c r="B40268">
        <v>307.85118999303199</v>
      </c>
      <c r="C40268">
        <v>5</v>
      </c>
      <c r="D40268">
        <f>_xlfn.IFNA(_xlfn.XLOOKUP(A40268,Target!B:B,Target!B:B),0)</f>
        <v>0</v>
      </c>
      <c r="E40268" s="7">
        <f t="shared" si="1891"/>
        <v>1.7421634566580555E-2</v>
      </c>
      <c r="F40268" s="6">
        <f t="shared" si="1892"/>
        <v>1.7123318371347729E-2</v>
      </c>
      <c r="G40268" s="6">
        <f t="shared" si="1893"/>
        <v>1.1924640391058041E-4</v>
      </c>
    </row>
    <row r="40269" spans="1:7" x14ac:dyDescent="0.35">
      <c r="A40269" s="1" t="s">
        <v>40268</v>
      </c>
      <c r="B40269">
        <v>245.630662513044</v>
      </c>
      <c r="C40269">
        <v>6</v>
      </c>
      <c r="D40269">
        <f>_xlfn.IFNA(_xlfn.XLOOKUP(A40269,Target!B:B,Target!B:B),0)</f>
        <v>0</v>
      </c>
      <c r="E40269" s="7">
        <f t="shared" si="1891"/>
        <v>7.3533290000542869E-3</v>
      </c>
      <c r="F40269" s="6">
        <f t="shared" si="1892"/>
        <v>7.2996522554340526E-3</v>
      </c>
      <c r="G40269" s="6">
        <f t="shared" si="1893"/>
        <v>5.0335028517356599E-5</v>
      </c>
    </row>
    <row r="40270" spans="1:7" x14ac:dyDescent="0.35">
      <c r="A40270" s="1" t="s">
        <v>40269</v>
      </c>
      <c r="B40270">
        <v>359.81010210909102</v>
      </c>
      <c r="C40270">
        <v>3</v>
      </c>
      <c r="D40270">
        <f>_xlfn.IFNA(_xlfn.XLOOKUP(A40270,Target!B:B,Target!B:B),0)</f>
        <v>0</v>
      </c>
      <c r="E40270" s="7">
        <f t="shared" si="1891"/>
        <v>3.5802447913491194E-2</v>
      </c>
      <c r="F40270" s="6">
        <f t="shared" si="1892"/>
        <v>3.4564938503100939E-2</v>
      </c>
      <c r="G40270" s="6">
        <f t="shared" si="1893"/>
        <v>2.4502730134084869E-4</v>
      </c>
    </row>
    <row r="40271" spans="1:7" x14ac:dyDescent="0.35">
      <c r="A40271" s="1" t="s">
        <v>40270</v>
      </c>
      <c r="B40271">
        <v>306.93069201353597</v>
      </c>
      <c r="C40271">
        <v>5</v>
      </c>
      <c r="D40271">
        <f>_xlfn.IFNA(_xlfn.XLOOKUP(A40271,Target!B:B,Target!B:B),0)</f>
        <v>0</v>
      </c>
      <c r="E40271" s="7">
        <f t="shared" si="1891"/>
        <v>1.7200732810831017E-2</v>
      </c>
      <c r="F40271" s="6">
        <f t="shared" si="1892"/>
        <v>1.69098706440175E-2</v>
      </c>
      <c r="G40271" s="6">
        <f t="shared" si="1893"/>
        <v>1.1773456880942414E-4</v>
      </c>
    </row>
    <row r="40272" spans="1:7" x14ac:dyDescent="0.35">
      <c r="A40272" s="1" t="s">
        <v>40271</v>
      </c>
      <c r="B40272">
        <v>278.41738294465301</v>
      </c>
      <c r="C40272">
        <v>6</v>
      </c>
      <c r="D40272">
        <f>_xlfn.IFNA(_xlfn.XLOOKUP(A40272,Target!B:B,Target!B:B),0)</f>
        <v>0</v>
      </c>
      <c r="E40272" s="7">
        <f t="shared" si="1891"/>
        <v>1.1584564812062213E-2</v>
      </c>
      <c r="F40272" s="6">
        <f t="shared" si="1892"/>
        <v>1.1451899539624222E-2</v>
      </c>
      <c r="G40272" s="6">
        <f t="shared" si="1893"/>
        <v>7.9296399178448144E-5</v>
      </c>
    </row>
    <row r="40273" spans="1:7" x14ac:dyDescent="0.35">
      <c r="A40273" s="1" t="s">
        <v>40272</v>
      </c>
      <c r="B40273">
        <v>306.93069201353597</v>
      </c>
      <c r="C40273">
        <v>5</v>
      </c>
      <c r="D40273">
        <f>_xlfn.IFNA(_xlfn.XLOOKUP(A40273,Target!B:B,Target!B:B),0)</f>
        <v>0</v>
      </c>
      <c r="E40273" s="7">
        <f t="shared" si="1891"/>
        <v>1.7200732810831017E-2</v>
      </c>
      <c r="F40273" s="6">
        <f t="shared" si="1892"/>
        <v>1.69098706440175E-2</v>
      </c>
      <c r="G40273" s="6">
        <f t="shared" si="1893"/>
        <v>1.1773456880942414E-4</v>
      </c>
    </row>
    <row r="40274" spans="1:7" x14ac:dyDescent="0.35">
      <c r="A40274" s="1" t="s">
        <v>40273</v>
      </c>
      <c r="B40274">
        <v>277.49688496515699</v>
      </c>
      <c r="C40274">
        <v>6</v>
      </c>
      <c r="D40274">
        <f>_xlfn.IFNA(_xlfn.XLOOKUP(A40274,Target!B:B,Target!B:B),0)</f>
        <v>0</v>
      </c>
      <c r="E40274" s="7">
        <f t="shared" si="1891"/>
        <v>1.1437675569448436E-2</v>
      </c>
      <c r="F40274" s="6">
        <f t="shared" si="1892"/>
        <v>1.1308334508113971E-2</v>
      </c>
      <c r="G40274" s="6">
        <f t="shared" si="1893"/>
        <v>7.8291020358522525E-5</v>
      </c>
    </row>
    <row r="40275" spans="1:7" x14ac:dyDescent="0.35">
      <c r="A40275" s="1" t="s">
        <v>40274</v>
      </c>
      <c r="B40275">
        <v>410.39405303860502</v>
      </c>
      <c r="C40275">
        <v>2</v>
      </c>
      <c r="D40275">
        <f>_xlfn.IFNA(_xlfn.XLOOKUP(A40275,Target!B:B,Target!B:B),0)</f>
        <v>0</v>
      </c>
      <c r="E40275" s="7">
        <f t="shared" si="1891"/>
        <v>7.2186910027850354E-2</v>
      </c>
      <c r="F40275" s="6">
        <f t="shared" si="1892"/>
        <v>6.7326796617928508E-2</v>
      </c>
      <c r="G40275" s="6">
        <f t="shared" si="1893"/>
        <v>4.9391484224827517E-4</v>
      </c>
    </row>
    <row r="40276" spans="1:7" x14ac:dyDescent="0.35">
      <c r="A40276" s="1" t="s">
        <v>40275</v>
      </c>
      <c r="B40276">
        <v>449.79975659789397</v>
      </c>
      <c r="C40276">
        <v>2</v>
      </c>
      <c r="D40276">
        <f>_xlfn.IFNA(_xlfn.XLOOKUP(A40276,Target!B:B,Target!B:B),0)</f>
        <v>0</v>
      </c>
      <c r="E40276" s="7">
        <f t="shared" si="1891"/>
        <v>0.12465348580382259</v>
      </c>
      <c r="F40276" s="6">
        <f t="shared" si="1892"/>
        <v>0.11083723776015253</v>
      </c>
      <c r="G40276" s="6">
        <f t="shared" si="1893"/>
        <v>8.5259380986501046E-4</v>
      </c>
    </row>
    <row r="40277" spans="1:7" x14ac:dyDescent="0.35">
      <c r="A40277" s="1" t="s">
        <v>40276</v>
      </c>
      <c r="B40277">
        <v>423.43549686984699</v>
      </c>
      <c r="C40277">
        <v>2</v>
      </c>
      <c r="D40277">
        <f>_xlfn.IFNA(_xlfn.XLOOKUP(A40277,Target!B:B,Target!B:B),0)</f>
        <v>0</v>
      </c>
      <c r="E40277" s="7">
        <f t="shared" si="1891"/>
        <v>8.6491965769744703E-2</v>
      </c>
      <c r="F40277" s="6">
        <f t="shared" si="1892"/>
        <v>7.960663170524962E-2</v>
      </c>
      <c r="G40277" s="6">
        <f t="shared" si="1893"/>
        <v>5.9173449486302307E-4</v>
      </c>
    </row>
    <row r="40278" spans="1:7" x14ac:dyDescent="0.35">
      <c r="A40278" s="1" t="s">
        <v>40277</v>
      </c>
      <c r="B40278">
        <v>600.901552386145</v>
      </c>
      <c r="C40278">
        <v>1</v>
      </c>
      <c r="D40278">
        <f>_xlfn.IFNA(_xlfn.XLOOKUP(A40278,Target!B:B,Target!B:B),0)</f>
        <v>0</v>
      </c>
      <c r="E40278" s="7">
        <f t="shared" si="1891"/>
        <v>1.0125765984140711</v>
      </c>
      <c r="F40278" s="6">
        <f t="shared" si="1892"/>
        <v>0.50312450180131818</v>
      </c>
      <c r="G40278" s="6">
        <f t="shared" si="1893"/>
        <v>6.8839242143447213E-3</v>
      </c>
    </row>
    <row r="40279" spans="1:7" x14ac:dyDescent="0.35">
      <c r="A40279" s="1" t="s">
        <v>40278</v>
      </c>
      <c r="B40279">
        <v>414.996980068526</v>
      </c>
      <c r="C40279">
        <v>2</v>
      </c>
      <c r="D40279">
        <f>_xlfn.IFNA(_xlfn.XLOOKUP(A40279,Target!B:B,Target!B:B),0)</f>
        <v>0</v>
      </c>
      <c r="E40279" s="7">
        <f t="shared" si="1891"/>
        <v>7.6943304524431946E-2</v>
      </c>
      <c r="F40279" s="6">
        <f t="shared" si="1892"/>
        <v>7.1446012247050716E-2</v>
      </c>
      <c r="G40279" s="6">
        <f t="shared" si="1893"/>
        <v>5.2644175178406469E-4</v>
      </c>
    </row>
    <row r="40280" spans="1:7" x14ac:dyDescent="0.35">
      <c r="A40280" s="1" t="s">
        <v>40279</v>
      </c>
      <c r="B40280">
        <v>317.338113460344</v>
      </c>
      <c r="C40280">
        <v>4</v>
      </c>
      <c r="D40280">
        <f>_xlfn.IFNA(_xlfn.XLOOKUP(A40280,Target!B:B,Target!B:B),0)</f>
        <v>0</v>
      </c>
      <c r="E40280" s="7">
        <f t="shared" si="1891"/>
        <v>1.9870366173378184E-2</v>
      </c>
      <c r="F40280" s="6">
        <f t="shared" si="1892"/>
        <v>1.9483227312440787E-2</v>
      </c>
      <c r="G40280" s="6">
        <f t="shared" si="1893"/>
        <v>1.360050337243059E-4</v>
      </c>
    </row>
    <row r="40281" spans="1:7" x14ac:dyDescent="0.35">
      <c r="A40281" s="1" t="s">
        <v>40280</v>
      </c>
      <c r="B40281">
        <v>352.17063667569698</v>
      </c>
      <c r="C40281">
        <v>3</v>
      </c>
      <c r="D40281">
        <f>_xlfn.IFNA(_xlfn.XLOOKUP(A40281,Target!B:B,Target!B:B),0)</f>
        <v>0</v>
      </c>
      <c r="E40281" s="7">
        <f t="shared" si="1891"/>
        <v>3.2204648001890192E-2</v>
      </c>
      <c r="F40281" s="6">
        <f t="shared" si="1892"/>
        <v>3.1199867259105063E-2</v>
      </c>
      <c r="G40281" s="6">
        <f t="shared" si="1893"/>
        <v>2.2040985336916615E-4</v>
      </c>
    </row>
    <row r="40282" spans="1:7" x14ac:dyDescent="0.35">
      <c r="A40282" s="1" t="s">
        <v>40281</v>
      </c>
      <c r="B40282">
        <v>426.554428437968</v>
      </c>
      <c r="C40282">
        <v>2</v>
      </c>
      <c r="D40282">
        <f>_xlfn.IFNA(_xlfn.XLOOKUP(A40282,Target!B:B,Target!B:B),0)</f>
        <v>0</v>
      </c>
      <c r="E40282" s="7">
        <f t="shared" si="1891"/>
        <v>9.0313694164815217E-2</v>
      </c>
      <c r="F40282" s="6">
        <f t="shared" si="1892"/>
        <v>8.2832761477875327E-2</v>
      </c>
      <c r="G40282" s="6">
        <f t="shared" si="1893"/>
        <v>6.1786468200902703E-4</v>
      </c>
    </row>
    <row r="40283" spans="1:7" x14ac:dyDescent="0.35">
      <c r="A40283" s="1" t="s">
        <v>40282</v>
      </c>
      <c r="B40283">
        <v>440.32528417991199</v>
      </c>
      <c r="C40283">
        <v>2</v>
      </c>
      <c r="D40283">
        <f>_xlfn.IFNA(_xlfn.XLOOKUP(A40283,Target!B:B,Target!B:B),0)</f>
        <v>0</v>
      </c>
      <c r="E40283" s="7">
        <f t="shared" si="1891"/>
        <v>0.109310635653523</v>
      </c>
      <c r="F40283" s="6">
        <f t="shared" si="1892"/>
        <v>9.8539247835774391E-2</v>
      </c>
      <c r="G40283" s="6">
        <f t="shared" si="1893"/>
        <v>7.4773161737634066E-4</v>
      </c>
    </row>
    <row r="40284" spans="1:7" x14ac:dyDescent="0.35">
      <c r="A40284" s="1" t="s">
        <v>40283</v>
      </c>
      <c r="B40284">
        <v>307.85118999303199</v>
      </c>
      <c r="C40284">
        <v>5</v>
      </c>
      <c r="D40284">
        <f>_xlfn.IFNA(_xlfn.XLOOKUP(A40284,Target!B:B,Target!B:B),0)</f>
        <v>0</v>
      </c>
      <c r="E40284" s="7">
        <f t="shared" si="1891"/>
        <v>1.7421634566580555E-2</v>
      </c>
      <c r="F40284" s="6">
        <f t="shared" si="1892"/>
        <v>1.7123318371347729E-2</v>
      </c>
      <c r="G40284" s="6">
        <f t="shared" si="1893"/>
        <v>1.1924640391058041E-4</v>
      </c>
    </row>
    <row r="40285" spans="1:7" x14ac:dyDescent="0.35">
      <c r="A40285" s="1" t="s">
        <v>40284</v>
      </c>
      <c r="B40285">
        <v>434.94743600229498</v>
      </c>
      <c r="C40285">
        <v>2</v>
      </c>
      <c r="D40285">
        <f>_xlfn.IFNA(_xlfn.XLOOKUP(A40285,Target!B:B,Target!B:B),0)</f>
        <v>0</v>
      </c>
      <c r="E40285" s="7">
        <f t="shared" si="1891"/>
        <v>0.10145759129307237</v>
      </c>
      <c r="F40285" s="6">
        <f t="shared" si="1892"/>
        <v>9.211211770211214E-2</v>
      </c>
      <c r="G40285" s="6">
        <f t="shared" si="1893"/>
        <v>6.940507099216939E-4</v>
      </c>
    </row>
    <row r="40286" spans="1:7" x14ac:dyDescent="0.35">
      <c r="A40286" s="1" t="s">
        <v>40285</v>
      </c>
      <c r="B40286">
        <v>317.338113460344</v>
      </c>
      <c r="C40286">
        <v>4</v>
      </c>
      <c r="D40286">
        <f>_xlfn.IFNA(_xlfn.XLOOKUP(A40286,Target!B:B,Target!B:B),0)</f>
        <v>0</v>
      </c>
      <c r="E40286" s="7">
        <f t="shared" si="1891"/>
        <v>1.9870366173378184E-2</v>
      </c>
      <c r="F40286" s="6">
        <f t="shared" si="1892"/>
        <v>1.9483227312440787E-2</v>
      </c>
      <c r="G40286" s="6">
        <f t="shared" si="1893"/>
        <v>1.360050337243059E-4</v>
      </c>
    </row>
    <row r="40287" spans="1:7" x14ac:dyDescent="0.35">
      <c r="A40287" s="1" t="s">
        <v>40286</v>
      </c>
      <c r="B40287">
        <v>545.80306529740801</v>
      </c>
      <c r="C40287">
        <v>1</v>
      </c>
      <c r="D40287">
        <f>_xlfn.IFNA(_xlfn.XLOOKUP(A40287,Target!B:B,Target!B:B),0)</f>
        <v>0</v>
      </c>
      <c r="E40287" s="7">
        <f t="shared" si="1891"/>
        <v>0.47173917112738828</v>
      </c>
      <c r="F40287" s="6">
        <f t="shared" si="1892"/>
        <v>0.32053177654164389</v>
      </c>
      <c r="G40287" s="6">
        <f t="shared" si="1893"/>
        <v>3.2189179659246068E-3</v>
      </c>
    </row>
    <row r="40288" spans="1:7" x14ac:dyDescent="0.35">
      <c r="A40288" s="1" t="s">
        <v>40287</v>
      </c>
      <c r="B40288">
        <v>431.69594503868001</v>
      </c>
      <c r="C40288">
        <v>2</v>
      </c>
      <c r="D40288">
        <f>_xlfn.IFNA(_xlfn.XLOOKUP(A40288,Target!B:B,Target!B:B),0)</f>
        <v>0</v>
      </c>
      <c r="E40288" s="7">
        <f t="shared" si="1891"/>
        <v>9.6985904694554551E-2</v>
      </c>
      <c r="F40288" s="6">
        <f t="shared" si="1892"/>
        <v>8.8411258776893153E-2</v>
      </c>
      <c r="G40288" s="6">
        <f t="shared" si="1893"/>
        <v>6.6348110883182663E-4</v>
      </c>
    </row>
    <row r="40289" spans="1:7" x14ac:dyDescent="0.35">
      <c r="A40289" s="1" t="s">
        <v>40288</v>
      </c>
      <c r="B40289">
        <v>392.30113084870197</v>
      </c>
      <c r="C40289">
        <v>2</v>
      </c>
      <c r="D40289">
        <f>_xlfn.IFNA(_xlfn.XLOOKUP(A40289,Target!B:B,Target!B:B),0)</f>
        <v>0</v>
      </c>
      <c r="E40289" s="7">
        <f t="shared" si="1891"/>
        <v>5.617307602552099E-2</v>
      </c>
      <c r="F40289" s="6">
        <f t="shared" si="1892"/>
        <v>5.3185483800539224E-2</v>
      </c>
      <c r="G40289" s="6">
        <f t="shared" si="1893"/>
        <v>3.8438764418221709E-4</v>
      </c>
    </row>
    <row r="40290" spans="1:7" x14ac:dyDescent="0.35">
      <c r="A40290" s="1" t="s">
        <v>40289</v>
      </c>
      <c r="B40290">
        <v>365.12107760384202</v>
      </c>
      <c r="C40290">
        <v>3</v>
      </c>
      <c r="D40290">
        <f>_xlfn.IFNA(_xlfn.XLOOKUP(A40290,Target!B:B,Target!B:B),0)</f>
        <v>0</v>
      </c>
      <c r="E40290" s="7">
        <f t="shared" si="1891"/>
        <v>3.8537894207220168E-2</v>
      </c>
      <c r="F40290" s="6">
        <f t="shared" si="1892"/>
        <v>3.7107836336235378E-2</v>
      </c>
      <c r="G40290" s="6">
        <f t="shared" si="1893"/>
        <v>2.637434027800227E-4</v>
      </c>
    </row>
    <row r="40291" spans="1:7" x14ac:dyDescent="0.35">
      <c r="A40291" s="1" t="s">
        <v>40290</v>
      </c>
      <c r="B40291">
        <v>320.44402759215802</v>
      </c>
      <c r="C40291">
        <v>4</v>
      </c>
      <c r="D40291">
        <f>_xlfn.IFNA(_xlfn.XLOOKUP(A40291,Target!B:B,Target!B:B),0)</f>
        <v>0</v>
      </c>
      <c r="E40291" s="7">
        <f t="shared" si="1891"/>
        <v>2.0744612975213045E-2</v>
      </c>
      <c r="F40291" s="6">
        <f t="shared" si="1892"/>
        <v>2.0323019795076669E-2</v>
      </c>
      <c r="G40291" s="6">
        <f t="shared" si="1893"/>
        <v>1.4198806806142871E-4</v>
      </c>
    </row>
    <row r="40292" spans="1:7" x14ac:dyDescent="0.35">
      <c r="A40292" s="1" t="s">
        <v>40291</v>
      </c>
      <c r="B40292">
        <v>514.58345791021702</v>
      </c>
      <c r="C40292">
        <v>1</v>
      </c>
      <c r="D40292">
        <f>_xlfn.IFNA(_xlfn.XLOOKUP(A40292,Target!B:B,Target!B:B),0)</f>
        <v>0</v>
      </c>
      <c r="E40292" s="7">
        <f t="shared" si="1891"/>
        <v>0.30601391431244557</v>
      </c>
      <c r="F40292" s="6">
        <f t="shared" si="1892"/>
        <v>0.23431137368360078</v>
      </c>
      <c r="G40292" s="6">
        <f t="shared" si="1893"/>
        <v>2.0904536065541515E-3</v>
      </c>
    </row>
    <row r="40293" spans="1:7" x14ac:dyDescent="0.35">
      <c r="A40293" s="1" t="s">
        <v>40292</v>
      </c>
      <c r="B40293">
        <v>258.41406995826202</v>
      </c>
      <c r="C40293">
        <v>6</v>
      </c>
      <c r="D40293">
        <f>_xlfn.IFNA(_xlfn.XLOOKUP(A40293,Target!B:B,Target!B:B),0)</f>
        <v>0</v>
      </c>
      <c r="E40293" s="7">
        <f t="shared" si="1891"/>
        <v>8.7790551892737313E-3</v>
      </c>
      <c r="F40293" s="6">
        <f t="shared" si="1892"/>
        <v>8.702654108561414E-3</v>
      </c>
      <c r="G40293" s="6">
        <f t="shared" si="1893"/>
        <v>6.0093826990846621E-5</v>
      </c>
    </row>
    <row r="40294" spans="1:7" x14ac:dyDescent="0.35">
      <c r="A40294" s="1" t="s">
        <v>40293</v>
      </c>
      <c r="B40294">
        <v>300.581131261211</v>
      </c>
      <c r="C40294">
        <v>5</v>
      </c>
      <c r="D40294">
        <f>_xlfn.IFNA(_xlfn.XLOOKUP(A40294,Target!B:B,Target!B:B),0)</f>
        <v>0</v>
      </c>
      <c r="E40294" s="7">
        <f t="shared" si="1891"/>
        <v>1.5751386380041088E-2</v>
      </c>
      <c r="F40294" s="6">
        <f t="shared" si="1892"/>
        <v>1.5507127621234518E-2</v>
      </c>
      <c r="G40294" s="6">
        <f t="shared" si="1893"/>
        <v>1.0781523679226686E-4</v>
      </c>
    </row>
    <row r="40295" spans="1:7" x14ac:dyDescent="0.35">
      <c r="A40295" s="1" t="s">
        <v>40294</v>
      </c>
      <c r="B40295">
        <v>470.804499392293</v>
      </c>
      <c r="C40295">
        <v>1</v>
      </c>
      <c r="D40295">
        <f>_xlfn.IFNA(_xlfn.XLOOKUP(A40295,Target!B:B,Target!B:B),0)</f>
        <v>0</v>
      </c>
      <c r="E40295" s="7">
        <f t="shared" si="1891"/>
        <v>0.16678829927569244</v>
      </c>
      <c r="F40295" s="6">
        <f t="shared" si="1892"/>
        <v>0.14294649627462808</v>
      </c>
      <c r="G40295" s="6">
        <f t="shared" si="1893"/>
        <v>1.1404550865999558E-3</v>
      </c>
    </row>
    <row r="40296" spans="1:7" x14ac:dyDescent="0.35">
      <c r="A40296" s="1" t="s">
        <v>40295</v>
      </c>
      <c r="B40296">
        <v>300.581131261211</v>
      </c>
      <c r="C40296">
        <v>5</v>
      </c>
      <c r="D40296">
        <f>_xlfn.IFNA(_xlfn.XLOOKUP(A40296,Target!B:B,Target!B:B),0)</f>
        <v>0</v>
      </c>
      <c r="E40296" s="7">
        <f t="shared" si="1891"/>
        <v>1.5751386380041088E-2</v>
      </c>
      <c r="F40296" s="6">
        <f t="shared" si="1892"/>
        <v>1.5507127621234518E-2</v>
      </c>
      <c r="G40296" s="6">
        <f t="shared" si="1893"/>
        <v>1.0781523679226686E-4</v>
      </c>
    </row>
    <row r="40297" spans="1:7" x14ac:dyDescent="0.35">
      <c r="A40297" s="1" t="s">
        <v>40296</v>
      </c>
      <c r="B40297">
        <v>418.68128855855201</v>
      </c>
      <c r="C40297">
        <v>2</v>
      </c>
      <c r="D40297">
        <f>_xlfn.IFNA(_xlfn.XLOOKUP(A40297,Target!B:B,Target!B:B),0)</f>
        <v>0</v>
      </c>
      <c r="E40297" s="7">
        <f t="shared" si="1891"/>
        <v>8.0975302973120972E-2</v>
      </c>
      <c r="F40297" s="6">
        <f t="shared" si="1892"/>
        <v>7.4909484749934752E-2</v>
      </c>
      <c r="G40297" s="6">
        <f t="shared" si="1893"/>
        <v>5.5401317446258816E-4</v>
      </c>
    </row>
    <row r="40298" spans="1:7" x14ac:dyDescent="0.35">
      <c r="A40298" s="1" t="s">
        <v>40297</v>
      </c>
      <c r="B40298">
        <v>432.61644301817699</v>
      </c>
      <c r="C40298">
        <v>2</v>
      </c>
      <c r="D40298">
        <f>_xlfn.IFNA(_xlfn.XLOOKUP(A40298,Target!B:B,Target!B:B),0)</f>
        <v>0</v>
      </c>
      <c r="E40298" s="7">
        <f t="shared" si="1891"/>
        <v>9.8231453757238546E-2</v>
      </c>
      <c r="F40298" s="6">
        <f t="shared" si="1892"/>
        <v>8.9445128730534895E-2</v>
      </c>
      <c r="G40298" s="6">
        <f t="shared" si="1893"/>
        <v>6.7199619088754677E-4</v>
      </c>
    </row>
    <row r="40299" spans="1:7" x14ac:dyDescent="0.35">
      <c r="A40299" s="1" t="s">
        <v>40298</v>
      </c>
      <c r="B40299">
        <v>258.41406995826202</v>
      </c>
      <c r="C40299">
        <v>6</v>
      </c>
      <c r="D40299">
        <f>_xlfn.IFNA(_xlfn.XLOOKUP(A40299,Target!B:B,Target!B:B),0)</f>
        <v>0</v>
      </c>
      <c r="E40299" s="7">
        <f t="shared" si="1891"/>
        <v>8.7790551892737313E-3</v>
      </c>
      <c r="F40299" s="6">
        <f t="shared" si="1892"/>
        <v>8.702654108561414E-3</v>
      </c>
      <c r="G40299" s="6">
        <f t="shared" si="1893"/>
        <v>6.0093826990846621E-5</v>
      </c>
    </row>
    <row r="40300" spans="1:7" x14ac:dyDescent="0.35">
      <c r="A40300" s="1" t="s">
        <v>40299</v>
      </c>
      <c r="B40300">
        <v>316.41761548084702</v>
      </c>
      <c r="C40300">
        <v>5</v>
      </c>
      <c r="D40300">
        <f>_xlfn.IFNA(_xlfn.XLOOKUP(A40300,Target!B:B,Target!B:B),0)</f>
        <v>0</v>
      </c>
      <c r="E40300" s="7">
        <f t="shared" si="1891"/>
        <v>1.9618415143277355E-2</v>
      </c>
      <c r="F40300" s="6">
        <f t="shared" si="1892"/>
        <v>1.9240938425499787E-2</v>
      </c>
      <c r="G40300" s="6">
        <f t="shared" si="1893"/>
        <v>1.3428075714577435E-4</v>
      </c>
    </row>
    <row r="40301" spans="1:7" x14ac:dyDescent="0.35">
      <c r="A40301" s="1" t="s">
        <v>40300</v>
      </c>
      <c r="B40301">
        <v>476.10643972292502</v>
      </c>
      <c r="C40301">
        <v>1</v>
      </c>
      <c r="D40301">
        <f>_xlfn.IFNA(_xlfn.XLOOKUP(A40301,Target!B:B,Target!B:B),0)</f>
        <v>0</v>
      </c>
      <c r="E40301" s="7">
        <f t="shared" si="1891"/>
        <v>0.17950908852007535</v>
      </c>
      <c r="F40301" s="6">
        <f t="shared" si="1892"/>
        <v>0.15218966116259824</v>
      </c>
      <c r="G40301" s="6">
        <f t="shared" si="1893"/>
        <v>1.2273297857792525E-3</v>
      </c>
    </row>
    <row r="40302" spans="1:7" x14ac:dyDescent="0.35">
      <c r="A40302" s="1" t="s">
        <v>40301</v>
      </c>
      <c r="B40302">
        <v>320.44402759215802</v>
      </c>
      <c r="C40302">
        <v>4</v>
      </c>
      <c r="D40302">
        <f>_xlfn.IFNA(_xlfn.XLOOKUP(A40302,Target!B:B,Target!B:B),0)</f>
        <v>0</v>
      </c>
      <c r="E40302" s="7">
        <f t="shared" si="1891"/>
        <v>2.0744612975213045E-2</v>
      </c>
      <c r="F40302" s="6">
        <f t="shared" si="1892"/>
        <v>2.0323019795076669E-2</v>
      </c>
      <c r="G40302" s="6">
        <f t="shared" si="1893"/>
        <v>1.4198806806142871E-4</v>
      </c>
    </row>
    <row r="40303" spans="1:7" x14ac:dyDescent="0.35">
      <c r="A40303" s="1" t="s">
        <v>40302</v>
      </c>
      <c r="B40303">
        <v>398.36625350560399</v>
      </c>
      <c r="C40303">
        <v>2</v>
      </c>
      <c r="D40303">
        <f>_xlfn.IFNA(_xlfn.XLOOKUP(A40303,Target!B:B,Target!B:B),0)</f>
        <v>0</v>
      </c>
      <c r="E40303" s="7">
        <f t="shared" si="1891"/>
        <v>6.1100376073979203E-2</v>
      </c>
      <c r="F40303" s="6">
        <f t="shared" si="1892"/>
        <v>5.7582088793566966E-2</v>
      </c>
      <c r="G40303" s="6">
        <f t="shared" si="1893"/>
        <v>4.1809064802122905E-4</v>
      </c>
    </row>
    <row r="40304" spans="1:7" x14ac:dyDescent="0.35">
      <c r="A40304" s="1" t="s">
        <v>40303</v>
      </c>
      <c r="B40304">
        <v>348.854930160099</v>
      </c>
      <c r="C40304">
        <v>4</v>
      </c>
      <c r="D40304">
        <f>_xlfn.IFNA(_xlfn.XLOOKUP(A40304,Target!B:B,Target!B:B),0)</f>
        <v>0</v>
      </c>
      <c r="E40304" s="7">
        <f t="shared" si="1891"/>
        <v>3.0757852809273369E-2</v>
      </c>
      <c r="F40304" s="6">
        <f t="shared" si="1892"/>
        <v>2.9840037333156877E-2</v>
      </c>
      <c r="G40304" s="6">
        <f t="shared" si="1893"/>
        <v>2.1051001570781581E-4</v>
      </c>
    </row>
    <row r="40305" spans="1:7" x14ac:dyDescent="0.35">
      <c r="A40305" s="1" t="s">
        <v>40304</v>
      </c>
      <c r="B40305">
        <v>372.29781786231098</v>
      </c>
      <c r="C40305">
        <v>3</v>
      </c>
      <c r="D40305">
        <f>_xlfn.IFNA(_xlfn.XLOOKUP(A40305,Target!B:B,Target!B:B),0)</f>
        <v>0</v>
      </c>
      <c r="E40305" s="7">
        <f t="shared" si="1891"/>
        <v>4.256927580618633E-2</v>
      </c>
      <c r="F40305" s="6">
        <f t="shared" si="1892"/>
        <v>4.0831124409712594E-2</v>
      </c>
      <c r="G40305" s="6">
        <f t="shared" si="1893"/>
        <v>2.9132510051368466E-4</v>
      </c>
    </row>
    <row r="40306" spans="1:7" x14ac:dyDescent="0.35">
      <c r="A40306" s="1" t="s">
        <v>40305</v>
      </c>
      <c r="B40306">
        <v>489.06935911546202</v>
      </c>
      <c r="C40306">
        <v>1</v>
      </c>
      <c r="D40306">
        <f>_xlfn.IFNA(_xlfn.XLOOKUP(A40306,Target!B:B,Target!B:B),0)</f>
        <v>0</v>
      </c>
      <c r="E40306" s="7">
        <f t="shared" si="1891"/>
        <v>0.21484784064473247</v>
      </c>
      <c r="F40306" s="6">
        <f t="shared" si="1892"/>
        <v>0.17685164631869499</v>
      </c>
      <c r="G40306" s="6">
        <f t="shared" si="1893"/>
        <v>1.4685911461461648E-3</v>
      </c>
    </row>
    <row r="40307" spans="1:7" x14ac:dyDescent="0.35">
      <c r="A40307" s="1" t="s">
        <v>40306</v>
      </c>
      <c r="B40307">
        <v>291.35044269911498</v>
      </c>
      <c r="C40307">
        <v>6</v>
      </c>
      <c r="D40307">
        <f>_xlfn.IFNA(_xlfn.XLOOKUP(A40307,Target!B:B,Target!B:B),0)</f>
        <v>0</v>
      </c>
      <c r="E40307" s="7">
        <f t="shared" si="1891"/>
        <v>1.3859402324457688E-2</v>
      </c>
      <c r="F40307" s="6">
        <f t="shared" si="1892"/>
        <v>1.3669945056170918E-2</v>
      </c>
      <c r="G40307" s="6">
        <f t="shared" si="1893"/>
        <v>9.4866195178687376E-5</v>
      </c>
    </row>
    <row r="40308" spans="1:7" x14ac:dyDescent="0.35">
      <c r="A40308" s="1" t="s">
        <v>40307</v>
      </c>
      <c r="B40308">
        <v>317.338113460344</v>
      </c>
      <c r="C40308">
        <v>4</v>
      </c>
      <c r="D40308">
        <f>_xlfn.IFNA(_xlfn.XLOOKUP(A40308,Target!B:B,Target!B:B),0)</f>
        <v>0</v>
      </c>
      <c r="E40308" s="7">
        <f t="shared" si="1891"/>
        <v>1.9870366173378184E-2</v>
      </c>
      <c r="F40308" s="6">
        <f t="shared" si="1892"/>
        <v>1.9483227312440787E-2</v>
      </c>
      <c r="G40308" s="6">
        <f t="shared" si="1893"/>
        <v>1.360050337243059E-4</v>
      </c>
    </row>
    <row r="40309" spans="1:7" x14ac:dyDescent="0.35">
      <c r="A40309" s="1" t="s">
        <v>40308</v>
      </c>
      <c r="B40309">
        <v>571.32482278233704</v>
      </c>
      <c r="C40309">
        <v>1</v>
      </c>
      <c r="D40309">
        <f>_xlfn.IFNA(_xlfn.XLOOKUP(A40309,Target!B:B,Target!B:B),0)</f>
        <v>0</v>
      </c>
      <c r="E40309" s="7">
        <f t="shared" si="1891"/>
        <v>0.67198291370961227</v>
      </c>
      <c r="F40309" s="6">
        <f t="shared" si="1892"/>
        <v>0.40190776364974345</v>
      </c>
      <c r="G40309" s="6">
        <f t="shared" si="1893"/>
        <v>4.5790269514847199E-3</v>
      </c>
    </row>
    <row r="40310" spans="1:7" x14ac:dyDescent="0.35">
      <c r="A40310" s="1" t="s">
        <v>40309</v>
      </c>
      <c r="B40310">
        <v>376.121740306981</v>
      </c>
      <c r="C40310">
        <v>2</v>
      </c>
      <c r="D40310">
        <f>_xlfn.IFNA(_xlfn.XLOOKUP(A40310,Target!B:B,Target!B:B),0)</f>
        <v>0</v>
      </c>
      <c r="E40310" s="7">
        <f t="shared" si="1891"/>
        <v>4.4886792108711604E-2</v>
      </c>
      <c r="F40310" s="6">
        <f t="shared" si="1892"/>
        <v>4.2958521868311061E-2</v>
      </c>
      <c r="G40310" s="6">
        <f t="shared" si="1893"/>
        <v>3.0718027455705043E-4</v>
      </c>
    </row>
    <row r="40311" spans="1:7" x14ac:dyDescent="0.35">
      <c r="A40311" s="1" t="s">
        <v>40310</v>
      </c>
      <c r="B40311">
        <v>316.41761548084702</v>
      </c>
      <c r="C40311">
        <v>5</v>
      </c>
      <c r="D40311">
        <f>_xlfn.IFNA(_xlfn.XLOOKUP(A40311,Target!B:B,Target!B:B),0)</f>
        <v>0</v>
      </c>
      <c r="E40311" s="7">
        <f t="shared" si="1891"/>
        <v>1.9618415143277355E-2</v>
      </c>
      <c r="F40311" s="6">
        <f t="shared" si="1892"/>
        <v>1.9240938425499787E-2</v>
      </c>
      <c r="G40311" s="6">
        <f t="shared" si="1893"/>
        <v>1.3428075714577435E-4</v>
      </c>
    </row>
    <row r="40312" spans="1:7" x14ac:dyDescent="0.35">
      <c r="A40312" s="1" t="s">
        <v>40311</v>
      </c>
      <c r="B40312">
        <v>456.00072023559198</v>
      </c>
      <c r="C40312">
        <v>2</v>
      </c>
      <c r="D40312">
        <f>_xlfn.IFNA(_xlfn.XLOOKUP(A40312,Target!B:B,Target!B:B),0)</f>
        <v>0</v>
      </c>
      <c r="E40312" s="7">
        <f t="shared" si="1891"/>
        <v>0.13584321414715855</v>
      </c>
      <c r="F40312" s="6">
        <f t="shared" si="1892"/>
        <v>0.11959680038160525</v>
      </c>
      <c r="G40312" s="6">
        <f t="shared" si="1893"/>
        <v>9.2905721223203442E-4</v>
      </c>
    </row>
    <row r="40313" spans="1:7" x14ac:dyDescent="0.35">
      <c r="A40313" s="1" t="s">
        <v>40312</v>
      </c>
      <c r="B40313">
        <v>467.50696021976898</v>
      </c>
      <c r="C40313">
        <v>1</v>
      </c>
      <c r="D40313">
        <f>_xlfn.IFNA(_xlfn.XLOOKUP(A40313,Target!B:B,Target!B:B),0)</f>
        <v>0</v>
      </c>
      <c r="E40313" s="7">
        <f t="shared" si="1891"/>
        <v>0.15933545181300238</v>
      </c>
      <c r="F40313" s="6">
        <f t="shared" si="1892"/>
        <v>0.1374368838318788</v>
      </c>
      <c r="G40313" s="6">
        <f t="shared" si="1893"/>
        <v>1.0895499748193324E-3</v>
      </c>
    </row>
    <row r="40314" spans="1:7" x14ac:dyDescent="0.35">
      <c r="A40314" s="1" t="s">
        <v>40313</v>
      </c>
      <c r="B40314">
        <v>316.41761548084702</v>
      </c>
      <c r="C40314">
        <v>5</v>
      </c>
      <c r="D40314">
        <f>_xlfn.IFNA(_xlfn.XLOOKUP(A40314,Target!B:B,Target!B:B),0)</f>
        <v>0</v>
      </c>
      <c r="E40314" s="7">
        <f t="shared" si="1891"/>
        <v>1.9618415143277355E-2</v>
      </c>
      <c r="F40314" s="6">
        <f t="shared" si="1892"/>
        <v>1.9240938425499787E-2</v>
      </c>
      <c r="G40314" s="6">
        <f t="shared" si="1893"/>
        <v>1.3428075714577435E-4</v>
      </c>
    </row>
    <row r="40315" spans="1:7" x14ac:dyDescent="0.35">
      <c r="A40315" s="1" t="s">
        <v>40314</v>
      </c>
      <c r="B40315">
        <v>456.00072023559198</v>
      </c>
      <c r="C40315">
        <v>2</v>
      </c>
      <c r="D40315">
        <f>_xlfn.IFNA(_xlfn.XLOOKUP(A40315,Target!B:B,Target!B:B),0)</f>
        <v>0</v>
      </c>
      <c r="E40315" s="7">
        <f t="shared" si="1891"/>
        <v>0.13584321414715855</v>
      </c>
      <c r="F40315" s="6">
        <f t="shared" si="1892"/>
        <v>0.11959680038160525</v>
      </c>
      <c r="G40315" s="6">
        <f t="shared" si="1893"/>
        <v>9.2905721223203442E-4</v>
      </c>
    </row>
    <row r="40316" spans="1:7" x14ac:dyDescent="0.35">
      <c r="A40316" s="1" t="s">
        <v>40315</v>
      </c>
      <c r="B40316">
        <v>248.622219145153</v>
      </c>
      <c r="C40316">
        <v>6</v>
      </c>
      <c r="D40316">
        <f>_xlfn.IFNA(_xlfn.XLOOKUP(A40316,Target!B:B,Target!B:B),0)</f>
        <v>0</v>
      </c>
      <c r="E40316" s="7">
        <f t="shared" si="1891"/>
        <v>7.664696506036614E-3</v>
      </c>
      <c r="F40316" s="6">
        <f t="shared" si="1892"/>
        <v>7.6063957907952506E-3</v>
      </c>
      <c r="G40316" s="6">
        <f t="shared" si="1893"/>
        <v>5.2466290426738494E-5</v>
      </c>
    </row>
    <row r="40317" spans="1:7" x14ac:dyDescent="0.35">
      <c r="A40317" s="1" t="s">
        <v>40316</v>
      </c>
      <c r="B40317">
        <v>352.68864049189699</v>
      </c>
      <c r="C40317">
        <v>3</v>
      </c>
      <c r="D40317">
        <f>_xlfn.IFNA(_xlfn.XLOOKUP(A40317,Target!B:B,Target!B:B),0)</f>
        <v>0</v>
      </c>
      <c r="E40317" s="7">
        <f t="shared" si="1891"/>
        <v>3.2436743786444143E-2</v>
      </c>
      <c r="F40317" s="6">
        <f t="shared" si="1892"/>
        <v>3.1417657286666234E-2</v>
      </c>
      <c r="G40317" s="6">
        <f t="shared" si="1893"/>
        <v>2.2199797323515215E-4</v>
      </c>
    </row>
    <row r="40318" spans="1:7" x14ac:dyDescent="0.35">
      <c r="A40318" s="1" t="s">
        <v>40317</v>
      </c>
      <c r="B40318">
        <v>600.901552386145</v>
      </c>
      <c r="C40318">
        <v>1</v>
      </c>
      <c r="D40318">
        <f>_xlfn.IFNA(_xlfn.XLOOKUP(A40318,Target!B:B,Target!B:B),0)</f>
        <v>0</v>
      </c>
      <c r="E40318" s="7">
        <f t="shared" si="1891"/>
        <v>1.0125765984140711</v>
      </c>
      <c r="F40318" s="6">
        <f t="shared" si="1892"/>
        <v>0.50312450180131818</v>
      </c>
      <c r="G40318" s="6">
        <f t="shared" si="1893"/>
        <v>6.8839242143447213E-3</v>
      </c>
    </row>
    <row r="40319" spans="1:7" x14ac:dyDescent="0.35">
      <c r="A40319" s="1" t="s">
        <v>40318</v>
      </c>
      <c r="B40319">
        <v>556.46734201038203</v>
      </c>
      <c r="C40319">
        <v>1</v>
      </c>
      <c r="D40319">
        <f>_xlfn.IFNA(_xlfn.XLOOKUP(A40319,Target!B:B,Target!B:B),0)</f>
        <v>0</v>
      </c>
      <c r="E40319" s="7">
        <f t="shared" si="1891"/>
        <v>0.54689919369155648</v>
      </c>
      <c r="F40319" s="6">
        <f t="shared" si="1892"/>
        <v>0.35354546432106115</v>
      </c>
      <c r="G40319" s="6">
        <f t="shared" si="1893"/>
        <v>3.7298604143192493E-3</v>
      </c>
    </row>
    <row r="40320" spans="1:7" x14ac:dyDescent="0.35">
      <c r="A40320" s="1" t="s">
        <v>40319</v>
      </c>
      <c r="B40320">
        <v>398.23999786939299</v>
      </c>
      <c r="C40320">
        <v>2</v>
      </c>
      <c r="D40320">
        <f>_xlfn.IFNA(_xlfn.XLOOKUP(A40320,Target!B:B,Target!B:B),0)</f>
        <v>0</v>
      </c>
      <c r="E40320" s="7">
        <f t="shared" si="1891"/>
        <v>6.0993527162335311E-2</v>
      </c>
      <c r="F40320" s="6">
        <f t="shared" si="1892"/>
        <v>5.7487181213503491E-2</v>
      </c>
      <c r="G40320" s="6">
        <f t="shared" si="1893"/>
        <v>4.1735981968498321E-4</v>
      </c>
    </row>
    <row r="40321" spans="1:7" x14ac:dyDescent="0.35">
      <c r="A40321" s="1" t="s">
        <v>40320</v>
      </c>
      <c r="B40321">
        <v>261.66040074552097</v>
      </c>
      <c r="C40321">
        <v>6</v>
      </c>
      <c r="D40321">
        <f>_xlfn.IFNA(_xlfn.XLOOKUP(A40321,Target!B:B,Target!B:B),0)</f>
        <v>0</v>
      </c>
      <c r="E40321" s="7">
        <f t="shared" si="1891"/>
        <v>9.1831702952658804E-3</v>
      </c>
      <c r="F40321" s="6">
        <f t="shared" si="1892"/>
        <v>9.0996070540683149E-3</v>
      </c>
      <c r="G40321" s="6">
        <f t="shared" si="1893"/>
        <v>6.2859875978962519E-5</v>
      </c>
    </row>
    <row r="40322" spans="1:7" x14ac:dyDescent="0.35">
      <c r="A40322" s="1" t="s">
        <v>40321</v>
      </c>
      <c r="B40322">
        <v>152.50696206596399</v>
      </c>
      <c r="C40322">
        <v>6</v>
      </c>
      <c r="D40322">
        <f>_xlfn.IFNA(_xlfn.XLOOKUP(A40322,Target!B:B,Target!B:B),0)</f>
        <v>0</v>
      </c>
      <c r="E40322" s="7">
        <f t="shared" si="1891"/>
        <v>2.0221969667494752E-3</v>
      </c>
      <c r="F40322" s="6">
        <f t="shared" si="1892"/>
        <v>2.0181159388195091E-3</v>
      </c>
      <c r="G40322" s="6">
        <f t="shared" si="1893"/>
        <v>1.3842853572411366E-5</v>
      </c>
    </row>
    <row r="40323" spans="1:7" x14ac:dyDescent="0.35">
      <c r="A40323" s="1" t="s">
        <v>40322</v>
      </c>
      <c r="B40323">
        <v>346.28108575333403</v>
      </c>
      <c r="C40323">
        <v>4</v>
      </c>
      <c r="D40323">
        <f>_xlfn.IFNA(_xlfn.XLOOKUP(A40323,Target!B:B,Target!B:B),0)</f>
        <v>0</v>
      </c>
      <c r="E40323" s="7">
        <f t="shared" ref="E40323:E40386" si="1894">2^((B40323-600)/50)</f>
        <v>2.967972870784058E-2</v>
      </c>
      <c r="F40323" s="6">
        <f t="shared" ref="F40323:F40386" si="1895">1-(1/(1+E40323))</f>
        <v>2.882423328376682E-2</v>
      </c>
      <c r="G40323" s="6">
        <f t="shared" ref="G40323:G40386" si="1896">(F40323*($J$3/$J$2))/(F40323*($J$3/$J$2)+(1-F40323)*((1-$J$3)/(1-$J$2)))</f>
        <v>2.0313271857458261E-4</v>
      </c>
    </row>
    <row r="40324" spans="1:7" x14ac:dyDescent="0.35">
      <c r="A40324" s="1" t="s">
        <v>40323</v>
      </c>
      <c r="B40324">
        <v>317.338113460344</v>
      </c>
      <c r="C40324">
        <v>4</v>
      </c>
      <c r="D40324">
        <f>_xlfn.IFNA(_xlfn.XLOOKUP(A40324,Target!B:B,Target!B:B),0)</f>
        <v>0</v>
      </c>
      <c r="E40324" s="7">
        <f t="shared" si="1894"/>
        <v>1.9870366173378184E-2</v>
      </c>
      <c r="F40324" s="6">
        <f t="shared" si="1895"/>
        <v>1.9483227312440787E-2</v>
      </c>
      <c r="G40324" s="6">
        <f t="shared" si="1896"/>
        <v>1.360050337243059E-4</v>
      </c>
    </row>
    <row r="40325" spans="1:7" x14ac:dyDescent="0.35">
      <c r="A40325" s="1" t="s">
        <v>40324</v>
      </c>
      <c r="B40325">
        <v>531.55781308432097</v>
      </c>
      <c r="C40325">
        <v>1</v>
      </c>
      <c r="D40325">
        <f>_xlfn.IFNA(_xlfn.XLOOKUP(A40325,Target!B:B,Target!B:B),0)</f>
        <v>0</v>
      </c>
      <c r="E40325" s="7">
        <f t="shared" si="1894"/>
        <v>0.38720145035344616</v>
      </c>
      <c r="F40325" s="6">
        <f t="shared" si="1895"/>
        <v>0.2791241677658215</v>
      </c>
      <c r="G40325" s="6">
        <f t="shared" si="1896"/>
        <v>2.6435987455819226E-3</v>
      </c>
    </row>
    <row r="40326" spans="1:7" x14ac:dyDescent="0.35">
      <c r="A40326" s="1" t="s">
        <v>40325</v>
      </c>
      <c r="B40326">
        <v>459.106634367406</v>
      </c>
      <c r="C40326">
        <v>2</v>
      </c>
      <c r="D40326">
        <f>_xlfn.IFNA(_xlfn.XLOOKUP(A40326,Target!B:B,Target!B:B),0)</f>
        <v>0</v>
      </c>
      <c r="E40326" s="7">
        <f t="shared" si="1894"/>
        <v>0.14181997846457875</v>
      </c>
      <c r="F40326" s="6">
        <f t="shared" si="1895"/>
        <v>0.12420519971570831</v>
      </c>
      <c r="G40326" s="6">
        <f t="shared" si="1896"/>
        <v>9.6989377846204135E-4</v>
      </c>
    </row>
    <row r="40327" spans="1:7" x14ac:dyDescent="0.35">
      <c r="A40327" s="1" t="s">
        <v>40326</v>
      </c>
      <c r="B40327">
        <v>279.52784702791502</v>
      </c>
      <c r="C40327">
        <v>6</v>
      </c>
      <c r="D40327">
        <f>_xlfn.IFNA(_xlfn.XLOOKUP(A40327,Target!B:B,Target!B:B),0)</f>
        <v>0</v>
      </c>
      <c r="E40327" s="7">
        <f t="shared" si="1894"/>
        <v>1.1764280841546364E-2</v>
      </c>
      <c r="F40327" s="6">
        <f t="shared" si="1895"/>
        <v>1.1627491762964071E-2</v>
      </c>
      <c r="G40327" s="6">
        <f t="shared" si="1896"/>
        <v>8.05264571629075E-5</v>
      </c>
    </row>
    <row r="40328" spans="1:7" x14ac:dyDescent="0.35">
      <c r="A40328" s="1" t="s">
        <v>40327</v>
      </c>
      <c r="B40328">
        <v>517.11017988999095</v>
      </c>
      <c r="C40328">
        <v>1</v>
      </c>
      <c r="D40328">
        <f>_xlfn.IFNA(_xlfn.XLOOKUP(A40328,Target!B:B,Target!B:B),0)</f>
        <v>0</v>
      </c>
      <c r="E40328" s="7">
        <f t="shared" si="1894"/>
        <v>0.31692285253294217</v>
      </c>
      <c r="F40328" s="6">
        <f t="shared" si="1895"/>
        <v>0.24065407622274859</v>
      </c>
      <c r="G40328" s="6">
        <f t="shared" si="1896"/>
        <v>2.1648138248506832E-3</v>
      </c>
    </row>
    <row r="40329" spans="1:7" x14ac:dyDescent="0.35">
      <c r="A40329" s="1" t="s">
        <v>40328</v>
      </c>
      <c r="B40329">
        <v>248.622219145153</v>
      </c>
      <c r="C40329">
        <v>6</v>
      </c>
      <c r="D40329">
        <f>_xlfn.IFNA(_xlfn.XLOOKUP(A40329,Target!B:B,Target!B:B),0)</f>
        <v>0</v>
      </c>
      <c r="E40329" s="7">
        <f t="shared" si="1894"/>
        <v>7.664696506036614E-3</v>
      </c>
      <c r="F40329" s="6">
        <f t="shared" si="1895"/>
        <v>7.6063957907952506E-3</v>
      </c>
      <c r="G40329" s="6">
        <f t="shared" si="1896"/>
        <v>5.2466290426738494E-5</v>
      </c>
    </row>
    <row r="40330" spans="1:7" x14ac:dyDescent="0.35">
      <c r="A40330" s="1" t="s">
        <v>40329</v>
      </c>
      <c r="B40330">
        <v>248.622219145153</v>
      </c>
      <c r="C40330">
        <v>6</v>
      </c>
      <c r="D40330">
        <f>_xlfn.IFNA(_xlfn.XLOOKUP(A40330,Target!B:B,Target!B:B),0)</f>
        <v>0</v>
      </c>
      <c r="E40330" s="7">
        <f t="shared" si="1894"/>
        <v>7.664696506036614E-3</v>
      </c>
      <c r="F40330" s="6">
        <f t="shared" si="1895"/>
        <v>7.6063957907952506E-3</v>
      </c>
      <c r="G40330" s="6">
        <f t="shared" si="1896"/>
        <v>5.2466290426738494E-5</v>
      </c>
    </row>
    <row r="40331" spans="1:7" x14ac:dyDescent="0.35">
      <c r="A40331" s="1" t="s">
        <v>40330</v>
      </c>
      <c r="B40331">
        <v>513.57632141346505</v>
      </c>
      <c r="C40331">
        <v>1</v>
      </c>
      <c r="D40331">
        <f>_xlfn.IFNA(_xlfn.XLOOKUP(A40331,Target!B:B,Target!B:B),0)</f>
        <v>0</v>
      </c>
      <c r="E40331" s="7">
        <f t="shared" si="1894"/>
        <v>0.30177107377509382</v>
      </c>
      <c r="F40331" s="6">
        <f t="shared" si="1895"/>
        <v>0.23181577763897265</v>
      </c>
      <c r="G40331" s="6">
        <f t="shared" si="1896"/>
        <v>2.0615295078999056E-3</v>
      </c>
    </row>
    <row r="40332" spans="1:7" x14ac:dyDescent="0.35">
      <c r="A40332" s="1" t="s">
        <v>40331</v>
      </c>
      <c r="B40332">
        <v>590.21272871377801</v>
      </c>
      <c r="C40332">
        <v>1</v>
      </c>
      <c r="D40332">
        <f>_xlfn.IFNA(_xlfn.XLOOKUP(A40332,Target!B:B,Target!B:B),0)</f>
        <v>0</v>
      </c>
      <c r="E40332" s="7">
        <f t="shared" si="1894"/>
        <v>0.87312164635296896</v>
      </c>
      <c r="F40332" s="6">
        <f t="shared" si="1895"/>
        <v>0.46613184362743676</v>
      </c>
      <c r="G40332" s="6">
        <f t="shared" si="1896"/>
        <v>5.9414834008309787E-3</v>
      </c>
    </row>
    <row r="40333" spans="1:7" x14ac:dyDescent="0.35">
      <c r="A40333" s="1" t="s">
        <v>40332</v>
      </c>
      <c r="B40333">
        <v>547.59518647596894</v>
      </c>
      <c r="C40333">
        <v>1</v>
      </c>
      <c r="D40333">
        <f>_xlfn.IFNA(_xlfn.XLOOKUP(A40333,Target!B:B,Target!B:B),0)</f>
        <v>0</v>
      </c>
      <c r="E40333" s="7">
        <f t="shared" si="1894"/>
        <v>0.48360589289653472</v>
      </c>
      <c r="F40333" s="6">
        <f t="shared" si="1895"/>
        <v>0.3259665489413508</v>
      </c>
      <c r="G40333" s="6">
        <f t="shared" si="1896"/>
        <v>3.2996235066088285E-3</v>
      </c>
    </row>
    <row r="40334" spans="1:7" x14ac:dyDescent="0.35">
      <c r="A40334" s="1" t="s">
        <v>40333</v>
      </c>
      <c r="B40334">
        <v>343.05311990995898</v>
      </c>
      <c r="C40334">
        <v>4</v>
      </c>
      <c r="D40334">
        <f>_xlfn.IFNA(_xlfn.XLOOKUP(A40334,Target!B:B,Target!B:B),0)</f>
        <v>0</v>
      </c>
      <c r="E40334" s="7">
        <f t="shared" si="1894"/>
        <v>2.8380865531922275E-2</v>
      </c>
      <c r="F40334" s="6">
        <f t="shared" si="1895"/>
        <v>2.7597621156868146E-2</v>
      </c>
      <c r="G40334" s="6">
        <f t="shared" si="1896"/>
        <v>1.9424482203377486E-4</v>
      </c>
    </row>
    <row r="40335" spans="1:7" x14ac:dyDescent="0.35">
      <c r="A40335" s="1" t="s">
        <v>40334</v>
      </c>
      <c r="B40335">
        <v>316.41761548084702</v>
      </c>
      <c r="C40335">
        <v>5</v>
      </c>
      <c r="D40335">
        <f>_xlfn.IFNA(_xlfn.XLOOKUP(A40335,Target!B:B,Target!B:B),0)</f>
        <v>0</v>
      </c>
      <c r="E40335" s="7">
        <f t="shared" si="1894"/>
        <v>1.9618415143277355E-2</v>
      </c>
      <c r="F40335" s="6">
        <f t="shared" si="1895"/>
        <v>1.9240938425499787E-2</v>
      </c>
      <c r="G40335" s="6">
        <f t="shared" si="1896"/>
        <v>1.3428075714577435E-4</v>
      </c>
    </row>
    <row r="40336" spans="1:7" x14ac:dyDescent="0.35">
      <c r="A40336" s="1" t="s">
        <v>40335</v>
      </c>
      <c r="B40336">
        <v>477.02693770242098</v>
      </c>
      <c r="C40336">
        <v>1</v>
      </c>
      <c r="D40336">
        <f>_xlfn.IFNA(_xlfn.XLOOKUP(A40336,Target!B:B,Target!B:B),0)</f>
        <v>0</v>
      </c>
      <c r="E40336" s="7">
        <f t="shared" si="1894"/>
        <v>0.1818144480220911</v>
      </c>
      <c r="F40336" s="6">
        <f t="shared" si="1895"/>
        <v>0.15384348052808083</v>
      </c>
      <c r="G40336" s="6">
        <f t="shared" si="1896"/>
        <v>1.2430722710937256E-3</v>
      </c>
    </row>
    <row r="40337" spans="1:7" x14ac:dyDescent="0.35">
      <c r="A40337" s="1" t="s">
        <v>40336</v>
      </c>
      <c r="B40337">
        <v>517.14003952806604</v>
      </c>
      <c r="C40337">
        <v>1</v>
      </c>
      <c r="D40337">
        <f>_xlfn.IFNA(_xlfn.XLOOKUP(A40337,Target!B:B,Target!B:B),0)</f>
        <v>0</v>
      </c>
      <c r="E40337" s="7">
        <f t="shared" si="1894"/>
        <v>0.3170540675199901</v>
      </c>
      <c r="F40337" s="6">
        <f t="shared" si="1895"/>
        <v>0.24072972806424131</v>
      </c>
      <c r="G40337" s="6">
        <f t="shared" si="1896"/>
        <v>2.1657081776349104E-3</v>
      </c>
    </row>
    <row r="40338" spans="1:7" x14ac:dyDescent="0.35">
      <c r="A40338" s="1" t="s">
        <v>40337</v>
      </c>
      <c r="B40338">
        <v>173.53317953279301</v>
      </c>
      <c r="C40338">
        <v>6</v>
      </c>
      <c r="D40338">
        <f>_xlfn.IFNA(_xlfn.XLOOKUP(A40338,Target!B:B,Target!B:B),0)</f>
        <v>0</v>
      </c>
      <c r="E40338" s="7">
        <f t="shared" si="1894"/>
        <v>2.7065365584122095E-3</v>
      </c>
      <c r="F40338" s="6">
        <f t="shared" si="1895"/>
        <v>2.6992309910554013E-3</v>
      </c>
      <c r="G40338" s="6">
        <f t="shared" si="1896"/>
        <v>1.8527381045813525E-5</v>
      </c>
    </row>
    <row r="40339" spans="1:7" x14ac:dyDescent="0.35">
      <c r="A40339" s="1" t="s">
        <v>40338</v>
      </c>
      <c r="B40339">
        <v>300.581131261211</v>
      </c>
      <c r="C40339">
        <v>5</v>
      </c>
      <c r="D40339">
        <f>_xlfn.IFNA(_xlfn.XLOOKUP(A40339,Target!B:B,Target!B:B),0)</f>
        <v>0</v>
      </c>
      <c r="E40339" s="7">
        <f t="shared" si="1894"/>
        <v>1.5751386380041088E-2</v>
      </c>
      <c r="F40339" s="6">
        <f t="shared" si="1895"/>
        <v>1.5507127621234518E-2</v>
      </c>
      <c r="G40339" s="6">
        <f t="shared" si="1896"/>
        <v>1.0781523679226686E-4</v>
      </c>
    </row>
    <row r="40340" spans="1:7" x14ac:dyDescent="0.35">
      <c r="A40340" s="1" t="s">
        <v>40339</v>
      </c>
      <c r="B40340">
        <v>389.05480006144302</v>
      </c>
      <c r="C40340">
        <v>2</v>
      </c>
      <c r="D40340">
        <f>_xlfn.IFNA(_xlfn.XLOOKUP(A40340,Target!B:B,Target!B:B),0)</f>
        <v>0</v>
      </c>
      <c r="E40340" s="7">
        <f t="shared" si="1894"/>
        <v>5.3701120497955404E-2</v>
      </c>
      <c r="F40340" s="6">
        <f t="shared" si="1895"/>
        <v>5.0964281477253626E-2</v>
      </c>
      <c r="G40340" s="6">
        <f t="shared" si="1896"/>
        <v>3.6747847603789944E-4</v>
      </c>
    </row>
    <row r="40341" spans="1:7" x14ac:dyDescent="0.35">
      <c r="A40341" s="1" t="s">
        <v>40340</v>
      </c>
      <c r="B40341">
        <v>375.20124232748498</v>
      </c>
      <c r="C40341">
        <v>2</v>
      </c>
      <c r="D40341">
        <f>_xlfn.IFNA(_xlfn.XLOOKUP(A40341,Target!B:B,Target!B:B),0)</f>
        <v>0</v>
      </c>
      <c r="E40341" s="7">
        <f t="shared" si="1894"/>
        <v>4.4317639360794372E-2</v>
      </c>
      <c r="F40341" s="6">
        <f t="shared" si="1895"/>
        <v>4.2436934597715248E-2</v>
      </c>
      <c r="G40341" s="6">
        <f t="shared" si="1896"/>
        <v>3.0328649055457141E-4</v>
      </c>
    </row>
    <row r="40342" spans="1:7" x14ac:dyDescent="0.35">
      <c r="A40342" s="1" t="s">
        <v>40341</v>
      </c>
      <c r="B40342">
        <v>348.854930160099</v>
      </c>
      <c r="C40342">
        <v>4</v>
      </c>
      <c r="D40342">
        <f>_xlfn.IFNA(_xlfn.XLOOKUP(A40342,Target!B:B,Target!B:B),0)</f>
        <v>0</v>
      </c>
      <c r="E40342" s="7">
        <f t="shared" si="1894"/>
        <v>3.0757852809273369E-2</v>
      </c>
      <c r="F40342" s="6">
        <f t="shared" si="1895"/>
        <v>2.9840037333156877E-2</v>
      </c>
      <c r="G40342" s="6">
        <f t="shared" si="1896"/>
        <v>2.1051001570781581E-4</v>
      </c>
    </row>
    <row r="40343" spans="1:7" x14ac:dyDescent="0.35">
      <c r="A40343" s="1" t="s">
        <v>40342</v>
      </c>
      <c r="B40343">
        <v>461.91251505713899</v>
      </c>
      <c r="C40343">
        <v>2</v>
      </c>
      <c r="D40343">
        <f>_xlfn.IFNA(_xlfn.XLOOKUP(A40343,Target!B:B,Target!B:B),0)</f>
        <v>0</v>
      </c>
      <c r="E40343" s="7">
        <f t="shared" si="1894"/>
        <v>0.14744515288883331</v>
      </c>
      <c r="F40343" s="6">
        <f t="shared" si="1895"/>
        <v>0.12849864982010006</v>
      </c>
      <c r="G40343" s="6">
        <f t="shared" si="1896"/>
        <v>1.0083250382482542E-3</v>
      </c>
    </row>
    <row r="40344" spans="1:7" x14ac:dyDescent="0.35">
      <c r="A40344" s="1" t="s">
        <v>40343</v>
      </c>
      <c r="B40344">
        <v>347.93443218060202</v>
      </c>
      <c r="C40344">
        <v>4</v>
      </c>
      <c r="D40344">
        <f>_xlfn.IFNA(_xlfn.XLOOKUP(A40344,Target!B:B,Target!B:B),0)</f>
        <v>0</v>
      </c>
      <c r="E40344" s="7">
        <f t="shared" si="1894"/>
        <v>3.036785130495441E-2</v>
      </c>
      <c r="F40344" s="6">
        <f t="shared" si="1895"/>
        <v>2.9472824939650089E-2</v>
      </c>
      <c r="G40344" s="6">
        <f t="shared" si="1896"/>
        <v>2.0784135870840711E-4</v>
      </c>
    </row>
    <row r="40345" spans="1:7" x14ac:dyDescent="0.35">
      <c r="A40345" s="1" t="s">
        <v>40344</v>
      </c>
      <c r="B40345">
        <v>465.39248988417199</v>
      </c>
      <c r="C40345">
        <v>1</v>
      </c>
      <c r="D40345">
        <f>_xlfn.IFNA(_xlfn.XLOOKUP(A40345,Target!B:B,Target!B:B),0)</f>
        <v>0</v>
      </c>
      <c r="E40345" s="7">
        <f t="shared" si="1894"/>
        <v>0.15473267593937826</v>
      </c>
      <c r="F40345" s="6">
        <f t="shared" si="1895"/>
        <v>0.13399869871483705</v>
      </c>
      <c r="G40345" s="6">
        <f t="shared" si="1896"/>
        <v>1.0581090876128412E-3</v>
      </c>
    </row>
    <row r="40346" spans="1:7" x14ac:dyDescent="0.35">
      <c r="A40346" s="1" t="s">
        <v>40345</v>
      </c>
      <c r="B40346">
        <v>316.41761548084702</v>
      </c>
      <c r="C40346">
        <v>5</v>
      </c>
      <c r="D40346">
        <f>_xlfn.IFNA(_xlfn.XLOOKUP(A40346,Target!B:B,Target!B:B),0)</f>
        <v>0</v>
      </c>
      <c r="E40346" s="7">
        <f t="shared" si="1894"/>
        <v>1.9618415143277355E-2</v>
      </c>
      <c r="F40346" s="6">
        <f t="shared" si="1895"/>
        <v>1.9240938425499787E-2</v>
      </c>
      <c r="G40346" s="6">
        <f t="shared" si="1896"/>
        <v>1.3428075714577435E-4</v>
      </c>
    </row>
    <row r="40347" spans="1:7" x14ac:dyDescent="0.35">
      <c r="A40347" s="1" t="s">
        <v>40346</v>
      </c>
      <c r="B40347">
        <v>317.338113460344</v>
      </c>
      <c r="C40347">
        <v>4</v>
      </c>
      <c r="D40347">
        <f>_xlfn.IFNA(_xlfn.XLOOKUP(A40347,Target!B:B,Target!B:B),0)</f>
        <v>0</v>
      </c>
      <c r="E40347" s="7">
        <f t="shared" si="1894"/>
        <v>1.9870366173378184E-2</v>
      </c>
      <c r="F40347" s="6">
        <f t="shared" si="1895"/>
        <v>1.9483227312440787E-2</v>
      </c>
      <c r="G40347" s="6">
        <f t="shared" si="1896"/>
        <v>1.360050337243059E-4</v>
      </c>
    </row>
    <row r="40348" spans="1:7" x14ac:dyDescent="0.35">
      <c r="A40348" s="1" t="s">
        <v>40347</v>
      </c>
      <c r="B40348">
        <v>217.05602761439999</v>
      </c>
      <c r="C40348">
        <v>6</v>
      </c>
      <c r="D40348">
        <f>_xlfn.IFNA(_xlfn.XLOOKUP(A40348,Target!B:B,Target!B:B),0)</f>
        <v>0</v>
      </c>
      <c r="E40348" s="7">
        <f t="shared" si="1894"/>
        <v>4.9482035105849918E-3</v>
      </c>
      <c r="F40348" s="6">
        <f t="shared" si="1895"/>
        <v>4.9238393514207113E-3</v>
      </c>
      <c r="G40348" s="6">
        <f t="shared" si="1896"/>
        <v>3.3872014352816018E-5</v>
      </c>
    </row>
    <row r="40349" spans="1:7" x14ac:dyDescent="0.35">
      <c r="A40349" s="1" t="s">
        <v>40348</v>
      </c>
      <c r="B40349">
        <v>378.44757311474302</v>
      </c>
      <c r="C40349">
        <v>2</v>
      </c>
      <c r="D40349">
        <f>_xlfn.IFNA(_xlfn.XLOOKUP(A40349,Target!B:B,Target!B:B),0)</f>
        <v>0</v>
      </c>
      <c r="E40349" s="7">
        <f t="shared" si="1894"/>
        <v>4.6357657009787612E-2</v>
      </c>
      <c r="F40349" s="6">
        <f t="shared" si="1895"/>
        <v>4.4303835021636373E-2</v>
      </c>
      <c r="G40349" s="6">
        <f t="shared" si="1896"/>
        <v>3.1724286370726751E-4</v>
      </c>
    </row>
    <row r="40350" spans="1:7" x14ac:dyDescent="0.35">
      <c r="A40350" s="1" t="s">
        <v>40349</v>
      </c>
      <c r="B40350">
        <v>330.27117321480603</v>
      </c>
      <c r="C40350">
        <v>4</v>
      </c>
      <c r="D40350">
        <f>_xlfn.IFNA(_xlfn.XLOOKUP(A40350,Target!B:B,Target!B:B),0)</f>
        <v>0</v>
      </c>
      <c r="E40350" s="7">
        <f t="shared" si="1894"/>
        <v>2.3772269705323503E-2</v>
      </c>
      <c r="F40350" s="6">
        <f t="shared" si="1895"/>
        <v>2.3220271156754402E-2</v>
      </c>
      <c r="G40350" s="6">
        <f t="shared" si="1896"/>
        <v>1.6270772109950034E-4</v>
      </c>
    </row>
    <row r="40351" spans="1:7" x14ac:dyDescent="0.35">
      <c r="A40351" s="1" t="s">
        <v>40350</v>
      </c>
      <c r="B40351">
        <v>297.33480047395301</v>
      </c>
      <c r="C40351">
        <v>6</v>
      </c>
      <c r="D40351">
        <f>_xlfn.IFNA(_xlfn.XLOOKUP(A40351,Target!B:B,Target!B:B),0)</f>
        <v>0</v>
      </c>
      <c r="E40351" s="7">
        <f t="shared" si="1894"/>
        <v>1.5058229989401876E-2</v>
      </c>
      <c r="F40351" s="6">
        <f t="shared" si="1895"/>
        <v>1.4834843504061057E-2</v>
      </c>
      <c r="G40351" s="6">
        <f t="shared" si="1896"/>
        <v>1.0307120247133487E-4</v>
      </c>
    </row>
    <row r="40352" spans="1:7" x14ac:dyDescent="0.35">
      <c r="A40352" s="1" t="s">
        <v>40351</v>
      </c>
      <c r="B40352">
        <v>278.35605711489097</v>
      </c>
      <c r="C40352">
        <v>6</v>
      </c>
      <c r="D40352">
        <f>_xlfn.IFNA(_xlfn.XLOOKUP(A40352,Target!B:B,Target!B:B),0)</f>
        <v>0</v>
      </c>
      <c r="E40352" s="7">
        <f t="shared" si="1894"/>
        <v>1.1574720304036307E-2</v>
      </c>
      <c r="F40352" s="6">
        <f t="shared" si="1895"/>
        <v>1.1442279123540677E-2</v>
      </c>
      <c r="G40352" s="6">
        <f t="shared" si="1896"/>
        <v>7.9229018814841256E-5</v>
      </c>
    </row>
    <row r="40353" spans="1:7" x14ac:dyDescent="0.35">
      <c r="A40353" s="1" t="s">
        <v>40352</v>
      </c>
      <c r="B40353">
        <v>316.41761548084702</v>
      </c>
      <c r="C40353">
        <v>5</v>
      </c>
      <c r="D40353">
        <f>_xlfn.IFNA(_xlfn.XLOOKUP(A40353,Target!B:B,Target!B:B),0)</f>
        <v>0</v>
      </c>
      <c r="E40353" s="7">
        <f t="shared" si="1894"/>
        <v>1.9618415143277355E-2</v>
      </c>
      <c r="F40353" s="6">
        <f t="shared" si="1895"/>
        <v>1.9240938425499787E-2</v>
      </c>
      <c r="G40353" s="6">
        <f t="shared" si="1896"/>
        <v>1.3428075714577435E-4</v>
      </c>
    </row>
    <row r="40354" spans="1:7" x14ac:dyDescent="0.35">
      <c r="A40354" s="1" t="s">
        <v>40353</v>
      </c>
      <c r="B40354">
        <v>379.36807109424001</v>
      </c>
      <c r="C40354">
        <v>2</v>
      </c>
      <c r="D40354">
        <f>_xlfn.IFNA(_xlfn.XLOOKUP(A40354,Target!B:B,Target!B:B),0)</f>
        <v>0</v>
      </c>
      <c r="E40354" s="7">
        <f t="shared" si="1894"/>
        <v>4.6953008843836228E-2</v>
      </c>
      <c r="F40354" s="6">
        <f t="shared" si="1895"/>
        <v>4.4847293476606875E-2</v>
      </c>
      <c r="G40354" s="6">
        <f t="shared" si="1896"/>
        <v>3.2131577087419572E-4</v>
      </c>
    </row>
    <row r="40355" spans="1:7" x14ac:dyDescent="0.35">
      <c r="A40355" s="1" t="s">
        <v>40354</v>
      </c>
      <c r="B40355">
        <v>304.40397003376199</v>
      </c>
      <c r="C40355">
        <v>5</v>
      </c>
      <c r="D40355">
        <f>_xlfn.IFNA(_xlfn.XLOOKUP(A40355,Target!B:B,Target!B:B),0)</f>
        <v>0</v>
      </c>
      <c r="E40355" s="7">
        <f t="shared" si="1894"/>
        <v>1.6608658966736346E-2</v>
      </c>
      <c r="F40355" s="6">
        <f t="shared" si="1895"/>
        <v>1.6337318023256886E-2</v>
      </c>
      <c r="G40355" s="6">
        <f t="shared" si="1896"/>
        <v>1.1368243713694252E-4</v>
      </c>
    </row>
    <row r="40356" spans="1:7" x14ac:dyDescent="0.35">
      <c r="A40356" s="1" t="s">
        <v>40355</v>
      </c>
      <c r="B40356">
        <v>434.812748539805</v>
      </c>
      <c r="C40356">
        <v>2</v>
      </c>
      <c r="D40356">
        <f>_xlfn.IFNA(_xlfn.XLOOKUP(A40356,Target!B:B,Target!B:B),0)</f>
        <v>0</v>
      </c>
      <c r="E40356" s="7">
        <f t="shared" si="1894"/>
        <v>0.10126833000628481</v>
      </c>
      <c r="F40356" s="6">
        <f t="shared" si="1895"/>
        <v>9.1956090306989036E-2</v>
      </c>
      <c r="G40356" s="6">
        <f t="shared" si="1896"/>
        <v>6.9275690893192624E-4</v>
      </c>
    </row>
    <row r="40357" spans="1:7" x14ac:dyDescent="0.35">
      <c r="A40357" s="1" t="s">
        <v>40356</v>
      </c>
      <c r="B40357">
        <v>255.887347978489</v>
      </c>
      <c r="C40357">
        <v>6</v>
      </c>
      <c r="D40357">
        <f>_xlfn.IFNA(_xlfn.XLOOKUP(A40357,Target!B:B,Target!B:B),0)</f>
        <v>0</v>
      </c>
      <c r="E40357" s="7">
        <f t="shared" si="1894"/>
        <v>8.476867543514956E-3</v>
      </c>
      <c r="F40357" s="6">
        <f t="shared" si="1895"/>
        <v>8.4056142647706E-3</v>
      </c>
      <c r="G40357" s="6">
        <f t="shared" si="1896"/>
        <v>5.8025431475364173E-5</v>
      </c>
    </row>
    <row r="40358" spans="1:7" x14ac:dyDescent="0.35">
      <c r="A40358" s="1" t="s">
        <v>40357</v>
      </c>
      <c r="B40358">
        <v>316.833075302184</v>
      </c>
      <c r="C40358">
        <v>5</v>
      </c>
      <c r="D40358">
        <f>_xlfn.IFNA(_xlfn.XLOOKUP(A40358,Target!B:B,Target!B:B),0)</f>
        <v>0</v>
      </c>
      <c r="E40358" s="7">
        <f t="shared" si="1894"/>
        <v>1.9731733342926633E-2</v>
      </c>
      <c r="F40358" s="6">
        <f t="shared" si="1895"/>
        <v>1.9349925767477294E-2</v>
      </c>
      <c r="G40358" s="6">
        <f t="shared" si="1896"/>
        <v>1.3505627333597832E-4</v>
      </c>
    </row>
    <row r="40359" spans="1:7" x14ac:dyDescent="0.35">
      <c r="A40359" s="1" t="s">
        <v>40358</v>
      </c>
      <c r="B40359">
        <v>316.41761548084702</v>
      </c>
      <c r="C40359">
        <v>5</v>
      </c>
      <c r="D40359">
        <f>_xlfn.IFNA(_xlfn.XLOOKUP(A40359,Target!B:B,Target!B:B),0)</f>
        <v>0</v>
      </c>
      <c r="E40359" s="7">
        <f t="shared" si="1894"/>
        <v>1.9618415143277355E-2</v>
      </c>
      <c r="F40359" s="6">
        <f t="shared" si="1895"/>
        <v>1.9240938425499787E-2</v>
      </c>
      <c r="G40359" s="6">
        <f t="shared" si="1896"/>
        <v>1.3428075714577435E-4</v>
      </c>
    </row>
    <row r="40360" spans="1:7" x14ac:dyDescent="0.35">
      <c r="A40360" s="1" t="s">
        <v>40359</v>
      </c>
      <c r="B40360">
        <v>248.622219145153</v>
      </c>
      <c r="C40360">
        <v>6</v>
      </c>
      <c r="D40360">
        <f>_xlfn.IFNA(_xlfn.XLOOKUP(A40360,Target!B:B,Target!B:B),0)</f>
        <v>0</v>
      </c>
      <c r="E40360" s="7">
        <f t="shared" si="1894"/>
        <v>7.664696506036614E-3</v>
      </c>
      <c r="F40360" s="6">
        <f t="shared" si="1895"/>
        <v>7.6063957907952506E-3</v>
      </c>
      <c r="G40360" s="6">
        <f t="shared" si="1896"/>
        <v>5.2466290426738494E-5</v>
      </c>
    </row>
    <row r="40361" spans="1:7" x14ac:dyDescent="0.35">
      <c r="A40361" s="1" t="s">
        <v>40360</v>
      </c>
      <c r="B40361">
        <v>291.35044269911498</v>
      </c>
      <c r="C40361">
        <v>6</v>
      </c>
      <c r="D40361">
        <f>_xlfn.IFNA(_xlfn.XLOOKUP(A40361,Target!B:B,Target!B:B),0)</f>
        <v>0</v>
      </c>
      <c r="E40361" s="7">
        <f t="shared" si="1894"/>
        <v>1.3859402324457688E-2</v>
      </c>
      <c r="F40361" s="6">
        <f t="shared" si="1895"/>
        <v>1.3669945056170918E-2</v>
      </c>
      <c r="G40361" s="6">
        <f t="shared" si="1896"/>
        <v>9.4866195178687376E-5</v>
      </c>
    </row>
    <row r="40362" spans="1:7" x14ac:dyDescent="0.35">
      <c r="A40362" s="1" t="s">
        <v>40361</v>
      </c>
      <c r="B40362">
        <v>307.85118999303199</v>
      </c>
      <c r="C40362">
        <v>5</v>
      </c>
      <c r="D40362">
        <f>_xlfn.IFNA(_xlfn.XLOOKUP(A40362,Target!B:B,Target!B:B),0)</f>
        <v>0</v>
      </c>
      <c r="E40362" s="7">
        <f t="shared" si="1894"/>
        <v>1.7421634566580555E-2</v>
      </c>
      <c r="F40362" s="6">
        <f t="shared" si="1895"/>
        <v>1.7123318371347729E-2</v>
      </c>
      <c r="G40362" s="6">
        <f t="shared" si="1896"/>
        <v>1.1924640391058041E-4</v>
      </c>
    </row>
    <row r="40363" spans="1:7" x14ac:dyDescent="0.35">
      <c r="A40363" s="1" t="s">
        <v>40362</v>
      </c>
      <c r="B40363">
        <v>522.58074784678695</v>
      </c>
      <c r="C40363">
        <v>1</v>
      </c>
      <c r="D40363">
        <f>_xlfn.IFNA(_xlfn.XLOOKUP(A40363,Target!B:B,Target!B:B),0)</f>
        <v>0</v>
      </c>
      <c r="E40363" s="7">
        <f t="shared" si="1894"/>
        <v>0.34189256557326758</v>
      </c>
      <c r="F40363" s="6">
        <f t="shared" si="1895"/>
        <v>0.25478385851791963</v>
      </c>
      <c r="G40363" s="6">
        <f t="shared" si="1896"/>
        <v>2.3349768878777773E-3</v>
      </c>
    </row>
    <row r="40364" spans="1:7" x14ac:dyDescent="0.35">
      <c r="A40364" s="1" t="s">
        <v>40363</v>
      </c>
      <c r="B40364">
        <v>209.70148862946201</v>
      </c>
      <c r="C40364">
        <v>6</v>
      </c>
      <c r="D40364">
        <f>_xlfn.IFNA(_xlfn.XLOOKUP(A40364,Target!B:B,Target!B:B),0)</f>
        <v>0</v>
      </c>
      <c r="E40364" s="7">
        <f t="shared" si="1894"/>
        <v>4.4685725801032047E-3</v>
      </c>
      <c r="F40364" s="6">
        <f t="shared" si="1895"/>
        <v>4.4486932713336813E-3</v>
      </c>
      <c r="G40364" s="6">
        <f t="shared" si="1896"/>
        <v>3.0588889724359379E-5</v>
      </c>
    </row>
    <row r="40365" spans="1:7" x14ac:dyDescent="0.35">
      <c r="A40365" s="1" t="s">
        <v>40364</v>
      </c>
      <c r="B40365">
        <v>494.646400652073</v>
      </c>
      <c r="C40365">
        <v>1</v>
      </c>
      <c r="D40365">
        <f>_xlfn.IFNA(_xlfn.XLOOKUP(A40365,Target!B:B,Target!B:B),0)</f>
        <v>0</v>
      </c>
      <c r="E40365" s="7">
        <f t="shared" si="1894"/>
        <v>0.23211763068492927</v>
      </c>
      <c r="F40365" s="6">
        <f t="shared" si="1895"/>
        <v>0.18838918046801756</v>
      </c>
      <c r="G40365" s="6">
        <f t="shared" si="1896"/>
        <v>1.5864514172959103E-3</v>
      </c>
    </row>
    <row r="40366" spans="1:7" x14ac:dyDescent="0.35">
      <c r="A40366" s="1" t="s">
        <v>40365</v>
      </c>
      <c r="B40366">
        <v>307.85118999303199</v>
      </c>
      <c r="C40366">
        <v>5</v>
      </c>
      <c r="D40366">
        <f>_xlfn.IFNA(_xlfn.XLOOKUP(A40366,Target!B:B,Target!B:B),0)</f>
        <v>0</v>
      </c>
      <c r="E40366" s="7">
        <f t="shared" si="1894"/>
        <v>1.7421634566580555E-2</v>
      </c>
      <c r="F40366" s="6">
        <f t="shared" si="1895"/>
        <v>1.7123318371347729E-2</v>
      </c>
      <c r="G40366" s="6">
        <f t="shared" si="1896"/>
        <v>1.1924640391058041E-4</v>
      </c>
    </row>
    <row r="40367" spans="1:7" x14ac:dyDescent="0.35">
      <c r="A40367" s="1" t="s">
        <v>40366</v>
      </c>
      <c r="B40367">
        <v>411.75064928126699</v>
      </c>
      <c r="C40367">
        <v>2</v>
      </c>
      <c r="D40367">
        <f>_xlfn.IFNA(_xlfn.XLOOKUP(A40367,Target!B:B,Target!B:B),0)</f>
        <v>0</v>
      </c>
      <c r="E40367" s="7">
        <f t="shared" si="1894"/>
        <v>7.3557333159041158E-2</v>
      </c>
      <c r="F40367" s="6">
        <f t="shared" si="1895"/>
        <v>6.8517377588574568E-2</v>
      </c>
      <c r="G40367" s="6">
        <f t="shared" si="1896"/>
        <v>5.032867860466409E-4</v>
      </c>
    </row>
    <row r="40368" spans="1:7" x14ac:dyDescent="0.35">
      <c r="A40368" s="1" t="s">
        <v>40367</v>
      </c>
      <c r="B40368">
        <v>279.85587062773999</v>
      </c>
      <c r="C40368">
        <v>6</v>
      </c>
      <c r="D40368">
        <f>_xlfn.IFNA(_xlfn.XLOOKUP(A40368,Target!B:B,Target!B:B),0)</f>
        <v>0</v>
      </c>
      <c r="E40368" s="7">
        <f t="shared" si="1894"/>
        <v>1.1817899229698524E-2</v>
      </c>
      <c r="F40368" s="6">
        <f t="shared" si="1895"/>
        <v>1.1679867729850857E-2</v>
      </c>
      <c r="G40368" s="6">
        <f t="shared" si="1896"/>
        <v>8.0893445134487768E-5</v>
      </c>
    </row>
    <row r="40369" spans="1:7" x14ac:dyDescent="0.35">
      <c r="A40369" s="1" t="s">
        <v>40368</v>
      </c>
      <c r="B40369">
        <v>379.36807109424001</v>
      </c>
      <c r="C40369">
        <v>2</v>
      </c>
      <c r="D40369">
        <f>_xlfn.IFNA(_xlfn.XLOOKUP(A40369,Target!B:B,Target!B:B),0)</f>
        <v>0</v>
      </c>
      <c r="E40369" s="7">
        <f t="shared" si="1894"/>
        <v>4.6953008843836228E-2</v>
      </c>
      <c r="F40369" s="6">
        <f t="shared" si="1895"/>
        <v>4.4847293476606875E-2</v>
      </c>
      <c r="G40369" s="6">
        <f t="shared" si="1896"/>
        <v>3.2131577087419572E-4</v>
      </c>
    </row>
    <row r="40370" spans="1:7" x14ac:dyDescent="0.35">
      <c r="A40370" s="1" t="s">
        <v>40369</v>
      </c>
      <c r="B40370">
        <v>309.93419964440801</v>
      </c>
      <c r="C40370">
        <v>5</v>
      </c>
      <c r="D40370">
        <f>_xlfn.IFNA(_xlfn.XLOOKUP(A40370,Target!B:B,Target!B:B),0)</f>
        <v>0</v>
      </c>
      <c r="E40370" s="7">
        <f t="shared" si="1894"/>
        <v>1.7932046960779262E-2</v>
      </c>
      <c r="F40370" s="6">
        <f t="shared" si="1895"/>
        <v>1.7616153273019242E-2</v>
      </c>
      <c r="G40370" s="6">
        <f t="shared" si="1896"/>
        <v>1.2273961069091637E-4</v>
      </c>
    </row>
    <row r="40371" spans="1:7" x14ac:dyDescent="0.35">
      <c r="A40371" s="1" t="s">
        <v>40370</v>
      </c>
      <c r="B40371">
        <v>217.05602761439999</v>
      </c>
      <c r="C40371">
        <v>6</v>
      </c>
      <c r="D40371">
        <f>_xlfn.IFNA(_xlfn.XLOOKUP(A40371,Target!B:B,Target!B:B),0)</f>
        <v>0</v>
      </c>
      <c r="E40371" s="7">
        <f t="shared" si="1894"/>
        <v>4.9482035105849918E-3</v>
      </c>
      <c r="F40371" s="6">
        <f t="shared" si="1895"/>
        <v>4.9238393514207113E-3</v>
      </c>
      <c r="G40371" s="6">
        <f t="shared" si="1896"/>
        <v>3.3872014352816018E-5</v>
      </c>
    </row>
    <row r="40372" spans="1:7" x14ac:dyDescent="0.35">
      <c r="A40372" s="1" t="s">
        <v>40371</v>
      </c>
      <c r="B40372">
        <v>280.43906676626699</v>
      </c>
      <c r="C40372">
        <v>6</v>
      </c>
      <c r="D40372">
        <f>_xlfn.IFNA(_xlfn.XLOOKUP(A40372,Target!B:B,Target!B:B),0)</f>
        <v>0</v>
      </c>
      <c r="E40372" s="7">
        <f t="shared" si="1894"/>
        <v>1.1913832037782363E-2</v>
      </c>
      <c r="F40372" s="6">
        <f t="shared" si="1895"/>
        <v>1.1773563776463436E-2</v>
      </c>
      <c r="G40372" s="6">
        <f t="shared" si="1896"/>
        <v>8.155005104563723E-5</v>
      </c>
    </row>
    <row r="40373" spans="1:7" x14ac:dyDescent="0.35">
      <c r="A40373" s="1" t="s">
        <v>40372</v>
      </c>
      <c r="B40373">
        <v>313.17128469358897</v>
      </c>
      <c r="C40373">
        <v>5</v>
      </c>
      <c r="D40373">
        <f>_xlfn.IFNA(_xlfn.XLOOKUP(A40373,Target!B:B,Target!B:B),0)</f>
        <v>0</v>
      </c>
      <c r="E40373" s="7">
        <f t="shared" si="1894"/>
        <v>1.8755086068447009E-2</v>
      </c>
      <c r="F40373" s="6">
        <f t="shared" si="1895"/>
        <v>1.8409808525056026E-2</v>
      </c>
      <c r="G40373" s="6">
        <f t="shared" si="1896"/>
        <v>1.2837234920476116E-4</v>
      </c>
    </row>
    <row r="40374" spans="1:7" x14ac:dyDescent="0.35">
      <c r="A40374" s="1" t="s">
        <v>40373</v>
      </c>
      <c r="B40374">
        <v>194.53523838631301</v>
      </c>
      <c r="C40374">
        <v>6</v>
      </c>
      <c r="D40374">
        <f>_xlfn.IFNA(_xlfn.XLOOKUP(A40374,Target!B:B,Target!B:B),0)</f>
        <v>0</v>
      </c>
      <c r="E40374" s="7">
        <f t="shared" si="1894"/>
        <v>3.6212531950374012E-3</v>
      </c>
      <c r="F40374" s="6">
        <f t="shared" si="1895"/>
        <v>3.6081870362043578E-3</v>
      </c>
      <c r="G40374" s="6">
        <f t="shared" si="1896"/>
        <v>2.4788845912758539E-5</v>
      </c>
    </row>
    <row r="40375" spans="1:7" x14ac:dyDescent="0.35">
      <c r="A40375" s="1" t="s">
        <v>40374</v>
      </c>
      <c r="B40375">
        <v>246.97749187312601</v>
      </c>
      <c r="C40375">
        <v>6</v>
      </c>
      <c r="D40375">
        <f>_xlfn.IFNA(_xlfn.XLOOKUP(A40375,Target!B:B,Target!B:B),0)</f>
        <v>0</v>
      </c>
      <c r="E40375" s="7">
        <f t="shared" si="1894"/>
        <v>7.4919128741913312E-3</v>
      </c>
      <c r="F40375" s="6">
        <f t="shared" si="1895"/>
        <v>7.4362015004351134E-3</v>
      </c>
      <c r="G40375" s="6">
        <f t="shared" si="1896"/>
        <v>5.128361459605761E-5</v>
      </c>
    </row>
    <row r="40376" spans="1:7" x14ac:dyDescent="0.35">
      <c r="A40376" s="1" t="s">
        <v>40375</v>
      </c>
      <c r="B40376">
        <v>375.54414864956902</v>
      </c>
      <c r="C40376">
        <v>2</v>
      </c>
      <c r="D40376">
        <f>_xlfn.IFNA(_xlfn.XLOOKUP(A40376,Target!B:B,Target!B:B),0)</f>
        <v>0</v>
      </c>
      <c r="E40376" s="7">
        <f t="shared" si="1894"/>
        <v>4.4528813254525831E-2</v>
      </c>
      <c r="F40376" s="6">
        <f t="shared" si="1895"/>
        <v>4.2630526501019839E-2</v>
      </c>
      <c r="G40376" s="6">
        <f t="shared" si="1896"/>
        <v>3.0473121263763252E-4</v>
      </c>
    </row>
    <row r="40377" spans="1:7" x14ac:dyDescent="0.35">
      <c r="A40377" s="1" t="s">
        <v>40376</v>
      </c>
      <c r="B40377">
        <v>378.44757311474302</v>
      </c>
      <c r="C40377">
        <v>2</v>
      </c>
      <c r="D40377">
        <f>_xlfn.IFNA(_xlfn.XLOOKUP(A40377,Target!B:B,Target!B:B),0)</f>
        <v>0</v>
      </c>
      <c r="E40377" s="7">
        <f t="shared" si="1894"/>
        <v>4.6357657009787612E-2</v>
      </c>
      <c r="F40377" s="6">
        <f t="shared" si="1895"/>
        <v>4.4303835021636373E-2</v>
      </c>
      <c r="G40377" s="6">
        <f t="shared" si="1896"/>
        <v>3.1724286370726751E-4</v>
      </c>
    </row>
    <row r="40378" spans="1:7" x14ac:dyDescent="0.35">
      <c r="A40378" s="1" t="s">
        <v>40377</v>
      </c>
      <c r="B40378">
        <v>433.47068526942701</v>
      </c>
      <c r="C40378">
        <v>2</v>
      </c>
      <c r="D40378">
        <f>_xlfn.IFNA(_xlfn.XLOOKUP(A40378,Target!B:B,Target!B:B),0)</f>
        <v>0</v>
      </c>
      <c r="E40378" s="7">
        <f t="shared" si="1894"/>
        <v>9.9401656574253025E-2</v>
      </c>
      <c r="F40378" s="6">
        <f t="shared" si="1895"/>
        <v>9.0414323081874914E-2</v>
      </c>
      <c r="G40378" s="6">
        <f t="shared" si="1896"/>
        <v>6.7999604303067992E-4</v>
      </c>
    </row>
    <row r="40379" spans="1:7" x14ac:dyDescent="0.35">
      <c r="A40379" s="1" t="s">
        <v>40378</v>
      </c>
      <c r="B40379">
        <v>307.85118999303199</v>
      </c>
      <c r="C40379">
        <v>5</v>
      </c>
      <c r="D40379">
        <f>_xlfn.IFNA(_xlfn.XLOOKUP(A40379,Target!B:B,Target!B:B),0)</f>
        <v>0</v>
      </c>
      <c r="E40379" s="7">
        <f t="shared" si="1894"/>
        <v>1.7421634566580555E-2</v>
      </c>
      <c r="F40379" s="6">
        <f t="shared" si="1895"/>
        <v>1.7123318371347729E-2</v>
      </c>
      <c r="G40379" s="6">
        <f t="shared" si="1896"/>
        <v>1.1924640391058041E-4</v>
      </c>
    </row>
    <row r="40380" spans="1:7" x14ac:dyDescent="0.35">
      <c r="A40380" s="1" t="s">
        <v>40379</v>
      </c>
      <c r="B40380">
        <v>313.17128469358897</v>
      </c>
      <c r="C40380">
        <v>5</v>
      </c>
      <c r="D40380">
        <f>_xlfn.IFNA(_xlfn.XLOOKUP(A40380,Target!B:B,Target!B:B),0)</f>
        <v>0</v>
      </c>
      <c r="E40380" s="7">
        <f t="shared" si="1894"/>
        <v>1.8755086068447009E-2</v>
      </c>
      <c r="F40380" s="6">
        <f t="shared" si="1895"/>
        <v>1.8409808525056026E-2</v>
      </c>
      <c r="G40380" s="6">
        <f t="shared" si="1896"/>
        <v>1.2837234920476116E-4</v>
      </c>
    </row>
    <row r="40381" spans="1:7" x14ac:dyDescent="0.35">
      <c r="A40381" s="1" t="s">
        <v>40380</v>
      </c>
      <c r="B40381">
        <v>290.65049546550102</v>
      </c>
      <c r="C40381">
        <v>6</v>
      </c>
      <c r="D40381">
        <f>_xlfn.IFNA(_xlfn.XLOOKUP(A40381,Target!B:B,Target!B:B),0)</f>
        <v>0</v>
      </c>
      <c r="E40381" s="7">
        <f t="shared" si="1894"/>
        <v>1.3725570341494473E-2</v>
      </c>
      <c r="F40381" s="6">
        <f t="shared" si="1895"/>
        <v>1.3539729827344416E-2</v>
      </c>
      <c r="G40381" s="6">
        <f t="shared" si="1896"/>
        <v>9.3950214971496719E-5</v>
      </c>
    </row>
    <row r="40382" spans="1:7" x14ac:dyDescent="0.35">
      <c r="A40382" s="1" t="s">
        <v>40381</v>
      </c>
      <c r="B40382">
        <v>314.09178267308602</v>
      </c>
      <c r="C40382">
        <v>5</v>
      </c>
      <c r="D40382">
        <f>_xlfn.IFNA(_xlfn.XLOOKUP(A40382,Target!B:B,Target!B:B),0)</f>
        <v>0</v>
      </c>
      <c r="E40382" s="7">
        <f t="shared" si="1894"/>
        <v>1.899594972741564E-2</v>
      </c>
      <c r="F40382" s="6">
        <f t="shared" si="1895"/>
        <v>1.8641830453297814E-2</v>
      </c>
      <c r="G40382" s="6">
        <f t="shared" si="1896"/>
        <v>1.3002076677824081E-4</v>
      </c>
    </row>
    <row r="40383" spans="1:7" x14ac:dyDescent="0.35">
      <c r="A40383" s="1" t="s">
        <v>40382</v>
      </c>
      <c r="B40383">
        <v>479.38263014825901</v>
      </c>
      <c r="C40383">
        <v>1</v>
      </c>
      <c r="D40383">
        <f>_xlfn.IFNA(_xlfn.XLOOKUP(A40383,Target!B:B,Target!B:B),0)</f>
        <v>0</v>
      </c>
      <c r="E40383" s="7">
        <f t="shared" si="1894"/>
        <v>0.18784994555663545</v>
      </c>
      <c r="F40383" s="6">
        <f t="shared" si="1895"/>
        <v>0.15814282457083206</v>
      </c>
      <c r="G40383" s="6">
        <f t="shared" si="1896"/>
        <v>1.2842842005644942E-3</v>
      </c>
    </row>
    <row r="40384" spans="1:7" x14ac:dyDescent="0.35">
      <c r="A40384" s="1" t="s">
        <v>40383</v>
      </c>
      <c r="B40384">
        <v>397.56751148889902</v>
      </c>
      <c r="C40384">
        <v>2</v>
      </c>
      <c r="D40384">
        <f>_xlfn.IFNA(_xlfn.XLOOKUP(A40384,Target!B:B,Target!B:B),0)</f>
        <v>0</v>
      </c>
      <c r="E40384" s="7">
        <f t="shared" si="1894"/>
        <v>6.0427548725175313E-2</v>
      </c>
      <c r="F40384" s="6">
        <f t="shared" si="1895"/>
        <v>5.6984137009473246E-2</v>
      </c>
      <c r="G40384" s="6">
        <f t="shared" si="1896"/>
        <v>4.1348860586005515E-4</v>
      </c>
    </row>
    <row r="40385" spans="1:7" x14ac:dyDescent="0.35">
      <c r="A40385" s="1" t="s">
        <v>40384</v>
      </c>
      <c r="B40385">
        <v>413.74690203061903</v>
      </c>
      <c r="C40385">
        <v>2</v>
      </c>
      <c r="D40385">
        <f>_xlfn.IFNA(_xlfn.XLOOKUP(A40385,Target!B:B,Target!B:B),0)</f>
        <v>0</v>
      </c>
      <c r="E40385" s="7">
        <f t="shared" si="1894"/>
        <v>7.5621382796840997E-2</v>
      </c>
      <c r="F40385" s="6">
        <f t="shared" si="1895"/>
        <v>7.0304834030176733E-2</v>
      </c>
      <c r="G40385" s="6">
        <f t="shared" si="1896"/>
        <v>5.1740191749768234E-4</v>
      </c>
    </row>
    <row r="40386" spans="1:7" x14ac:dyDescent="0.35">
      <c r="A40386" s="1" t="s">
        <v>40385</v>
      </c>
      <c r="B40386">
        <v>517.14003952806604</v>
      </c>
      <c r="C40386">
        <v>1</v>
      </c>
      <c r="D40386">
        <f>_xlfn.IFNA(_xlfn.XLOOKUP(A40386,Target!B:B,Target!B:B),0)</f>
        <v>0</v>
      </c>
      <c r="E40386" s="7">
        <f t="shared" si="1894"/>
        <v>0.3170540675199901</v>
      </c>
      <c r="F40386" s="6">
        <f t="shared" si="1895"/>
        <v>0.24072972806424131</v>
      </c>
      <c r="G40386" s="6">
        <f t="shared" si="1896"/>
        <v>2.1657081776349104E-3</v>
      </c>
    </row>
    <row r="40387" spans="1:7" x14ac:dyDescent="0.35">
      <c r="A40387" s="1" t="s">
        <v>40386</v>
      </c>
      <c r="B40387">
        <v>348.854930160099</v>
      </c>
      <c r="C40387">
        <v>4</v>
      </c>
      <c r="D40387">
        <f>_xlfn.IFNA(_xlfn.XLOOKUP(A40387,Target!B:B,Target!B:B),0)</f>
        <v>0</v>
      </c>
      <c r="E40387" s="7">
        <f t="shared" ref="E40387:E40450" si="1897">2^((B40387-600)/50)</f>
        <v>3.0757852809273369E-2</v>
      </c>
      <c r="F40387" s="6">
        <f t="shared" ref="F40387:F40450" si="1898">1-(1/(1+E40387))</f>
        <v>2.9840037333156877E-2</v>
      </c>
      <c r="G40387" s="6">
        <f t="shared" ref="G40387:G40450" si="1899">(F40387*($J$3/$J$2))/(F40387*($J$3/$J$2)+(1-F40387)*((1-$J$3)/(1-$J$2)))</f>
        <v>2.1051001570781581E-4</v>
      </c>
    </row>
    <row r="40388" spans="1:7" x14ac:dyDescent="0.35">
      <c r="A40388" s="1" t="s">
        <v>40387</v>
      </c>
      <c r="B40388">
        <v>474.62842183696301</v>
      </c>
      <c r="C40388">
        <v>1</v>
      </c>
      <c r="D40388">
        <f>_xlfn.IFNA(_xlfn.XLOOKUP(A40388,Target!B:B,Target!B:B),0)</f>
        <v>0</v>
      </c>
      <c r="E40388" s="7">
        <f t="shared" si="1897"/>
        <v>0.17586843031672156</v>
      </c>
      <c r="F40388" s="6">
        <f t="shared" si="1898"/>
        <v>0.14956471811166083</v>
      </c>
      <c r="G40388" s="6">
        <f t="shared" si="1899"/>
        <v>1.2024680068245376E-3</v>
      </c>
    </row>
    <row r="40389" spans="1:7" x14ac:dyDescent="0.35">
      <c r="A40389" s="1" t="s">
        <v>40388</v>
      </c>
      <c r="B40389">
        <v>329.35067523530898</v>
      </c>
      <c r="C40389">
        <v>4</v>
      </c>
      <c r="D40389">
        <f>_xlfn.IFNA(_xlfn.XLOOKUP(A40389,Target!B:B,Target!B:B),0)</f>
        <v>0</v>
      </c>
      <c r="E40389" s="7">
        <f t="shared" si="1897"/>
        <v>2.3470843562099435E-2</v>
      </c>
      <c r="F40389" s="6">
        <f t="shared" si="1898"/>
        <v>2.2932596184578324E-2</v>
      </c>
      <c r="G40389" s="6">
        <f t="shared" si="1899"/>
        <v>1.6064496130743127E-4</v>
      </c>
    </row>
    <row r="40390" spans="1:7" x14ac:dyDescent="0.35">
      <c r="A40390" s="1" t="s">
        <v>40389</v>
      </c>
      <c r="B40390">
        <v>226.45847082859399</v>
      </c>
      <c r="C40390">
        <v>6</v>
      </c>
      <c r="D40390">
        <f>_xlfn.IFNA(_xlfn.XLOOKUP(A40390,Target!B:B,Target!B:B),0)</f>
        <v>0</v>
      </c>
      <c r="E40390" s="7">
        <f t="shared" si="1897"/>
        <v>5.6371021125783067E-3</v>
      </c>
      <c r="F40390" s="6">
        <f t="shared" si="1898"/>
        <v>5.6055033179823743E-3</v>
      </c>
      <c r="G40390" s="6">
        <f t="shared" si="1899"/>
        <v>3.8587560685440386E-5</v>
      </c>
    </row>
    <row r="40391" spans="1:7" x14ac:dyDescent="0.35">
      <c r="A40391" s="1" t="s">
        <v>40390</v>
      </c>
      <c r="B40391">
        <v>513.86384910273205</v>
      </c>
      <c r="C40391">
        <v>1</v>
      </c>
      <c r="D40391">
        <f>_xlfn.IFNA(_xlfn.XLOOKUP(A40391,Target!B:B,Target!B:B),0)</f>
        <v>0</v>
      </c>
      <c r="E40391" s="7">
        <f t="shared" si="1897"/>
        <v>0.30297632774632177</v>
      </c>
      <c r="F40391" s="6">
        <f t="shared" si="1898"/>
        <v>0.23252634855643262</v>
      </c>
      <c r="G40391" s="6">
        <f t="shared" si="1899"/>
        <v>2.0697460807018318E-3</v>
      </c>
    </row>
    <row r="40392" spans="1:7" x14ac:dyDescent="0.35">
      <c r="A40392" s="1" t="s">
        <v>40391</v>
      </c>
      <c r="B40392">
        <v>363.50722991076202</v>
      </c>
      <c r="C40392">
        <v>3</v>
      </c>
      <c r="D40392">
        <f>_xlfn.IFNA(_xlfn.XLOOKUP(A40392,Target!B:B,Target!B:B),0)</f>
        <v>0</v>
      </c>
      <c r="E40392" s="7">
        <f t="shared" si="1897"/>
        <v>3.7685271539619106E-2</v>
      </c>
      <c r="F40392" s="6">
        <f t="shared" si="1898"/>
        <v>3.6316668043004374E-2</v>
      </c>
      <c r="G40392" s="6">
        <f t="shared" si="1899"/>
        <v>2.5790977820961037E-4</v>
      </c>
    </row>
    <row r="40393" spans="1:7" x14ac:dyDescent="0.35">
      <c r="A40393" s="1" t="s">
        <v>40392</v>
      </c>
      <c r="B40393">
        <v>306.93069201353597</v>
      </c>
      <c r="C40393">
        <v>5</v>
      </c>
      <c r="D40393">
        <f>_xlfn.IFNA(_xlfn.XLOOKUP(A40393,Target!B:B,Target!B:B),0)</f>
        <v>0</v>
      </c>
      <c r="E40393" s="7">
        <f t="shared" si="1897"/>
        <v>1.7200732810831017E-2</v>
      </c>
      <c r="F40393" s="6">
        <f t="shared" si="1898"/>
        <v>1.69098706440175E-2</v>
      </c>
      <c r="G40393" s="6">
        <f t="shared" si="1899"/>
        <v>1.1773456880942414E-4</v>
      </c>
    </row>
    <row r="40394" spans="1:7" x14ac:dyDescent="0.35">
      <c r="A40394" s="1" t="s">
        <v>40393</v>
      </c>
      <c r="B40394">
        <v>201.219543394764</v>
      </c>
      <c r="C40394">
        <v>6</v>
      </c>
      <c r="D40394">
        <f>_xlfn.IFNA(_xlfn.XLOOKUP(A40394,Target!B:B,Target!B:B),0)</f>
        <v>0</v>
      </c>
      <c r="E40394" s="7">
        <f t="shared" si="1897"/>
        <v>3.9728522825661612E-3</v>
      </c>
      <c r="F40394" s="6">
        <f t="shared" si="1898"/>
        <v>3.9571311849058155E-3</v>
      </c>
      <c r="G40394" s="6">
        <f t="shared" si="1899"/>
        <v>2.7195609015106821E-5</v>
      </c>
    </row>
    <row r="40395" spans="1:7" x14ac:dyDescent="0.35">
      <c r="A40395" s="1" t="s">
        <v>40394</v>
      </c>
      <c r="B40395">
        <v>126.89599379013499</v>
      </c>
      <c r="C40395">
        <v>6</v>
      </c>
      <c r="D40395">
        <f>_xlfn.IFNA(_xlfn.XLOOKUP(A40395,Target!B:B,Target!B:B),0)</f>
        <v>0</v>
      </c>
      <c r="E40395" s="7">
        <f t="shared" si="1897"/>
        <v>1.41784926121613E-3</v>
      </c>
      <c r="F40395" s="6">
        <f t="shared" si="1898"/>
        <v>1.4158418109503357E-3</v>
      </c>
      <c r="G40395" s="6">
        <f t="shared" si="1899"/>
        <v>9.7058601272344083E-6</v>
      </c>
    </row>
    <row r="40396" spans="1:7" x14ac:dyDescent="0.35">
      <c r="A40396" s="1" t="s">
        <v>40395</v>
      </c>
      <c r="B40396">
        <v>320.44402759215802</v>
      </c>
      <c r="C40396">
        <v>4</v>
      </c>
      <c r="D40396">
        <f>_xlfn.IFNA(_xlfn.XLOOKUP(A40396,Target!B:B,Target!B:B),0)</f>
        <v>0</v>
      </c>
      <c r="E40396" s="7">
        <f t="shared" si="1897"/>
        <v>2.0744612975213045E-2</v>
      </c>
      <c r="F40396" s="6">
        <f t="shared" si="1898"/>
        <v>2.0323019795076669E-2</v>
      </c>
      <c r="G40396" s="6">
        <f t="shared" si="1899"/>
        <v>1.4198806806142871E-4</v>
      </c>
    </row>
    <row r="40397" spans="1:7" x14ac:dyDescent="0.35">
      <c r="A40397" s="1" t="s">
        <v>40396</v>
      </c>
      <c r="B40397">
        <v>316.41761548084702</v>
      </c>
      <c r="C40397">
        <v>5</v>
      </c>
      <c r="D40397">
        <f>_xlfn.IFNA(_xlfn.XLOOKUP(A40397,Target!B:B,Target!B:B),0)</f>
        <v>0</v>
      </c>
      <c r="E40397" s="7">
        <f t="shared" si="1897"/>
        <v>1.9618415143277355E-2</v>
      </c>
      <c r="F40397" s="6">
        <f t="shared" si="1898"/>
        <v>1.9240938425499787E-2</v>
      </c>
      <c r="G40397" s="6">
        <f t="shared" si="1899"/>
        <v>1.3428075714577435E-4</v>
      </c>
    </row>
    <row r="40398" spans="1:7" x14ac:dyDescent="0.35">
      <c r="A40398" s="1" t="s">
        <v>40397</v>
      </c>
      <c r="B40398">
        <v>413.74690203061903</v>
      </c>
      <c r="C40398">
        <v>2</v>
      </c>
      <c r="D40398">
        <f>_xlfn.IFNA(_xlfn.XLOOKUP(A40398,Target!B:B,Target!B:B),0)</f>
        <v>0</v>
      </c>
      <c r="E40398" s="7">
        <f t="shared" si="1897"/>
        <v>7.5621382796840997E-2</v>
      </c>
      <c r="F40398" s="6">
        <f t="shared" si="1898"/>
        <v>7.0304834030176733E-2</v>
      </c>
      <c r="G40398" s="6">
        <f t="shared" si="1899"/>
        <v>5.1740191749768234E-4</v>
      </c>
    </row>
    <row r="40399" spans="1:7" x14ac:dyDescent="0.35">
      <c r="A40399" s="1" t="s">
        <v>40398</v>
      </c>
      <c r="B40399">
        <v>591.84525743029303</v>
      </c>
      <c r="C40399">
        <v>1</v>
      </c>
      <c r="D40399">
        <f>_xlfn.IFNA(_xlfn.XLOOKUP(A40399,Target!B:B,Target!B:B),0)</f>
        <v>0</v>
      </c>
      <c r="E40399" s="7">
        <f t="shared" si="1897"/>
        <v>0.89310713222201987</v>
      </c>
      <c r="F40399" s="6">
        <f t="shared" si="1898"/>
        <v>0.47176787674649046</v>
      </c>
      <c r="G40399" s="6">
        <f t="shared" si="1899"/>
        <v>6.0766557105360487E-3</v>
      </c>
    </row>
    <row r="40400" spans="1:7" x14ac:dyDescent="0.35">
      <c r="A40400" s="1" t="s">
        <v>40399</v>
      </c>
      <c r="B40400">
        <v>472.86010893566601</v>
      </c>
      <c r="C40400">
        <v>1</v>
      </c>
      <c r="D40400">
        <f>_xlfn.IFNA(_xlfn.XLOOKUP(A40400,Target!B:B,Target!B:B),0)</f>
        <v>0</v>
      </c>
      <c r="E40400" s="7">
        <f t="shared" si="1897"/>
        <v>0.17160960152360286</v>
      </c>
      <c r="F40400" s="6">
        <f t="shared" si="1898"/>
        <v>0.1464733656163586</v>
      </c>
      <c r="G40400" s="6">
        <f t="shared" si="1899"/>
        <v>1.1733832168940017E-3</v>
      </c>
    </row>
    <row r="40401" spans="1:7" x14ac:dyDescent="0.35">
      <c r="A40401" s="1" t="s">
        <v>40400</v>
      </c>
      <c r="B40401">
        <v>297.33480047395301</v>
      </c>
      <c r="C40401">
        <v>6</v>
      </c>
      <c r="D40401">
        <f>_xlfn.IFNA(_xlfn.XLOOKUP(A40401,Target!B:B,Target!B:B),0)</f>
        <v>0</v>
      </c>
      <c r="E40401" s="7">
        <f t="shared" si="1897"/>
        <v>1.5058229989401876E-2</v>
      </c>
      <c r="F40401" s="6">
        <f t="shared" si="1898"/>
        <v>1.4834843504061057E-2</v>
      </c>
      <c r="G40401" s="6">
        <f t="shared" si="1899"/>
        <v>1.0307120247133487E-4</v>
      </c>
    </row>
    <row r="40402" spans="1:7" x14ac:dyDescent="0.35">
      <c r="A40402" s="1" t="s">
        <v>40401</v>
      </c>
      <c r="B40402">
        <v>330.27117321480603</v>
      </c>
      <c r="C40402">
        <v>4</v>
      </c>
      <c r="D40402">
        <f>_xlfn.IFNA(_xlfn.XLOOKUP(A40402,Target!B:B,Target!B:B),0)</f>
        <v>0</v>
      </c>
      <c r="E40402" s="7">
        <f t="shared" si="1897"/>
        <v>2.3772269705323503E-2</v>
      </c>
      <c r="F40402" s="6">
        <f t="shared" si="1898"/>
        <v>2.3220271156754402E-2</v>
      </c>
      <c r="G40402" s="6">
        <f t="shared" si="1899"/>
        <v>1.6270772109950034E-4</v>
      </c>
    </row>
    <row r="40403" spans="1:7" x14ac:dyDescent="0.35">
      <c r="A40403" s="1" t="s">
        <v>40402</v>
      </c>
      <c r="B40403">
        <v>306.93069201353597</v>
      </c>
      <c r="C40403">
        <v>5</v>
      </c>
      <c r="D40403">
        <f>_xlfn.IFNA(_xlfn.XLOOKUP(A40403,Target!B:B,Target!B:B),0)</f>
        <v>0</v>
      </c>
      <c r="E40403" s="7">
        <f t="shared" si="1897"/>
        <v>1.7200732810831017E-2</v>
      </c>
      <c r="F40403" s="6">
        <f t="shared" si="1898"/>
        <v>1.69098706440175E-2</v>
      </c>
      <c r="G40403" s="6">
        <f t="shared" si="1899"/>
        <v>1.1773456880942414E-4</v>
      </c>
    </row>
    <row r="40404" spans="1:7" x14ac:dyDescent="0.35">
      <c r="A40404" s="1" t="s">
        <v>40403</v>
      </c>
      <c r="B40404">
        <v>291.35044269911498</v>
      </c>
      <c r="C40404">
        <v>6</v>
      </c>
      <c r="D40404">
        <f>_xlfn.IFNA(_xlfn.XLOOKUP(A40404,Target!B:B,Target!B:B),0)</f>
        <v>0</v>
      </c>
      <c r="E40404" s="7">
        <f t="shared" si="1897"/>
        <v>1.3859402324457688E-2</v>
      </c>
      <c r="F40404" s="6">
        <f t="shared" si="1898"/>
        <v>1.3669945056170918E-2</v>
      </c>
      <c r="G40404" s="6">
        <f t="shared" si="1899"/>
        <v>9.4866195178687376E-5</v>
      </c>
    </row>
    <row r="40405" spans="1:7" x14ac:dyDescent="0.35">
      <c r="A40405" s="1" t="s">
        <v>40404</v>
      </c>
      <c r="B40405">
        <v>248.622219145153</v>
      </c>
      <c r="C40405">
        <v>6</v>
      </c>
      <c r="D40405">
        <f>_xlfn.IFNA(_xlfn.XLOOKUP(A40405,Target!B:B,Target!B:B),0)</f>
        <v>0</v>
      </c>
      <c r="E40405" s="7">
        <f t="shared" si="1897"/>
        <v>7.664696506036614E-3</v>
      </c>
      <c r="F40405" s="6">
        <f t="shared" si="1898"/>
        <v>7.6063957907952506E-3</v>
      </c>
      <c r="G40405" s="6">
        <f t="shared" si="1899"/>
        <v>5.2466290426738494E-5</v>
      </c>
    </row>
    <row r="40406" spans="1:7" x14ac:dyDescent="0.35">
      <c r="A40406" s="1" t="s">
        <v>40405</v>
      </c>
      <c r="B40406">
        <v>348.854930160099</v>
      </c>
      <c r="C40406">
        <v>4</v>
      </c>
      <c r="D40406">
        <f>_xlfn.IFNA(_xlfn.XLOOKUP(A40406,Target!B:B,Target!B:B),0)</f>
        <v>0</v>
      </c>
      <c r="E40406" s="7">
        <f t="shared" si="1897"/>
        <v>3.0757852809273369E-2</v>
      </c>
      <c r="F40406" s="6">
        <f t="shared" si="1898"/>
        <v>2.9840037333156877E-2</v>
      </c>
      <c r="G40406" s="6">
        <f t="shared" si="1899"/>
        <v>2.1051001570781581E-4</v>
      </c>
    </row>
    <row r="40407" spans="1:7" x14ac:dyDescent="0.35">
      <c r="A40407" s="1" t="s">
        <v>40406</v>
      </c>
      <c r="B40407">
        <v>466.071765753428</v>
      </c>
      <c r="C40407">
        <v>1</v>
      </c>
      <c r="D40407">
        <f>_xlfn.IFNA(_xlfn.XLOOKUP(A40407,Target!B:B,Target!B:B),0)</f>
        <v>0</v>
      </c>
      <c r="E40407" s="7">
        <f t="shared" si="1897"/>
        <v>0.15619663896656097</v>
      </c>
      <c r="F40407" s="6">
        <f t="shared" si="1898"/>
        <v>0.13509521970775984</v>
      </c>
      <c r="G40407" s="6">
        <f t="shared" si="1899"/>
        <v>1.0681094190703362E-3</v>
      </c>
    </row>
    <row r="40408" spans="1:7" x14ac:dyDescent="0.35">
      <c r="A40408" s="1" t="s">
        <v>40407</v>
      </c>
      <c r="B40408">
        <v>330.27117321480603</v>
      </c>
      <c r="C40408">
        <v>4</v>
      </c>
      <c r="D40408">
        <f>_xlfn.IFNA(_xlfn.XLOOKUP(A40408,Target!B:B,Target!B:B),0)</f>
        <v>0</v>
      </c>
      <c r="E40408" s="7">
        <f t="shared" si="1897"/>
        <v>2.3772269705323503E-2</v>
      </c>
      <c r="F40408" s="6">
        <f t="shared" si="1898"/>
        <v>2.3220271156754402E-2</v>
      </c>
      <c r="G40408" s="6">
        <f t="shared" si="1899"/>
        <v>1.6270772109950034E-4</v>
      </c>
    </row>
    <row r="40409" spans="1:7" x14ac:dyDescent="0.35">
      <c r="A40409" s="1" t="s">
        <v>40408</v>
      </c>
      <c r="B40409">
        <v>381.925936344717</v>
      </c>
      <c r="C40409">
        <v>2</v>
      </c>
      <c r="D40409">
        <f>_xlfn.IFNA(_xlfn.XLOOKUP(A40409,Target!B:B,Target!B:B),0)</f>
        <v>0</v>
      </c>
      <c r="E40409" s="7">
        <f t="shared" si="1897"/>
        <v>4.8647811909980999E-2</v>
      </c>
      <c r="F40409" s="6">
        <f t="shared" si="1898"/>
        <v>4.6390991672766613E-2</v>
      </c>
      <c r="G40409" s="6">
        <f t="shared" si="1899"/>
        <v>3.3291003661517016E-4</v>
      </c>
    </row>
    <row r="40410" spans="1:7" x14ac:dyDescent="0.35">
      <c r="A40410" s="1" t="s">
        <v>40409</v>
      </c>
      <c r="B40410">
        <v>317.338113460344</v>
      </c>
      <c r="C40410">
        <v>4</v>
      </c>
      <c r="D40410">
        <f>_xlfn.IFNA(_xlfn.XLOOKUP(A40410,Target!B:B,Target!B:B),0)</f>
        <v>0</v>
      </c>
      <c r="E40410" s="7">
        <f t="shared" si="1897"/>
        <v>1.9870366173378184E-2</v>
      </c>
      <c r="F40410" s="6">
        <f t="shared" si="1898"/>
        <v>1.9483227312440787E-2</v>
      </c>
      <c r="G40410" s="6">
        <f t="shared" si="1899"/>
        <v>1.360050337243059E-4</v>
      </c>
    </row>
    <row r="40411" spans="1:7" x14ac:dyDescent="0.35">
      <c r="A40411" s="1" t="s">
        <v>40410</v>
      </c>
      <c r="B40411">
        <v>586.04589994702303</v>
      </c>
      <c r="C40411">
        <v>1</v>
      </c>
      <c r="D40411">
        <f>_xlfn.IFNA(_xlfn.XLOOKUP(A40411,Target!B:B,Target!B:B),0)</f>
        <v>0</v>
      </c>
      <c r="E40411" s="7">
        <f t="shared" si="1897"/>
        <v>0.8241152418979345</v>
      </c>
      <c r="F40411" s="6">
        <f t="shared" si="1898"/>
        <v>0.45178902240873142</v>
      </c>
      <c r="G40411" s="6">
        <f t="shared" si="1899"/>
        <v>5.6098717527729271E-3</v>
      </c>
    </row>
    <row r="40412" spans="1:7" x14ac:dyDescent="0.35">
      <c r="A40412" s="1" t="s">
        <v>40411</v>
      </c>
      <c r="B40412">
        <v>297.33480047395301</v>
      </c>
      <c r="C40412">
        <v>6</v>
      </c>
      <c r="D40412">
        <f>_xlfn.IFNA(_xlfn.XLOOKUP(A40412,Target!B:B,Target!B:B),0)</f>
        <v>0</v>
      </c>
      <c r="E40412" s="7">
        <f t="shared" si="1897"/>
        <v>1.5058229989401876E-2</v>
      </c>
      <c r="F40412" s="6">
        <f t="shared" si="1898"/>
        <v>1.4834843504061057E-2</v>
      </c>
      <c r="G40412" s="6">
        <f t="shared" si="1899"/>
        <v>1.0307120247133487E-4</v>
      </c>
    </row>
    <row r="40413" spans="1:7" x14ac:dyDescent="0.35">
      <c r="A40413" s="1" t="s">
        <v>40412</v>
      </c>
      <c r="B40413">
        <v>300.581131261211</v>
      </c>
      <c r="C40413">
        <v>5</v>
      </c>
      <c r="D40413">
        <f>_xlfn.IFNA(_xlfn.XLOOKUP(A40413,Target!B:B,Target!B:B),0)</f>
        <v>0</v>
      </c>
      <c r="E40413" s="7">
        <f t="shared" si="1897"/>
        <v>1.5751386380041088E-2</v>
      </c>
      <c r="F40413" s="6">
        <f t="shared" si="1898"/>
        <v>1.5507127621234518E-2</v>
      </c>
      <c r="G40413" s="6">
        <f t="shared" si="1899"/>
        <v>1.0781523679226686E-4</v>
      </c>
    </row>
    <row r="40414" spans="1:7" x14ac:dyDescent="0.35">
      <c r="A40414" s="1" t="s">
        <v>40413</v>
      </c>
      <c r="B40414">
        <v>663.17949335278297</v>
      </c>
      <c r="C40414">
        <v>1</v>
      </c>
      <c r="D40414">
        <f>_xlfn.IFNA(_xlfn.XLOOKUP(A40414,Target!B:B,Target!B:B),0)</f>
        <v>0</v>
      </c>
      <c r="E40414" s="7">
        <f t="shared" si="1897"/>
        <v>2.4009242172195986</v>
      </c>
      <c r="F40414" s="6">
        <f t="shared" si="1898"/>
        <v>0.70596228080096912</v>
      </c>
      <c r="G40414" s="6">
        <f t="shared" si="1899"/>
        <v>1.6169878240165608E-2</v>
      </c>
    </row>
    <row r="40415" spans="1:7" x14ac:dyDescent="0.35">
      <c r="A40415" s="1" t="s">
        <v>40414</v>
      </c>
      <c r="B40415">
        <v>307.85118999303199</v>
      </c>
      <c r="C40415">
        <v>5</v>
      </c>
      <c r="D40415">
        <f>_xlfn.IFNA(_xlfn.XLOOKUP(A40415,Target!B:B,Target!B:B),0)</f>
        <v>0</v>
      </c>
      <c r="E40415" s="7">
        <f t="shared" si="1897"/>
        <v>1.7421634566580555E-2</v>
      </c>
      <c r="F40415" s="6">
        <f t="shared" si="1898"/>
        <v>1.7123318371347729E-2</v>
      </c>
      <c r="G40415" s="6">
        <f t="shared" si="1899"/>
        <v>1.1924640391058041E-4</v>
      </c>
    </row>
    <row r="40416" spans="1:7" x14ac:dyDescent="0.35">
      <c r="A40416" s="1" t="s">
        <v>40415</v>
      </c>
      <c r="B40416">
        <v>307.85118999303199</v>
      </c>
      <c r="C40416">
        <v>5</v>
      </c>
      <c r="D40416">
        <f>_xlfn.IFNA(_xlfn.XLOOKUP(A40416,Target!B:B,Target!B:B),0)</f>
        <v>0</v>
      </c>
      <c r="E40416" s="7">
        <f t="shared" si="1897"/>
        <v>1.7421634566580555E-2</v>
      </c>
      <c r="F40416" s="6">
        <f t="shared" si="1898"/>
        <v>1.7123318371347729E-2</v>
      </c>
      <c r="G40416" s="6">
        <f t="shared" si="1899"/>
        <v>1.1924640391058041E-4</v>
      </c>
    </row>
    <row r="40417" spans="1:7" x14ac:dyDescent="0.35">
      <c r="A40417" s="1" t="s">
        <v>40416</v>
      </c>
      <c r="B40417">
        <v>454.49690273625703</v>
      </c>
      <c r="C40417">
        <v>2</v>
      </c>
      <c r="D40417">
        <f>_xlfn.IFNA(_xlfn.XLOOKUP(A40417,Target!B:B,Target!B:B),0)</f>
        <v>0</v>
      </c>
      <c r="E40417" s="7">
        <f t="shared" si="1897"/>
        <v>0.13304056029586786</v>
      </c>
      <c r="F40417" s="6">
        <f t="shared" si="1898"/>
        <v>0.11741906243950107</v>
      </c>
      <c r="G40417" s="6">
        <f t="shared" si="1899"/>
        <v>9.0990677802342513E-4</v>
      </c>
    </row>
    <row r="40418" spans="1:7" x14ac:dyDescent="0.35">
      <c r="A40418" s="1" t="s">
        <v>40417</v>
      </c>
      <c r="B40418">
        <v>274.25055417789798</v>
      </c>
      <c r="C40418">
        <v>6</v>
      </c>
      <c r="D40418">
        <f>_xlfn.IFNA(_xlfn.XLOOKUP(A40418,Target!B:B,Target!B:B),0)</f>
        <v>0</v>
      </c>
      <c r="E40418" s="7">
        <f t="shared" si="1897"/>
        <v>1.0934348578176765E-2</v>
      </c>
      <c r="F40418" s="6">
        <f t="shared" si="1898"/>
        <v>1.0816081769855157E-2</v>
      </c>
      <c r="G40418" s="6">
        <f t="shared" si="1899"/>
        <v>7.4845999200056075E-5</v>
      </c>
    </row>
    <row r="40419" spans="1:7" x14ac:dyDescent="0.35">
      <c r="A40419" s="1" t="s">
        <v>40418</v>
      </c>
      <c r="B40419">
        <v>348.854930160099</v>
      </c>
      <c r="C40419">
        <v>4</v>
      </c>
      <c r="D40419">
        <f>_xlfn.IFNA(_xlfn.XLOOKUP(A40419,Target!B:B,Target!B:B),0)</f>
        <v>0</v>
      </c>
      <c r="E40419" s="7">
        <f t="shared" si="1897"/>
        <v>3.0757852809273369E-2</v>
      </c>
      <c r="F40419" s="6">
        <f t="shared" si="1898"/>
        <v>2.9840037333156877E-2</v>
      </c>
      <c r="G40419" s="6">
        <f t="shared" si="1899"/>
        <v>2.1051001570781581E-4</v>
      </c>
    </row>
    <row r="40420" spans="1:7" x14ac:dyDescent="0.35">
      <c r="A40420" s="1" t="s">
        <v>40419</v>
      </c>
      <c r="B40420">
        <v>586.04589994702303</v>
      </c>
      <c r="C40420">
        <v>1</v>
      </c>
      <c r="D40420">
        <f>_xlfn.IFNA(_xlfn.XLOOKUP(A40420,Target!B:B,Target!B:B),0)</f>
        <v>0</v>
      </c>
      <c r="E40420" s="7">
        <f t="shared" si="1897"/>
        <v>0.8241152418979345</v>
      </c>
      <c r="F40420" s="6">
        <f t="shared" si="1898"/>
        <v>0.45178902240873142</v>
      </c>
      <c r="G40420" s="6">
        <f t="shared" si="1899"/>
        <v>5.6098717527729271E-3</v>
      </c>
    </row>
    <row r="40421" spans="1:7" x14ac:dyDescent="0.35">
      <c r="A40421" s="1" t="s">
        <v>40420</v>
      </c>
      <c r="B40421">
        <v>520.38637031532505</v>
      </c>
      <c r="C40421">
        <v>1</v>
      </c>
      <c r="D40421">
        <f>_xlfn.IFNA(_xlfn.XLOOKUP(A40421,Target!B:B,Target!B:B),0)</f>
        <v>0</v>
      </c>
      <c r="E40421" s="7">
        <f t="shared" si="1897"/>
        <v>0.33164861503549387</v>
      </c>
      <c r="F40421" s="6">
        <f t="shared" si="1898"/>
        <v>0.24905114704501385</v>
      </c>
      <c r="G40421" s="6">
        <f t="shared" si="1899"/>
        <v>2.2651736555692045E-3</v>
      </c>
    </row>
    <row r="40422" spans="1:7" x14ac:dyDescent="0.35">
      <c r="A40422" s="1" t="s">
        <v>40421</v>
      </c>
      <c r="B40422">
        <v>548.04566741082897</v>
      </c>
      <c r="C40422">
        <v>1</v>
      </c>
      <c r="D40422">
        <f>_xlfn.IFNA(_xlfn.XLOOKUP(A40422,Target!B:B,Target!B:B),0)</f>
        <v>0</v>
      </c>
      <c r="E40422" s="7">
        <f t="shared" si="1897"/>
        <v>0.48663545768866173</v>
      </c>
      <c r="F40422" s="6">
        <f t="shared" si="1898"/>
        <v>0.32734013921964134</v>
      </c>
      <c r="G40422" s="6">
        <f t="shared" si="1899"/>
        <v>3.3202254739758009E-3</v>
      </c>
    </row>
    <row r="40423" spans="1:7" x14ac:dyDescent="0.35">
      <c r="A40423" s="1" t="s">
        <v>40422</v>
      </c>
      <c r="B40423">
        <v>306.93069201353597</v>
      </c>
      <c r="C40423">
        <v>5</v>
      </c>
      <c r="D40423">
        <f>_xlfn.IFNA(_xlfn.XLOOKUP(A40423,Target!B:B,Target!B:B),0)</f>
        <v>0</v>
      </c>
      <c r="E40423" s="7">
        <f t="shared" si="1897"/>
        <v>1.7200732810831017E-2</v>
      </c>
      <c r="F40423" s="6">
        <f t="shared" si="1898"/>
        <v>1.69098706440175E-2</v>
      </c>
      <c r="G40423" s="6">
        <f t="shared" si="1899"/>
        <v>1.1773456880942414E-4</v>
      </c>
    </row>
    <row r="40424" spans="1:7" x14ac:dyDescent="0.35">
      <c r="A40424" s="1" t="s">
        <v>40423</v>
      </c>
      <c r="B40424">
        <v>468.93377999005401</v>
      </c>
      <c r="C40424">
        <v>1</v>
      </c>
      <c r="D40424">
        <f>_xlfn.IFNA(_xlfn.XLOOKUP(A40424,Target!B:B,Target!B:B),0)</f>
        <v>0</v>
      </c>
      <c r="E40424" s="7">
        <f t="shared" si="1897"/>
        <v>0.16251847078041298</v>
      </c>
      <c r="F40424" s="6">
        <f t="shared" si="1898"/>
        <v>0.13979861384164705</v>
      </c>
      <c r="G40424" s="6">
        <f t="shared" si="1899"/>
        <v>1.1112915531846671E-3</v>
      </c>
    </row>
    <row r="40425" spans="1:7" x14ac:dyDescent="0.35">
      <c r="A40425" s="1" t="s">
        <v>40424</v>
      </c>
      <c r="B40425">
        <v>330.27117321480603</v>
      </c>
      <c r="C40425">
        <v>4</v>
      </c>
      <c r="D40425">
        <f>_xlfn.IFNA(_xlfn.XLOOKUP(A40425,Target!B:B,Target!B:B),0)</f>
        <v>0</v>
      </c>
      <c r="E40425" s="7">
        <f t="shared" si="1897"/>
        <v>2.3772269705323503E-2</v>
      </c>
      <c r="F40425" s="6">
        <f t="shared" si="1898"/>
        <v>2.3220271156754402E-2</v>
      </c>
      <c r="G40425" s="6">
        <f t="shared" si="1899"/>
        <v>1.6270772109950034E-4</v>
      </c>
    </row>
    <row r="40426" spans="1:7" x14ac:dyDescent="0.35">
      <c r="A40426" s="1" t="s">
        <v>40425</v>
      </c>
      <c r="B40426">
        <v>427.93003982298802</v>
      </c>
      <c r="C40426">
        <v>2</v>
      </c>
      <c r="D40426">
        <f>_xlfn.IFNA(_xlfn.XLOOKUP(A40426,Target!B:B,Target!B:B),0)</f>
        <v>0</v>
      </c>
      <c r="E40426" s="7">
        <f t="shared" si="1897"/>
        <v>9.2052505284187458E-2</v>
      </c>
      <c r="F40426" s="6">
        <f t="shared" si="1898"/>
        <v>8.4293113049754287E-2</v>
      </c>
      <c r="G40426" s="6">
        <f t="shared" si="1899"/>
        <v>6.2975295005303356E-4</v>
      </c>
    </row>
    <row r="40427" spans="1:7" x14ac:dyDescent="0.35">
      <c r="A40427" s="1" t="s">
        <v>40426</v>
      </c>
      <c r="B40427">
        <v>473.70792385746699</v>
      </c>
      <c r="C40427">
        <v>1</v>
      </c>
      <c r="D40427">
        <f>_xlfn.IFNA(_xlfn.XLOOKUP(A40427,Target!B:B,Target!B:B),0)</f>
        <v>0</v>
      </c>
      <c r="E40427" s="7">
        <f t="shared" si="1897"/>
        <v>0.1736384647592758</v>
      </c>
      <c r="F40427" s="6">
        <f t="shared" si="1898"/>
        <v>0.14794885305236716</v>
      </c>
      <c r="G40427" s="6">
        <f t="shared" si="1899"/>
        <v>1.1872391297746295E-3</v>
      </c>
    </row>
    <row r="40428" spans="1:7" x14ac:dyDescent="0.35">
      <c r="A40428" s="1" t="s">
        <v>40427</v>
      </c>
      <c r="B40428">
        <v>348.854930160099</v>
      </c>
      <c r="C40428">
        <v>4</v>
      </c>
      <c r="D40428">
        <f>_xlfn.IFNA(_xlfn.XLOOKUP(A40428,Target!B:B,Target!B:B),0)</f>
        <v>0</v>
      </c>
      <c r="E40428" s="7">
        <f t="shared" si="1897"/>
        <v>3.0757852809273369E-2</v>
      </c>
      <c r="F40428" s="6">
        <f t="shared" si="1898"/>
        <v>2.9840037333156877E-2</v>
      </c>
      <c r="G40428" s="6">
        <f t="shared" si="1899"/>
        <v>2.1051001570781581E-4</v>
      </c>
    </row>
    <row r="40429" spans="1:7" x14ac:dyDescent="0.35">
      <c r="A40429" s="1" t="s">
        <v>40428</v>
      </c>
      <c r="B40429">
        <v>484.64473086257698</v>
      </c>
      <c r="C40429">
        <v>1</v>
      </c>
      <c r="D40429">
        <f>_xlfn.IFNA(_xlfn.XLOOKUP(A40429,Target!B:B,Target!B:B),0)</f>
        <v>0</v>
      </c>
      <c r="E40429" s="7">
        <f t="shared" si="1897"/>
        <v>0.20206545663846556</v>
      </c>
      <c r="F40429" s="6">
        <f t="shared" si="1898"/>
        <v>0.16809854698223725</v>
      </c>
      <c r="G40429" s="6">
        <f t="shared" si="1899"/>
        <v>1.3813379286420273E-3</v>
      </c>
    </row>
    <row r="40430" spans="1:7" x14ac:dyDescent="0.35">
      <c r="A40430" s="1" t="s">
        <v>40429</v>
      </c>
      <c r="B40430">
        <v>330.27117321480603</v>
      </c>
      <c r="C40430">
        <v>4</v>
      </c>
      <c r="D40430">
        <f>_xlfn.IFNA(_xlfn.XLOOKUP(A40430,Target!B:B,Target!B:B),0)</f>
        <v>0</v>
      </c>
      <c r="E40430" s="7">
        <f t="shared" si="1897"/>
        <v>2.3772269705323503E-2</v>
      </c>
      <c r="F40430" s="6">
        <f t="shared" si="1898"/>
        <v>2.3220271156754402E-2</v>
      </c>
      <c r="G40430" s="6">
        <f t="shared" si="1899"/>
        <v>1.6270772109950034E-4</v>
      </c>
    </row>
    <row r="40431" spans="1:7" x14ac:dyDescent="0.35">
      <c r="A40431" s="1" t="s">
        <v>40430</v>
      </c>
      <c r="B40431">
        <v>288.56748581412597</v>
      </c>
      <c r="C40431">
        <v>6</v>
      </c>
      <c r="D40431">
        <f>_xlfn.IFNA(_xlfn.XLOOKUP(A40431,Target!B:B,Target!B:B),0)</f>
        <v>0</v>
      </c>
      <c r="E40431" s="7">
        <f t="shared" si="1897"/>
        <v>1.3334889833292351E-2</v>
      </c>
      <c r="F40431" s="6">
        <f t="shared" si="1898"/>
        <v>1.3159410543424732E-2</v>
      </c>
      <c r="G40431" s="6">
        <f t="shared" si="1899"/>
        <v>9.1276288382984632E-5</v>
      </c>
    </row>
    <row r="40432" spans="1:7" x14ac:dyDescent="0.35">
      <c r="A40432" s="1" t="s">
        <v>40431</v>
      </c>
      <c r="B40432">
        <v>316.41761548084702</v>
      </c>
      <c r="C40432">
        <v>5</v>
      </c>
      <c r="D40432">
        <f>_xlfn.IFNA(_xlfn.XLOOKUP(A40432,Target!B:B,Target!B:B),0)</f>
        <v>0</v>
      </c>
      <c r="E40432" s="7">
        <f t="shared" si="1897"/>
        <v>1.9618415143277355E-2</v>
      </c>
      <c r="F40432" s="6">
        <f t="shared" si="1898"/>
        <v>1.9240938425499787E-2</v>
      </c>
      <c r="G40432" s="6">
        <f t="shared" si="1899"/>
        <v>1.3428075714577435E-4</v>
      </c>
    </row>
    <row r="40433" spans="1:7" x14ac:dyDescent="0.35">
      <c r="A40433" s="1" t="s">
        <v>40432</v>
      </c>
      <c r="B40433">
        <v>300.581131261211</v>
      </c>
      <c r="C40433">
        <v>5</v>
      </c>
      <c r="D40433">
        <f>_xlfn.IFNA(_xlfn.XLOOKUP(A40433,Target!B:B,Target!B:B),0)</f>
        <v>0</v>
      </c>
      <c r="E40433" s="7">
        <f t="shared" si="1897"/>
        <v>1.5751386380041088E-2</v>
      </c>
      <c r="F40433" s="6">
        <f t="shared" si="1898"/>
        <v>1.5507127621234518E-2</v>
      </c>
      <c r="G40433" s="6">
        <f t="shared" si="1899"/>
        <v>1.0781523679226686E-4</v>
      </c>
    </row>
    <row r="40434" spans="1:7" x14ac:dyDescent="0.35">
      <c r="A40434" s="1" t="s">
        <v>40433</v>
      </c>
      <c r="B40434">
        <v>330.27117321480603</v>
      </c>
      <c r="C40434">
        <v>4</v>
      </c>
      <c r="D40434">
        <f>_xlfn.IFNA(_xlfn.XLOOKUP(A40434,Target!B:B,Target!B:B),0)</f>
        <v>0</v>
      </c>
      <c r="E40434" s="7">
        <f t="shared" si="1897"/>
        <v>2.3772269705323503E-2</v>
      </c>
      <c r="F40434" s="6">
        <f t="shared" si="1898"/>
        <v>2.3220271156754402E-2</v>
      </c>
      <c r="G40434" s="6">
        <f t="shared" si="1899"/>
        <v>1.6270772109950034E-4</v>
      </c>
    </row>
    <row r="40435" spans="1:7" x14ac:dyDescent="0.35">
      <c r="A40435" s="1" t="s">
        <v>40434</v>
      </c>
      <c r="B40435">
        <v>400.813842276157</v>
      </c>
      <c r="C40435">
        <v>2</v>
      </c>
      <c r="D40435">
        <f>_xlfn.IFNA(_xlfn.XLOOKUP(A40435,Target!B:B,Target!B:B),0)</f>
        <v>0</v>
      </c>
      <c r="E40435" s="7">
        <f t="shared" si="1897"/>
        <v>6.3209133386785438E-2</v>
      </c>
      <c r="F40435" s="6">
        <f t="shared" si="1898"/>
        <v>5.945127012353324E-2</v>
      </c>
      <c r="G40435" s="6">
        <f t="shared" si="1899"/>
        <v>4.3251396979721902E-4</v>
      </c>
    </row>
    <row r="40436" spans="1:7" x14ac:dyDescent="0.35">
      <c r="A40436" s="1" t="s">
        <v>40435</v>
      </c>
      <c r="B40436">
        <v>300.581131261211</v>
      </c>
      <c r="C40436">
        <v>5</v>
      </c>
      <c r="D40436">
        <f>_xlfn.IFNA(_xlfn.XLOOKUP(A40436,Target!B:B,Target!B:B),0)</f>
        <v>0</v>
      </c>
      <c r="E40436" s="7">
        <f t="shared" si="1897"/>
        <v>1.5751386380041088E-2</v>
      </c>
      <c r="F40436" s="6">
        <f t="shared" si="1898"/>
        <v>1.5507127621234518E-2</v>
      </c>
      <c r="G40436" s="6">
        <f t="shared" si="1899"/>
        <v>1.0781523679226686E-4</v>
      </c>
    </row>
    <row r="40437" spans="1:7" x14ac:dyDescent="0.35">
      <c r="A40437" s="1" t="s">
        <v>40436</v>
      </c>
      <c r="B40437">
        <v>372.74316186355298</v>
      </c>
      <c r="C40437">
        <v>3</v>
      </c>
      <c r="D40437">
        <f>_xlfn.IFNA(_xlfn.XLOOKUP(A40437,Target!B:B,Target!B:B),0)</f>
        <v>0</v>
      </c>
      <c r="E40437" s="7">
        <f t="shared" si="1897"/>
        <v>4.2832902045388463E-2</v>
      </c>
      <c r="F40437" s="6">
        <f t="shared" si="1898"/>
        <v>4.1073600536938315E-2</v>
      </c>
      <c r="G40437" s="6">
        <f t="shared" si="1899"/>
        <v>2.9312871184177837E-4</v>
      </c>
    </row>
    <row r="40438" spans="1:7" x14ac:dyDescent="0.35">
      <c r="A40438" s="1" t="s">
        <v>40437</v>
      </c>
      <c r="B40438">
        <v>360.08436691533302</v>
      </c>
      <c r="C40438">
        <v>3</v>
      </c>
      <c r="D40438">
        <f>_xlfn.IFNA(_xlfn.XLOOKUP(A40438,Target!B:B,Target!B:B),0)</f>
        <v>0</v>
      </c>
      <c r="E40438" s="7">
        <f t="shared" si="1897"/>
        <v>3.5938832138931731E-2</v>
      </c>
      <c r="F40438" s="6">
        <f t="shared" si="1898"/>
        <v>3.4692040711253092E-2</v>
      </c>
      <c r="G40438" s="6">
        <f t="shared" si="1899"/>
        <v>2.4596046767946708E-4</v>
      </c>
    </row>
    <row r="40439" spans="1:7" x14ac:dyDescent="0.35">
      <c r="A40439" s="1" t="s">
        <v>40438</v>
      </c>
      <c r="B40439">
        <v>387.28482592040001</v>
      </c>
      <c r="C40439">
        <v>2</v>
      </c>
      <c r="D40439">
        <f>_xlfn.IFNA(_xlfn.XLOOKUP(A40439,Target!B:B,Target!B:B),0)</f>
        <v>0</v>
      </c>
      <c r="E40439" s="7">
        <f t="shared" si="1897"/>
        <v>5.2399487747612057E-2</v>
      </c>
      <c r="F40439" s="6">
        <f t="shared" si="1898"/>
        <v>4.9790491498394429E-2</v>
      </c>
      <c r="G40439" s="6">
        <f t="shared" si="1899"/>
        <v>3.5857455558115976E-4</v>
      </c>
    </row>
    <row r="40440" spans="1:7" x14ac:dyDescent="0.35">
      <c r="A40440" s="1" t="s">
        <v>40439</v>
      </c>
      <c r="B40440">
        <v>593.35313495433002</v>
      </c>
      <c r="C40440">
        <v>1</v>
      </c>
      <c r="D40440">
        <f>_xlfn.IFNA(_xlfn.XLOOKUP(A40440,Target!B:B,Target!B:B),0)</f>
        <v>0</v>
      </c>
      <c r="E40440" s="7">
        <f t="shared" si="1897"/>
        <v>0.91197279871831183</v>
      </c>
      <c r="F40440" s="6">
        <f t="shared" si="1898"/>
        <v>0.47698000689635933</v>
      </c>
      <c r="G40440" s="6">
        <f t="shared" si="1899"/>
        <v>6.2042203700502039E-3</v>
      </c>
    </row>
    <row r="40441" spans="1:7" x14ac:dyDescent="0.35">
      <c r="A40441" s="1" t="s">
        <v>40440</v>
      </c>
      <c r="B40441">
        <v>604.14788317340299</v>
      </c>
      <c r="C40441">
        <v>1</v>
      </c>
      <c r="D40441">
        <f>_xlfn.IFNA(_xlfn.XLOOKUP(A40441,Target!B:B,Target!B:B),0)</f>
        <v>0</v>
      </c>
      <c r="E40441" s="7">
        <f t="shared" si="1897"/>
        <v>1.0591872519036525</v>
      </c>
      <c r="F40441" s="6">
        <f t="shared" si="1898"/>
        <v>0.51437150794541275</v>
      </c>
      <c r="G40441" s="6">
        <f t="shared" si="1899"/>
        <v>7.1985221011835578E-3</v>
      </c>
    </row>
    <row r="40442" spans="1:7" x14ac:dyDescent="0.35">
      <c r="A40442" s="1" t="s">
        <v>40441</v>
      </c>
      <c r="B40442">
        <v>348.854930160099</v>
      </c>
      <c r="C40442">
        <v>4</v>
      </c>
      <c r="D40442">
        <f>_xlfn.IFNA(_xlfn.XLOOKUP(A40442,Target!B:B,Target!B:B),0)</f>
        <v>0</v>
      </c>
      <c r="E40442" s="7">
        <f t="shared" si="1897"/>
        <v>3.0757852809273369E-2</v>
      </c>
      <c r="F40442" s="6">
        <f t="shared" si="1898"/>
        <v>2.9840037333156877E-2</v>
      </c>
      <c r="G40442" s="6">
        <f t="shared" si="1899"/>
        <v>2.1051001570781581E-4</v>
      </c>
    </row>
    <row r="40443" spans="1:7" x14ac:dyDescent="0.35">
      <c r="A40443" s="1" t="s">
        <v>40442</v>
      </c>
      <c r="B40443">
        <v>424.14752760686599</v>
      </c>
      <c r="C40443">
        <v>2</v>
      </c>
      <c r="D40443">
        <f>_xlfn.IFNA(_xlfn.XLOOKUP(A40443,Target!B:B,Target!B:B),0)</f>
        <v>0</v>
      </c>
      <c r="E40443" s="7">
        <f t="shared" si="1897"/>
        <v>8.7349941800997893E-2</v>
      </c>
      <c r="F40443" s="6">
        <f t="shared" si="1898"/>
        <v>8.033287025915381E-2</v>
      </c>
      <c r="G40443" s="6">
        <f t="shared" si="1899"/>
        <v>5.9760082719320282E-4</v>
      </c>
    </row>
    <row r="40444" spans="1:7" x14ac:dyDescent="0.35">
      <c r="A40444" s="1" t="s">
        <v>40443</v>
      </c>
      <c r="B40444">
        <v>294.80807849417897</v>
      </c>
      <c r="C40444">
        <v>6</v>
      </c>
      <c r="D40444">
        <f>_xlfn.IFNA(_xlfn.XLOOKUP(A40444,Target!B:B,Target!B:B),0)</f>
        <v>0</v>
      </c>
      <c r="E40444" s="7">
        <f t="shared" si="1897"/>
        <v>1.4539904159151604E-2</v>
      </c>
      <c r="F40444" s="6">
        <f t="shared" si="1898"/>
        <v>1.4331525156915603E-2</v>
      </c>
      <c r="G40444" s="6">
        <f t="shared" si="1899"/>
        <v>9.9523697244424675E-5</v>
      </c>
    </row>
    <row r="40445" spans="1:7" x14ac:dyDescent="0.35">
      <c r="A40445" s="1" t="s">
        <v>40444</v>
      </c>
      <c r="B40445">
        <v>264.60258254663103</v>
      </c>
      <c r="C40445">
        <v>6</v>
      </c>
      <c r="D40445">
        <f>_xlfn.IFNA(_xlfn.XLOOKUP(A40445,Target!B:B,Target!B:B),0)</f>
        <v>0</v>
      </c>
      <c r="E40445" s="7">
        <f t="shared" si="1897"/>
        <v>9.5654705195861705E-3</v>
      </c>
      <c r="F40445" s="6">
        <f t="shared" si="1898"/>
        <v>9.4748392243082513E-3</v>
      </c>
      <c r="G40445" s="6">
        <f t="shared" si="1899"/>
        <v>6.547659443503709E-5</v>
      </c>
    </row>
    <row r="40446" spans="1:7" x14ac:dyDescent="0.35">
      <c r="A40446" s="1" t="s">
        <v>40445</v>
      </c>
      <c r="B40446">
        <v>317.338113460344</v>
      </c>
      <c r="C40446">
        <v>4</v>
      </c>
      <c r="D40446">
        <f>_xlfn.IFNA(_xlfn.XLOOKUP(A40446,Target!B:B,Target!B:B),0)</f>
        <v>0</v>
      </c>
      <c r="E40446" s="7">
        <f t="shared" si="1897"/>
        <v>1.9870366173378184E-2</v>
      </c>
      <c r="F40446" s="6">
        <f t="shared" si="1898"/>
        <v>1.9483227312440787E-2</v>
      </c>
      <c r="G40446" s="6">
        <f t="shared" si="1899"/>
        <v>1.360050337243059E-4</v>
      </c>
    </row>
    <row r="40447" spans="1:7" x14ac:dyDescent="0.35">
      <c r="A40447" s="1" t="s">
        <v>40446</v>
      </c>
      <c r="B40447">
        <v>248.622219145153</v>
      </c>
      <c r="C40447">
        <v>6</v>
      </c>
      <c r="D40447">
        <f>_xlfn.IFNA(_xlfn.XLOOKUP(A40447,Target!B:B,Target!B:B),0)</f>
        <v>0</v>
      </c>
      <c r="E40447" s="7">
        <f t="shared" si="1897"/>
        <v>7.664696506036614E-3</v>
      </c>
      <c r="F40447" s="6">
        <f t="shared" si="1898"/>
        <v>7.6063957907952506E-3</v>
      </c>
      <c r="G40447" s="6">
        <f t="shared" si="1899"/>
        <v>5.2466290426738494E-5</v>
      </c>
    </row>
    <row r="40448" spans="1:7" x14ac:dyDescent="0.35">
      <c r="A40448" s="1" t="s">
        <v>40447</v>
      </c>
      <c r="B40448">
        <v>501.758668713953</v>
      </c>
      <c r="C40448">
        <v>1</v>
      </c>
      <c r="D40448">
        <f>_xlfn.IFNA(_xlfn.XLOOKUP(A40448,Target!B:B,Target!B:B),0)</f>
        <v>0</v>
      </c>
      <c r="E40448" s="7">
        <f t="shared" si="1897"/>
        <v>0.2561699888532577</v>
      </c>
      <c r="F40448" s="6">
        <f t="shared" si="1898"/>
        <v>0.20392939739558036</v>
      </c>
      <c r="G40448" s="6">
        <f t="shared" si="1899"/>
        <v>1.7505539894831078E-3</v>
      </c>
    </row>
    <row r="40449" spans="1:7" x14ac:dyDescent="0.35">
      <c r="A40449" s="1" t="s">
        <v>40448</v>
      </c>
      <c r="B40449">
        <v>332.097947960966</v>
      </c>
      <c r="C40449">
        <v>4</v>
      </c>
      <c r="D40449">
        <f>_xlfn.IFNA(_xlfn.XLOOKUP(A40449,Target!B:B,Target!B:B),0)</f>
        <v>0</v>
      </c>
      <c r="E40449" s="7">
        <f t="shared" si="1897"/>
        <v>2.4381977644095425E-2</v>
      </c>
      <c r="F40449" s="6">
        <f t="shared" si="1898"/>
        <v>2.3801646432876411E-2</v>
      </c>
      <c r="G40449" s="6">
        <f t="shared" si="1899"/>
        <v>1.668801301826612E-4</v>
      </c>
    </row>
    <row r="40450" spans="1:7" x14ac:dyDescent="0.35">
      <c r="A40450" s="1" t="s">
        <v>40449</v>
      </c>
      <c r="B40450">
        <v>274.593460499983</v>
      </c>
      <c r="C40450">
        <v>6</v>
      </c>
      <c r="D40450">
        <f>_xlfn.IFNA(_xlfn.XLOOKUP(A40450,Target!B:B,Target!B:B),0)</f>
        <v>0</v>
      </c>
      <c r="E40450" s="7">
        <f t="shared" si="1897"/>
        <v>1.0986450833576229E-2</v>
      </c>
      <c r="F40450" s="6">
        <f t="shared" si="1898"/>
        <v>1.0867060408690565E-2</v>
      </c>
      <c r="G40450" s="6">
        <f t="shared" si="1899"/>
        <v>7.5202614143738783E-5</v>
      </c>
    </row>
    <row r="40451" spans="1:7" x14ac:dyDescent="0.35">
      <c r="A40451" s="1" t="s">
        <v>40450</v>
      </c>
      <c r="B40451">
        <v>278.41738294465301</v>
      </c>
      <c r="C40451">
        <v>6</v>
      </c>
      <c r="D40451">
        <f>_xlfn.IFNA(_xlfn.XLOOKUP(A40451,Target!B:B,Target!B:B),0)</f>
        <v>0</v>
      </c>
      <c r="E40451" s="7">
        <f t="shared" ref="E40451:E40514" si="1900">2^((B40451-600)/50)</f>
        <v>1.1584564812062213E-2</v>
      </c>
      <c r="F40451" s="6">
        <f t="shared" ref="F40451:F40514" si="1901">1-(1/(1+E40451))</f>
        <v>1.1451899539624222E-2</v>
      </c>
      <c r="G40451" s="6">
        <f t="shared" ref="G40451:G40514" si="1902">(F40451*($J$3/$J$2))/(F40451*($J$3/$J$2)+(1-F40451)*((1-$J$3)/(1-$J$2)))</f>
        <v>7.9296399178448144E-5</v>
      </c>
    </row>
    <row r="40452" spans="1:7" x14ac:dyDescent="0.35">
      <c r="A40452" s="1" t="s">
        <v>40451</v>
      </c>
      <c r="B40452">
        <v>330.27117321480603</v>
      </c>
      <c r="C40452">
        <v>4</v>
      </c>
      <c r="D40452">
        <f>_xlfn.IFNA(_xlfn.XLOOKUP(A40452,Target!B:B,Target!B:B),0)</f>
        <v>0</v>
      </c>
      <c r="E40452" s="7">
        <f t="shared" si="1900"/>
        <v>2.3772269705323503E-2</v>
      </c>
      <c r="F40452" s="6">
        <f t="shared" si="1901"/>
        <v>2.3220271156754402E-2</v>
      </c>
      <c r="G40452" s="6">
        <f t="shared" si="1902"/>
        <v>1.6270772109950034E-4</v>
      </c>
    </row>
    <row r="40453" spans="1:7" x14ac:dyDescent="0.35">
      <c r="A40453" s="1" t="s">
        <v>40452</v>
      </c>
      <c r="B40453">
        <v>472.86010893566601</v>
      </c>
      <c r="C40453">
        <v>1</v>
      </c>
      <c r="D40453">
        <f>_xlfn.IFNA(_xlfn.XLOOKUP(A40453,Target!B:B,Target!B:B),0)</f>
        <v>0</v>
      </c>
      <c r="E40453" s="7">
        <f t="shared" si="1900"/>
        <v>0.17160960152360286</v>
      </c>
      <c r="F40453" s="6">
        <f t="shared" si="1901"/>
        <v>0.1464733656163586</v>
      </c>
      <c r="G40453" s="6">
        <f t="shared" si="1902"/>
        <v>1.1733832168940017E-3</v>
      </c>
    </row>
    <row r="40454" spans="1:7" x14ac:dyDescent="0.35">
      <c r="A40454" s="1" t="s">
        <v>40453</v>
      </c>
      <c r="B40454">
        <v>400.813842276157</v>
      </c>
      <c r="C40454">
        <v>2</v>
      </c>
      <c r="D40454">
        <f>_xlfn.IFNA(_xlfn.XLOOKUP(A40454,Target!B:B,Target!B:B),0)</f>
        <v>0</v>
      </c>
      <c r="E40454" s="7">
        <f t="shared" si="1900"/>
        <v>6.3209133386785438E-2</v>
      </c>
      <c r="F40454" s="6">
        <f t="shared" si="1901"/>
        <v>5.945127012353324E-2</v>
      </c>
      <c r="G40454" s="6">
        <f t="shared" si="1902"/>
        <v>4.3251396979721902E-4</v>
      </c>
    </row>
    <row r="40455" spans="1:7" x14ac:dyDescent="0.35">
      <c r="A40455" s="1" t="s">
        <v>40454</v>
      </c>
      <c r="B40455">
        <v>334.32543429248699</v>
      </c>
      <c r="C40455">
        <v>4</v>
      </c>
      <c r="D40455">
        <f>_xlfn.IFNA(_xlfn.XLOOKUP(A40455,Target!B:B,Target!B:B),0)</f>
        <v>0</v>
      </c>
      <c r="E40455" s="7">
        <f t="shared" si="1900"/>
        <v>2.514662658271161E-2</v>
      </c>
      <c r="F40455" s="6">
        <f t="shared" si="1901"/>
        <v>2.4529785233295853E-2</v>
      </c>
      <c r="G40455" s="6">
        <f t="shared" si="1902"/>
        <v>1.721127964527396E-4</v>
      </c>
    </row>
    <row r="40456" spans="1:7" x14ac:dyDescent="0.35">
      <c r="A40456" s="1" t="s">
        <v>40455</v>
      </c>
      <c r="B40456">
        <v>450.94821893961301</v>
      </c>
      <c r="C40456">
        <v>2</v>
      </c>
      <c r="D40456">
        <f>_xlfn.IFNA(_xlfn.XLOOKUP(A40456,Target!B:B,Target!B:B),0)</f>
        <v>0</v>
      </c>
      <c r="E40456" s="7">
        <f t="shared" si="1900"/>
        <v>0.12665398530069452</v>
      </c>
      <c r="F40456" s="6">
        <f t="shared" si="1901"/>
        <v>0.11241604516837667</v>
      </c>
      <c r="G40456" s="6">
        <f t="shared" si="1902"/>
        <v>8.6626479518694824E-4</v>
      </c>
    </row>
    <row r="40457" spans="1:7" x14ac:dyDescent="0.35">
      <c r="A40457" s="1" t="s">
        <v>40456</v>
      </c>
      <c r="B40457">
        <v>300.581131261211</v>
      </c>
      <c r="C40457">
        <v>5</v>
      </c>
      <c r="D40457">
        <f>_xlfn.IFNA(_xlfn.XLOOKUP(A40457,Target!B:B,Target!B:B),0)</f>
        <v>0</v>
      </c>
      <c r="E40457" s="7">
        <f t="shared" si="1900"/>
        <v>1.5751386380041088E-2</v>
      </c>
      <c r="F40457" s="6">
        <f t="shared" si="1901"/>
        <v>1.5507127621234518E-2</v>
      </c>
      <c r="G40457" s="6">
        <f t="shared" si="1902"/>
        <v>1.0781523679226686E-4</v>
      </c>
    </row>
    <row r="40458" spans="1:7" x14ac:dyDescent="0.35">
      <c r="A40458" s="1" t="s">
        <v>40457</v>
      </c>
      <c r="B40458">
        <v>410.50057124336098</v>
      </c>
      <c r="C40458">
        <v>2</v>
      </c>
      <c r="D40458">
        <f>_xlfn.IFNA(_xlfn.XLOOKUP(A40458,Target!B:B,Target!B:B),0)</f>
        <v>0</v>
      </c>
      <c r="E40458" s="7">
        <f t="shared" si="1900"/>
        <v>7.229358399298301E-2</v>
      </c>
      <c r="F40458" s="6">
        <f t="shared" si="1901"/>
        <v>6.7419580861220685E-2</v>
      </c>
      <c r="G40458" s="6">
        <f t="shared" si="1902"/>
        <v>4.9464436222481885E-4</v>
      </c>
    </row>
    <row r="40459" spans="1:7" x14ac:dyDescent="0.35">
      <c r="A40459" s="1" t="s">
        <v>40458</v>
      </c>
      <c r="B40459">
        <v>397.366622316887</v>
      </c>
      <c r="C40459">
        <v>2</v>
      </c>
      <c r="D40459">
        <f>_xlfn.IFNA(_xlfn.XLOOKUP(A40459,Target!B:B,Target!B:B),0)</f>
        <v>0</v>
      </c>
      <c r="E40459" s="7">
        <f t="shared" si="1900"/>
        <v>6.0259497235575471E-2</v>
      </c>
      <c r="F40459" s="6">
        <f t="shared" si="1901"/>
        <v>5.6834668675631361E-2</v>
      </c>
      <c r="G40459" s="6">
        <f t="shared" si="1902"/>
        <v>4.1233915126116788E-4</v>
      </c>
    </row>
    <row r="40460" spans="1:7" x14ac:dyDescent="0.35">
      <c r="A40460" s="1" t="s">
        <v>40459</v>
      </c>
      <c r="B40460">
        <v>327.02484242754798</v>
      </c>
      <c r="C40460">
        <v>4</v>
      </c>
      <c r="D40460">
        <f>_xlfn.IFNA(_xlfn.XLOOKUP(A40460,Target!B:B,Target!B:B),0)</f>
        <v>0</v>
      </c>
      <c r="E40460" s="7">
        <f t="shared" si="1900"/>
        <v>2.2726145874146092E-2</v>
      </c>
      <c r="F40460" s="6">
        <f t="shared" si="1901"/>
        <v>2.2221144893799116E-2</v>
      </c>
      <c r="G40460" s="6">
        <f t="shared" si="1902"/>
        <v>1.555487097663245E-4</v>
      </c>
    </row>
    <row r="40461" spans="1:7" x14ac:dyDescent="0.35">
      <c r="A40461" s="1" t="s">
        <v>40460</v>
      </c>
      <c r="B40461">
        <v>274.25055417789798</v>
      </c>
      <c r="C40461">
        <v>6</v>
      </c>
      <c r="D40461">
        <f>_xlfn.IFNA(_xlfn.XLOOKUP(A40461,Target!B:B,Target!B:B),0)</f>
        <v>0</v>
      </c>
      <c r="E40461" s="7">
        <f t="shared" si="1900"/>
        <v>1.0934348578176765E-2</v>
      </c>
      <c r="F40461" s="6">
        <f t="shared" si="1901"/>
        <v>1.0816081769855157E-2</v>
      </c>
      <c r="G40461" s="6">
        <f t="shared" si="1902"/>
        <v>7.4845999200056075E-5</v>
      </c>
    </row>
    <row r="40462" spans="1:7" x14ac:dyDescent="0.35">
      <c r="A40462" s="1" t="s">
        <v>40461</v>
      </c>
      <c r="B40462">
        <v>316.41761548084702</v>
      </c>
      <c r="C40462">
        <v>5</v>
      </c>
      <c r="D40462">
        <f>_xlfn.IFNA(_xlfn.XLOOKUP(A40462,Target!B:B,Target!B:B),0)</f>
        <v>0</v>
      </c>
      <c r="E40462" s="7">
        <f t="shared" si="1900"/>
        <v>1.9618415143277355E-2</v>
      </c>
      <c r="F40462" s="6">
        <f t="shared" si="1901"/>
        <v>1.9240938425499787E-2</v>
      </c>
      <c r="G40462" s="6">
        <f t="shared" si="1902"/>
        <v>1.3428075714577435E-4</v>
      </c>
    </row>
    <row r="40463" spans="1:7" x14ac:dyDescent="0.35">
      <c r="A40463" s="1" t="s">
        <v>40462</v>
      </c>
      <c r="B40463">
        <v>363.50722991076202</v>
      </c>
      <c r="C40463">
        <v>3</v>
      </c>
      <c r="D40463">
        <f>_xlfn.IFNA(_xlfn.XLOOKUP(A40463,Target!B:B,Target!B:B),0)</f>
        <v>0</v>
      </c>
      <c r="E40463" s="7">
        <f t="shared" si="1900"/>
        <v>3.7685271539619106E-2</v>
      </c>
      <c r="F40463" s="6">
        <f t="shared" si="1901"/>
        <v>3.6316668043004374E-2</v>
      </c>
      <c r="G40463" s="6">
        <f t="shared" si="1902"/>
        <v>2.5790977820961037E-4</v>
      </c>
    </row>
    <row r="40464" spans="1:7" x14ac:dyDescent="0.35">
      <c r="A40464" s="1" t="s">
        <v>40463</v>
      </c>
      <c r="B40464">
        <v>330.27117321480603</v>
      </c>
      <c r="C40464">
        <v>4</v>
      </c>
      <c r="D40464">
        <f>_xlfn.IFNA(_xlfn.XLOOKUP(A40464,Target!B:B,Target!B:B),0)</f>
        <v>0</v>
      </c>
      <c r="E40464" s="7">
        <f t="shared" si="1900"/>
        <v>2.3772269705323503E-2</v>
      </c>
      <c r="F40464" s="6">
        <f t="shared" si="1901"/>
        <v>2.3220271156754402E-2</v>
      </c>
      <c r="G40464" s="6">
        <f t="shared" si="1902"/>
        <v>1.6270772109950034E-4</v>
      </c>
    </row>
    <row r="40465" spans="1:7" x14ac:dyDescent="0.35">
      <c r="A40465" s="1" t="s">
        <v>40464</v>
      </c>
      <c r="B40465">
        <v>353.60913847139398</v>
      </c>
      <c r="C40465">
        <v>3</v>
      </c>
      <c r="D40465">
        <f>_xlfn.IFNA(_xlfn.XLOOKUP(A40465,Target!B:B,Target!B:B),0)</f>
        <v>0</v>
      </c>
      <c r="E40465" s="7">
        <f t="shared" si="1900"/>
        <v>3.2853315204187425E-2</v>
      </c>
      <c r="F40465" s="6">
        <f t="shared" si="1901"/>
        <v>3.1808306872397107E-2</v>
      </c>
      <c r="G40465" s="6">
        <f t="shared" si="1902"/>
        <v>2.2484835851200322E-4</v>
      </c>
    </row>
    <row r="40466" spans="1:7" x14ac:dyDescent="0.35">
      <c r="A40466" s="1" t="s">
        <v>40465</v>
      </c>
      <c r="B40466">
        <v>317.338113460344</v>
      </c>
      <c r="C40466">
        <v>4</v>
      </c>
      <c r="D40466">
        <f>_xlfn.IFNA(_xlfn.XLOOKUP(A40466,Target!B:B,Target!B:B),0)</f>
        <v>0</v>
      </c>
      <c r="E40466" s="7">
        <f t="shared" si="1900"/>
        <v>1.9870366173378184E-2</v>
      </c>
      <c r="F40466" s="6">
        <f t="shared" si="1901"/>
        <v>1.9483227312440787E-2</v>
      </c>
      <c r="G40466" s="6">
        <f t="shared" si="1902"/>
        <v>1.360050337243059E-4</v>
      </c>
    </row>
    <row r="40467" spans="1:7" x14ac:dyDescent="0.35">
      <c r="A40467" s="1" t="s">
        <v>40466</v>
      </c>
      <c r="B40467">
        <v>363.03806795246697</v>
      </c>
      <c r="C40467">
        <v>3</v>
      </c>
      <c r="D40467">
        <f>_xlfn.IFNA(_xlfn.XLOOKUP(A40467,Target!B:B,Target!B:B),0)</f>
        <v>0</v>
      </c>
      <c r="E40467" s="7">
        <f t="shared" si="1900"/>
        <v>3.7440963171254407E-2</v>
      </c>
      <c r="F40467" s="6">
        <f t="shared" si="1901"/>
        <v>3.6089728958460188E-2</v>
      </c>
      <c r="G40467" s="6">
        <f t="shared" si="1902"/>
        <v>2.5623821345552907E-4</v>
      </c>
    </row>
    <row r="40468" spans="1:7" x14ac:dyDescent="0.35">
      <c r="A40468" s="1" t="s">
        <v>40467</v>
      </c>
      <c r="B40468">
        <v>348.854930160099</v>
      </c>
      <c r="C40468">
        <v>4</v>
      </c>
      <c r="D40468">
        <f>_xlfn.IFNA(_xlfn.XLOOKUP(A40468,Target!B:B,Target!B:B),0)</f>
        <v>0</v>
      </c>
      <c r="E40468" s="7">
        <f t="shared" si="1900"/>
        <v>3.0757852809273369E-2</v>
      </c>
      <c r="F40468" s="6">
        <f t="shared" si="1901"/>
        <v>2.9840037333156877E-2</v>
      </c>
      <c r="G40468" s="6">
        <f t="shared" si="1902"/>
        <v>2.1051001570781581E-4</v>
      </c>
    </row>
    <row r="40469" spans="1:7" x14ac:dyDescent="0.35">
      <c r="A40469" s="1" t="s">
        <v>40468</v>
      </c>
      <c r="B40469">
        <v>278.312261098747</v>
      </c>
      <c r="C40469">
        <v>6</v>
      </c>
      <c r="D40469">
        <f>_xlfn.IFNA(_xlfn.XLOOKUP(A40469,Target!B:B,Target!B:B),0)</f>
        <v>0</v>
      </c>
      <c r="E40469" s="7">
        <f t="shared" si="1900"/>
        <v>1.1567694941559513E-2</v>
      </c>
      <c r="F40469" s="6">
        <f t="shared" si="1901"/>
        <v>1.1435413565898611E-2</v>
      </c>
      <c r="G40469" s="6">
        <f t="shared" si="1902"/>
        <v>7.9180933980984496E-5</v>
      </c>
    </row>
    <row r="40470" spans="1:7" x14ac:dyDescent="0.35">
      <c r="A40470" s="1" t="s">
        <v>40469</v>
      </c>
      <c r="B40470">
        <v>258.41406995826202</v>
      </c>
      <c r="C40470">
        <v>6</v>
      </c>
      <c r="D40470">
        <f>_xlfn.IFNA(_xlfn.XLOOKUP(A40470,Target!B:B,Target!B:B),0)</f>
        <v>0</v>
      </c>
      <c r="E40470" s="7">
        <f t="shared" si="1900"/>
        <v>8.7790551892737313E-3</v>
      </c>
      <c r="F40470" s="6">
        <f t="shared" si="1901"/>
        <v>8.702654108561414E-3</v>
      </c>
      <c r="G40470" s="6">
        <f t="shared" si="1902"/>
        <v>6.0093826990846621E-5</v>
      </c>
    </row>
    <row r="40471" spans="1:7" x14ac:dyDescent="0.35">
      <c r="A40471" s="1" t="s">
        <v>40470</v>
      </c>
      <c r="B40471">
        <v>307.85118999303199</v>
      </c>
      <c r="C40471">
        <v>5</v>
      </c>
      <c r="D40471">
        <f>_xlfn.IFNA(_xlfn.XLOOKUP(A40471,Target!B:B,Target!B:B),0)</f>
        <v>0</v>
      </c>
      <c r="E40471" s="7">
        <f t="shared" si="1900"/>
        <v>1.7421634566580555E-2</v>
      </c>
      <c r="F40471" s="6">
        <f t="shared" si="1901"/>
        <v>1.7123318371347729E-2</v>
      </c>
      <c r="G40471" s="6">
        <f t="shared" si="1902"/>
        <v>1.1924640391058041E-4</v>
      </c>
    </row>
    <row r="40472" spans="1:7" x14ac:dyDescent="0.35">
      <c r="A40472" s="1" t="s">
        <v>40471</v>
      </c>
      <c r="B40472">
        <v>307.85118999303199</v>
      </c>
      <c r="C40472">
        <v>5</v>
      </c>
      <c r="D40472">
        <f>_xlfn.IFNA(_xlfn.XLOOKUP(A40472,Target!B:B,Target!B:B),0)</f>
        <v>0</v>
      </c>
      <c r="E40472" s="7">
        <f t="shared" si="1900"/>
        <v>1.7421634566580555E-2</v>
      </c>
      <c r="F40472" s="6">
        <f t="shared" si="1901"/>
        <v>1.7123318371347729E-2</v>
      </c>
      <c r="G40472" s="6">
        <f t="shared" si="1902"/>
        <v>1.1924640391058041E-4</v>
      </c>
    </row>
    <row r="40473" spans="1:7" x14ac:dyDescent="0.35">
      <c r="A40473" s="1" t="s">
        <v>40472</v>
      </c>
      <c r="B40473">
        <v>571.58502711240601</v>
      </c>
      <c r="C40473">
        <v>1</v>
      </c>
      <c r="D40473">
        <f>_xlfn.IFNA(_xlfn.XLOOKUP(A40473,Target!B:B,Target!B:B),0)</f>
        <v>0</v>
      </c>
      <c r="E40473" s="7">
        <f t="shared" si="1900"/>
        <v>0.67441126624285974</v>
      </c>
      <c r="F40473" s="6">
        <f t="shared" si="1901"/>
        <v>0.40277516034405492</v>
      </c>
      <c r="G40473" s="6">
        <f t="shared" si="1902"/>
        <v>4.5954981918505727E-3</v>
      </c>
    </row>
    <row r="40474" spans="1:7" x14ac:dyDescent="0.35">
      <c r="A40474" s="1" t="s">
        <v>40473</v>
      </c>
      <c r="B40474">
        <v>317.338113460344</v>
      </c>
      <c r="C40474">
        <v>4</v>
      </c>
      <c r="D40474">
        <f>_xlfn.IFNA(_xlfn.XLOOKUP(A40474,Target!B:B,Target!B:B),0)</f>
        <v>0</v>
      </c>
      <c r="E40474" s="7">
        <f t="shared" si="1900"/>
        <v>1.9870366173378184E-2</v>
      </c>
      <c r="F40474" s="6">
        <f t="shared" si="1901"/>
        <v>1.9483227312440787E-2</v>
      </c>
      <c r="G40474" s="6">
        <f t="shared" si="1902"/>
        <v>1.360050337243059E-4</v>
      </c>
    </row>
    <row r="40475" spans="1:7" x14ac:dyDescent="0.35">
      <c r="A40475" s="1" t="s">
        <v>40474</v>
      </c>
      <c r="B40475">
        <v>258.41406995826202</v>
      </c>
      <c r="C40475">
        <v>6</v>
      </c>
      <c r="D40475">
        <f>_xlfn.IFNA(_xlfn.XLOOKUP(A40475,Target!B:B,Target!B:B),0)</f>
        <v>0</v>
      </c>
      <c r="E40475" s="7">
        <f t="shared" si="1900"/>
        <v>8.7790551892737313E-3</v>
      </c>
      <c r="F40475" s="6">
        <f t="shared" si="1901"/>
        <v>8.702654108561414E-3</v>
      </c>
      <c r="G40475" s="6">
        <f t="shared" si="1902"/>
        <v>6.0093826990846621E-5</v>
      </c>
    </row>
    <row r="40476" spans="1:7" x14ac:dyDescent="0.35">
      <c r="A40476" s="1" t="s">
        <v>40475</v>
      </c>
      <c r="B40476">
        <v>307.85118999303199</v>
      </c>
      <c r="C40476">
        <v>5</v>
      </c>
      <c r="D40476">
        <f>_xlfn.IFNA(_xlfn.XLOOKUP(A40476,Target!B:B,Target!B:B),0)</f>
        <v>0</v>
      </c>
      <c r="E40476" s="7">
        <f t="shared" si="1900"/>
        <v>1.7421634566580555E-2</v>
      </c>
      <c r="F40476" s="6">
        <f t="shared" si="1901"/>
        <v>1.7123318371347729E-2</v>
      </c>
      <c r="G40476" s="6">
        <f t="shared" si="1902"/>
        <v>1.1924640391058041E-4</v>
      </c>
    </row>
    <row r="40477" spans="1:7" x14ac:dyDescent="0.35">
      <c r="A40477" s="1" t="s">
        <v>40476</v>
      </c>
      <c r="B40477">
        <v>276.749833114615</v>
      </c>
      <c r="C40477">
        <v>6</v>
      </c>
      <c r="D40477">
        <f>_xlfn.IFNA(_xlfn.XLOOKUP(A40477,Target!B:B,Target!B:B),0)</f>
        <v>0</v>
      </c>
      <c r="E40477" s="7">
        <f t="shared" si="1900"/>
        <v>1.1319834393736071E-2</v>
      </c>
      <c r="F40477" s="6">
        <f t="shared" si="1901"/>
        <v>1.119313001561173E-2</v>
      </c>
      <c r="G40477" s="6">
        <f t="shared" si="1902"/>
        <v>7.7484458661047638E-5</v>
      </c>
    </row>
    <row r="40478" spans="1:7" x14ac:dyDescent="0.35">
      <c r="A40478" s="1" t="s">
        <v>40477</v>
      </c>
      <c r="B40478">
        <v>545.04215977995602</v>
      </c>
      <c r="C40478">
        <v>1</v>
      </c>
      <c r="D40478">
        <f>_xlfn.IFNA(_xlfn.XLOOKUP(A40478,Target!B:B,Target!B:B),0)</f>
        <v>0</v>
      </c>
      <c r="E40478" s="7">
        <f t="shared" si="1900"/>
        <v>0.46678923506540249</v>
      </c>
      <c r="F40478" s="6">
        <f t="shared" si="1901"/>
        <v>0.31823879253149068</v>
      </c>
      <c r="G40478" s="6">
        <f t="shared" si="1902"/>
        <v>3.1852496018904782E-3</v>
      </c>
    </row>
    <row r="40479" spans="1:7" x14ac:dyDescent="0.35">
      <c r="A40479" s="1" t="s">
        <v>40478</v>
      </c>
      <c r="B40479">
        <v>443.32545996725997</v>
      </c>
      <c r="C40479">
        <v>2</v>
      </c>
      <c r="D40479">
        <f>_xlfn.IFNA(_xlfn.XLOOKUP(A40479,Target!B:B,Target!B:B),0)</f>
        <v>0</v>
      </c>
      <c r="E40479" s="7">
        <f t="shared" si="1900"/>
        <v>0.11395287265942267</v>
      </c>
      <c r="F40479" s="6">
        <f t="shared" si="1901"/>
        <v>0.10229595475379005</v>
      </c>
      <c r="G40479" s="6">
        <f t="shared" si="1902"/>
        <v>7.7946175724140799E-4</v>
      </c>
    </row>
    <row r="40480" spans="1:7" x14ac:dyDescent="0.35">
      <c r="A40480" s="1" t="s">
        <v>40479</v>
      </c>
      <c r="B40480">
        <v>278.41738294465301</v>
      </c>
      <c r="C40480">
        <v>6</v>
      </c>
      <c r="D40480">
        <f>_xlfn.IFNA(_xlfn.XLOOKUP(A40480,Target!B:B,Target!B:B),0)</f>
        <v>0</v>
      </c>
      <c r="E40480" s="7">
        <f t="shared" si="1900"/>
        <v>1.1584564812062213E-2</v>
      </c>
      <c r="F40480" s="6">
        <f t="shared" si="1901"/>
        <v>1.1451899539624222E-2</v>
      </c>
      <c r="G40480" s="6">
        <f t="shared" si="1902"/>
        <v>7.9296399178448144E-5</v>
      </c>
    </row>
    <row r="40481" spans="1:7" x14ac:dyDescent="0.35">
      <c r="A40481" s="1" t="s">
        <v>40480</v>
      </c>
      <c r="B40481">
        <v>261.66040074552097</v>
      </c>
      <c r="C40481">
        <v>6</v>
      </c>
      <c r="D40481">
        <f>_xlfn.IFNA(_xlfn.XLOOKUP(A40481,Target!B:B,Target!B:B),0)</f>
        <v>0</v>
      </c>
      <c r="E40481" s="7">
        <f t="shared" si="1900"/>
        <v>9.1831702952658804E-3</v>
      </c>
      <c r="F40481" s="6">
        <f t="shared" si="1901"/>
        <v>9.0996070540683149E-3</v>
      </c>
      <c r="G40481" s="6">
        <f t="shared" si="1902"/>
        <v>6.2859875978962519E-5</v>
      </c>
    </row>
    <row r="40482" spans="1:7" x14ac:dyDescent="0.35">
      <c r="A40482" s="1" t="s">
        <v>40481</v>
      </c>
      <c r="B40482">
        <v>300.581131261211</v>
      </c>
      <c r="C40482">
        <v>5</v>
      </c>
      <c r="D40482">
        <f>_xlfn.IFNA(_xlfn.XLOOKUP(A40482,Target!B:B,Target!B:B),0)</f>
        <v>0</v>
      </c>
      <c r="E40482" s="7">
        <f t="shared" si="1900"/>
        <v>1.5751386380041088E-2</v>
      </c>
      <c r="F40482" s="6">
        <f t="shared" si="1901"/>
        <v>1.5507127621234518E-2</v>
      </c>
      <c r="G40482" s="6">
        <f t="shared" si="1902"/>
        <v>1.0781523679226686E-4</v>
      </c>
    </row>
    <row r="40483" spans="1:7" x14ac:dyDescent="0.35">
      <c r="A40483" s="1" t="s">
        <v>40482</v>
      </c>
      <c r="B40483">
        <v>318.44857754360601</v>
      </c>
      <c r="C40483">
        <v>4</v>
      </c>
      <c r="D40483">
        <f>_xlfn.IFNA(_xlfn.XLOOKUP(A40483,Target!B:B,Target!B:B),0)</f>
        <v>0</v>
      </c>
      <c r="E40483" s="7">
        <f t="shared" si="1900"/>
        <v>2.0178623183547229E-2</v>
      </c>
      <c r="F40483" s="6">
        <f t="shared" si="1901"/>
        <v>1.9779500104185943E-2</v>
      </c>
      <c r="G40483" s="6">
        <f t="shared" si="1902"/>
        <v>1.3811464329616677E-4</v>
      </c>
    </row>
    <row r="40484" spans="1:7" x14ac:dyDescent="0.35">
      <c r="A40484" s="1" t="s">
        <v>40483</v>
      </c>
      <c r="B40484">
        <v>317.338113460344</v>
      </c>
      <c r="C40484">
        <v>4</v>
      </c>
      <c r="D40484">
        <f>_xlfn.IFNA(_xlfn.XLOOKUP(A40484,Target!B:B,Target!B:B),0)</f>
        <v>0</v>
      </c>
      <c r="E40484" s="7">
        <f t="shared" si="1900"/>
        <v>1.9870366173378184E-2</v>
      </c>
      <c r="F40484" s="6">
        <f t="shared" si="1901"/>
        <v>1.9483227312440787E-2</v>
      </c>
      <c r="G40484" s="6">
        <f t="shared" si="1902"/>
        <v>1.360050337243059E-4</v>
      </c>
    </row>
    <row r="40485" spans="1:7" x14ac:dyDescent="0.35">
      <c r="A40485" s="1" t="s">
        <v>40484</v>
      </c>
      <c r="B40485">
        <v>317.338113460344</v>
      </c>
      <c r="C40485">
        <v>4</v>
      </c>
      <c r="D40485">
        <f>_xlfn.IFNA(_xlfn.XLOOKUP(A40485,Target!B:B,Target!B:B),0)</f>
        <v>0</v>
      </c>
      <c r="E40485" s="7">
        <f t="shared" si="1900"/>
        <v>1.9870366173378184E-2</v>
      </c>
      <c r="F40485" s="6">
        <f t="shared" si="1901"/>
        <v>1.9483227312440787E-2</v>
      </c>
      <c r="G40485" s="6">
        <f t="shared" si="1902"/>
        <v>1.360050337243059E-4</v>
      </c>
    </row>
    <row r="40486" spans="1:7" x14ac:dyDescent="0.35">
      <c r="A40486" s="1" t="s">
        <v>40485</v>
      </c>
      <c r="B40486">
        <v>426.05047395192798</v>
      </c>
      <c r="C40486">
        <v>2</v>
      </c>
      <c r="D40486">
        <f>_xlfn.IFNA(_xlfn.XLOOKUP(A40486,Target!B:B,Target!B:B),0)</f>
        <v>0</v>
      </c>
      <c r="E40486" s="7">
        <f t="shared" si="1900"/>
        <v>8.968493517408771E-2</v>
      </c>
      <c r="F40486" s="6">
        <f t="shared" si="1901"/>
        <v>8.2303546905289293E-2</v>
      </c>
      <c r="G40486" s="6">
        <f t="shared" si="1902"/>
        <v>6.1356578122183825E-4</v>
      </c>
    </row>
    <row r="40487" spans="1:7" x14ac:dyDescent="0.35">
      <c r="A40487" s="1" t="s">
        <v>40486</v>
      </c>
      <c r="B40487">
        <v>379.36807109424001</v>
      </c>
      <c r="C40487">
        <v>2</v>
      </c>
      <c r="D40487">
        <f>_xlfn.IFNA(_xlfn.XLOOKUP(A40487,Target!B:B,Target!B:B),0)</f>
        <v>0</v>
      </c>
      <c r="E40487" s="7">
        <f t="shared" si="1900"/>
        <v>4.6953008843836228E-2</v>
      </c>
      <c r="F40487" s="6">
        <f t="shared" si="1901"/>
        <v>4.4847293476606875E-2</v>
      </c>
      <c r="G40487" s="6">
        <f t="shared" si="1902"/>
        <v>3.2131577087419572E-4</v>
      </c>
    </row>
    <row r="40488" spans="1:7" x14ac:dyDescent="0.35">
      <c r="A40488" s="1" t="s">
        <v>40487</v>
      </c>
      <c r="B40488">
        <v>307.85118999303199</v>
      </c>
      <c r="C40488">
        <v>5</v>
      </c>
      <c r="D40488">
        <f>_xlfn.IFNA(_xlfn.XLOOKUP(A40488,Target!B:B,Target!B:B),0)</f>
        <v>0</v>
      </c>
      <c r="E40488" s="7">
        <f t="shared" si="1900"/>
        <v>1.7421634566580555E-2</v>
      </c>
      <c r="F40488" s="6">
        <f t="shared" si="1901"/>
        <v>1.7123318371347729E-2</v>
      </c>
      <c r="G40488" s="6">
        <f t="shared" si="1902"/>
        <v>1.1924640391058041E-4</v>
      </c>
    </row>
    <row r="40489" spans="1:7" x14ac:dyDescent="0.35">
      <c r="A40489" s="1" t="s">
        <v>40488</v>
      </c>
      <c r="B40489">
        <v>297.33480047395301</v>
      </c>
      <c r="C40489">
        <v>6</v>
      </c>
      <c r="D40489">
        <f>_xlfn.IFNA(_xlfn.XLOOKUP(A40489,Target!B:B,Target!B:B),0)</f>
        <v>0</v>
      </c>
      <c r="E40489" s="7">
        <f t="shared" si="1900"/>
        <v>1.5058229989401876E-2</v>
      </c>
      <c r="F40489" s="6">
        <f t="shared" si="1901"/>
        <v>1.4834843504061057E-2</v>
      </c>
      <c r="G40489" s="6">
        <f t="shared" si="1902"/>
        <v>1.0307120247133487E-4</v>
      </c>
    </row>
    <row r="40490" spans="1:7" x14ac:dyDescent="0.35">
      <c r="A40490" s="1" t="s">
        <v>40489</v>
      </c>
      <c r="B40490">
        <v>435.932149533776</v>
      </c>
      <c r="C40490">
        <v>2</v>
      </c>
      <c r="D40490">
        <f>_xlfn.IFNA(_xlfn.XLOOKUP(A40490,Target!B:B,Target!B:B),0)</f>
        <v>0</v>
      </c>
      <c r="E40490" s="7">
        <f t="shared" si="1900"/>
        <v>0.1028520882319874</v>
      </c>
      <c r="F40490" s="6">
        <f t="shared" si="1901"/>
        <v>9.3260092925854132E-2</v>
      </c>
      <c r="G40490" s="6">
        <f t="shared" si="1902"/>
        <v>7.035834675372945E-4</v>
      </c>
    </row>
    <row r="40491" spans="1:7" x14ac:dyDescent="0.35">
      <c r="A40491" s="1" t="s">
        <v>40490</v>
      </c>
      <c r="B40491">
        <v>317.338113460344</v>
      </c>
      <c r="C40491">
        <v>4</v>
      </c>
      <c r="D40491">
        <f>_xlfn.IFNA(_xlfn.XLOOKUP(A40491,Target!B:B,Target!B:B),0)</f>
        <v>0</v>
      </c>
      <c r="E40491" s="7">
        <f t="shared" si="1900"/>
        <v>1.9870366173378184E-2</v>
      </c>
      <c r="F40491" s="6">
        <f t="shared" si="1901"/>
        <v>1.9483227312440787E-2</v>
      </c>
      <c r="G40491" s="6">
        <f t="shared" si="1902"/>
        <v>1.360050337243059E-4</v>
      </c>
    </row>
    <row r="40492" spans="1:7" x14ac:dyDescent="0.35">
      <c r="A40492" s="1" t="s">
        <v>40491</v>
      </c>
      <c r="B40492">
        <v>330.27117321480603</v>
      </c>
      <c r="C40492">
        <v>4</v>
      </c>
      <c r="D40492">
        <f>_xlfn.IFNA(_xlfn.XLOOKUP(A40492,Target!B:B,Target!B:B),0)</f>
        <v>0</v>
      </c>
      <c r="E40492" s="7">
        <f t="shared" si="1900"/>
        <v>2.3772269705323503E-2</v>
      </c>
      <c r="F40492" s="6">
        <f t="shared" si="1901"/>
        <v>2.3220271156754402E-2</v>
      </c>
      <c r="G40492" s="6">
        <f t="shared" si="1902"/>
        <v>1.6270772109950034E-4</v>
      </c>
    </row>
    <row r="40493" spans="1:7" x14ac:dyDescent="0.35">
      <c r="A40493" s="1" t="s">
        <v>40492</v>
      </c>
      <c r="B40493">
        <v>327.02484242754798</v>
      </c>
      <c r="C40493">
        <v>4</v>
      </c>
      <c r="D40493">
        <f>_xlfn.IFNA(_xlfn.XLOOKUP(A40493,Target!B:B,Target!B:B),0)</f>
        <v>0</v>
      </c>
      <c r="E40493" s="7">
        <f t="shared" si="1900"/>
        <v>2.2726145874146092E-2</v>
      </c>
      <c r="F40493" s="6">
        <f t="shared" si="1901"/>
        <v>2.2221144893799116E-2</v>
      </c>
      <c r="G40493" s="6">
        <f t="shared" si="1902"/>
        <v>1.555487097663245E-4</v>
      </c>
    </row>
    <row r="40494" spans="1:7" x14ac:dyDescent="0.35">
      <c r="A40494" s="1" t="s">
        <v>40493</v>
      </c>
      <c r="B40494">
        <v>261.66040074552097</v>
      </c>
      <c r="C40494">
        <v>6</v>
      </c>
      <c r="D40494">
        <f>_xlfn.IFNA(_xlfn.XLOOKUP(A40494,Target!B:B,Target!B:B),0)</f>
        <v>0</v>
      </c>
      <c r="E40494" s="7">
        <f t="shared" si="1900"/>
        <v>9.1831702952658804E-3</v>
      </c>
      <c r="F40494" s="6">
        <f t="shared" si="1901"/>
        <v>9.0996070540683149E-3</v>
      </c>
      <c r="G40494" s="6">
        <f t="shared" si="1902"/>
        <v>6.2859875978962519E-5</v>
      </c>
    </row>
    <row r="40495" spans="1:7" x14ac:dyDescent="0.35">
      <c r="A40495" s="1" t="s">
        <v>40494</v>
      </c>
      <c r="B40495">
        <v>317.338113460344</v>
      </c>
      <c r="C40495">
        <v>4</v>
      </c>
      <c r="D40495">
        <f>_xlfn.IFNA(_xlfn.XLOOKUP(A40495,Target!B:B,Target!B:B),0)</f>
        <v>0</v>
      </c>
      <c r="E40495" s="7">
        <f t="shared" si="1900"/>
        <v>1.9870366173378184E-2</v>
      </c>
      <c r="F40495" s="6">
        <f t="shared" si="1901"/>
        <v>1.9483227312440787E-2</v>
      </c>
      <c r="G40495" s="6">
        <f t="shared" si="1902"/>
        <v>1.360050337243059E-4</v>
      </c>
    </row>
    <row r="40496" spans="1:7" x14ac:dyDescent="0.35">
      <c r="A40496" s="1" t="s">
        <v>40495</v>
      </c>
      <c r="B40496">
        <v>322.86725939886998</v>
      </c>
      <c r="C40496">
        <v>4</v>
      </c>
      <c r="D40496">
        <f>_xlfn.IFNA(_xlfn.XLOOKUP(A40496,Target!B:B,Target!B:B),0)</f>
        <v>0</v>
      </c>
      <c r="E40496" s="7">
        <f t="shared" si="1900"/>
        <v>2.1453326677557515E-2</v>
      </c>
      <c r="F40496" s="6">
        <f t="shared" si="1901"/>
        <v>2.1002747866452287E-2</v>
      </c>
      <c r="G40496" s="6">
        <f t="shared" si="1902"/>
        <v>1.4683820015884495E-4</v>
      </c>
    </row>
    <row r="40497" spans="1:7" x14ac:dyDescent="0.35">
      <c r="A40497" s="1" t="s">
        <v>40496</v>
      </c>
      <c r="B40497">
        <v>291.09420779390001</v>
      </c>
      <c r="C40497">
        <v>6</v>
      </c>
      <c r="D40497">
        <f>_xlfn.IFNA(_xlfn.XLOOKUP(A40497,Target!B:B,Target!B:B),0)</f>
        <v>0</v>
      </c>
      <c r="E40497" s="7">
        <f t="shared" si="1900"/>
        <v>1.3810258705637147E-2</v>
      </c>
      <c r="F40497" s="6">
        <f t="shared" si="1901"/>
        <v>1.362213351763597E-2</v>
      </c>
      <c r="G40497" s="6">
        <f t="shared" si="1902"/>
        <v>9.4529843919008571E-5</v>
      </c>
    </row>
    <row r="40498" spans="1:7" x14ac:dyDescent="0.35">
      <c r="A40498" s="1" t="s">
        <v>40497</v>
      </c>
      <c r="B40498">
        <v>320.78424974749402</v>
      </c>
      <c r="C40498">
        <v>4</v>
      </c>
      <c r="D40498">
        <f>_xlfn.IFNA(_xlfn.XLOOKUP(A40498,Target!B:B,Target!B:B),0)</f>
        <v>0</v>
      </c>
      <c r="E40498" s="7">
        <f t="shared" si="1900"/>
        <v>2.0842685636020639E-2</v>
      </c>
      <c r="F40498" s="6">
        <f t="shared" si="1901"/>
        <v>2.041713765430464E-2</v>
      </c>
      <c r="G40498" s="6">
        <f t="shared" si="1902"/>
        <v>1.4265923802268043E-4</v>
      </c>
    </row>
    <row r="40499" spans="1:7" x14ac:dyDescent="0.35">
      <c r="A40499" s="1" t="s">
        <v>40498</v>
      </c>
      <c r="B40499">
        <v>330.27117321480603</v>
      </c>
      <c r="C40499">
        <v>4</v>
      </c>
      <c r="D40499">
        <f>_xlfn.IFNA(_xlfn.XLOOKUP(A40499,Target!B:B,Target!B:B),0)</f>
        <v>0</v>
      </c>
      <c r="E40499" s="7">
        <f t="shared" si="1900"/>
        <v>2.3772269705323503E-2</v>
      </c>
      <c r="F40499" s="6">
        <f t="shared" si="1901"/>
        <v>2.3220271156754402E-2</v>
      </c>
      <c r="G40499" s="6">
        <f t="shared" si="1902"/>
        <v>1.6270772109950034E-4</v>
      </c>
    </row>
    <row r="40500" spans="1:7" x14ac:dyDescent="0.35">
      <c r="A40500" s="1" t="s">
        <v>40499</v>
      </c>
      <c r="B40500">
        <v>343.05311990995898</v>
      </c>
      <c r="C40500">
        <v>4</v>
      </c>
      <c r="D40500">
        <f>_xlfn.IFNA(_xlfn.XLOOKUP(A40500,Target!B:B,Target!B:B),0)</f>
        <v>0</v>
      </c>
      <c r="E40500" s="7">
        <f t="shared" si="1900"/>
        <v>2.8380865531922275E-2</v>
      </c>
      <c r="F40500" s="6">
        <f t="shared" si="1901"/>
        <v>2.7597621156868146E-2</v>
      </c>
      <c r="G40500" s="6">
        <f t="shared" si="1902"/>
        <v>1.9424482203377486E-4</v>
      </c>
    </row>
    <row r="40501" spans="1:7" x14ac:dyDescent="0.35">
      <c r="A40501" s="1" t="s">
        <v>40500</v>
      </c>
      <c r="B40501">
        <v>266.92281087327802</v>
      </c>
      <c r="C40501">
        <v>6</v>
      </c>
      <c r="D40501">
        <f>_xlfn.IFNA(_xlfn.XLOOKUP(A40501,Target!B:B,Target!B:B),0)</f>
        <v>0</v>
      </c>
      <c r="E40501" s="7">
        <f t="shared" si="1900"/>
        <v>9.8781474383831114E-3</v>
      </c>
      <c r="F40501" s="6">
        <f t="shared" si="1901"/>
        <v>9.7815241011399712E-3</v>
      </c>
      <c r="G40501" s="6">
        <f t="shared" si="1902"/>
        <v>6.7616754235874722E-5</v>
      </c>
    </row>
    <row r="40502" spans="1:7" x14ac:dyDescent="0.35">
      <c r="A40502" s="1" t="s">
        <v>40501</v>
      </c>
      <c r="B40502">
        <v>277.49688496515699</v>
      </c>
      <c r="C40502">
        <v>6</v>
      </c>
      <c r="D40502">
        <f>_xlfn.IFNA(_xlfn.XLOOKUP(A40502,Target!B:B,Target!B:B),0)</f>
        <v>0</v>
      </c>
      <c r="E40502" s="7">
        <f t="shared" si="1900"/>
        <v>1.1437675569448436E-2</v>
      </c>
      <c r="F40502" s="6">
        <f t="shared" si="1901"/>
        <v>1.1308334508113971E-2</v>
      </c>
      <c r="G40502" s="6">
        <f t="shared" si="1902"/>
        <v>7.8291020358522525E-5</v>
      </c>
    </row>
    <row r="40503" spans="1:7" x14ac:dyDescent="0.35">
      <c r="A40503" s="1" t="s">
        <v>40502</v>
      </c>
      <c r="B40503">
        <v>375.971127706929</v>
      </c>
      <c r="C40503">
        <v>2</v>
      </c>
      <c r="D40503">
        <f>_xlfn.IFNA(_xlfn.XLOOKUP(A40503,Target!B:B,Target!B:B),0)</f>
        <v>0</v>
      </c>
      <c r="E40503" s="7">
        <f t="shared" si="1900"/>
        <v>4.4793169223354322E-2</v>
      </c>
      <c r="F40503" s="6">
        <f t="shared" si="1901"/>
        <v>4.2872762325438241E-2</v>
      </c>
      <c r="G40503" s="6">
        <f t="shared" si="1902"/>
        <v>3.0653976792983863E-4</v>
      </c>
    </row>
    <row r="40504" spans="1:7" x14ac:dyDescent="0.35">
      <c r="A40504" s="1" t="s">
        <v>40503</v>
      </c>
      <c r="B40504">
        <v>316.41761548084702</v>
      </c>
      <c r="C40504">
        <v>5</v>
      </c>
      <c r="D40504">
        <f>_xlfn.IFNA(_xlfn.XLOOKUP(A40504,Target!B:B,Target!B:B),0)</f>
        <v>0</v>
      </c>
      <c r="E40504" s="7">
        <f t="shared" si="1900"/>
        <v>1.9618415143277355E-2</v>
      </c>
      <c r="F40504" s="6">
        <f t="shared" si="1901"/>
        <v>1.9240938425499787E-2</v>
      </c>
      <c r="G40504" s="6">
        <f t="shared" si="1902"/>
        <v>1.3428075714577435E-4</v>
      </c>
    </row>
    <row r="40505" spans="1:7" x14ac:dyDescent="0.35">
      <c r="A40505" s="1" t="s">
        <v>40504</v>
      </c>
      <c r="B40505">
        <v>191.98885483266801</v>
      </c>
      <c r="C40505">
        <v>6</v>
      </c>
      <c r="D40505">
        <f>_xlfn.IFNA(_xlfn.XLOOKUP(A40505,Target!B:B,Target!B:B),0)</f>
        <v>0</v>
      </c>
      <c r="E40505" s="7">
        <f t="shared" si="1900"/>
        <v>3.4956515465517312E-3</v>
      </c>
      <c r="F40505" s="6">
        <f t="shared" si="1901"/>
        <v>3.4834745334115791E-3</v>
      </c>
      <c r="G40505" s="6">
        <f t="shared" si="1902"/>
        <v>2.3929075761553268E-5</v>
      </c>
    </row>
    <row r="40506" spans="1:7" x14ac:dyDescent="0.35">
      <c r="A40506" s="1" t="s">
        <v>40505</v>
      </c>
      <c r="B40506">
        <v>374.855720651978</v>
      </c>
      <c r="C40506">
        <v>2</v>
      </c>
      <c r="D40506">
        <f>_xlfn.IFNA(_xlfn.XLOOKUP(A40506,Target!B:B,Target!B:B),0)</f>
        <v>0</v>
      </c>
      <c r="E40506" s="7">
        <f t="shared" si="1900"/>
        <v>4.4105867787015543E-2</v>
      </c>
      <c r="F40506" s="6">
        <f t="shared" si="1901"/>
        <v>4.2242716134234692E-2</v>
      </c>
      <c r="G40506" s="6">
        <f t="shared" si="1902"/>
        <v>3.0183767531824057E-4</v>
      </c>
    </row>
    <row r="40507" spans="1:7" x14ac:dyDescent="0.35">
      <c r="A40507" s="1" t="s">
        <v>40506</v>
      </c>
      <c r="B40507">
        <v>317.338113460344</v>
      </c>
      <c r="C40507">
        <v>4</v>
      </c>
      <c r="D40507">
        <f>_xlfn.IFNA(_xlfn.XLOOKUP(A40507,Target!B:B,Target!B:B),0)</f>
        <v>0</v>
      </c>
      <c r="E40507" s="7">
        <f t="shared" si="1900"/>
        <v>1.9870366173378184E-2</v>
      </c>
      <c r="F40507" s="6">
        <f t="shared" si="1901"/>
        <v>1.9483227312440787E-2</v>
      </c>
      <c r="G40507" s="6">
        <f t="shared" si="1902"/>
        <v>1.360050337243059E-4</v>
      </c>
    </row>
    <row r="40508" spans="1:7" x14ac:dyDescent="0.35">
      <c r="A40508" s="1" t="s">
        <v>40507</v>
      </c>
      <c r="B40508">
        <v>389.05480006144302</v>
      </c>
      <c r="C40508">
        <v>2</v>
      </c>
      <c r="D40508">
        <f>_xlfn.IFNA(_xlfn.XLOOKUP(A40508,Target!B:B,Target!B:B),0)</f>
        <v>0</v>
      </c>
      <c r="E40508" s="7">
        <f t="shared" si="1900"/>
        <v>5.3701120497955404E-2</v>
      </c>
      <c r="F40508" s="6">
        <f t="shared" si="1901"/>
        <v>5.0964281477253626E-2</v>
      </c>
      <c r="G40508" s="6">
        <f t="shared" si="1902"/>
        <v>3.6747847603789944E-4</v>
      </c>
    </row>
    <row r="40509" spans="1:7" x14ac:dyDescent="0.35">
      <c r="A40509" s="1" t="s">
        <v>40508</v>
      </c>
      <c r="B40509">
        <v>265.37920134428498</v>
      </c>
      <c r="C40509">
        <v>6</v>
      </c>
      <c r="D40509">
        <f>_xlfn.IFNA(_xlfn.XLOOKUP(A40509,Target!B:B,Target!B:B),0)</f>
        <v>0</v>
      </c>
      <c r="E40509" s="7">
        <f t="shared" si="1900"/>
        <v>9.669010873591467E-3</v>
      </c>
      <c r="F40509" s="6">
        <f t="shared" si="1901"/>
        <v>9.5764163992966278E-3</v>
      </c>
      <c r="G40509" s="6">
        <f t="shared" si="1902"/>
        <v>6.6185291519179474E-5</v>
      </c>
    </row>
    <row r="40510" spans="1:7" x14ac:dyDescent="0.35">
      <c r="A40510" s="1" t="s">
        <v>40509</v>
      </c>
      <c r="B40510">
        <v>347.93443218060202</v>
      </c>
      <c r="C40510">
        <v>4</v>
      </c>
      <c r="D40510">
        <f>_xlfn.IFNA(_xlfn.XLOOKUP(A40510,Target!B:B,Target!B:B),0)</f>
        <v>0</v>
      </c>
      <c r="E40510" s="7">
        <f t="shared" si="1900"/>
        <v>3.036785130495441E-2</v>
      </c>
      <c r="F40510" s="6">
        <f t="shared" si="1901"/>
        <v>2.9472824939650089E-2</v>
      </c>
      <c r="G40510" s="6">
        <f t="shared" si="1902"/>
        <v>2.0784135870840711E-4</v>
      </c>
    </row>
    <row r="40511" spans="1:7" x14ac:dyDescent="0.35">
      <c r="A40511" s="1" t="s">
        <v>40510</v>
      </c>
      <c r="B40511">
        <v>348.854930160099</v>
      </c>
      <c r="C40511">
        <v>4</v>
      </c>
      <c r="D40511">
        <f>_xlfn.IFNA(_xlfn.XLOOKUP(A40511,Target!B:B,Target!B:B),0)</f>
        <v>0</v>
      </c>
      <c r="E40511" s="7">
        <f t="shared" si="1900"/>
        <v>3.0757852809273369E-2</v>
      </c>
      <c r="F40511" s="6">
        <f t="shared" si="1901"/>
        <v>2.9840037333156877E-2</v>
      </c>
      <c r="G40511" s="6">
        <f t="shared" si="1902"/>
        <v>2.1051001570781581E-4</v>
      </c>
    </row>
    <row r="40512" spans="1:7" x14ac:dyDescent="0.35">
      <c r="A40512" s="1" t="s">
        <v>40511</v>
      </c>
      <c r="B40512">
        <v>400.88321800449802</v>
      </c>
      <c r="C40512">
        <v>2</v>
      </c>
      <c r="D40512">
        <f>_xlfn.IFNA(_xlfn.XLOOKUP(A40512,Target!B:B,Target!B:B),0)</f>
        <v>0</v>
      </c>
      <c r="E40512" s="7">
        <f t="shared" si="1900"/>
        <v>6.3269954127768049E-2</v>
      </c>
      <c r="F40512" s="6">
        <f t="shared" si="1901"/>
        <v>5.9505071014322342E-2</v>
      </c>
      <c r="G40512" s="6">
        <f t="shared" si="1902"/>
        <v>4.3292996081215399E-4</v>
      </c>
    </row>
    <row r="40513" spans="1:7" x14ac:dyDescent="0.35">
      <c r="A40513" s="1" t="s">
        <v>40512</v>
      </c>
      <c r="B40513">
        <v>306.93069201353597</v>
      </c>
      <c r="C40513">
        <v>5</v>
      </c>
      <c r="D40513">
        <f>_xlfn.IFNA(_xlfn.XLOOKUP(A40513,Target!B:B,Target!B:B),0)</f>
        <v>0</v>
      </c>
      <c r="E40513" s="7">
        <f t="shared" si="1900"/>
        <v>1.7200732810831017E-2</v>
      </c>
      <c r="F40513" s="6">
        <f t="shared" si="1901"/>
        <v>1.69098706440175E-2</v>
      </c>
      <c r="G40513" s="6">
        <f t="shared" si="1902"/>
        <v>1.1773456880942414E-4</v>
      </c>
    </row>
    <row r="40514" spans="1:7" x14ac:dyDescent="0.35">
      <c r="A40514" s="1" t="s">
        <v>40513</v>
      </c>
      <c r="B40514">
        <v>481.465639799634</v>
      </c>
      <c r="C40514">
        <v>1</v>
      </c>
      <c r="D40514">
        <f>_xlfn.IFNA(_xlfn.XLOOKUP(A40514,Target!B:B,Target!B:B),0)</f>
        <v>0</v>
      </c>
      <c r="E40514" s="7">
        <f t="shared" si="1900"/>
        <v>0.19335350149997585</v>
      </c>
      <c r="F40514" s="6">
        <f t="shared" si="1901"/>
        <v>0.16202533554134779</v>
      </c>
      <c r="G40514" s="6">
        <f t="shared" si="1902"/>
        <v>1.3218609314983546E-3</v>
      </c>
    </row>
    <row r="40515" spans="1:7" x14ac:dyDescent="0.35">
      <c r="A40515" s="1" t="s">
        <v>40514</v>
      </c>
      <c r="B40515">
        <v>217.05602761439999</v>
      </c>
      <c r="C40515">
        <v>6</v>
      </c>
      <c r="D40515">
        <f>_xlfn.IFNA(_xlfn.XLOOKUP(A40515,Target!B:B,Target!B:B),0)</f>
        <v>0</v>
      </c>
      <c r="E40515" s="7">
        <f t="shared" ref="E40515:E40578" si="1903">2^((B40515-600)/50)</f>
        <v>4.9482035105849918E-3</v>
      </c>
      <c r="F40515" s="6">
        <f t="shared" ref="F40515:F40578" si="1904">1-(1/(1+E40515))</f>
        <v>4.9238393514207113E-3</v>
      </c>
      <c r="G40515" s="6">
        <f t="shared" ref="G40515:G40578" si="1905">(F40515*($J$3/$J$2))/(F40515*($J$3/$J$2)+(1-F40515)*((1-$J$3)/(1-$J$2)))</f>
        <v>3.3872014352816018E-5</v>
      </c>
    </row>
    <row r="40516" spans="1:7" x14ac:dyDescent="0.35">
      <c r="A40516" s="1" t="s">
        <v>40515</v>
      </c>
      <c r="B40516">
        <v>450.75330986415997</v>
      </c>
      <c r="C40516">
        <v>2</v>
      </c>
      <c r="D40516">
        <f>_xlfn.IFNA(_xlfn.XLOOKUP(A40516,Target!B:B,Target!B:B),0)</f>
        <v>0</v>
      </c>
      <c r="E40516" s="7">
        <f t="shared" si="1903"/>
        <v>0.12631222644620815</v>
      </c>
      <c r="F40516" s="6">
        <f t="shared" si="1904"/>
        <v>0.11214672404361115</v>
      </c>
      <c r="G40516" s="6">
        <f t="shared" si="1905"/>
        <v>8.6392931483121019E-4</v>
      </c>
    </row>
    <row r="40517" spans="1:7" x14ac:dyDescent="0.35">
      <c r="A40517" s="1" t="s">
        <v>40516</v>
      </c>
      <c r="B40517">
        <v>300.581131261211</v>
      </c>
      <c r="C40517">
        <v>5</v>
      </c>
      <c r="D40517">
        <f>_xlfn.IFNA(_xlfn.XLOOKUP(A40517,Target!B:B,Target!B:B),0)</f>
        <v>0</v>
      </c>
      <c r="E40517" s="7">
        <f t="shared" si="1903"/>
        <v>1.5751386380041088E-2</v>
      </c>
      <c r="F40517" s="6">
        <f t="shared" si="1904"/>
        <v>1.5507127621234518E-2</v>
      </c>
      <c r="G40517" s="6">
        <f t="shared" si="1905"/>
        <v>1.0781523679226686E-4</v>
      </c>
    </row>
    <row r="40518" spans="1:7" x14ac:dyDescent="0.35">
      <c r="A40518" s="1" t="s">
        <v>40517</v>
      </c>
      <c r="B40518">
        <v>362.611088895107</v>
      </c>
      <c r="C40518">
        <v>3</v>
      </c>
      <c r="D40518">
        <f>_xlfn.IFNA(_xlfn.XLOOKUP(A40518,Target!B:B,Target!B:B),0)</f>
        <v>0</v>
      </c>
      <c r="E40518" s="7">
        <f t="shared" si="1903"/>
        <v>3.7219997736912064E-2</v>
      </c>
      <c r="F40518" s="6">
        <f t="shared" si="1904"/>
        <v>3.588438115165693E-2</v>
      </c>
      <c r="G40518" s="6">
        <f t="shared" si="1905"/>
        <v>2.5472635690098374E-4</v>
      </c>
    </row>
    <row r="40519" spans="1:7" x14ac:dyDescent="0.35">
      <c r="A40519" s="1" t="s">
        <v>40518</v>
      </c>
      <c r="B40519">
        <v>320.78424974749402</v>
      </c>
      <c r="C40519">
        <v>4</v>
      </c>
      <c r="D40519">
        <f>_xlfn.IFNA(_xlfn.XLOOKUP(A40519,Target!B:B,Target!B:B),0)</f>
        <v>0</v>
      </c>
      <c r="E40519" s="7">
        <f t="shared" si="1903"/>
        <v>2.0842685636020639E-2</v>
      </c>
      <c r="F40519" s="6">
        <f t="shared" si="1904"/>
        <v>2.041713765430464E-2</v>
      </c>
      <c r="G40519" s="6">
        <f t="shared" si="1905"/>
        <v>1.4265923802268043E-4</v>
      </c>
    </row>
    <row r="40520" spans="1:7" x14ac:dyDescent="0.35">
      <c r="A40520" s="1" t="s">
        <v>40519</v>
      </c>
      <c r="B40520">
        <v>306.93069201353597</v>
      </c>
      <c r="C40520">
        <v>5</v>
      </c>
      <c r="D40520">
        <f>_xlfn.IFNA(_xlfn.XLOOKUP(A40520,Target!B:B,Target!B:B),0)</f>
        <v>0</v>
      </c>
      <c r="E40520" s="7">
        <f t="shared" si="1903"/>
        <v>1.7200732810831017E-2</v>
      </c>
      <c r="F40520" s="6">
        <f t="shared" si="1904"/>
        <v>1.69098706440175E-2</v>
      </c>
      <c r="G40520" s="6">
        <f t="shared" si="1905"/>
        <v>1.1773456880942414E-4</v>
      </c>
    </row>
    <row r="40521" spans="1:7" x14ac:dyDescent="0.35">
      <c r="A40521" s="1" t="s">
        <v>40520</v>
      </c>
      <c r="B40521">
        <v>323.69035837941601</v>
      </c>
      <c r="C40521">
        <v>4</v>
      </c>
      <c r="D40521">
        <f>_xlfn.IFNA(_xlfn.XLOOKUP(A40521,Target!B:B,Target!B:B),0)</f>
        <v>0</v>
      </c>
      <c r="E40521" s="7">
        <f t="shared" si="1903"/>
        <v>2.1699523417225575E-2</v>
      </c>
      <c r="F40521" s="6">
        <f t="shared" si="1904"/>
        <v>2.1238654731528306E-2</v>
      </c>
      <c r="G40521" s="6">
        <f t="shared" si="1905"/>
        <v>1.4852305386062049E-4</v>
      </c>
    </row>
    <row r="40522" spans="1:7" x14ac:dyDescent="0.35">
      <c r="A40522" s="1" t="s">
        <v>40521</v>
      </c>
      <c r="B40522">
        <v>484.64473086257698</v>
      </c>
      <c r="C40522">
        <v>1</v>
      </c>
      <c r="D40522">
        <f>_xlfn.IFNA(_xlfn.XLOOKUP(A40522,Target!B:B,Target!B:B),0)</f>
        <v>0</v>
      </c>
      <c r="E40522" s="7">
        <f t="shared" si="1903"/>
        <v>0.20206545663846556</v>
      </c>
      <c r="F40522" s="6">
        <f t="shared" si="1904"/>
        <v>0.16809854698223725</v>
      </c>
      <c r="G40522" s="6">
        <f t="shared" si="1905"/>
        <v>1.3813379286420273E-3</v>
      </c>
    </row>
    <row r="40523" spans="1:7" x14ac:dyDescent="0.35">
      <c r="A40523" s="1" t="s">
        <v>40522</v>
      </c>
      <c r="B40523">
        <v>261.66040074552097</v>
      </c>
      <c r="C40523">
        <v>6</v>
      </c>
      <c r="D40523">
        <f>_xlfn.IFNA(_xlfn.XLOOKUP(A40523,Target!B:B,Target!B:B),0)</f>
        <v>0</v>
      </c>
      <c r="E40523" s="7">
        <f t="shared" si="1903"/>
        <v>9.1831702952658804E-3</v>
      </c>
      <c r="F40523" s="6">
        <f t="shared" si="1904"/>
        <v>9.0996070540683149E-3</v>
      </c>
      <c r="G40523" s="6">
        <f t="shared" si="1905"/>
        <v>6.2859875978962519E-5</v>
      </c>
    </row>
    <row r="40524" spans="1:7" x14ac:dyDescent="0.35">
      <c r="A40524" s="1" t="s">
        <v>40523</v>
      </c>
      <c r="B40524">
        <v>261.66040074552097</v>
      </c>
      <c r="C40524">
        <v>6</v>
      </c>
      <c r="D40524">
        <f>_xlfn.IFNA(_xlfn.XLOOKUP(A40524,Target!B:B,Target!B:B),0)</f>
        <v>0</v>
      </c>
      <c r="E40524" s="7">
        <f t="shared" si="1903"/>
        <v>9.1831702952658804E-3</v>
      </c>
      <c r="F40524" s="6">
        <f t="shared" si="1904"/>
        <v>9.0996070540683149E-3</v>
      </c>
      <c r="G40524" s="6">
        <f t="shared" si="1905"/>
        <v>6.2859875978962519E-5</v>
      </c>
    </row>
    <row r="40525" spans="1:7" x14ac:dyDescent="0.35">
      <c r="A40525" s="1" t="s">
        <v>40524</v>
      </c>
      <c r="B40525">
        <v>277.49688496515699</v>
      </c>
      <c r="C40525">
        <v>6</v>
      </c>
      <c r="D40525">
        <f>_xlfn.IFNA(_xlfn.XLOOKUP(A40525,Target!B:B,Target!B:B),0)</f>
        <v>0</v>
      </c>
      <c r="E40525" s="7">
        <f t="shared" si="1903"/>
        <v>1.1437675569448436E-2</v>
      </c>
      <c r="F40525" s="6">
        <f t="shared" si="1904"/>
        <v>1.1308334508113971E-2</v>
      </c>
      <c r="G40525" s="6">
        <f t="shared" si="1905"/>
        <v>7.8291020358522525E-5</v>
      </c>
    </row>
    <row r="40526" spans="1:7" x14ac:dyDescent="0.35">
      <c r="A40526" s="1" t="s">
        <v>40525</v>
      </c>
      <c r="B40526">
        <v>313.17128469358897</v>
      </c>
      <c r="C40526">
        <v>5</v>
      </c>
      <c r="D40526">
        <f>_xlfn.IFNA(_xlfn.XLOOKUP(A40526,Target!B:B,Target!B:B),0)</f>
        <v>0</v>
      </c>
      <c r="E40526" s="7">
        <f t="shared" si="1903"/>
        <v>1.8755086068447009E-2</v>
      </c>
      <c r="F40526" s="6">
        <f t="shared" si="1904"/>
        <v>1.8409808525056026E-2</v>
      </c>
      <c r="G40526" s="6">
        <f t="shared" si="1905"/>
        <v>1.2837234920476116E-4</v>
      </c>
    </row>
    <row r="40527" spans="1:7" x14ac:dyDescent="0.35">
      <c r="A40527" s="1" t="s">
        <v>40526</v>
      </c>
      <c r="B40527">
        <v>461.61740929740603</v>
      </c>
      <c r="C40527">
        <v>2</v>
      </c>
      <c r="D40527">
        <f>_xlfn.IFNA(_xlfn.XLOOKUP(A40527,Target!B:B,Target!B:B),0)</f>
        <v>0</v>
      </c>
      <c r="E40527" s="7">
        <f t="shared" si="1903"/>
        <v>0.14684318186224404</v>
      </c>
      <c r="F40527" s="6">
        <f t="shared" si="1904"/>
        <v>0.12804120405006025</v>
      </c>
      <c r="G40527" s="6">
        <f t="shared" si="1905"/>
        <v>1.004212506183592E-3</v>
      </c>
    </row>
    <row r="40528" spans="1:7" x14ac:dyDescent="0.35">
      <c r="A40528" s="1" t="s">
        <v>40527</v>
      </c>
      <c r="B40528">
        <v>355.64327334233599</v>
      </c>
      <c r="C40528">
        <v>3</v>
      </c>
      <c r="D40528">
        <f>_xlfn.IFNA(_xlfn.XLOOKUP(A40528,Target!B:B,Target!B:B),0)</f>
        <v>0</v>
      </c>
      <c r="E40528" s="7">
        <f t="shared" si="1903"/>
        <v>3.3792934977627524E-2</v>
      </c>
      <c r="F40528" s="6">
        <f t="shared" si="1904"/>
        <v>3.2688301336049386E-2</v>
      </c>
      <c r="G40528" s="6">
        <f t="shared" si="1905"/>
        <v>2.312776366499993E-4</v>
      </c>
    </row>
    <row r="40529" spans="1:7" x14ac:dyDescent="0.35">
      <c r="A40529" s="1" t="s">
        <v>40528</v>
      </c>
      <c r="B40529">
        <v>306.93069201353597</v>
      </c>
      <c r="C40529">
        <v>5</v>
      </c>
      <c r="D40529">
        <f>_xlfn.IFNA(_xlfn.XLOOKUP(A40529,Target!B:B,Target!B:B),0)</f>
        <v>0</v>
      </c>
      <c r="E40529" s="7">
        <f t="shared" si="1903"/>
        <v>1.7200732810831017E-2</v>
      </c>
      <c r="F40529" s="6">
        <f t="shared" si="1904"/>
        <v>1.69098706440175E-2</v>
      </c>
      <c r="G40529" s="6">
        <f t="shared" si="1905"/>
        <v>1.1773456880942414E-4</v>
      </c>
    </row>
    <row r="40530" spans="1:7" x14ac:dyDescent="0.35">
      <c r="A40530" s="1" t="s">
        <v>40529</v>
      </c>
      <c r="B40530">
        <v>209.70148862946201</v>
      </c>
      <c r="C40530">
        <v>6</v>
      </c>
      <c r="D40530">
        <f>_xlfn.IFNA(_xlfn.XLOOKUP(A40530,Target!B:B,Target!B:B),0)</f>
        <v>0</v>
      </c>
      <c r="E40530" s="7">
        <f t="shared" si="1903"/>
        <v>4.4685725801032047E-3</v>
      </c>
      <c r="F40530" s="6">
        <f t="shared" si="1904"/>
        <v>4.4486932713336813E-3</v>
      </c>
      <c r="G40530" s="6">
        <f t="shared" si="1905"/>
        <v>3.0588889724359379E-5</v>
      </c>
    </row>
    <row r="40531" spans="1:7" x14ac:dyDescent="0.35">
      <c r="A40531" s="1" t="s">
        <v>40530</v>
      </c>
      <c r="B40531">
        <v>317.338113460344</v>
      </c>
      <c r="C40531">
        <v>4</v>
      </c>
      <c r="D40531">
        <f>_xlfn.IFNA(_xlfn.XLOOKUP(A40531,Target!B:B,Target!B:B),0)</f>
        <v>0</v>
      </c>
      <c r="E40531" s="7">
        <f t="shared" si="1903"/>
        <v>1.9870366173378184E-2</v>
      </c>
      <c r="F40531" s="6">
        <f t="shared" si="1904"/>
        <v>1.9483227312440787E-2</v>
      </c>
      <c r="G40531" s="6">
        <f t="shared" si="1905"/>
        <v>1.360050337243059E-4</v>
      </c>
    </row>
    <row r="40532" spans="1:7" x14ac:dyDescent="0.35">
      <c r="A40532" s="1" t="s">
        <v>40531</v>
      </c>
      <c r="B40532">
        <v>529.96658107777205</v>
      </c>
      <c r="C40532">
        <v>1</v>
      </c>
      <c r="D40532">
        <f>_xlfn.IFNA(_xlfn.XLOOKUP(A40532,Target!B:B,Target!B:B),0)</f>
        <v>0</v>
      </c>
      <c r="E40532" s="7">
        <f t="shared" si="1903"/>
        <v>0.37875363023776393</v>
      </c>
      <c r="F40532" s="6">
        <f t="shared" si="1904"/>
        <v>0.27470725873805923</v>
      </c>
      <c r="G40532" s="6">
        <f t="shared" si="1905"/>
        <v>2.5860708286943963E-3</v>
      </c>
    </row>
    <row r="40533" spans="1:7" x14ac:dyDescent="0.35">
      <c r="A40533" s="1" t="s">
        <v>40532</v>
      </c>
      <c r="B40533">
        <v>513.86384910273205</v>
      </c>
      <c r="C40533">
        <v>1</v>
      </c>
      <c r="D40533">
        <f>_xlfn.IFNA(_xlfn.XLOOKUP(A40533,Target!B:B,Target!B:B),0)</f>
        <v>0</v>
      </c>
      <c r="E40533" s="7">
        <f t="shared" si="1903"/>
        <v>0.30297632774632177</v>
      </c>
      <c r="F40533" s="6">
        <f t="shared" si="1904"/>
        <v>0.23252634855643262</v>
      </c>
      <c r="G40533" s="6">
        <f t="shared" si="1905"/>
        <v>2.0697460807018318E-3</v>
      </c>
    </row>
    <row r="40534" spans="1:7" x14ac:dyDescent="0.35">
      <c r="A40534" s="1" t="s">
        <v>40533</v>
      </c>
      <c r="B40534">
        <v>414.996980068526</v>
      </c>
      <c r="C40534">
        <v>2</v>
      </c>
      <c r="D40534">
        <f>_xlfn.IFNA(_xlfn.XLOOKUP(A40534,Target!B:B,Target!B:B),0)</f>
        <v>0</v>
      </c>
      <c r="E40534" s="7">
        <f t="shared" si="1903"/>
        <v>7.6943304524431946E-2</v>
      </c>
      <c r="F40534" s="6">
        <f t="shared" si="1904"/>
        <v>7.1446012247050716E-2</v>
      </c>
      <c r="G40534" s="6">
        <f t="shared" si="1905"/>
        <v>5.2644175178406469E-4</v>
      </c>
    </row>
    <row r="40535" spans="1:7" x14ac:dyDescent="0.35">
      <c r="A40535" s="1" t="s">
        <v>40534</v>
      </c>
      <c r="B40535">
        <v>423.46825173760999</v>
      </c>
      <c r="C40535">
        <v>2</v>
      </c>
      <c r="D40535">
        <f>_xlfn.IFNA(_xlfn.XLOOKUP(A40535,Target!B:B,Target!B:B),0)</f>
        <v>0</v>
      </c>
      <c r="E40535" s="7">
        <f t="shared" si="1903"/>
        <v>8.6531248863241456E-2</v>
      </c>
      <c r="F40535" s="6">
        <f t="shared" si="1904"/>
        <v>7.9639908151535321E-2</v>
      </c>
      <c r="G40535" s="6">
        <f t="shared" si="1905"/>
        <v>5.9200309091206392E-4</v>
      </c>
    </row>
    <row r="40536" spans="1:7" x14ac:dyDescent="0.35">
      <c r="A40536" s="1" t="s">
        <v>40535</v>
      </c>
      <c r="B40536">
        <v>261.66040074552097</v>
      </c>
      <c r="C40536">
        <v>6</v>
      </c>
      <c r="D40536">
        <f>_xlfn.IFNA(_xlfn.XLOOKUP(A40536,Target!B:B,Target!B:B),0)</f>
        <v>0</v>
      </c>
      <c r="E40536" s="7">
        <f t="shared" si="1903"/>
        <v>9.1831702952658804E-3</v>
      </c>
      <c r="F40536" s="6">
        <f t="shared" si="1904"/>
        <v>9.0996070540683149E-3</v>
      </c>
      <c r="G40536" s="6">
        <f t="shared" si="1905"/>
        <v>6.2859875978962519E-5</v>
      </c>
    </row>
    <row r="40537" spans="1:7" x14ac:dyDescent="0.35">
      <c r="A40537" s="1" t="s">
        <v>40536</v>
      </c>
      <c r="B40537">
        <v>332.097947960966</v>
      </c>
      <c r="C40537">
        <v>4</v>
      </c>
      <c r="D40537">
        <f>_xlfn.IFNA(_xlfn.XLOOKUP(A40537,Target!B:B,Target!B:B),0)</f>
        <v>0</v>
      </c>
      <c r="E40537" s="7">
        <f t="shared" si="1903"/>
        <v>2.4381977644095425E-2</v>
      </c>
      <c r="F40537" s="6">
        <f t="shared" si="1904"/>
        <v>2.3801646432876411E-2</v>
      </c>
      <c r="G40537" s="6">
        <f t="shared" si="1905"/>
        <v>1.668801301826612E-4</v>
      </c>
    </row>
    <row r="40538" spans="1:7" x14ac:dyDescent="0.35">
      <c r="A40538" s="1" t="s">
        <v>40537</v>
      </c>
      <c r="B40538">
        <v>508.38249427251901</v>
      </c>
      <c r="C40538">
        <v>1</v>
      </c>
      <c r="D40538">
        <f>_xlfn.IFNA(_xlfn.XLOOKUP(A40538,Target!B:B,Target!B:B),0)</f>
        <v>0</v>
      </c>
      <c r="E40538" s="7">
        <f t="shared" si="1903"/>
        <v>0.28080682103263177</v>
      </c>
      <c r="F40538" s="6">
        <f t="shared" si="1904"/>
        <v>0.21924213427145511</v>
      </c>
      <c r="G40538" s="6">
        <f t="shared" si="1905"/>
        <v>1.918588348125431E-3</v>
      </c>
    </row>
    <row r="40539" spans="1:7" x14ac:dyDescent="0.35">
      <c r="A40539" s="1" t="s">
        <v>40538</v>
      </c>
      <c r="B40539">
        <v>394.61287863846002</v>
      </c>
      <c r="C40539">
        <v>2</v>
      </c>
      <c r="D40539">
        <f>_xlfn.IFNA(_xlfn.XLOOKUP(A40539,Target!B:B,Target!B:B),0)</f>
        <v>0</v>
      </c>
      <c r="E40539" s="7">
        <f t="shared" si="1903"/>
        <v>5.8002446870597031E-2</v>
      </c>
      <c r="F40539" s="6">
        <f t="shared" si="1904"/>
        <v>5.4822601821157502E-2</v>
      </c>
      <c r="G40539" s="6">
        <f t="shared" si="1905"/>
        <v>3.9690090682389635E-4</v>
      </c>
    </row>
    <row r="40540" spans="1:7" x14ac:dyDescent="0.35">
      <c r="A40540" s="1" t="s">
        <v>40539</v>
      </c>
      <c r="B40540">
        <v>446.55774142435899</v>
      </c>
      <c r="C40540">
        <v>2</v>
      </c>
      <c r="D40540">
        <f>_xlfn.IFNA(_xlfn.XLOOKUP(A40540,Target!B:B,Target!B:B),0)</f>
        <v>0</v>
      </c>
      <c r="E40540" s="7">
        <f t="shared" si="1903"/>
        <v>0.11917510721966663</v>
      </c>
      <c r="F40540" s="6">
        <f t="shared" si="1904"/>
        <v>0.10648477298224568</v>
      </c>
      <c r="G40540" s="6">
        <f t="shared" si="1905"/>
        <v>8.1515382820274509E-4</v>
      </c>
    </row>
    <row r="40541" spans="1:7" x14ac:dyDescent="0.35">
      <c r="A40541" s="1" t="s">
        <v>40540</v>
      </c>
      <c r="B40541">
        <v>347.93443218060202</v>
      </c>
      <c r="C40541">
        <v>4</v>
      </c>
      <c r="D40541">
        <f>_xlfn.IFNA(_xlfn.XLOOKUP(A40541,Target!B:B,Target!B:B),0)</f>
        <v>0</v>
      </c>
      <c r="E40541" s="7">
        <f t="shared" si="1903"/>
        <v>3.036785130495441E-2</v>
      </c>
      <c r="F40541" s="6">
        <f t="shared" si="1904"/>
        <v>2.9472824939650089E-2</v>
      </c>
      <c r="G40541" s="6">
        <f t="shared" si="1905"/>
        <v>2.0784135870840711E-4</v>
      </c>
    </row>
    <row r="40542" spans="1:7" x14ac:dyDescent="0.35">
      <c r="A40542" s="1" t="s">
        <v>40541</v>
      </c>
      <c r="B40542">
        <v>443.31141063710101</v>
      </c>
      <c r="C40542">
        <v>2</v>
      </c>
      <c r="D40542">
        <f>_xlfn.IFNA(_xlfn.XLOOKUP(A40542,Target!B:B,Target!B:B),0)</f>
        <v>0</v>
      </c>
      <c r="E40542" s="7">
        <f t="shared" si="1903"/>
        <v>0.11393068078117237</v>
      </c>
      <c r="F40542" s="6">
        <f t="shared" si="1904"/>
        <v>0.10227807057192784</v>
      </c>
      <c r="G40542" s="6">
        <f t="shared" si="1905"/>
        <v>7.7931007839623012E-4</v>
      </c>
    </row>
    <row r="40543" spans="1:7" x14ac:dyDescent="0.35">
      <c r="A40543" s="1" t="s">
        <v>40542</v>
      </c>
      <c r="B40543">
        <v>464.43923703691303</v>
      </c>
      <c r="C40543">
        <v>1</v>
      </c>
      <c r="D40543">
        <f>_xlfn.IFNA(_xlfn.XLOOKUP(A40543,Target!B:B,Target!B:B),0)</f>
        <v>0</v>
      </c>
      <c r="E40543" s="7">
        <f t="shared" si="1903"/>
        <v>0.15270135199791618</v>
      </c>
      <c r="F40543" s="6">
        <f t="shared" si="1904"/>
        <v>0.13247260596445642</v>
      </c>
      <c r="G40543" s="6">
        <f t="shared" si="1905"/>
        <v>1.0442327820767675E-3</v>
      </c>
    </row>
    <row r="40544" spans="1:7" x14ac:dyDescent="0.35">
      <c r="A40544" s="1" t="s">
        <v>40543</v>
      </c>
      <c r="B40544">
        <v>590.21272871377801</v>
      </c>
      <c r="C40544">
        <v>1</v>
      </c>
      <c r="D40544">
        <f>_xlfn.IFNA(_xlfn.XLOOKUP(A40544,Target!B:B,Target!B:B),0)</f>
        <v>0</v>
      </c>
      <c r="E40544" s="7">
        <f t="shared" si="1903"/>
        <v>0.87312164635296896</v>
      </c>
      <c r="F40544" s="6">
        <f t="shared" si="1904"/>
        <v>0.46613184362743676</v>
      </c>
      <c r="G40544" s="6">
        <f t="shared" si="1905"/>
        <v>5.9414834008309787E-3</v>
      </c>
    </row>
    <row r="40545" spans="1:7" x14ac:dyDescent="0.35">
      <c r="A40545" s="1" t="s">
        <v>40544</v>
      </c>
      <c r="B40545">
        <v>261.66040074552097</v>
      </c>
      <c r="C40545">
        <v>6</v>
      </c>
      <c r="D40545">
        <f>_xlfn.IFNA(_xlfn.XLOOKUP(A40545,Target!B:B,Target!B:B),0)</f>
        <v>0</v>
      </c>
      <c r="E40545" s="7">
        <f t="shared" si="1903"/>
        <v>9.1831702952658804E-3</v>
      </c>
      <c r="F40545" s="6">
        <f t="shared" si="1904"/>
        <v>9.0996070540683149E-3</v>
      </c>
      <c r="G40545" s="6">
        <f t="shared" si="1905"/>
        <v>6.2859875978962519E-5</v>
      </c>
    </row>
    <row r="40546" spans="1:7" x14ac:dyDescent="0.35">
      <c r="A40546" s="1" t="s">
        <v>40545</v>
      </c>
      <c r="B40546">
        <v>378.44757311474302</v>
      </c>
      <c r="C40546">
        <v>2</v>
      </c>
      <c r="D40546">
        <f>_xlfn.IFNA(_xlfn.XLOOKUP(A40546,Target!B:B,Target!B:B),0)</f>
        <v>0</v>
      </c>
      <c r="E40546" s="7">
        <f t="shared" si="1903"/>
        <v>4.6357657009787612E-2</v>
      </c>
      <c r="F40546" s="6">
        <f t="shared" si="1904"/>
        <v>4.4303835021636373E-2</v>
      </c>
      <c r="G40546" s="6">
        <f t="shared" si="1905"/>
        <v>3.1724286370726751E-4</v>
      </c>
    </row>
    <row r="40547" spans="1:7" x14ac:dyDescent="0.35">
      <c r="A40547" s="1" t="s">
        <v>40546</v>
      </c>
      <c r="B40547">
        <v>400.813842276157</v>
      </c>
      <c r="C40547">
        <v>2</v>
      </c>
      <c r="D40547">
        <f>_xlfn.IFNA(_xlfn.XLOOKUP(A40547,Target!B:B,Target!B:B),0)</f>
        <v>0</v>
      </c>
      <c r="E40547" s="7">
        <f t="shared" si="1903"/>
        <v>6.3209133386785438E-2</v>
      </c>
      <c r="F40547" s="6">
        <f t="shared" si="1904"/>
        <v>5.945127012353324E-2</v>
      </c>
      <c r="G40547" s="6">
        <f t="shared" si="1905"/>
        <v>4.3251396979721902E-4</v>
      </c>
    </row>
    <row r="40548" spans="1:7" x14ac:dyDescent="0.35">
      <c r="A40548" s="1" t="s">
        <v>40547</v>
      </c>
      <c r="B40548">
        <v>591.84525743029303</v>
      </c>
      <c r="C40548">
        <v>1</v>
      </c>
      <c r="D40548">
        <f>_xlfn.IFNA(_xlfn.XLOOKUP(A40548,Target!B:B,Target!B:B),0)</f>
        <v>0</v>
      </c>
      <c r="E40548" s="7">
        <f t="shared" si="1903"/>
        <v>0.89310713222201987</v>
      </c>
      <c r="F40548" s="6">
        <f t="shared" si="1904"/>
        <v>0.47176787674649046</v>
      </c>
      <c r="G40548" s="6">
        <f t="shared" si="1905"/>
        <v>6.0766557105360487E-3</v>
      </c>
    </row>
    <row r="40549" spans="1:7" x14ac:dyDescent="0.35">
      <c r="A40549" s="1" t="s">
        <v>40548</v>
      </c>
      <c r="B40549">
        <v>447.56166446235602</v>
      </c>
      <c r="C40549">
        <v>2</v>
      </c>
      <c r="D40549">
        <f>_xlfn.IFNA(_xlfn.XLOOKUP(A40549,Target!B:B,Target!B:B),0)</f>
        <v>0</v>
      </c>
      <c r="E40549" s="7">
        <f t="shared" si="1903"/>
        <v>0.12084530169581877</v>
      </c>
      <c r="F40549" s="6">
        <f t="shared" si="1904"/>
        <v>0.10781621827114063</v>
      </c>
      <c r="G40549" s="6">
        <f t="shared" si="1905"/>
        <v>8.2656846090950215E-4</v>
      </c>
    </row>
    <row r="40550" spans="1:7" x14ac:dyDescent="0.35">
      <c r="A40550" s="1" t="s">
        <v>40549</v>
      </c>
      <c r="B40550">
        <v>526.56896900913898</v>
      </c>
      <c r="C40550">
        <v>1</v>
      </c>
      <c r="D40550">
        <f>_xlfn.IFNA(_xlfn.XLOOKUP(A40550,Target!B:B,Target!B:B),0)</f>
        <v>0</v>
      </c>
      <c r="E40550" s="7">
        <f t="shared" si="1903"/>
        <v>0.36132760397341346</v>
      </c>
      <c r="F40550" s="6">
        <f t="shared" si="1904"/>
        <v>0.26542296132009535</v>
      </c>
      <c r="G40550" s="6">
        <f t="shared" si="1905"/>
        <v>2.4673822085288818E-3</v>
      </c>
    </row>
    <row r="40551" spans="1:7" x14ac:dyDescent="0.35">
      <c r="A40551" s="1" t="s">
        <v>40550</v>
      </c>
      <c r="B40551">
        <v>359.81010210909102</v>
      </c>
      <c r="C40551">
        <v>3</v>
      </c>
      <c r="D40551">
        <f>_xlfn.IFNA(_xlfn.XLOOKUP(A40551,Target!B:B,Target!B:B),0)</f>
        <v>0</v>
      </c>
      <c r="E40551" s="7">
        <f t="shared" si="1903"/>
        <v>3.5802447913491194E-2</v>
      </c>
      <c r="F40551" s="6">
        <f t="shared" si="1904"/>
        <v>3.4564938503100939E-2</v>
      </c>
      <c r="G40551" s="6">
        <f t="shared" si="1905"/>
        <v>2.4502730134084869E-4</v>
      </c>
    </row>
    <row r="40552" spans="1:7" x14ac:dyDescent="0.35">
      <c r="A40552" s="1" t="s">
        <v>40551</v>
      </c>
      <c r="B40552">
        <v>317.338113460344</v>
      </c>
      <c r="C40552">
        <v>4</v>
      </c>
      <c r="D40552">
        <f>_xlfn.IFNA(_xlfn.XLOOKUP(A40552,Target!B:B,Target!B:B),0)</f>
        <v>0</v>
      </c>
      <c r="E40552" s="7">
        <f t="shared" si="1903"/>
        <v>1.9870366173378184E-2</v>
      </c>
      <c r="F40552" s="6">
        <f t="shared" si="1904"/>
        <v>1.9483227312440787E-2</v>
      </c>
      <c r="G40552" s="6">
        <f t="shared" si="1905"/>
        <v>1.360050337243059E-4</v>
      </c>
    </row>
    <row r="40553" spans="1:7" x14ac:dyDescent="0.35">
      <c r="A40553" s="1" t="s">
        <v>40552</v>
      </c>
      <c r="B40553">
        <v>411.75064928126699</v>
      </c>
      <c r="C40553">
        <v>2</v>
      </c>
      <c r="D40553">
        <f>_xlfn.IFNA(_xlfn.XLOOKUP(A40553,Target!B:B,Target!B:B),0)</f>
        <v>0</v>
      </c>
      <c r="E40553" s="7">
        <f t="shared" si="1903"/>
        <v>7.3557333159041158E-2</v>
      </c>
      <c r="F40553" s="6">
        <f t="shared" si="1904"/>
        <v>6.8517377588574568E-2</v>
      </c>
      <c r="G40553" s="6">
        <f t="shared" si="1905"/>
        <v>5.032867860466409E-4</v>
      </c>
    </row>
    <row r="40554" spans="1:7" x14ac:dyDescent="0.35">
      <c r="A40554" s="1" t="s">
        <v>40553</v>
      </c>
      <c r="B40554">
        <v>374.51657957667902</v>
      </c>
      <c r="C40554">
        <v>3</v>
      </c>
      <c r="D40554">
        <f>_xlfn.IFNA(_xlfn.XLOOKUP(A40554,Target!B:B,Target!B:B),0)</f>
        <v>0</v>
      </c>
      <c r="E40554" s="7">
        <f t="shared" si="1903"/>
        <v>4.3898991027703074E-2</v>
      </c>
      <c r="F40554" s="6">
        <f t="shared" si="1904"/>
        <v>4.2052910679111877E-2</v>
      </c>
      <c r="G40554" s="6">
        <f t="shared" si="1905"/>
        <v>3.0042234343820036E-4</v>
      </c>
    </row>
    <row r="40555" spans="1:7" x14ac:dyDescent="0.35">
      <c r="A40555" s="1" t="s">
        <v>40554</v>
      </c>
      <c r="B40555">
        <v>261.66040074552097</v>
      </c>
      <c r="C40555">
        <v>6</v>
      </c>
      <c r="D40555">
        <f>_xlfn.IFNA(_xlfn.XLOOKUP(A40555,Target!B:B,Target!B:B),0)</f>
        <v>0</v>
      </c>
      <c r="E40555" s="7">
        <f t="shared" si="1903"/>
        <v>9.1831702952658804E-3</v>
      </c>
      <c r="F40555" s="6">
        <f t="shared" si="1904"/>
        <v>9.0996070540683149E-3</v>
      </c>
      <c r="G40555" s="6">
        <f t="shared" si="1905"/>
        <v>6.2859875978962519E-5</v>
      </c>
    </row>
    <row r="40556" spans="1:7" x14ac:dyDescent="0.35">
      <c r="A40556" s="1" t="s">
        <v>40555</v>
      </c>
      <c r="B40556">
        <v>359.36475810784901</v>
      </c>
      <c r="C40556">
        <v>3</v>
      </c>
      <c r="D40556">
        <f>_xlfn.IFNA(_xlfn.XLOOKUP(A40556,Target!B:B,Target!B:B),0)</f>
        <v>0</v>
      </c>
      <c r="E40556" s="7">
        <f t="shared" si="1903"/>
        <v>3.558209243331234E-2</v>
      </c>
      <c r="F40556" s="6">
        <f t="shared" si="1904"/>
        <v>3.4359509200960536E-2</v>
      </c>
      <c r="G40556" s="6">
        <f t="shared" si="1905"/>
        <v>2.435195843156063E-4</v>
      </c>
    </row>
    <row r="40557" spans="1:7" x14ac:dyDescent="0.35">
      <c r="A40557" s="1" t="s">
        <v>40556</v>
      </c>
      <c r="B40557">
        <v>259.13367876574699</v>
      </c>
      <c r="C40557">
        <v>6</v>
      </c>
      <c r="D40557">
        <f>_xlfn.IFNA(_xlfn.XLOOKUP(A40557,Target!B:B,Target!B:B),0)</f>
        <v>0</v>
      </c>
      <c r="E40557" s="7">
        <f t="shared" si="1903"/>
        <v>8.8670724291173789E-3</v>
      </c>
      <c r="F40557" s="6">
        <f t="shared" si="1904"/>
        <v>8.7891385014355894E-3</v>
      </c>
      <c r="G40557" s="6">
        <f t="shared" si="1905"/>
        <v>6.0696280401715386E-5</v>
      </c>
    </row>
    <row r="40558" spans="1:7" x14ac:dyDescent="0.35">
      <c r="A40558" s="1" t="s">
        <v>40557</v>
      </c>
      <c r="B40558">
        <v>410.83015130177102</v>
      </c>
      <c r="C40558">
        <v>2</v>
      </c>
      <c r="D40558">
        <f>_xlfn.IFNA(_xlfn.XLOOKUP(A40558,Target!B:B,Target!B:B),0)</f>
        <v>0</v>
      </c>
      <c r="E40558" s="7">
        <f t="shared" si="1903"/>
        <v>7.2624645472303934E-2</v>
      </c>
      <c r="F40558" s="6">
        <f t="shared" si="1904"/>
        <v>6.770741822767401E-2</v>
      </c>
      <c r="G40558" s="6">
        <f t="shared" si="1905"/>
        <v>4.9690841267963917E-4</v>
      </c>
    </row>
    <row r="40559" spans="1:7" x14ac:dyDescent="0.35">
      <c r="A40559" s="1" t="s">
        <v>40558</v>
      </c>
      <c r="B40559">
        <v>329.35067523530898</v>
      </c>
      <c r="C40559">
        <v>4</v>
      </c>
      <c r="D40559">
        <f>_xlfn.IFNA(_xlfn.XLOOKUP(A40559,Target!B:B,Target!B:B),0)</f>
        <v>0</v>
      </c>
      <c r="E40559" s="7">
        <f t="shared" si="1903"/>
        <v>2.3470843562099435E-2</v>
      </c>
      <c r="F40559" s="6">
        <f t="shared" si="1904"/>
        <v>2.2932596184578324E-2</v>
      </c>
      <c r="G40559" s="6">
        <f t="shared" si="1905"/>
        <v>1.6064496130743127E-4</v>
      </c>
    </row>
    <row r="40560" spans="1:7" x14ac:dyDescent="0.35">
      <c r="A40560" s="1" t="s">
        <v>40559</v>
      </c>
      <c r="B40560">
        <v>316.41761548084702</v>
      </c>
      <c r="C40560">
        <v>5</v>
      </c>
      <c r="D40560">
        <f>_xlfn.IFNA(_xlfn.XLOOKUP(A40560,Target!B:B,Target!B:B),0)</f>
        <v>0</v>
      </c>
      <c r="E40560" s="7">
        <f t="shared" si="1903"/>
        <v>1.9618415143277355E-2</v>
      </c>
      <c r="F40560" s="6">
        <f t="shared" si="1904"/>
        <v>1.9240938425499787E-2</v>
      </c>
      <c r="G40560" s="6">
        <f t="shared" si="1905"/>
        <v>1.3428075714577435E-4</v>
      </c>
    </row>
    <row r="40561" spans="1:7" x14ac:dyDescent="0.35">
      <c r="A40561" s="1" t="s">
        <v>40560</v>
      </c>
      <c r="B40561">
        <v>500.383057328934</v>
      </c>
      <c r="C40561">
        <v>1</v>
      </c>
      <c r="D40561">
        <f>_xlfn.IFNA(_xlfn.XLOOKUP(A40561,Target!B:B,Target!B:B),0)</f>
        <v>0</v>
      </c>
      <c r="E40561" s="7">
        <f t="shared" si="1903"/>
        <v>0.2513311066990781</v>
      </c>
      <c r="F40561" s="6">
        <f t="shared" si="1904"/>
        <v>0.20085100206776729</v>
      </c>
      <c r="G40561" s="6">
        <f t="shared" si="1905"/>
        <v>1.7175439727526102E-3</v>
      </c>
    </row>
    <row r="40562" spans="1:7" x14ac:dyDescent="0.35">
      <c r="A40562" s="1" t="s">
        <v>40561</v>
      </c>
      <c r="B40562">
        <v>414.996980068526</v>
      </c>
      <c r="C40562">
        <v>2</v>
      </c>
      <c r="D40562">
        <f>_xlfn.IFNA(_xlfn.XLOOKUP(A40562,Target!B:B,Target!B:B),0)</f>
        <v>0</v>
      </c>
      <c r="E40562" s="7">
        <f t="shared" si="1903"/>
        <v>7.6943304524431946E-2</v>
      </c>
      <c r="F40562" s="6">
        <f t="shared" si="1904"/>
        <v>7.1446012247050716E-2</v>
      </c>
      <c r="G40562" s="6">
        <f t="shared" si="1905"/>
        <v>5.2644175178406469E-4</v>
      </c>
    </row>
    <row r="40563" spans="1:7" x14ac:dyDescent="0.35">
      <c r="A40563" s="1" t="s">
        <v>40562</v>
      </c>
      <c r="B40563">
        <v>329.57122598119201</v>
      </c>
      <c r="C40563">
        <v>4</v>
      </c>
      <c r="D40563">
        <f>_xlfn.IFNA(_xlfn.XLOOKUP(A40563,Target!B:B,Target!B:B),0)</f>
        <v>0</v>
      </c>
      <c r="E40563" s="7">
        <f t="shared" si="1903"/>
        <v>2.354271507376586E-2</v>
      </c>
      <c r="F40563" s="6">
        <f t="shared" si="1904"/>
        <v>2.3001204275162279E-2</v>
      </c>
      <c r="G40563" s="6">
        <f t="shared" si="1905"/>
        <v>1.6113680284382721E-4</v>
      </c>
    </row>
    <row r="40564" spans="1:7" x14ac:dyDescent="0.35">
      <c r="A40564" s="1" t="s">
        <v>40563</v>
      </c>
      <c r="B40564">
        <v>277.49688496515699</v>
      </c>
      <c r="C40564">
        <v>6</v>
      </c>
      <c r="D40564">
        <f>_xlfn.IFNA(_xlfn.XLOOKUP(A40564,Target!B:B,Target!B:B),0)</f>
        <v>0</v>
      </c>
      <c r="E40564" s="7">
        <f t="shared" si="1903"/>
        <v>1.1437675569448436E-2</v>
      </c>
      <c r="F40564" s="6">
        <f t="shared" si="1904"/>
        <v>1.1308334508113971E-2</v>
      </c>
      <c r="G40564" s="6">
        <f t="shared" si="1905"/>
        <v>7.8291020358522525E-5</v>
      </c>
    </row>
    <row r="40565" spans="1:7" x14ac:dyDescent="0.35">
      <c r="A40565" s="1" t="s">
        <v>40564</v>
      </c>
      <c r="B40565">
        <v>555.56993528836801</v>
      </c>
      <c r="C40565">
        <v>1</v>
      </c>
      <c r="D40565">
        <f>_xlfn.IFNA(_xlfn.XLOOKUP(A40565,Target!B:B,Target!B:B),0)</f>
        <v>0</v>
      </c>
      <c r="E40565" s="7">
        <f t="shared" si="1903"/>
        <v>0.54013753266078524</v>
      </c>
      <c r="F40565" s="6">
        <f t="shared" si="1904"/>
        <v>0.35070733697894396</v>
      </c>
      <c r="G40565" s="6">
        <f t="shared" si="1905"/>
        <v>3.683915670645339E-3</v>
      </c>
    </row>
    <row r="40566" spans="1:7" x14ac:dyDescent="0.35">
      <c r="A40566" s="1" t="s">
        <v>40565</v>
      </c>
      <c r="B40566">
        <v>413.74690203061903</v>
      </c>
      <c r="C40566">
        <v>2</v>
      </c>
      <c r="D40566">
        <f>_xlfn.IFNA(_xlfn.XLOOKUP(A40566,Target!B:B,Target!B:B),0)</f>
        <v>0</v>
      </c>
      <c r="E40566" s="7">
        <f t="shared" si="1903"/>
        <v>7.5621382796840997E-2</v>
      </c>
      <c r="F40566" s="6">
        <f t="shared" si="1904"/>
        <v>7.0304834030176733E-2</v>
      </c>
      <c r="G40566" s="6">
        <f t="shared" si="1905"/>
        <v>5.1740191749768234E-4</v>
      </c>
    </row>
    <row r="40567" spans="1:7" x14ac:dyDescent="0.35">
      <c r="A40567" s="1" t="s">
        <v>40566</v>
      </c>
      <c r="B40567">
        <v>361.78798991456</v>
      </c>
      <c r="C40567">
        <v>3</v>
      </c>
      <c r="D40567">
        <f>_xlfn.IFNA(_xlfn.XLOOKUP(A40567,Target!B:B,Target!B:B),0)</f>
        <v>0</v>
      </c>
      <c r="E40567" s="7">
        <f t="shared" si="1903"/>
        <v>3.6797710025006994E-2</v>
      </c>
      <c r="F40567" s="6">
        <f t="shared" si="1904"/>
        <v>3.5491696855811328E-2</v>
      </c>
      <c r="G40567" s="6">
        <f t="shared" si="1905"/>
        <v>2.5183703053347975E-4</v>
      </c>
    </row>
    <row r="40568" spans="1:7" x14ac:dyDescent="0.35">
      <c r="A40568" s="1" t="s">
        <v>40567</v>
      </c>
      <c r="B40568">
        <v>313.17128469358897</v>
      </c>
      <c r="C40568">
        <v>5</v>
      </c>
      <c r="D40568">
        <f>_xlfn.IFNA(_xlfn.XLOOKUP(A40568,Target!B:B,Target!B:B),0)</f>
        <v>0</v>
      </c>
      <c r="E40568" s="7">
        <f t="shared" si="1903"/>
        <v>1.8755086068447009E-2</v>
      </c>
      <c r="F40568" s="6">
        <f t="shared" si="1904"/>
        <v>1.8409808525056026E-2</v>
      </c>
      <c r="G40568" s="6">
        <f t="shared" si="1905"/>
        <v>1.2837234920476116E-4</v>
      </c>
    </row>
    <row r="40569" spans="1:7" x14ac:dyDescent="0.35">
      <c r="A40569" s="1" t="s">
        <v>40568</v>
      </c>
      <c r="B40569">
        <v>343.05311990995898</v>
      </c>
      <c r="C40569">
        <v>4</v>
      </c>
      <c r="D40569">
        <f>_xlfn.IFNA(_xlfn.XLOOKUP(A40569,Target!B:B,Target!B:B),0)</f>
        <v>0</v>
      </c>
      <c r="E40569" s="7">
        <f t="shared" si="1903"/>
        <v>2.8380865531922275E-2</v>
      </c>
      <c r="F40569" s="6">
        <f t="shared" si="1904"/>
        <v>2.7597621156868146E-2</v>
      </c>
      <c r="G40569" s="6">
        <f t="shared" si="1905"/>
        <v>1.9424482203377486E-4</v>
      </c>
    </row>
    <row r="40570" spans="1:7" x14ac:dyDescent="0.35">
      <c r="A40570" s="1" t="s">
        <v>40569</v>
      </c>
      <c r="B40570">
        <v>416.86769947076499</v>
      </c>
      <c r="C40570">
        <v>2</v>
      </c>
      <c r="D40570">
        <f>_xlfn.IFNA(_xlfn.XLOOKUP(A40570,Target!B:B,Target!B:B),0)</f>
        <v>0</v>
      </c>
      <c r="E40570" s="7">
        <f t="shared" si="1903"/>
        <v>7.8964826832645676E-2</v>
      </c>
      <c r="F40570" s="6">
        <f t="shared" si="1904"/>
        <v>7.3185728458313948E-2</v>
      </c>
      <c r="G40570" s="6">
        <f t="shared" si="1905"/>
        <v>5.4026542096351768E-4</v>
      </c>
    </row>
    <row r="40571" spans="1:7" x14ac:dyDescent="0.35">
      <c r="A40571" s="1" t="s">
        <v>40570</v>
      </c>
      <c r="B40571">
        <v>348.854930160099</v>
      </c>
      <c r="C40571">
        <v>4</v>
      </c>
      <c r="D40571">
        <f>_xlfn.IFNA(_xlfn.XLOOKUP(A40571,Target!B:B,Target!B:B),0)</f>
        <v>0</v>
      </c>
      <c r="E40571" s="7">
        <f t="shared" si="1903"/>
        <v>3.0757852809273369E-2</v>
      </c>
      <c r="F40571" s="6">
        <f t="shared" si="1904"/>
        <v>2.9840037333156877E-2</v>
      </c>
      <c r="G40571" s="6">
        <f t="shared" si="1905"/>
        <v>2.1051001570781581E-4</v>
      </c>
    </row>
    <row r="40572" spans="1:7" x14ac:dyDescent="0.35">
      <c r="A40572" s="1" t="s">
        <v>40571</v>
      </c>
      <c r="B40572">
        <v>327.02484242754798</v>
      </c>
      <c r="C40572">
        <v>4</v>
      </c>
      <c r="D40572">
        <f>_xlfn.IFNA(_xlfn.XLOOKUP(A40572,Target!B:B,Target!B:B),0)</f>
        <v>0</v>
      </c>
      <c r="E40572" s="7">
        <f t="shared" si="1903"/>
        <v>2.2726145874146092E-2</v>
      </c>
      <c r="F40572" s="6">
        <f t="shared" si="1904"/>
        <v>2.2221144893799116E-2</v>
      </c>
      <c r="G40572" s="6">
        <f t="shared" si="1905"/>
        <v>1.555487097663245E-4</v>
      </c>
    </row>
    <row r="40573" spans="1:7" x14ac:dyDescent="0.35">
      <c r="A40573" s="1" t="s">
        <v>40572</v>
      </c>
      <c r="B40573">
        <v>639.03481936204605</v>
      </c>
      <c r="C40573">
        <v>1</v>
      </c>
      <c r="D40573">
        <f>_xlfn.IFNA(_xlfn.XLOOKUP(A40573,Target!B:B,Target!B:B),0)</f>
        <v>0</v>
      </c>
      <c r="E40573" s="7">
        <f t="shared" si="1903"/>
        <v>1.7179599300540238</v>
      </c>
      <c r="F40573" s="6">
        <f t="shared" si="1904"/>
        <v>0.6320769894572642</v>
      </c>
      <c r="G40573" s="6">
        <f t="shared" si="1905"/>
        <v>1.1623677324875212E-2</v>
      </c>
    </row>
    <row r="40574" spans="1:7" x14ac:dyDescent="0.35">
      <c r="A40574" s="1" t="s">
        <v>40573</v>
      </c>
      <c r="B40574">
        <v>581.27175607960999</v>
      </c>
      <c r="C40574">
        <v>1</v>
      </c>
      <c r="D40574">
        <f>_xlfn.IFNA(_xlfn.XLOOKUP(A40574,Target!B:B,Target!B:B),0)</f>
        <v>0</v>
      </c>
      <c r="E40574" s="7">
        <f t="shared" si="1903"/>
        <v>0.77133801571997329</v>
      </c>
      <c r="F40574" s="6">
        <f t="shared" si="1904"/>
        <v>0.43545501133867859</v>
      </c>
      <c r="G40574" s="6">
        <f t="shared" si="1905"/>
        <v>5.2524965575714592E-3</v>
      </c>
    </row>
    <row r="40575" spans="1:7" x14ac:dyDescent="0.35">
      <c r="A40575" s="1" t="s">
        <v>40574</v>
      </c>
      <c r="B40575">
        <v>497.50841488869798</v>
      </c>
      <c r="C40575">
        <v>1</v>
      </c>
      <c r="D40575">
        <f>_xlfn.IFNA(_xlfn.XLOOKUP(A40575,Target!B:B,Target!B:B),0)</f>
        <v>0</v>
      </c>
      <c r="E40575" s="7">
        <f t="shared" si="1903"/>
        <v>0.24151225423078901</v>
      </c>
      <c r="F40575" s="6">
        <f t="shared" si="1904"/>
        <v>0.19453070512012316</v>
      </c>
      <c r="G40575" s="6">
        <f t="shared" si="1905"/>
        <v>1.6505547503322131E-3</v>
      </c>
    </row>
    <row r="40576" spans="1:7" x14ac:dyDescent="0.35">
      <c r="A40576" s="1" t="s">
        <v>40575</v>
      </c>
      <c r="B40576">
        <v>400.813842276157</v>
      </c>
      <c r="C40576">
        <v>2</v>
      </c>
      <c r="D40576">
        <f>_xlfn.IFNA(_xlfn.XLOOKUP(A40576,Target!B:B,Target!B:B),0)</f>
        <v>0</v>
      </c>
      <c r="E40576" s="7">
        <f t="shared" si="1903"/>
        <v>6.3209133386785438E-2</v>
      </c>
      <c r="F40576" s="6">
        <f t="shared" si="1904"/>
        <v>5.945127012353324E-2</v>
      </c>
      <c r="G40576" s="6">
        <f t="shared" si="1905"/>
        <v>4.3251396979721902E-4</v>
      </c>
    </row>
    <row r="40577" spans="1:7" x14ac:dyDescent="0.35">
      <c r="A40577" s="1" t="s">
        <v>40576</v>
      </c>
      <c r="B40577">
        <v>390.69220487161402</v>
      </c>
      <c r="C40577">
        <v>2</v>
      </c>
      <c r="D40577">
        <f>_xlfn.IFNA(_xlfn.XLOOKUP(A40577,Target!B:B,Target!B:B),0)</f>
        <v>0</v>
      </c>
      <c r="E40577" s="7">
        <f t="shared" si="1903"/>
        <v>5.4934035876143469E-2</v>
      </c>
      <c r="F40577" s="6">
        <f t="shared" si="1904"/>
        <v>5.2073432089542626E-2</v>
      </c>
      <c r="G40577" s="6">
        <f t="shared" si="1905"/>
        <v>3.7591218366967002E-4</v>
      </c>
    </row>
    <row r="40578" spans="1:7" x14ac:dyDescent="0.35">
      <c r="A40578" s="1" t="s">
        <v>40577</v>
      </c>
      <c r="B40578">
        <v>316.41761548084702</v>
      </c>
      <c r="C40578">
        <v>5</v>
      </c>
      <c r="D40578">
        <f>_xlfn.IFNA(_xlfn.XLOOKUP(A40578,Target!B:B,Target!B:B),0)</f>
        <v>0</v>
      </c>
      <c r="E40578" s="7">
        <f t="shared" si="1903"/>
        <v>1.9618415143277355E-2</v>
      </c>
      <c r="F40578" s="6">
        <f t="shared" si="1904"/>
        <v>1.9240938425499787E-2</v>
      </c>
      <c r="G40578" s="6">
        <f t="shared" si="1905"/>
        <v>1.3428075714577435E-4</v>
      </c>
    </row>
    <row r="40579" spans="1:7" x14ac:dyDescent="0.35">
      <c r="A40579" s="1" t="s">
        <v>40578</v>
      </c>
      <c r="B40579">
        <v>307.85118999303199</v>
      </c>
      <c r="C40579">
        <v>5</v>
      </c>
      <c r="D40579">
        <f>_xlfn.IFNA(_xlfn.XLOOKUP(A40579,Target!B:B,Target!B:B),0)</f>
        <v>0</v>
      </c>
      <c r="E40579" s="7">
        <f t="shared" ref="E40579:E40642" si="1906">2^((B40579-600)/50)</f>
        <v>1.7421634566580555E-2</v>
      </c>
      <c r="F40579" s="6">
        <f t="shared" ref="F40579:F40642" si="1907">1-(1/(1+E40579))</f>
        <v>1.7123318371347729E-2</v>
      </c>
      <c r="G40579" s="6">
        <f t="shared" ref="G40579:G40642" si="1908">(F40579*($J$3/$J$2))/(F40579*($J$3/$J$2)+(1-F40579)*((1-$J$3)/(1-$J$2)))</f>
        <v>1.1924640391058041E-4</v>
      </c>
    </row>
    <row r="40580" spans="1:7" x14ac:dyDescent="0.35">
      <c r="A40580" s="1" t="s">
        <v>40579</v>
      </c>
      <c r="B40580">
        <v>330.27117321480603</v>
      </c>
      <c r="C40580">
        <v>4</v>
      </c>
      <c r="D40580">
        <f>_xlfn.IFNA(_xlfn.XLOOKUP(A40580,Target!B:B,Target!B:B),0)</f>
        <v>0</v>
      </c>
      <c r="E40580" s="7">
        <f t="shared" si="1906"/>
        <v>2.3772269705323503E-2</v>
      </c>
      <c r="F40580" s="6">
        <f t="shared" si="1907"/>
        <v>2.3220271156754402E-2</v>
      </c>
      <c r="G40580" s="6">
        <f t="shared" si="1908"/>
        <v>1.6270772109950034E-4</v>
      </c>
    </row>
    <row r="40581" spans="1:7" x14ac:dyDescent="0.35">
      <c r="A40581" s="1" t="s">
        <v>40580</v>
      </c>
      <c r="B40581">
        <v>330.27117321480603</v>
      </c>
      <c r="C40581">
        <v>4</v>
      </c>
      <c r="D40581">
        <f>_xlfn.IFNA(_xlfn.XLOOKUP(A40581,Target!B:B,Target!B:B),0)</f>
        <v>0</v>
      </c>
      <c r="E40581" s="7">
        <f t="shared" si="1906"/>
        <v>2.3772269705323503E-2</v>
      </c>
      <c r="F40581" s="6">
        <f t="shared" si="1907"/>
        <v>2.3220271156754402E-2</v>
      </c>
      <c r="G40581" s="6">
        <f t="shared" si="1908"/>
        <v>1.6270772109950034E-4</v>
      </c>
    </row>
    <row r="40582" spans="1:7" x14ac:dyDescent="0.35">
      <c r="A40582" s="1" t="s">
        <v>40581</v>
      </c>
      <c r="B40582">
        <v>342.60940758155999</v>
      </c>
      <c r="C40582">
        <v>4</v>
      </c>
      <c r="D40582">
        <f>_xlfn.IFNA(_xlfn.XLOOKUP(A40582,Target!B:B,Target!B:B),0)</f>
        <v>0</v>
      </c>
      <c r="E40582" s="7">
        <f t="shared" si="1906"/>
        <v>2.8206826136565367E-2</v>
      </c>
      <c r="F40582" s="6">
        <f t="shared" si="1907"/>
        <v>2.7433027499487617E-2</v>
      </c>
      <c r="G40582" s="6">
        <f t="shared" si="1908"/>
        <v>1.9305388848343404E-4</v>
      </c>
    </row>
    <row r="40583" spans="1:7" x14ac:dyDescent="0.35">
      <c r="A40583" s="1" t="s">
        <v>40582</v>
      </c>
      <c r="B40583">
        <v>307.85118999303199</v>
      </c>
      <c r="C40583">
        <v>5</v>
      </c>
      <c r="D40583">
        <f>_xlfn.IFNA(_xlfn.XLOOKUP(A40583,Target!B:B,Target!B:B),0)</f>
        <v>0</v>
      </c>
      <c r="E40583" s="7">
        <f t="shared" si="1906"/>
        <v>1.7421634566580555E-2</v>
      </c>
      <c r="F40583" s="6">
        <f t="shared" si="1907"/>
        <v>1.7123318371347729E-2</v>
      </c>
      <c r="G40583" s="6">
        <f t="shared" si="1908"/>
        <v>1.1924640391058041E-4</v>
      </c>
    </row>
    <row r="40584" spans="1:7" x14ac:dyDescent="0.35">
      <c r="A40584" s="1" t="s">
        <v>40583</v>
      </c>
      <c r="B40584">
        <v>307.85118999303199</v>
      </c>
      <c r="C40584">
        <v>5</v>
      </c>
      <c r="D40584">
        <f>_xlfn.IFNA(_xlfn.XLOOKUP(A40584,Target!B:B,Target!B:B),0)</f>
        <v>0</v>
      </c>
      <c r="E40584" s="7">
        <f t="shared" si="1906"/>
        <v>1.7421634566580555E-2</v>
      </c>
      <c r="F40584" s="6">
        <f t="shared" si="1907"/>
        <v>1.7123318371347729E-2</v>
      </c>
      <c r="G40584" s="6">
        <f t="shared" si="1908"/>
        <v>1.1924640391058041E-4</v>
      </c>
    </row>
    <row r="40585" spans="1:7" x14ac:dyDescent="0.35">
      <c r="A40585" s="1" t="s">
        <v>40584</v>
      </c>
      <c r="B40585">
        <v>292.20961484884998</v>
      </c>
      <c r="C40585">
        <v>6</v>
      </c>
      <c r="D40585">
        <f>_xlfn.IFNA(_xlfn.XLOOKUP(A40585,Target!B:B,Target!B:B),0)</f>
        <v>0</v>
      </c>
      <c r="E40585" s="7">
        <f t="shared" si="1906"/>
        <v>1.4025463872677979E-2</v>
      </c>
      <c r="F40585" s="6">
        <f t="shared" si="1907"/>
        <v>1.3831471074812196E-2</v>
      </c>
      <c r="G40585" s="6">
        <f t="shared" si="1908"/>
        <v>9.6002760413224704E-5</v>
      </c>
    </row>
    <row r="40586" spans="1:7" x14ac:dyDescent="0.35">
      <c r="A40586" s="1" t="s">
        <v>40585</v>
      </c>
      <c r="B40586">
        <v>435.86460213826899</v>
      </c>
      <c r="C40586">
        <v>2</v>
      </c>
      <c r="D40586">
        <f>_xlfn.IFNA(_xlfn.XLOOKUP(A40586,Target!B:B,Target!B:B),0)</f>
        <v>0</v>
      </c>
      <c r="E40586" s="7">
        <f t="shared" si="1906"/>
        <v>0.10275582202585862</v>
      </c>
      <c r="F40586" s="6">
        <f t="shared" si="1907"/>
        <v>9.3180938131060764E-2</v>
      </c>
      <c r="G40586" s="6">
        <f t="shared" si="1908"/>
        <v>7.0292539921588883E-4</v>
      </c>
    </row>
    <row r="40587" spans="1:7" x14ac:dyDescent="0.35">
      <c r="A40587" s="1" t="s">
        <v>40586</v>
      </c>
      <c r="B40587">
        <v>536.16754471546994</v>
      </c>
      <c r="C40587">
        <v>1</v>
      </c>
      <c r="D40587">
        <f>_xlfn.IFNA(_xlfn.XLOOKUP(A40587,Target!B:B,Target!B:B),0)</f>
        <v>0</v>
      </c>
      <c r="E40587" s="7">
        <f t="shared" si="1906"/>
        <v>0.41275308243184644</v>
      </c>
      <c r="F40587" s="6">
        <f t="shared" si="1907"/>
        <v>0.29216222393325286</v>
      </c>
      <c r="G40587" s="6">
        <f t="shared" si="1908"/>
        <v>2.8175597190880932E-3</v>
      </c>
    </row>
    <row r="40588" spans="1:7" x14ac:dyDescent="0.35">
      <c r="A40588" s="1" t="s">
        <v>40587</v>
      </c>
      <c r="B40588">
        <v>307.85118999303199</v>
      </c>
      <c r="C40588">
        <v>5</v>
      </c>
      <c r="D40588">
        <f>_xlfn.IFNA(_xlfn.XLOOKUP(A40588,Target!B:B,Target!B:B),0)</f>
        <v>0</v>
      </c>
      <c r="E40588" s="7">
        <f t="shared" si="1906"/>
        <v>1.7421634566580555E-2</v>
      </c>
      <c r="F40588" s="6">
        <f t="shared" si="1907"/>
        <v>1.7123318371347729E-2</v>
      </c>
      <c r="G40588" s="6">
        <f t="shared" si="1908"/>
        <v>1.1924640391058041E-4</v>
      </c>
    </row>
    <row r="40589" spans="1:7" x14ac:dyDescent="0.35">
      <c r="A40589" s="1" t="s">
        <v>40588</v>
      </c>
      <c r="B40589">
        <v>300.581131261211</v>
      </c>
      <c r="C40589">
        <v>5</v>
      </c>
      <c r="D40589">
        <f>_xlfn.IFNA(_xlfn.XLOOKUP(A40589,Target!B:B,Target!B:B),0)</f>
        <v>0</v>
      </c>
      <c r="E40589" s="7">
        <f t="shared" si="1906"/>
        <v>1.5751386380041088E-2</v>
      </c>
      <c r="F40589" s="6">
        <f t="shared" si="1907"/>
        <v>1.5507127621234518E-2</v>
      </c>
      <c r="G40589" s="6">
        <f t="shared" si="1908"/>
        <v>1.0781523679226686E-4</v>
      </c>
    </row>
    <row r="40590" spans="1:7" x14ac:dyDescent="0.35">
      <c r="A40590" s="1" t="s">
        <v>40589</v>
      </c>
      <c r="B40590">
        <v>489.06935911546202</v>
      </c>
      <c r="C40590">
        <v>1</v>
      </c>
      <c r="D40590">
        <f>_xlfn.IFNA(_xlfn.XLOOKUP(A40590,Target!B:B,Target!B:B),0)</f>
        <v>0</v>
      </c>
      <c r="E40590" s="7">
        <f t="shared" si="1906"/>
        <v>0.21484784064473247</v>
      </c>
      <c r="F40590" s="6">
        <f t="shared" si="1907"/>
        <v>0.17685164631869499</v>
      </c>
      <c r="G40590" s="6">
        <f t="shared" si="1908"/>
        <v>1.4685911461461648E-3</v>
      </c>
    </row>
    <row r="40591" spans="1:7" x14ac:dyDescent="0.35">
      <c r="A40591" s="1" t="s">
        <v>40590</v>
      </c>
      <c r="B40591">
        <v>252.73967308090999</v>
      </c>
      <c r="C40591">
        <v>6</v>
      </c>
      <c r="D40591">
        <f>_xlfn.IFNA(_xlfn.XLOOKUP(A40591,Target!B:B,Target!B:B),0)</f>
        <v>0</v>
      </c>
      <c r="E40591" s="7">
        <f t="shared" si="1906"/>
        <v>8.1149249165511968E-3</v>
      </c>
      <c r="F40591" s="6">
        <f t="shared" si="1907"/>
        <v>8.0496029926578894E-3</v>
      </c>
      <c r="G40591" s="6">
        <f t="shared" si="1908"/>
        <v>5.5548017456748392E-5</v>
      </c>
    </row>
    <row r="40592" spans="1:7" x14ac:dyDescent="0.35">
      <c r="A40592" s="1" t="s">
        <v>40591</v>
      </c>
      <c r="B40592">
        <v>314.09178267308602</v>
      </c>
      <c r="C40592">
        <v>5</v>
      </c>
      <c r="D40592">
        <f>_xlfn.IFNA(_xlfn.XLOOKUP(A40592,Target!B:B,Target!B:B),0)</f>
        <v>0</v>
      </c>
      <c r="E40592" s="7">
        <f t="shared" si="1906"/>
        <v>1.899594972741564E-2</v>
      </c>
      <c r="F40592" s="6">
        <f t="shared" si="1907"/>
        <v>1.8641830453297814E-2</v>
      </c>
      <c r="G40592" s="6">
        <f t="shared" si="1908"/>
        <v>1.3002076677824081E-4</v>
      </c>
    </row>
    <row r="40593" spans="1:7" x14ac:dyDescent="0.35">
      <c r="A40593" s="1" t="s">
        <v>40592</v>
      </c>
      <c r="B40593">
        <v>291.35044269911498</v>
      </c>
      <c r="C40593">
        <v>6</v>
      </c>
      <c r="D40593">
        <f>_xlfn.IFNA(_xlfn.XLOOKUP(A40593,Target!B:B,Target!B:B),0)</f>
        <v>0</v>
      </c>
      <c r="E40593" s="7">
        <f t="shared" si="1906"/>
        <v>1.3859402324457688E-2</v>
      </c>
      <c r="F40593" s="6">
        <f t="shared" si="1907"/>
        <v>1.3669945056170918E-2</v>
      </c>
      <c r="G40593" s="6">
        <f t="shared" si="1908"/>
        <v>9.4866195178687376E-5</v>
      </c>
    </row>
    <row r="40594" spans="1:7" x14ac:dyDescent="0.35">
      <c r="A40594" s="1" t="s">
        <v>40593</v>
      </c>
      <c r="B40594">
        <v>372.674520347711</v>
      </c>
      <c r="C40594">
        <v>3</v>
      </c>
      <c r="D40594">
        <f>_xlfn.IFNA(_xlfn.XLOOKUP(A40594,Target!B:B,Target!B:B),0)</f>
        <v>0</v>
      </c>
      <c r="E40594" s="7">
        <f t="shared" si="1906"/>
        <v>4.2792162778713824E-2</v>
      </c>
      <c r="F40594" s="6">
        <f t="shared" si="1907"/>
        <v>4.1036137694673624E-2</v>
      </c>
      <c r="G40594" s="6">
        <f t="shared" si="1908"/>
        <v>2.9284999265579537E-4</v>
      </c>
    </row>
    <row r="40595" spans="1:7" x14ac:dyDescent="0.35">
      <c r="A40595" s="1" t="s">
        <v>40594</v>
      </c>
      <c r="B40595">
        <v>297.33480047395301</v>
      </c>
      <c r="C40595">
        <v>6</v>
      </c>
      <c r="D40595">
        <f>_xlfn.IFNA(_xlfn.XLOOKUP(A40595,Target!B:B,Target!B:B),0)</f>
        <v>0</v>
      </c>
      <c r="E40595" s="7">
        <f t="shared" si="1906"/>
        <v>1.5058229989401876E-2</v>
      </c>
      <c r="F40595" s="6">
        <f t="shared" si="1907"/>
        <v>1.4834843504061057E-2</v>
      </c>
      <c r="G40595" s="6">
        <f t="shared" si="1908"/>
        <v>1.0307120247133487E-4</v>
      </c>
    </row>
    <row r="40596" spans="1:7" x14ac:dyDescent="0.35">
      <c r="A40596" s="1" t="s">
        <v>40595</v>
      </c>
      <c r="B40596">
        <v>329.35067523530898</v>
      </c>
      <c r="C40596">
        <v>4</v>
      </c>
      <c r="D40596">
        <f>_xlfn.IFNA(_xlfn.XLOOKUP(A40596,Target!B:B,Target!B:B),0)</f>
        <v>0</v>
      </c>
      <c r="E40596" s="7">
        <f t="shared" si="1906"/>
        <v>2.3470843562099435E-2</v>
      </c>
      <c r="F40596" s="6">
        <f t="shared" si="1907"/>
        <v>2.2932596184578324E-2</v>
      </c>
      <c r="G40596" s="6">
        <f t="shared" si="1908"/>
        <v>1.6064496130743127E-4</v>
      </c>
    </row>
    <row r="40597" spans="1:7" x14ac:dyDescent="0.35">
      <c r="A40597" s="1" t="s">
        <v>40596</v>
      </c>
      <c r="B40597">
        <v>411.75064928126699</v>
      </c>
      <c r="C40597">
        <v>2</v>
      </c>
      <c r="D40597">
        <f>_xlfn.IFNA(_xlfn.XLOOKUP(A40597,Target!B:B,Target!B:B),0)</f>
        <v>0</v>
      </c>
      <c r="E40597" s="7">
        <f t="shared" si="1906"/>
        <v>7.3557333159041158E-2</v>
      </c>
      <c r="F40597" s="6">
        <f t="shared" si="1907"/>
        <v>6.8517377588574568E-2</v>
      </c>
      <c r="G40597" s="6">
        <f t="shared" si="1908"/>
        <v>5.032867860466409E-4</v>
      </c>
    </row>
    <row r="40598" spans="1:7" x14ac:dyDescent="0.35">
      <c r="A40598" s="1" t="s">
        <v>40597</v>
      </c>
      <c r="B40598">
        <v>374.826171514929</v>
      </c>
      <c r="C40598">
        <v>2</v>
      </c>
      <c r="D40598">
        <f>_xlfn.IFNA(_xlfn.XLOOKUP(A40598,Target!B:B,Target!B:B),0)</f>
        <v>0</v>
      </c>
      <c r="E40598" s="7">
        <f t="shared" si="1906"/>
        <v>4.4087804046685358E-2</v>
      </c>
      <c r="F40598" s="6">
        <f t="shared" si="1907"/>
        <v>4.222614599635155E-2</v>
      </c>
      <c r="G40598" s="6">
        <f t="shared" si="1908"/>
        <v>3.0171409374913602E-4</v>
      </c>
    </row>
    <row r="40599" spans="1:7" x14ac:dyDescent="0.35">
      <c r="A40599" s="1" t="s">
        <v>40598</v>
      </c>
      <c r="B40599">
        <v>609.53252549605099</v>
      </c>
      <c r="C40599">
        <v>1</v>
      </c>
      <c r="D40599">
        <f>_xlfn.IFNA(_xlfn.XLOOKUP(A40599,Target!B:B,Target!B:B),0)</f>
        <v>0</v>
      </c>
      <c r="E40599" s="7">
        <f t="shared" si="1906"/>
        <v>1.1412782012031666</v>
      </c>
      <c r="F40599" s="6">
        <f t="shared" si="1907"/>
        <v>0.53298922137342641</v>
      </c>
      <c r="G40599" s="6">
        <f t="shared" si="1908"/>
        <v>7.7521093262844665E-3</v>
      </c>
    </row>
    <row r="40600" spans="1:7" x14ac:dyDescent="0.35">
      <c r="A40600" s="1" t="s">
        <v>40599</v>
      </c>
      <c r="B40600">
        <v>317.338113460344</v>
      </c>
      <c r="C40600">
        <v>4</v>
      </c>
      <c r="D40600">
        <f>_xlfn.IFNA(_xlfn.XLOOKUP(A40600,Target!B:B,Target!B:B),0)</f>
        <v>0</v>
      </c>
      <c r="E40600" s="7">
        <f t="shared" si="1906"/>
        <v>1.9870366173378184E-2</v>
      </c>
      <c r="F40600" s="6">
        <f t="shared" si="1907"/>
        <v>1.9483227312440787E-2</v>
      </c>
      <c r="G40600" s="6">
        <f t="shared" si="1908"/>
        <v>1.360050337243059E-4</v>
      </c>
    </row>
    <row r="40601" spans="1:7" x14ac:dyDescent="0.35">
      <c r="A40601" s="1" t="s">
        <v>40600</v>
      </c>
      <c r="B40601">
        <v>291.35044269911498</v>
      </c>
      <c r="C40601">
        <v>6</v>
      </c>
      <c r="D40601">
        <f>_xlfn.IFNA(_xlfn.XLOOKUP(A40601,Target!B:B,Target!B:B),0)</f>
        <v>0</v>
      </c>
      <c r="E40601" s="7">
        <f t="shared" si="1906"/>
        <v>1.3859402324457688E-2</v>
      </c>
      <c r="F40601" s="6">
        <f t="shared" si="1907"/>
        <v>1.3669945056170918E-2</v>
      </c>
      <c r="G40601" s="6">
        <f t="shared" si="1908"/>
        <v>9.4866195178687376E-5</v>
      </c>
    </row>
    <row r="40602" spans="1:7" x14ac:dyDescent="0.35">
      <c r="A40602" s="1" t="s">
        <v>40601</v>
      </c>
      <c r="B40602">
        <v>541.20844944815804</v>
      </c>
      <c r="C40602">
        <v>1</v>
      </c>
      <c r="D40602">
        <f>_xlfn.IFNA(_xlfn.XLOOKUP(A40602,Target!B:B,Target!B:B),0)</f>
        <v>0</v>
      </c>
      <c r="E40602" s="7">
        <f t="shared" si="1906"/>
        <v>0.44262872622544724</v>
      </c>
      <c r="F40602" s="6">
        <f t="shared" si="1907"/>
        <v>0.30682095689551336</v>
      </c>
      <c r="G40602" s="6">
        <f t="shared" si="1908"/>
        <v>3.0208825458756384E-3</v>
      </c>
    </row>
    <row r="40603" spans="1:7" x14ac:dyDescent="0.35">
      <c r="A40603" s="1" t="s">
        <v>40602</v>
      </c>
      <c r="B40603">
        <v>317.338113460344</v>
      </c>
      <c r="C40603">
        <v>4</v>
      </c>
      <c r="D40603">
        <f>_xlfn.IFNA(_xlfn.XLOOKUP(A40603,Target!B:B,Target!B:B),0)</f>
        <v>0</v>
      </c>
      <c r="E40603" s="7">
        <f t="shared" si="1906"/>
        <v>1.9870366173378184E-2</v>
      </c>
      <c r="F40603" s="6">
        <f t="shared" si="1907"/>
        <v>1.9483227312440787E-2</v>
      </c>
      <c r="G40603" s="6">
        <f t="shared" si="1908"/>
        <v>1.360050337243059E-4</v>
      </c>
    </row>
    <row r="40604" spans="1:7" x14ac:dyDescent="0.35">
      <c r="A40604" s="1" t="s">
        <v>40603</v>
      </c>
      <c r="B40604">
        <v>378.44757311474302</v>
      </c>
      <c r="C40604">
        <v>2</v>
      </c>
      <c r="D40604">
        <f>_xlfn.IFNA(_xlfn.XLOOKUP(A40604,Target!B:B,Target!B:B),0)</f>
        <v>0</v>
      </c>
      <c r="E40604" s="7">
        <f t="shared" si="1906"/>
        <v>4.6357657009787612E-2</v>
      </c>
      <c r="F40604" s="6">
        <f t="shared" si="1907"/>
        <v>4.4303835021636373E-2</v>
      </c>
      <c r="G40604" s="6">
        <f t="shared" si="1908"/>
        <v>3.1724286370726751E-4</v>
      </c>
    </row>
    <row r="40605" spans="1:7" x14ac:dyDescent="0.35">
      <c r="A40605" s="1" t="s">
        <v>40604</v>
      </c>
      <c r="B40605">
        <v>314.09178267308602</v>
      </c>
      <c r="C40605">
        <v>5</v>
      </c>
      <c r="D40605">
        <f>_xlfn.IFNA(_xlfn.XLOOKUP(A40605,Target!B:B,Target!B:B),0)</f>
        <v>0</v>
      </c>
      <c r="E40605" s="7">
        <f t="shared" si="1906"/>
        <v>1.899594972741564E-2</v>
      </c>
      <c r="F40605" s="6">
        <f t="shared" si="1907"/>
        <v>1.8641830453297814E-2</v>
      </c>
      <c r="G40605" s="6">
        <f t="shared" si="1908"/>
        <v>1.3002076677824081E-4</v>
      </c>
    </row>
    <row r="40606" spans="1:7" x14ac:dyDescent="0.35">
      <c r="A40606" s="1" t="s">
        <v>40605</v>
      </c>
      <c r="B40606">
        <v>518.03067786948702</v>
      </c>
      <c r="C40606">
        <v>1</v>
      </c>
      <c r="D40606">
        <f>_xlfn.IFNA(_xlfn.XLOOKUP(A40606,Target!B:B,Target!B:B),0)</f>
        <v>0</v>
      </c>
      <c r="E40606" s="7">
        <f t="shared" si="1906"/>
        <v>0.32099295904128827</v>
      </c>
      <c r="F40606" s="6">
        <f t="shared" si="1907"/>
        <v>0.24299369413312333</v>
      </c>
      <c r="G40606" s="6">
        <f t="shared" si="1908"/>
        <v>2.192554658679628E-3</v>
      </c>
    </row>
    <row r="40607" spans="1:7" x14ac:dyDescent="0.35">
      <c r="A40607" s="1" t="s">
        <v>40606</v>
      </c>
      <c r="B40607">
        <v>445.65462461854497</v>
      </c>
      <c r="C40607">
        <v>2</v>
      </c>
      <c r="D40607">
        <f>_xlfn.IFNA(_xlfn.XLOOKUP(A40607,Target!B:B,Target!B:B),0)</f>
        <v>0</v>
      </c>
      <c r="E40607" s="7">
        <f t="shared" si="1906"/>
        <v>0.11769235317977596</v>
      </c>
      <c r="F40607" s="6">
        <f t="shared" si="1907"/>
        <v>0.10529941700410439</v>
      </c>
      <c r="G40607" s="6">
        <f t="shared" si="1908"/>
        <v>8.0502000366145573E-4</v>
      </c>
    </row>
    <row r="40608" spans="1:7" x14ac:dyDescent="0.35">
      <c r="A40608" s="1" t="s">
        <v>40607</v>
      </c>
      <c r="B40608">
        <v>568.87969752823005</v>
      </c>
      <c r="C40608">
        <v>1</v>
      </c>
      <c r="D40608">
        <f>_xlfn.IFNA(_xlfn.XLOOKUP(A40608,Target!B:B,Target!B:B),0)</f>
        <v>0</v>
      </c>
      <c r="E40608" s="7">
        <f t="shared" si="1906"/>
        <v>0.64958667801317771</v>
      </c>
      <c r="F40608" s="6">
        <f t="shared" si="1907"/>
        <v>0.39378753882491557</v>
      </c>
      <c r="G40608" s="6">
        <f t="shared" si="1908"/>
        <v>4.4270901186329687E-3</v>
      </c>
    </row>
    <row r="40609" spans="1:7" x14ac:dyDescent="0.35">
      <c r="A40609" s="1" t="s">
        <v>40608</v>
      </c>
      <c r="B40609">
        <v>352.68864049189699</v>
      </c>
      <c r="C40609">
        <v>3</v>
      </c>
      <c r="D40609">
        <f>_xlfn.IFNA(_xlfn.XLOOKUP(A40609,Target!B:B,Target!B:B),0)</f>
        <v>0</v>
      </c>
      <c r="E40609" s="7">
        <f t="shared" si="1906"/>
        <v>3.2436743786444143E-2</v>
      </c>
      <c r="F40609" s="6">
        <f t="shared" si="1907"/>
        <v>3.1417657286666234E-2</v>
      </c>
      <c r="G40609" s="6">
        <f t="shared" si="1908"/>
        <v>2.2199797323515215E-4</v>
      </c>
    </row>
    <row r="40610" spans="1:7" x14ac:dyDescent="0.35">
      <c r="A40610" s="1" t="s">
        <v>40609</v>
      </c>
      <c r="B40610">
        <v>307.85118999303199</v>
      </c>
      <c r="C40610">
        <v>5</v>
      </c>
      <c r="D40610">
        <f>_xlfn.IFNA(_xlfn.XLOOKUP(A40610,Target!B:B,Target!B:B),0)</f>
        <v>0</v>
      </c>
      <c r="E40610" s="7">
        <f t="shared" si="1906"/>
        <v>1.7421634566580555E-2</v>
      </c>
      <c r="F40610" s="6">
        <f t="shared" si="1907"/>
        <v>1.7123318371347729E-2</v>
      </c>
      <c r="G40610" s="6">
        <f t="shared" si="1908"/>
        <v>1.1924640391058041E-4</v>
      </c>
    </row>
    <row r="40611" spans="1:7" x14ac:dyDescent="0.35">
      <c r="A40611" s="1" t="s">
        <v>40610</v>
      </c>
      <c r="B40611">
        <v>271.73144626335699</v>
      </c>
      <c r="C40611">
        <v>6</v>
      </c>
      <c r="D40611">
        <f>_xlfn.IFNA(_xlfn.XLOOKUP(A40611,Target!B:B,Target!B:B),0)</f>
        <v>0</v>
      </c>
      <c r="E40611" s="7">
        <f t="shared" si="1906"/>
        <v>1.0559087137206803E-2</v>
      </c>
      <c r="F40611" s="6">
        <f t="shared" si="1907"/>
        <v>1.0448757793192875E-2</v>
      </c>
      <c r="G40611" s="6">
        <f t="shared" si="1908"/>
        <v>7.2277507143606026E-5</v>
      </c>
    </row>
    <row r="40612" spans="1:7" x14ac:dyDescent="0.35">
      <c r="A40612" s="1" t="s">
        <v>40611</v>
      </c>
      <c r="B40612">
        <v>335.90019760854301</v>
      </c>
      <c r="C40612">
        <v>4</v>
      </c>
      <c r="D40612">
        <f>_xlfn.IFNA(_xlfn.XLOOKUP(A40612,Target!B:B,Target!B:B),0)</f>
        <v>0</v>
      </c>
      <c r="E40612" s="7">
        <f t="shared" si="1906"/>
        <v>2.5701635055154676E-2</v>
      </c>
      <c r="F40612" s="6">
        <f t="shared" si="1907"/>
        <v>2.5057613419688707E-2</v>
      </c>
      <c r="G40612" s="6">
        <f t="shared" si="1908"/>
        <v>1.7591081111757246E-4</v>
      </c>
    </row>
    <row r="40613" spans="1:7" x14ac:dyDescent="0.35">
      <c r="A40613" s="1" t="s">
        <v>40612</v>
      </c>
      <c r="B40613">
        <v>443.32545996725997</v>
      </c>
      <c r="C40613">
        <v>2</v>
      </c>
      <c r="D40613">
        <f>_xlfn.IFNA(_xlfn.XLOOKUP(A40613,Target!B:B,Target!B:B),0)</f>
        <v>0</v>
      </c>
      <c r="E40613" s="7">
        <f t="shared" si="1906"/>
        <v>0.11395287265942267</v>
      </c>
      <c r="F40613" s="6">
        <f t="shared" si="1907"/>
        <v>0.10229595475379005</v>
      </c>
      <c r="G40613" s="6">
        <f t="shared" si="1908"/>
        <v>7.7946175724140799E-4</v>
      </c>
    </row>
    <row r="40614" spans="1:7" x14ac:dyDescent="0.35">
      <c r="A40614" s="1" t="s">
        <v>40613</v>
      </c>
      <c r="B40614">
        <v>518.03067786948702</v>
      </c>
      <c r="C40614">
        <v>1</v>
      </c>
      <c r="D40614">
        <f>_xlfn.IFNA(_xlfn.XLOOKUP(A40614,Target!B:B,Target!B:B),0)</f>
        <v>0</v>
      </c>
      <c r="E40614" s="7">
        <f t="shared" si="1906"/>
        <v>0.32099295904128827</v>
      </c>
      <c r="F40614" s="6">
        <f t="shared" si="1907"/>
        <v>0.24299369413312333</v>
      </c>
      <c r="G40614" s="6">
        <f t="shared" si="1908"/>
        <v>2.192554658679628E-3</v>
      </c>
    </row>
    <row r="40615" spans="1:7" x14ac:dyDescent="0.35">
      <c r="A40615" s="1" t="s">
        <v>40614</v>
      </c>
      <c r="B40615">
        <v>369.496831076295</v>
      </c>
      <c r="C40615">
        <v>3</v>
      </c>
      <c r="D40615">
        <f>_xlfn.IFNA(_xlfn.XLOOKUP(A40615,Target!B:B,Target!B:B),0)</f>
        <v>0</v>
      </c>
      <c r="E40615" s="7">
        <f t="shared" si="1906"/>
        <v>4.0947994960637807E-2</v>
      </c>
      <c r="F40615" s="6">
        <f t="shared" si="1907"/>
        <v>3.9337214883809923E-2</v>
      </c>
      <c r="G40615" s="6">
        <f t="shared" si="1908"/>
        <v>2.8023288818907258E-4</v>
      </c>
    </row>
    <row r="40616" spans="1:7" x14ac:dyDescent="0.35">
      <c r="A40616" s="1" t="s">
        <v>40615</v>
      </c>
      <c r="B40616">
        <v>316.41761548084702</v>
      </c>
      <c r="C40616">
        <v>5</v>
      </c>
      <c r="D40616">
        <f>_xlfn.IFNA(_xlfn.XLOOKUP(A40616,Target!B:B,Target!B:B),0)</f>
        <v>0</v>
      </c>
      <c r="E40616" s="7">
        <f t="shared" si="1906"/>
        <v>1.9618415143277355E-2</v>
      </c>
      <c r="F40616" s="6">
        <f t="shared" si="1907"/>
        <v>1.9240938425499787E-2</v>
      </c>
      <c r="G40616" s="6">
        <f t="shared" si="1908"/>
        <v>1.3428075714577435E-4</v>
      </c>
    </row>
    <row r="40617" spans="1:7" x14ac:dyDescent="0.35">
      <c r="A40617" s="1" t="s">
        <v>40616</v>
      </c>
      <c r="B40617">
        <v>489.959997456883</v>
      </c>
      <c r="C40617">
        <v>1</v>
      </c>
      <c r="D40617">
        <f>_xlfn.IFNA(_xlfn.XLOOKUP(A40617,Target!B:B,Target!B:B),0)</f>
        <v>0</v>
      </c>
      <c r="E40617" s="7">
        <f t="shared" si="1906"/>
        <v>0.21751698267626132</v>
      </c>
      <c r="F40617" s="6">
        <f t="shared" si="1907"/>
        <v>0.17865622062875097</v>
      </c>
      <c r="G40617" s="6">
        <f t="shared" si="1908"/>
        <v>1.4868089240556114E-3</v>
      </c>
    </row>
    <row r="40618" spans="1:7" x14ac:dyDescent="0.35">
      <c r="A40618" s="1" t="s">
        <v>40617</v>
      </c>
      <c r="B40618">
        <v>441.48779585179</v>
      </c>
      <c r="C40618">
        <v>2</v>
      </c>
      <c r="D40618">
        <f>_xlfn.IFNA(_xlfn.XLOOKUP(A40618,Target!B:B,Target!B:B),0)</f>
        <v>0</v>
      </c>
      <c r="E40618" s="7">
        <f t="shared" si="1906"/>
        <v>0.11108653933323526</v>
      </c>
      <c r="F40618" s="6">
        <f t="shared" si="1907"/>
        <v>9.99800964197608E-2</v>
      </c>
      <c r="G40618" s="6">
        <f t="shared" si="1908"/>
        <v>7.5987032914488393E-4</v>
      </c>
    </row>
    <row r="40619" spans="1:7" x14ac:dyDescent="0.35">
      <c r="A40619" s="1" t="s">
        <v>40618</v>
      </c>
      <c r="B40619">
        <v>307.85118999303199</v>
      </c>
      <c r="C40619">
        <v>5</v>
      </c>
      <c r="D40619">
        <f>_xlfn.IFNA(_xlfn.XLOOKUP(A40619,Target!B:B,Target!B:B),0)</f>
        <v>0</v>
      </c>
      <c r="E40619" s="7">
        <f t="shared" si="1906"/>
        <v>1.7421634566580555E-2</v>
      </c>
      <c r="F40619" s="6">
        <f t="shared" si="1907"/>
        <v>1.7123318371347729E-2</v>
      </c>
      <c r="G40619" s="6">
        <f t="shared" si="1908"/>
        <v>1.1924640391058041E-4</v>
      </c>
    </row>
    <row r="40620" spans="1:7" x14ac:dyDescent="0.35">
      <c r="A40620" s="1" t="s">
        <v>40619</v>
      </c>
      <c r="B40620">
        <v>471.38209104970502</v>
      </c>
      <c r="C40620">
        <v>1</v>
      </c>
      <c r="D40620">
        <f>_xlfn.IFNA(_xlfn.XLOOKUP(A40620,Target!B:B,Target!B:B),0)</f>
        <v>0</v>
      </c>
      <c r="E40620" s="7">
        <f t="shared" si="1906"/>
        <v>0.16812915432891454</v>
      </c>
      <c r="F40620" s="6">
        <f t="shared" si="1907"/>
        <v>0.14393027834794858</v>
      </c>
      <c r="G40620" s="6">
        <f t="shared" si="1908"/>
        <v>1.1496129651898241E-3</v>
      </c>
    </row>
    <row r="40621" spans="1:7" x14ac:dyDescent="0.35">
      <c r="A40621" s="1" t="s">
        <v>40620</v>
      </c>
      <c r="B40621">
        <v>307.85118999303199</v>
      </c>
      <c r="C40621">
        <v>5</v>
      </c>
      <c r="D40621">
        <f>_xlfn.IFNA(_xlfn.XLOOKUP(A40621,Target!B:B,Target!B:B),0)</f>
        <v>0</v>
      </c>
      <c r="E40621" s="7">
        <f t="shared" si="1906"/>
        <v>1.7421634566580555E-2</v>
      </c>
      <c r="F40621" s="6">
        <f t="shared" si="1907"/>
        <v>1.7123318371347729E-2</v>
      </c>
      <c r="G40621" s="6">
        <f t="shared" si="1908"/>
        <v>1.1924640391058041E-4</v>
      </c>
    </row>
    <row r="40622" spans="1:7" x14ac:dyDescent="0.35">
      <c r="A40622" s="1" t="s">
        <v>40621</v>
      </c>
      <c r="B40622">
        <v>300.581131261211</v>
      </c>
      <c r="C40622">
        <v>5</v>
      </c>
      <c r="D40622">
        <f>_xlfn.IFNA(_xlfn.XLOOKUP(A40622,Target!B:B,Target!B:B),0)</f>
        <v>0</v>
      </c>
      <c r="E40622" s="7">
        <f t="shared" si="1906"/>
        <v>1.5751386380041088E-2</v>
      </c>
      <c r="F40622" s="6">
        <f t="shared" si="1907"/>
        <v>1.5507127621234518E-2</v>
      </c>
      <c r="G40622" s="6">
        <f t="shared" si="1908"/>
        <v>1.0781523679226686E-4</v>
      </c>
    </row>
    <row r="40623" spans="1:7" x14ac:dyDescent="0.35">
      <c r="A40623" s="1" t="s">
        <v>40622</v>
      </c>
      <c r="B40623">
        <v>391.61270285111101</v>
      </c>
      <c r="C40623">
        <v>2</v>
      </c>
      <c r="D40623">
        <f>_xlfn.IFNA(_xlfn.XLOOKUP(A40623,Target!B:B,Target!B:B),0)</f>
        <v>0</v>
      </c>
      <c r="E40623" s="7">
        <f t="shared" si="1906"/>
        <v>5.5639530526221441E-2</v>
      </c>
      <c r="F40623" s="6">
        <f t="shared" si="1907"/>
        <v>5.2706941069633806E-2</v>
      </c>
      <c r="G40623" s="6">
        <f t="shared" si="1908"/>
        <v>3.8073802719252534E-4</v>
      </c>
    </row>
    <row r="40624" spans="1:7" x14ac:dyDescent="0.35">
      <c r="A40624" s="1" t="s">
        <v>40623</v>
      </c>
      <c r="B40624">
        <v>396.64701350940197</v>
      </c>
      <c r="C40624">
        <v>2</v>
      </c>
      <c r="D40624">
        <f>_xlfn.IFNA(_xlfn.XLOOKUP(A40624,Target!B:B,Target!B:B),0)</f>
        <v>0</v>
      </c>
      <c r="E40624" s="7">
        <f t="shared" si="1906"/>
        <v>5.9661343260468035E-2</v>
      </c>
      <c r="F40624" s="6">
        <f t="shared" si="1907"/>
        <v>5.6302273966979177E-2</v>
      </c>
      <c r="G40624" s="6">
        <f t="shared" si="1908"/>
        <v>4.0824781922974777E-4</v>
      </c>
    </row>
    <row r="40625" spans="1:7" x14ac:dyDescent="0.35">
      <c r="A40625" s="1" t="s">
        <v>40624</v>
      </c>
      <c r="B40625">
        <v>309.93419964440801</v>
      </c>
      <c r="C40625">
        <v>5</v>
      </c>
      <c r="D40625">
        <f>_xlfn.IFNA(_xlfn.XLOOKUP(A40625,Target!B:B,Target!B:B),0)</f>
        <v>0</v>
      </c>
      <c r="E40625" s="7">
        <f t="shared" si="1906"/>
        <v>1.7932046960779262E-2</v>
      </c>
      <c r="F40625" s="6">
        <f t="shared" si="1907"/>
        <v>1.7616153273019242E-2</v>
      </c>
      <c r="G40625" s="6">
        <f t="shared" si="1908"/>
        <v>1.2273961069091637E-4</v>
      </c>
    </row>
    <row r="40626" spans="1:7" x14ac:dyDescent="0.35">
      <c r="A40626" s="1" t="s">
        <v>40625</v>
      </c>
      <c r="B40626">
        <v>480.44335181775398</v>
      </c>
      <c r="C40626">
        <v>1</v>
      </c>
      <c r="D40626">
        <f>_xlfn.IFNA(_xlfn.XLOOKUP(A40626,Target!B:B,Target!B:B),0)</f>
        <v>0</v>
      </c>
      <c r="E40626" s="7">
        <f t="shared" si="1906"/>
        <v>0.19063263650010728</v>
      </c>
      <c r="F40626" s="6">
        <f t="shared" si="1907"/>
        <v>0.16011037380973892</v>
      </c>
      <c r="G40626" s="6">
        <f t="shared" si="1908"/>
        <v>1.3032839845206119E-3</v>
      </c>
    </row>
    <row r="40627" spans="1:7" x14ac:dyDescent="0.35">
      <c r="A40627" s="1" t="s">
        <v>40626</v>
      </c>
      <c r="B40627">
        <v>413.833658932643</v>
      </c>
      <c r="C40627">
        <v>2</v>
      </c>
      <c r="D40627">
        <f>_xlfn.IFNA(_xlfn.XLOOKUP(A40627,Target!B:B,Target!B:B),0)</f>
        <v>0</v>
      </c>
      <c r="E40627" s="7">
        <f t="shared" si="1906"/>
        <v>7.571238780589952E-2</v>
      </c>
      <c r="F40627" s="6">
        <f t="shared" si="1907"/>
        <v>7.0383486017417729E-2</v>
      </c>
      <c r="G40627" s="6">
        <f t="shared" si="1908"/>
        <v>5.1802425171946153E-4</v>
      </c>
    </row>
    <row r="40628" spans="1:7" x14ac:dyDescent="0.35">
      <c r="A40628" s="1" t="s">
        <v>40627</v>
      </c>
      <c r="B40628">
        <v>399.89334429666098</v>
      </c>
      <c r="C40628">
        <v>2</v>
      </c>
      <c r="D40628">
        <f>_xlfn.IFNA(_xlfn.XLOOKUP(A40628,Target!B:B,Target!B:B),0)</f>
        <v>0</v>
      </c>
      <c r="E40628" s="7">
        <f t="shared" si="1906"/>
        <v>6.2407658158316746E-2</v>
      </c>
      <c r="F40628" s="6">
        <f t="shared" si="1907"/>
        <v>5.8741724684572061E-2</v>
      </c>
      <c r="G40628" s="6">
        <f t="shared" si="1908"/>
        <v>4.2703214804414502E-4</v>
      </c>
    </row>
    <row r="40629" spans="1:7" x14ac:dyDescent="0.35">
      <c r="A40629" s="1" t="s">
        <v>40628</v>
      </c>
      <c r="B40629">
        <v>435.60256947536601</v>
      </c>
      <c r="C40629">
        <v>2</v>
      </c>
      <c r="D40629">
        <f>_xlfn.IFNA(_xlfn.XLOOKUP(A40629,Target!B:B,Target!B:B),0)</f>
        <v>0</v>
      </c>
      <c r="E40629" s="7">
        <f t="shared" si="1906"/>
        <v>0.102383234108709</v>
      </c>
      <c r="F40629" s="6">
        <f t="shared" si="1907"/>
        <v>9.2874447779031311E-2</v>
      </c>
      <c r="G40629" s="6">
        <f t="shared" si="1908"/>
        <v>7.0037840893268717E-4</v>
      </c>
    </row>
    <row r="40630" spans="1:7" x14ac:dyDescent="0.35">
      <c r="A40630" s="1" t="s">
        <v>40629</v>
      </c>
      <c r="B40630">
        <v>277.49688496515699</v>
      </c>
      <c r="C40630">
        <v>6</v>
      </c>
      <c r="D40630">
        <f>_xlfn.IFNA(_xlfn.XLOOKUP(A40630,Target!B:B,Target!B:B),0)</f>
        <v>0</v>
      </c>
      <c r="E40630" s="7">
        <f t="shared" si="1906"/>
        <v>1.1437675569448436E-2</v>
      </c>
      <c r="F40630" s="6">
        <f t="shared" si="1907"/>
        <v>1.1308334508113971E-2</v>
      </c>
      <c r="G40630" s="6">
        <f t="shared" si="1908"/>
        <v>7.8291020358522525E-5</v>
      </c>
    </row>
    <row r="40631" spans="1:7" x14ac:dyDescent="0.35">
      <c r="A40631" s="1" t="s">
        <v>40630</v>
      </c>
      <c r="B40631">
        <v>316.41761548084702</v>
      </c>
      <c r="C40631">
        <v>5</v>
      </c>
      <c r="D40631">
        <f>_xlfn.IFNA(_xlfn.XLOOKUP(A40631,Target!B:B,Target!B:B),0)</f>
        <v>0</v>
      </c>
      <c r="E40631" s="7">
        <f t="shared" si="1906"/>
        <v>1.9618415143277355E-2</v>
      </c>
      <c r="F40631" s="6">
        <f t="shared" si="1907"/>
        <v>1.9240938425499787E-2</v>
      </c>
      <c r="G40631" s="6">
        <f t="shared" si="1908"/>
        <v>1.3428075714577435E-4</v>
      </c>
    </row>
    <row r="40632" spans="1:7" x14ac:dyDescent="0.35">
      <c r="A40632" s="1" t="s">
        <v>40631</v>
      </c>
      <c r="B40632">
        <v>307.85118999303199</v>
      </c>
      <c r="C40632">
        <v>5</v>
      </c>
      <c r="D40632">
        <f>_xlfn.IFNA(_xlfn.XLOOKUP(A40632,Target!B:B,Target!B:B),0)</f>
        <v>0</v>
      </c>
      <c r="E40632" s="7">
        <f t="shared" si="1906"/>
        <v>1.7421634566580555E-2</v>
      </c>
      <c r="F40632" s="6">
        <f t="shared" si="1907"/>
        <v>1.7123318371347729E-2</v>
      </c>
      <c r="G40632" s="6">
        <f t="shared" si="1908"/>
        <v>1.1924640391058041E-4</v>
      </c>
    </row>
    <row r="40633" spans="1:7" x14ac:dyDescent="0.35">
      <c r="A40633" s="1" t="s">
        <v>40632</v>
      </c>
      <c r="B40633">
        <v>363.03806795246697</v>
      </c>
      <c r="C40633">
        <v>3</v>
      </c>
      <c r="D40633">
        <f>_xlfn.IFNA(_xlfn.XLOOKUP(A40633,Target!B:B,Target!B:B),0)</f>
        <v>0</v>
      </c>
      <c r="E40633" s="7">
        <f t="shared" si="1906"/>
        <v>3.7440963171254407E-2</v>
      </c>
      <c r="F40633" s="6">
        <f t="shared" si="1907"/>
        <v>3.6089728958460188E-2</v>
      </c>
      <c r="G40633" s="6">
        <f t="shared" si="1908"/>
        <v>2.5623821345552907E-4</v>
      </c>
    </row>
    <row r="40634" spans="1:7" x14ac:dyDescent="0.35">
      <c r="A40634" s="1" t="s">
        <v>40633</v>
      </c>
      <c r="B40634">
        <v>129.42271576990899</v>
      </c>
      <c r="C40634">
        <v>6</v>
      </c>
      <c r="D40634">
        <f>_xlfn.IFNA(_xlfn.XLOOKUP(A40634,Target!B:B,Target!B:B),0)</f>
        <v>0</v>
      </c>
      <c r="E40634" s="7">
        <f t="shared" si="1906"/>
        <v>1.4683934661466032E-3</v>
      </c>
      <c r="F40634" s="6">
        <f t="shared" si="1907"/>
        <v>1.4662404482526092E-3</v>
      </c>
      <c r="G40634" s="6">
        <f t="shared" si="1908"/>
        <v>1.0051856041982891E-5</v>
      </c>
    </row>
    <row r="40635" spans="1:7" x14ac:dyDescent="0.35">
      <c r="A40635" s="1" t="s">
        <v>40634</v>
      </c>
      <c r="B40635">
        <v>300.581131261211</v>
      </c>
      <c r="C40635">
        <v>5</v>
      </c>
      <c r="D40635">
        <f>_xlfn.IFNA(_xlfn.XLOOKUP(A40635,Target!B:B,Target!B:B),0)</f>
        <v>0</v>
      </c>
      <c r="E40635" s="7">
        <f t="shared" si="1906"/>
        <v>1.5751386380041088E-2</v>
      </c>
      <c r="F40635" s="6">
        <f t="shared" si="1907"/>
        <v>1.5507127621234518E-2</v>
      </c>
      <c r="G40635" s="6">
        <f t="shared" si="1908"/>
        <v>1.0781523679226686E-4</v>
      </c>
    </row>
    <row r="40636" spans="1:7" x14ac:dyDescent="0.35">
      <c r="A40636" s="1" t="s">
        <v>40635</v>
      </c>
      <c r="B40636">
        <v>309.01370166491103</v>
      </c>
      <c r="C40636">
        <v>5</v>
      </c>
      <c r="D40636">
        <f>_xlfn.IFNA(_xlfn.XLOOKUP(A40636,Target!B:B,Target!B:B),0)</f>
        <v>0</v>
      </c>
      <c r="E40636" s="7">
        <f t="shared" si="1906"/>
        <v>1.7704673309777399E-2</v>
      </c>
      <c r="F40636" s="6">
        <f t="shared" si="1907"/>
        <v>1.7396670934209602E-2</v>
      </c>
      <c r="G40636" s="6">
        <f t="shared" si="1908"/>
        <v>1.2118349322661781E-4</v>
      </c>
    </row>
    <row r="40637" spans="1:7" x14ac:dyDescent="0.35">
      <c r="A40637" s="1" t="s">
        <v>40636</v>
      </c>
      <c r="B40637">
        <v>306.93069201353597</v>
      </c>
      <c r="C40637">
        <v>5</v>
      </c>
      <c r="D40637">
        <f>_xlfn.IFNA(_xlfn.XLOOKUP(A40637,Target!B:B,Target!B:B),0)</f>
        <v>0</v>
      </c>
      <c r="E40637" s="7">
        <f t="shared" si="1906"/>
        <v>1.7200732810831017E-2</v>
      </c>
      <c r="F40637" s="6">
        <f t="shared" si="1907"/>
        <v>1.69098706440175E-2</v>
      </c>
      <c r="G40637" s="6">
        <f t="shared" si="1908"/>
        <v>1.1773456880942414E-4</v>
      </c>
    </row>
    <row r="40638" spans="1:7" x14ac:dyDescent="0.35">
      <c r="A40638" s="1" t="s">
        <v>40637</v>
      </c>
      <c r="B40638">
        <v>362.611088895107</v>
      </c>
      <c r="C40638">
        <v>3</v>
      </c>
      <c r="D40638">
        <f>_xlfn.IFNA(_xlfn.XLOOKUP(A40638,Target!B:B,Target!B:B),0)</f>
        <v>0</v>
      </c>
      <c r="E40638" s="7">
        <f t="shared" si="1906"/>
        <v>3.7219997736912064E-2</v>
      </c>
      <c r="F40638" s="6">
        <f t="shared" si="1907"/>
        <v>3.588438115165693E-2</v>
      </c>
      <c r="G40638" s="6">
        <f t="shared" si="1908"/>
        <v>2.5472635690098374E-4</v>
      </c>
    </row>
    <row r="40639" spans="1:7" x14ac:dyDescent="0.35">
      <c r="A40639" s="1" t="s">
        <v>40638</v>
      </c>
      <c r="B40639">
        <v>307.85118999303199</v>
      </c>
      <c r="C40639">
        <v>5</v>
      </c>
      <c r="D40639">
        <f>_xlfn.IFNA(_xlfn.XLOOKUP(A40639,Target!B:B,Target!B:B),0)</f>
        <v>0</v>
      </c>
      <c r="E40639" s="7">
        <f t="shared" si="1906"/>
        <v>1.7421634566580555E-2</v>
      </c>
      <c r="F40639" s="6">
        <f t="shared" si="1907"/>
        <v>1.7123318371347729E-2</v>
      </c>
      <c r="G40639" s="6">
        <f t="shared" si="1908"/>
        <v>1.1924640391058041E-4</v>
      </c>
    </row>
    <row r="40640" spans="1:7" x14ac:dyDescent="0.35">
      <c r="A40640" s="1" t="s">
        <v>40639</v>
      </c>
      <c r="B40640">
        <v>316.41761548084702</v>
      </c>
      <c r="C40640">
        <v>5</v>
      </c>
      <c r="D40640">
        <f>_xlfn.IFNA(_xlfn.XLOOKUP(A40640,Target!B:B,Target!B:B),0)</f>
        <v>0</v>
      </c>
      <c r="E40640" s="7">
        <f t="shared" si="1906"/>
        <v>1.9618415143277355E-2</v>
      </c>
      <c r="F40640" s="6">
        <f t="shared" si="1907"/>
        <v>1.9240938425499787E-2</v>
      </c>
      <c r="G40640" s="6">
        <f t="shared" si="1908"/>
        <v>1.3428075714577435E-4</v>
      </c>
    </row>
    <row r="40641" spans="1:7" x14ac:dyDescent="0.35">
      <c r="A40641" s="1" t="s">
        <v>40640</v>
      </c>
      <c r="B40641">
        <v>347.93443218060202</v>
      </c>
      <c r="C40641">
        <v>4</v>
      </c>
      <c r="D40641">
        <f>_xlfn.IFNA(_xlfn.XLOOKUP(A40641,Target!B:B,Target!B:B),0)</f>
        <v>0</v>
      </c>
      <c r="E40641" s="7">
        <f t="shared" si="1906"/>
        <v>3.036785130495441E-2</v>
      </c>
      <c r="F40641" s="6">
        <f t="shared" si="1907"/>
        <v>2.9472824939650089E-2</v>
      </c>
      <c r="G40641" s="6">
        <f t="shared" si="1908"/>
        <v>2.0784135870840711E-4</v>
      </c>
    </row>
    <row r="40642" spans="1:7" x14ac:dyDescent="0.35">
      <c r="A40642" s="1" t="s">
        <v>40641</v>
      </c>
      <c r="B40642">
        <v>476.10643972292502</v>
      </c>
      <c r="C40642">
        <v>1</v>
      </c>
      <c r="D40642">
        <f>_xlfn.IFNA(_xlfn.XLOOKUP(A40642,Target!B:B,Target!B:B),0)</f>
        <v>0</v>
      </c>
      <c r="E40642" s="7">
        <f t="shared" si="1906"/>
        <v>0.17950908852007535</v>
      </c>
      <c r="F40642" s="6">
        <f t="shared" si="1907"/>
        <v>0.15218966116259824</v>
      </c>
      <c r="G40642" s="6">
        <f t="shared" si="1908"/>
        <v>1.2273297857792525E-3</v>
      </c>
    </row>
    <row r="40643" spans="1:7" x14ac:dyDescent="0.35">
      <c r="A40643" s="1" t="s">
        <v>40642</v>
      </c>
      <c r="B40643">
        <v>350.57417015630102</v>
      </c>
      <c r="C40643">
        <v>3</v>
      </c>
      <c r="D40643">
        <f>_xlfn.IFNA(_xlfn.XLOOKUP(A40643,Target!B:B,Target!B:B),0)</f>
        <v>0</v>
      </c>
      <c r="E40643" s="7">
        <f t="shared" ref="E40643:E40706" si="1909">2^((B40643-600)/50)</f>
        <v>3.1499732844934916E-2</v>
      </c>
      <c r="F40643" s="6">
        <f t="shared" ref="F40643:F40706" si="1910">1-(1/(1+E40643))</f>
        <v>3.0537800294001882E-2</v>
      </c>
      <c r="G40643" s="6">
        <f t="shared" ref="G40643:G40706" si="1911">(F40643*($J$3/$J$2))/(F40643*($J$3/$J$2)+(1-F40643)*((1-$J$3)/(1-$J$2)))</f>
        <v>2.1558642692908088E-4</v>
      </c>
    </row>
    <row r="40644" spans="1:7" x14ac:dyDescent="0.35">
      <c r="A40644" s="1" t="s">
        <v>40643</v>
      </c>
      <c r="B40644">
        <v>423.43549686984699</v>
      </c>
      <c r="C40644">
        <v>2</v>
      </c>
      <c r="D40644">
        <f>_xlfn.IFNA(_xlfn.XLOOKUP(A40644,Target!B:B,Target!B:B),0)</f>
        <v>0</v>
      </c>
      <c r="E40644" s="7">
        <f t="shared" si="1909"/>
        <v>8.6491965769744703E-2</v>
      </c>
      <c r="F40644" s="6">
        <f t="shared" si="1910"/>
        <v>7.960663170524962E-2</v>
      </c>
      <c r="G40644" s="6">
        <f t="shared" si="1911"/>
        <v>5.9173449486302307E-4</v>
      </c>
    </row>
    <row r="40645" spans="1:7" x14ac:dyDescent="0.35">
      <c r="A40645" s="1" t="s">
        <v>40644</v>
      </c>
      <c r="B40645">
        <v>291.35044269911498</v>
      </c>
      <c r="C40645">
        <v>6</v>
      </c>
      <c r="D40645">
        <f>_xlfn.IFNA(_xlfn.XLOOKUP(A40645,Target!B:B,Target!B:B),0)</f>
        <v>0</v>
      </c>
      <c r="E40645" s="7">
        <f t="shared" si="1909"/>
        <v>1.3859402324457688E-2</v>
      </c>
      <c r="F40645" s="6">
        <f t="shared" si="1910"/>
        <v>1.3669945056170918E-2</v>
      </c>
      <c r="G40645" s="6">
        <f t="shared" si="1911"/>
        <v>9.4866195178687376E-5</v>
      </c>
    </row>
    <row r="40646" spans="1:7" x14ac:dyDescent="0.35">
      <c r="A40646" s="1" t="s">
        <v>40645</v>
      </c>
      <c r="B40646">
        <v>194.978950714711</v>
      </c>
      <c r="C40646">
        <v>6</v>
      </c>
      <c r="D40646">
        <f>_xlfn.IFNA(_xlfn.XLOOKUP(A40646,Target!B:B,Target!B:B),0)</f>
        <v>0</v>
      </c>
      <c r="E40646" s="7">
        <f t="shared" si="1909"/>
        <v>3.6435967480995474E-3</v>
      </c>
      <c r="F40646" s="6">
        <f t="shared" si="1910"/>
        <v>3.6303691468814181E-3</v>
      </c>
      <c r="G40646" s="6">
        <f t="shared" si="1911"/>
        <v>2.4941792158058642E-5</v>
      </c>
    </row>
    <row r="40647" spans="1:7" x14ac:dyDescent="0.35">
      <c r="A40647" s="1" t="s">
        <v>40646</v>
      </c>
      <c r="B40647">
        <v>348.854930160099</v>
      </c>
      <c r="C40647">
        <v>4</v>
      </c>
      <c r="D40647">
        <f>_xlfn.IFNA(_xlfn.XLOOKUP(A40647,Target!B:B,Target!B:B),0)</f>
        <v>0</v>
      </c>
      <c r="E40647" s="7">
        <f t="shared" si="1909"/>
        <v>3.0757852809273369E-2</v>
      </c>
      <c r="F40647" s="6">
        <f t="shared" si="1910"/>
        <v>2.9840037333156877E-2</v>
      </c>
      <c r="G40647" s="6">
        <f t="shared" si="1911"/>
        <v>2.1051001570781581E-4</v>
      </c>
    </row>
    <row r="40648" spans="1:7" x14ac:dyDescent="0.35">
      <c r="A40648" s="1" t="s">
        <v>40647</v>
      </c>
      <c r="B40648">
        <v>330.27117321480603</v>
      </c>
      <c r="C40648">
        <v>4</v>
      </c>
      <c r="D40648">
        <f>_xlfn.IFNA(_xlfn.XLOOKUP(A40648,Target!B:B,Target!B:B),0)</f>
        <v>0</v>
      </c>
      <c r="E40648" s="7">
        <f t="shared" si="1909"/>
        <v>2.3772269705323503E-2</v>
      </c>
      <c r="F40648" s="6">
        <f t="shared" si="1910"/>
        <v>2.3220271156754402E-2</v>
      </c>
      <c r="G40648" s="6">
        <f t="shared" si="1911"/>
        <v>1.6270772109950034E-4</v>
      </c>
    </row>
    <row r="40649" spans="1:7" x14ac:dyDescent="0.35">
      <c r="A40649" s="1" t="s">
        <v>40648</v>
      </c>
      <c r="B40649">
        <v>438.451566275684</v>
      </c>
      <c r="C40649">
        <v>2</v>
      </c>
      <c r="D40649">
        <f>_xlfn.IFNA(_xlfn.XLOOKUP(A40649,Target!B:B,Target!B:B),0)</f>
        <v>0</v>
      </c>
      <c r="E40649" s="7">
        <f t="shared" si="1909"/>
        <v>0.10650782448403907</v>
      </c>
      <c r="F40649" s="6">
        <f t="shared" si="1910"/>
        <v>9.625582587606496E-2</v>
      </c>
      <c r="G40649" s="6">
        <f t="shared" si="1911"/>
        <v>7.2857315572380705E-4</v>
      </c>
    </row>
    <row r="40650" spans="1:7" x14ac:dyDescent="0.35">
      <c r="A40650" s="1" t="s">
        <v>40649</v>
      </c>
      <c r="B40650">
        <v>217.05602761439999</v>
      </c>
      <c r="C40650">
        <v>6</v>
      </c>
      <c r="D40650">
        <f>_xlfn.IFNA(_xlfn.XLOOKUP(A40650,Target!B:B,Target!B:B),0)</f>
        <v>0</v>
      </c>
      <c r="E40650" s="7">
        <f t="shared" si="1909"/>
        <v>4.9482035105849918E-3</v>
      </c>
      <c r="F40650" s="6">
        <f t="shared" si="1910"/>
        <v>4.9238393514207113E-3</v>
      </c>
      <c r="G40650" s="6">
        <f t="shared" si="1911"/>
        <v>3.3872014352816018E-5</v>
      </c>
    </row>
    <row r="40651" spans="1:7" x14ac:dyDescent="0.35">
      <c r="A40651" s="1" t="s">
        <v>40650</v>
      </c>
      <c r="B40651">
        <v>278.41738294465301</v>
      </c>
      <c r="C40651">
        <v>6</v>
      </c>
      <c r="D40651">
        <f>_xlfn.IFNA(_xlfn.XLOOKUP(A40651,Target!B:B,Target!B:B),0)</f>
        <v>0</v>
      </c>
      <c r="E40651" s="7">
        <f t="shared" si="1909"/>
        <v>1.1584564812062213E-2</v>
      </c>
      <c r="F40651" s="6">
        <f t="shared" si="1910"/>
        <v>1.1451899539624222E-2</v>
      </c>
      <c r="G40651" s="6">
        <f t="shared" si="1911"/>
        <v>7.9296399178448144E-5</v>
      </c>
    </row>
    <row r="40652" spans="1:7" x14ac:dyDescent="0.35">
      <c r="A40652" s="1" t="s">
        <v>40651</v>
      </c>
      <c r="B40652">
        <v>484.31515080416699</v>
      </c>
      <c r="C40652">
        <v>1</v>
      </c>
      <c r="D40652">
        <f>_xlfn.IFNA(_xlfn.XLOOKUP(A40652,Target!B:B,Target!B:B),0)</f>
        <v>0</v>
      </c>
      <c r="E40652" s="7">
        <f t="shared" si="1909"/>
        <v>0.2011443355980897</v>
      </c>
      <c r="F40652" s="6">
        <f t="shared" si="1910"/>
        <v>0.16746058707252143</v>
      </c>
      <c r="G40652" s="6">
        <f t="shared" si="1911"/>
        <v>1.3750497195334492E-3</v>
      </c>
    </row>
    <row r="40653" spans="1:7" x14ac:dyDescent="0.35">
      <c r="A40653" s="1" t="s">
        <v>40652</v>
      </c>
      <c r="B40653">
        <v>300.581131261211</v>
      </c>
      <c r="C40653">
        <v>5</v>
      </c>
      <c r="D40653">
        <f>_xlfn.IFNA(_xlfn.XLOOKUP(A40653,Target!B:B,Target!B:B),0)</f>
        <v>0</v>
      </c>
      <c r="E40653" s="7">
        <f t="shared" si="1909"/>
        <v>1.5751386380041088E-2</v>
      </c>
      <c r="F40653" s="6">
        <f t="shared" si="1910"/>
        <v>1.5507127621234518E-2</v>
      </c>
      <c r="G40653" s="6">
        <f t="shared" si="1911"/>
        <v>1.0781523679226686E-4</v>
      </c>
    </row>
    <row r="40654" spans="1:7" x14ac:dyDescent="0.35">
      <c r="A40654" s="1" t="s">
        <v>40653</v>
      </c>
      <c r="B40654">
        <v>404.04180811953302</v>
      </c>
      <c r="C40654">
        <v>2</v>
      </c>
      <c r="D40654">
        <f>_xlfn.IFNA(_xlfn.XLOOKUP(A40654,Target!B:B,Target!B:B),0)</f>
        <v>0</v>
      </c>
      <c r="E40654" s="7">
        <f t="shared" si="1909"/>
        <v>6.6101928028495224E-2</v>
      </c>
      <c r="F40654" s="6">
        <f t="shared" si="1910"/>
        <v>6.2003384752089441E-2</v>
      </c>
      <c r="G40654" s="6">
        <f t="shared" si="1911"/>
        <v>4.5229921478042308E-4</v>
      </c>
    </row>
    <row r="40655" spans="1:7" x14ac:dyDescent="0.35">
      <c r="A40655" s="1" t="s">
        <v>40654</v>
      </c>
      <c r="B40655">
        <v>501.27369567035498</v>
      </c>
      <c r="C40655">
        <v>1</v>
      </c>
      <c r="D40655">
        <f>_xlfn.IFNA(_xlfn.XLOOKUP(A40655,Target!B:B,Target!B:B),0)</f>
        <v>0</v>
      </c>
      <c r="E40655" s="7">
        <f t="shared" si="1909"/>
        <v>0.25445349517041693</v>
      </c>
      <c r="F40655" s="6">
        <f t="shared" si="1910"/>
        <v>0.20284011814710556</v>
      </c>
      <c r="G40655" s="6">
        <f t="shared" si="1911"/>
        <v>1.7388446164542965E-3</v>
      </c>
    </row>
    <row r="40656" spans="1:7" x14ac:dyDescent="0.35">
      <c r="A40656" s="1" t="s">
        <v>40655</v>
      </c>
      <c r="B40656">
        <v>306.93069201353597</v>
      </c>
      <c r="C40656">
        <v>5</v>
      </c>
      <c r="D40656">
        <f>_xlfn.IFNA(_xlfn.XLOOKUP(A40656,Target!B:B,Target!B:B),0)</f>
        <v>0</v>
      </c>
      <c r="E40656" s="7">
        <f t="shared" si="1909"/>
        <v>1.7200732810831017E-2</v>
      </c>
      <c r="F40656" s="6">
        <f t="shared" si="1910"/>
        <v>1.69098706440175E-2</v>
      </c>
      <c r="G40656" s="6">
        <f t="shared" si="1911"/>
        <v>1.1773456880942414E-4</v>
      </c>
    </row>
    <row r="40657" spans="1:7" x14ac:dyDescent="0.35">
      <c r="A40657" s="1" t="s">
        <v>40656</v>
      </c>
      <c r="B40657">
        <v>330.27117321480603</v>
      </c>
      <c r="C40657">
        <v>4</v>
      </c>
      <c r="D40657">
        <f>_xlfn.IFNA(_xlfn.XLOOKUP(A40657,Target!B:B,Target!B:B),0)</f>
        <v>0</v>
      </c>
      <c r="E40657" s="7">
        <f t="shared" si="1909"/>
        <v>2.3772269705323503E-2</v>
      </c>
      <c r="F40657" s="6">
        <f t="shared" si="1910"/>
        <v>2.3220271156754402E-2</v>
      </c>
      <c r="G40657" s="6">
        <f t="shared" si="1911"/>
        <v>1.6270772109950034E-4</v>
      </c>
    </row>
    <row r="40658" spans="1:7" x14ac:dyDescent="0.35">
      <c r="A40658" s="1" t="s">
        <v>40657</v>
      </c>
      <c r="B40658">
        <v>317.338113460344</v>
      </c>
      <c r="C40658">
        <v>4</v>
      </c>
      <c r="D40658">
        <f>_xlfn.IFNA(_xlfn.XLOOKUP(A40658,Target!B:B,Target!B:B),0)</f>
        <v>0</v>
      </c>
      <c r="E40658" s="7">
        <f t="shared" si="1909"/>
        <v>1.9870366173378184E-2</v>
      </c>
      <c r="F40658" s="6">
        <f t="shared" si="1910"/>
        <v>1.9483227312440787E-2</v>
      </c>
      <c r="G40658" s="6">
        <f t="shared" si="1911"/>
        <v>1.360050337243059E-4</v>
      </c>
    </row>
    <row r="40659" spans="1:7" x14ac:dyDescent="0.35">
      <c r="A40659" s="1" t="s">
        <v>40658</v>
      </c>
      <c r="B40659">
        <v>279.27655509438802</v>
      </c>
      <c r="C40659">
        <v>6</v>
      </c>
      <c r="D40659">
        <f>_xlfn.IFNA(_xlfn.XLOOKUP(A40659,Target!B:B,Target!B:B),0)</f>
        <v>0</v>
      </c>
      <c r="E40659" s="7">
        <f t="shared" si="1909"/>
        <v>1.1723369554367332E-2</v>
      </c>
      <c r="F40659" s="6">
        <f t="shared" si="1910"/>
        <v>1.1587524719856024E-2</v>
      </c>
      <c r="G40659" s="6">
        <f t="shared" si="1911"/>
        <v>8.024644203136605E-5</v>
      </c>
    </row>
    <row r="40660" spans="1:7" x14ac:dyDescent="0.35">
      <c r="A40660" s="1" t="s">
        <v>40659</v>
      </c>
      <c r="B40660">
        <v>348.854930160099</v>
      </c>
      <c r="C40660">
        <v>4</v>
      </c>
      <c r="D40660">
        <f>_xlfn.IFNA(_xlfn.XLOOKUP(A40660,Target!B:B,Target!B:B),0)</f>
        <v>0</v>
      </c>
      <c r="E40660" s="7">
        <f t="shared" si="1909"/>
        <v>3.0757852809273369E-2</v>
      </c>
      <c r="F40660" s="6">
        <f t="shared" si="1910"/>
        <v>2.9840037333156877E-2</v>
      </c>
      <c r="G40660" s="6">
        <f t="shared" si="1911"/>
        <v>2.1051001570781581E-4</v>
      </c>
    </row>
    <row r="40661" spans="1:7" x14ac:dyDescent="0.35">
      <c r="A40661" s="1" t="s">
        <v>40660</v>
      </c>
      <c r="B40661">
        <v>588.40779495190304</v>
      </c>
      <c r="C40661">
        <v>1</v>
      </c>
      <c r="D40661">
        <f>_xlfn.IFNA(_xlfn.XLOOKUP(A40661,Target!B:B,Target!B:B),0)</f>
        <v>0</v>
      </c>
      <c r="E40661" s="7">
        <f t="shared" si="1909"/>
        <v>0.85154572164137443</v>
      </c>
      <c r="F40661" s="6">
        <f t="shared" si="1910"/>
        <v>0.45991071767133507</v>
      </c>
      <c r="G40661" s="6">
        <f t="shared" si="1911"/>
        <v>5.7955128423245088E-3</v>
      </c>
    </row>
    <row r="40662" spans="1:7" x14ac:dyDescent="0.35">
      <c r="A40662" s="1" t="s">
        <v>40661</v>
      </c>
      <c r="B40662">
        <v>353.60913847139398</v>
      </c>
      <c r="C40662">
        <v>3</v>
      </c>
      <c r="D40662">
        <f>_xlfn.IFNA(_xlfn.XLOOKUP(A40662,Target!B:B,Target!B:B),0)</f>
        <v>0</v>
      </c>
      <c r="E40662" s="7">
        <f t="shared" si="1909"/>
        <v>3.2853315204187425E-2</v>
      </c>
      <c r="F40662" s="6">
        <f t="shared" si="1910"/>
        <v>3.1808306872397107E-2</v>
      </c>
      <c r="G40662" s="6">
        <f t="shared" si="1911"/>
        <v>2.2484835851200322E-4</v>
      </c>
    </row>
    <row r="40663" spans="1:7" x14ac:dyDescent="0.35">
      <c r="A40663" s="1" t="s">
        <v>40662</v>
      </c>
      <c r="B40663">
        <v>300.581131261211</v>
      </c>
      <c r="C40663">
        <v>5</v>
      </c>
      <c r="D40663">
        <f>_xlfn.IFNA(_xlfn.XLOOKUP(A40663,Target!B:B,Target!B:B),0)</f>
        <v>0</v>
      </c>
      <c r="E40663" s="7">
        <f t="shared" si="1909"/>
        <v>1.5751386380041088E-2</v>
      </c>
      <c r="F40663" s="6">
        <f t="shared" si="1910"/>
        <v>1.5507127621234518E-2</v>
      </c>
      <c r="G40663" s="6">
        <f t="shared" si="1911"/>
        <v>1.0781523679226686E-4</v>
      </c>
    </row>
    <row r="40664" spans="1:7" x14ac:dyDescent="0.35">
      <c r="A40664" s="1" t="s">
        <v>40663</v>
      </c>
      <c r="B40664">
        <v>398.35649602472398</v>
      </c>
      <c r="C40664">
        <v>2</v>
      </c>
      <c r="D40664">
        <f>_xlfn.IFNA(_xlfn.XLOOKUP(A40664,Target!B:B,Target!B:B),0)</f>
        <v>0</v>
      </c>
      <c r="E40664" s="7">
        <f t="shared" si="1909"/>
        <v>6.1092111743486971E-2</v>
      </c>
      <c r="F40664" s="6">
        <f t="shared" si="1910"/>
        <v>5.7574748758716376E-2</v>
      </c>
      <c r="G40664" s="6">
        <f t="shared" si="1911"/>
        <v>4.180341214479916E-4</v>
      </c>
    </row>
    <row r="40665" spans="1:7" x14ac:dyDescent="0.35">
      <c r="A40665" s="1" t="s">
        <v>40664</v>
      </c>
      <c r="B40665">
        <v>330.27117321480603</v>
      </c>
      <c r="C40665">
        <v>4</v>
      </c>
      <c r="D40665">
        <f>_xlfn.IFNA(_xlfn.XLOOKUP(A40665,Target!B:B,Target!B:B),0)</f>
        <v>0</v>
      </c>
      <c r="E40665" s="7">
        <f t="shared" si="1909"/>
        <v>2.3772269705323503E-2</v>
      </c>
      <c r="F40665" s="6">
        <f t="shared" si="1910"/>
        <v>2.3220271156754402E-2</v>
      </c>
      <c r="G40665" s="6">
        <f t="shared" si="1911"/>
        <v>1.6270772109950034E-4</v>
      </c>
    </row>
    <row r="40666" spans="1:7" x14ac:dyDescent="0.35">
      <c r="A40666" s="1" t="s">
        <v>40665</v>
      </c>
      <c r="B40666">
        <v>327.02484242754798</v>
      </c>
      <c r="C40666">
        <v>4</v>
      </c>
      <c r="D40666">
        <f>_xlfn.IFNA(_xlfn.XLOOKUP(A40666,Target!B:B,Target!B:B),0)</f>
        <v>0</v>
      </c>
      <c r="E40666" s="7">
        <f t="shared" si="1909"/>
        <v>2.2726145874146092E-2</v>
      </c>
      <c r="F40666" s="6">
        <f t="shared" si="1910"/>
        <v>2.2221144893799116E-2</v>
      </c>
      <c r="G40666" s="6">
        <f t="shared" si="1911"/>
        <v>1.555487097663245E-4</v>
      </c>
    </row>
    <row r="40667" spans="1:7" x14ac:dyDescent="0.35">
      <c r="A40667" s="1" t="s">
        <v>40666</v>
      </c>
      <c r="B40667">
        <v>375.20124232748498</v>
      </c>
      <c r="C40667">
        <v>2</v>
      </c>
      <c r="D40667">
        <f>_xlfn.IFNA(_xlfn.XLOOKUP(A40667,Target!B:B,Target!B:B),0)</f>
        <v>0</v>
      </c>
      <c r="E40667" s="7">
        <f t="shared" si="1909"/>
        <v>4.4317639360794372E-2</v>
      </c>
      <c r="F40667" s="6">
        <f t="shared" si="1910"/>
        <v>4.2436934597715248E-2</v>
      </c>
      <c r="G40667" s="6">
        <f t="shared" si="1911"/>
        <v>3.0328649055457141E-4</v>
      </c>
    </row>
    <row r="40668" spans="1:7" x14ac:dyDescent="0.35">
      <c r="A40668" s="1" t="s">
        <v>40667</v>
      </c>
      <c r="B40668">
        <v>316.45637281678398</v>
      </c>
      <c r="C40668">
        <v>5</v>
      </c>
      <c r="D40668">
        <f>_xlfn.IFNA(_xlfn.XLOOKUP(A40668,Target!B:B,Target!B:B),0)</f>
        <v>0</v>
      </c>
      <c r="E40668" s="7">
        <f t="shared" si="1909"/>
        <v>1.9628958768753615E-2</v>
      </c>
      <c r="F40668" s="6">
        <f t="shared" si="1910"/>
        <v>1.9251080111000851E-2</v>
      </c>
      <c r="G40668" s="6">
        <f t="shared" si="1911"/>
        <v>1.3435291464595976E-4</v>
      </c>
    </row>
    <row r="40669" spans="1:7" x14ac:dyDescent="0.35">
      <c r="A40669" s="1" t="s">
        <v>40668</v>
      </c>
      <c r="B40669">
        <v>530.09631390174195</v>
      </c>
      <c r="C40669">
        <v>1</v>
      </c>
      <c r="D40669">
        <f>_xlfn.IFNA(_xlfn.XLOOKUP(A40669,Target!B:B,Target!B:B),0)</f>
        <v>0</v>
      </c>
      <c r="E40669" s="7">
        <f t="shared" si="1909"/>
        <v>0.37943542353259102</v>
      </c>
      <c r="F40669" s="6">
        <f t="shared" si="1910"/>
        <v>0.27506573853301242</v>
      </c>
      <c r="G40669" s="6">
        <f t="shared" si="1911"/>
        <v>2.5907139469444999E-3</v>
      </c>
    </row>
    <row r="40670" spans="1:7" x14ac:dyDescent="0.35">
      <c r="A40670" s="1" t="s">
        <v>40669</v>
      </c>
      <c r="B40670">
        <v>470.46159307020798</v>
      </c>
      <c r="C40670">
        <v>1</v>
      </c>
      <c r="D40670">
        <f>_xlfn.IFNA(_xlfn.XLOOKUP(A40670,Target!B:B,Target!B:B),0)</f>
        <v>0</v>
      </c>
      <c r="E40670" s="7">
        <f t="shared" si="1909"/>
        <v>0.1659973207605977</v>
      </c>
      <c r="F40670" s="6">
        <f t="shared" si="1910"/>
        <v>0.14236509621850169</v>
      </c>
      <c r="G40670" s="6">
        <f t="shared" si="1911"/>
        <v>1.1350527198174698E-3</v>
      </c>
    </row>
    <row r="40671" spans="1:7" x14ac:dyDescent="0.35">
      <c r="A40671" s="1" t="s">
        <v>40670</v>
      </c>
      <c r="B40671">
        <v>316.41761548084702</v>
      </c>
      <c r="C40671">
        <v>5</v>
      </c>
      <c r="D40671">
        <f>_xlfn.IFNA(_xlfn.XLOOKUP(A40671,Target!B:B,Target!B:B),0)</f>
        <v>0</v>
      </c>
      <c r="E40671" s="7">
        <f t="shared" si="1909"/>
        <v>1.9618415143277355E-2</v>
      </c>
      <c r="F40671" s="6">
        <f t="shared" si="1910"/>
        <v>1.9240938425499787E-2</v>
      </c>
      <c r="G40671" s="6">
        <f t="shared" si="1911"/>
        <v>1.3428075714577435E-4</v>
      </c>
    </row>
    <row r="40672" spans="1:7" x14ac:dyDescent="0.35">
      <c r="A40672" s="1" t="s">
        <v>40671</v>
      </c>
      <c r="B40672">
        <v>443.32545996725997</v>
      </c>
      <c r="C40672">
        <v>2</v>
      </c>
      <c r="D40672">
        <f>_xlfn.IFNA(_xlfn.XLOOKUP(A40672,Target!B:B,Target!B:B),0)</f>
        <v>0</v>
      </c>
      <c r="E40672" s="7">
        <f t="shared" si="1909"/>
        <v>0.11395287265942267</v>
      </c>
      <c r="F40672" s="6">
        <f t="shared" si="1910"/>
        <v>0.10229595475379005</v>
      </c>
      <c r="G40672" s="6">
        <f t="shared" si="1911"/>
        <v>7.7946175724140799E-4</v>
      </c>
    </row>
    <row r="40673" spans="1:7" x14ac:dyDescent="0.35">
      <c r="A40673" s="1" t="s">
        <v>40672</v>
      </c>
      <c r="B40673">
        <v>617.59989292226396</v>
      </c>
      <c r="C40673">
        <v>1</v>
      </c>
      <c r="D40673">
        <f>_xlfn.IFNA(_xlfn.XLOOKUP(A40673,Target!B:B,Target!B:B),0)</f>
        <v>0</v>
      </c>
      <c r="E40673" s="7">
        <f t="shared" si="1909"/>
        <v>1.2763268742318317</v>
      </c>
      <c r="F40673" s="6">
        <f t="shared" si="1910"/>
        <v>0.56069578085640293</v>
      </c>
      <c r="G40673" s="6">
        <f t="shared" si="1911"/>
        <v>8.6614794248049305E-3</v>
      </c>
    </row>
    <row r="40674" spans="1:7" x14ac:dyDescent="0.35">
      <c r="A40674" s="1" t="s">
        <v>40673</v>
      </c>
      <c r="B40674">
        <v>314.09178267308602</v>
      </c>
      <c r="C40674">
        <v>5</v>
      </c>
      <c r="D40674">
        <f>_xlfn.IFNA(_xlfn.XLOOKUP(A40674,Target!B:B,Target!B:B),0)</f>
        <v>0</v>
      </c>
      <c r="E40674" s="7">
        <f t="shared" si="1909"/>
        <v>1.899594972741564E-2</v>
      </c>
      <c r="F40674" s="6">
        <f t="shared" si="1910"/>
        <v>1.8641830453297814E-2</v>
      </c>
      <c r="G40674" s="6">
        <f t="shared" si="1911"/>
        <v>1.3002076677824081E-4</v>
      </c>
    </row>
    <row r="40675" spans="1:7" x14ac:dyDescent="0.35">
      <c r="A40675" s="1" t="s">
        <v>40674</v>
      </c>
      <c r="B40675">
        <v>207.174766649688</v>
      </c>
      <c r="C40675">
        <v>6</v>
      </c>
      <c r="D40675">
        <f>_xlfn.IFNA(_xlfn.XLOOKUP(A40675,Target!B:B,Target!B:B),0)</f>
        <v>0</v>
      </c>
      <c r="E40675" s="7">
        <f t="shared" si="1909"/>
        <v>4.3147579156807775E-3</v>
      </c>
      <c r="F40675" s="6">
        <f t="shared" si="1910"/>
        <v>4.2962207631355165E-3</v>
      </c>
      <c r="G40675" s="6">
        <f t="shared" si="1911"/>
        <v>2.9536007454648115E-5</v>
      </c>
    </row>
    <row r="40676" spans="1:7" x14ac:dyDescent="0.35">
      <c r="A40676" s="1" t="s">
        <v>40675</v>
      </c>
      <c r="B40676">
        <v>251.81917510141301</v>
      </c>
      <c r="C40676">
        <v>6</v>
      </c>
      <c r="D40676">
        <f>_xlfn.IFNA(_xlfn.XLOOKUP(A40676,Target!B:B,Target!B:B),0)</f>
        <v>0</v>
      </c>
      <c r="E40676" s="7">
        <f t="shared" si="1909"/>
        <v>8.0120297975545905E-3</v>
      </c>
      <c r="F40676" s="6">
        <f t="shared" si="1910"/>
        <v>7.9483474013337663E-3</v>
      </c>
      <c r="G40676" s="6">
        <f t="shared" si="1911"/>
        <v>5.4843721796695523E-5</v>
      </c>
    </row>
    <row r="40677" spans="1:7" x14ac:dyDescent="0.35">
      <c r="A40677" s="1" t="s">
        <v>40676</v>
      </c>
      <c r="B40677">
        <v>410.50057124336098</v>
      </c>
      <c r="C40677">
        <v>2</v>
      </c>
      <c r="D40677">
        <f>_xlfn.IFNA(_xlfn.XLOOKUP(A40677,Target!B:B,Target!B:B),0)</f>
        <v>0</v>
      </c>
      <c r="E40677" s="7">
        <f t="shared" si="1909"/>
        <v>7.229358399298301E-2</v>
      </c>
      <c r="F40677" s="6">
        <f t="shared" si="1910"/>
        <v>6.7419580861220685E-2</v>
      </c>
      <c r="G40677" s="6">
        <f t="shared" si="1911"/>
        <v>4.9464436222481885E-4</v>
      </c>
    </row>
    <row r="40678" spans="1:7" x14ac:dyDescent="0.35">
      <c r="A40678" s="1" t="s">
        <v>40677</v>
      </c>
      <c r="B40678">
        <v>314.09178267308602</v>
      </c>
      <c r="C40678">
        <v>5</v>
      </c>
      <c r="D40678">
        <f>_xlfn.IFNA(_xlfn.XLOOKUP(A40678,Target!B:B,Target!B:B),0)</f>
        <v>0</v>
      </c>
      <c r="E40678" s="7">
        <f t="shared" si="1909"/>
        <v>1.899594972741564E-2</v>
      </c>
      <c r="F40678" s="6">
        <f t="shared" si="1910"/>
        <v>1.8641830453297814E-2</v>
      </c>
      <c r="G40678" s="6">
        <f t="shared" si="1911"/>
        <v>1.3002076677824081E-4</v>
      </c>
    </row>
    <row r="40679" spans="1:7" x14ac:dyDescent="0.35">
      <c r="A40679" s="1" t="s">
        <v>40678</v>
      </c>
      <c r="B40679">
        <v>307.85118999303199</v>
      </c>
      <c r="C40679">
        <v>5</v>
      </c>
      <c r="D40679">
        <f>_xlfn.IFNA(_xlfn.XLOOKUP(A40679,Target!B:B,Target!B:B),0)</f>
        <v>0</v>
      </c>
      <c r="E40679" s="7">
        <f t="shared" si="1909"/>
        <v>1.7421634566580555E-2</v>
      </c>
      <c r="F40679" s="6">
        <f t="shared" si="1910"/>
        <v>1.7123318371347729E-2</v>
      </c>
      <c r="G40679" s="6">
        <f t="shared" si="1911"/>
        <v>1.1924640391058041E-4</v>
      </c>
    </row>
    <row r="40680" spans="1:7" x14ac:dyDescent="0.35">
      <c r="A40680" s="1" t="s">
        <v>40679</v>
      </c>
      <c r="B40680">
        <v>313.17128469358897</v>
      </c>
      <c r="C40680">
        <v>5</v>
      </c>
      <c r="D40680">
        <f>_xlfn.IFNA(_xlfn.XLOOKUP(A40680,Target!B:B,Target!B:B),0)</f>
        <v>0</v>
      </c>
      <c r="E40680" s="7">
        <f t="shared" si="1909"/>
        <v>1.8755086068447009E-2</v>
      </c>
      <c r="F40680" s="6">
        <f t="shared" si="1910"/>
        <v>1.8409808525056026E-2</v>
      </c>
      <c r="G40680" s="6">
        <f t="shared" si="1911"/>
        <v>1.2837234920476116E-4</v>
      </c>
    </row>
    <row r="40681" spans="1:7" x14ac:dyDescent="0.35">
      <c r="A40681" s="1" t="s">
        <v>40680</v>
      </c>
      <c r="B40681">
        <v>359.36475810784901</v>
      </c>
      <c r="C40681">
        <v>3</v>
      </c>
      <c r="D40681">
        <f>_xlfn.IFNA(_xlfn.XLOOKUP(A40681,Target!B:B,Target!B:B),0)</f>
        <v>0</v>
      </c>
      <c r="E40681" s="7">
        <f t="shared" si="1909"/>
        <v>3.558209243331234E-2</v>
      </c>
      <c r="F40681" s="6">
        <f t="shared" si="1910"/>
        <v>3.4359509200960536E-2</v>
      </c>
      <c r="G40681" s="6">
        <f t="shared" si="1911"/>
        <v>2.435195843156063E-4</v>
      </c>
    </row>
    <row r="40682" spans="1:7" x14ac:dyDescent="0.35">
      <c r="A40682" s="1" t="s">
        <v>40681</v>
      </c>
      <c r="B40682">
        <v>500.383057328934</v>
      </c>
      <c r="C40682">
        <v>1</v>
      </c>
      <c r="D40682">
        <f>_xlfn.IFNA(_xlfn.XLOOKUP(A40682,Target!B:B,Target!B:B),0)</f>
        <v>0</v>
      </c>
      <c r="E40682" s="7">
        <f t="shared" si="1909"/>
        <v>0.2513311066990781</v>
      </c>
      <c r="F40682" s="6">
        <f t="shared" si="1910"/>
        <v>0.20085100206776729</v>
      </c>
      <c r="G40682" s="6">
        <f t="shared" si="1911"/>
        <v>1.7175439727526102E-3</v>
      </c>
    </row>
    <row r="40683" spans="1:7" x14ac:dyDescent="0.35">
      <c r="A40683" s="1" t="s">
        <v>40682</v>
      </c>
      <c r="B40683">
        <v>261.66040074552097</v>
      </c>
      <c r="C40683">
        <v>6</v>
      </c>
      <c r="D40683">
        <f>_xlfn.IFNA(_xlfn.XLOOKUP(A40683,Target!B:B,Target!B:B),0)</f>
        <v>0</v>
      </c>
      <c r="E40683" s="7">
        <f t="shared" si="1909"/>
        <v>9.1831702952658804E-3</v>
      </c>
      <c r="F40683" s="6">
        <f t="shared" si="1910"/>
        <v>9.0996070540683149E-3</v>
      </c>
      <c r="G40683" s="6">
        <f t="shared" si="1911"/>
        <v>6.2859875978962519E-5</v>
      </c>
    </row>
    <row r="40684" spans="1:7" x14ac:dyDescent="0.35">
      <c r="A40684" s="1" t="s">
        <v>40683</v>
      </c>
      <c r="B40684">
        <v>381.665769553838</v>
      </c>
      <c r="C40684">
        <v>2</v>
      </c>
      <c r="D40684">
        <f>_xlfn.IFNA(_xlfn.XLOOKUP(A40684,Target!B:B,Target!B:B),0)</f>
        <v>0</v>
      </c>
      <c r="E40684" s="7">
        <f t="shared" si="1909"/>
        <v>4.8472670967145491E-2</v>
      </c>
      <c r="F40684" s="6">
        <f t="shared" si="1910"/>
        <v>4.623169712419184E-2</v>
      </c>
      <c r="G40684" s="6">
        <f t="shared" si="1911"/>
        <v>3.3171189769481897E-4</v>
      </c>
    </row>
    <row r="40685" spans="1:7" x14ac:dyDescent="0.35">
      <c r="A40685" s="1" t="s">
        <v>40684</v>
      </c>
      <c r="B40685">
        <v>348.04744817652698</v>
      </c>
      <c r="C40685">
        <v>4</v>
      </c>
      <c r="D40685">
        <f>_xlfn.IFNA(_xlfn.XLOOKUP(A40685,Target!B:B,Target!B:B),0)</f>
        <v>0</v>
      </c>
      <c r="E40685" s="7">
        <f t="shared" si="1909"/>
        <v>3.0415466952396157E-2</v>
      </c>
      <c r="F40685" s="6">
        <f t="shared" si="1910"/>
        <v>2.9517673140480261E-2</v>
      </c>
      <c r="G40685" s="6">
        <f t="shared" si="1911"/>
        <v>2.0816717829419447E-4</v>
      </c>
    </row>
    <row r="40686" spans="1:7" x14ac:dyDescent="0.35">
      <c r="A40686" s="1" t="s">
        <v>40685</v>
      </c>
      <c r="B40686">
        <v>152.50696206596399</v>
      </c>
      <c r="C40686">
        <v>6</v>
      </c>
      <c r="D40686">
        <f>_xlfn.IFNA(_xlfn.XLOOKUP(A40686,Target!B:B,Target!B:B),0)</f>
        <v>0</v>
      </c>
      <c r="E40686" s="7">
        <f t="shared" si="1909"/>
        <v>2.0221969667494752E-3</v>
      </c>
      <c r="F40686" s="6">
        <f t="shared" si="1910"/>
        <v>2.0181159388195091E-3</v>
      </c>
      <c r="G40686" s="6">
        <f t="shared" si="1911"/>
        <v>1.3842853572411366E-5</v>
      </c>
    </row>
    <row r="40687" spans="1:7" x14ac:dyDescent="0.35">
      <c r="A40687" s="1" t="s">
        <v>40686</v>
      </c>
      <c r="B40687">
        <v>617.59989292226396</v>
      </c>
      <c r="C40687">
        <v>1</v>
      </c>
      <c r="D40687">
        <f>_xlfn.IFNA(_xlfn.XLOOKUP(A40687,Target!B:B,Target!B:B),0)</f>
        <v>0</v>
      </c>
      <c r="E40687" s="7">
        <f t="shared" si="1909"/>
        <v>1.2763268742318317</v>
      </c>
      <c r="F40687" s="6">
        <f t="shared" si="1910"/>
        <v>0.56069578085640293</v>
      </c>
      <c r="G40687" s="6">
        <f t="shared" si="1911"/>
        <v>8.6614794248049305E-3</v>
      </c>
    </row>
    <row r="40688" spans="1:7" x14ac:dyDescent="0.35">
      <c r="A40688" s="1" t="s">
        <v>40687</v>
      </c>
      <c r="B40688">
        <v>307.85118999303199</v>
      </c>
      <c r="C40688">
        <v>5</v>
      </c>
      <c r="D40688">
        <f>_xlfn.IFNA(_xlfn.XLOOKUP(A40688,Target!B:B,Target!B:B),0)</f>
        <v>0</v>
      </c>
      <c r="E40688" s="7">
        <f t="shared" si="1909"/>
        <v>1.7421634566580555E-2</v>
      </c>
      <c r="F40688" s="6">
        <f t="shared" si="1910"/>
        <v>1.7123318371347729E-2</v>
      </c>
      <c r="G40688" s="6">
        <f t="shared" si="1911"/>
        <v>1.1924640391058041E-4</v>
      </c>
    </row>
    <row r="40689" spans="1:7" x14ac:dyDescent="0.35">
      <c r="A40689" s="1" t="s">
        <v>40688</v>
      </c>
      <c r="B40689">
        <v>261.66040074552097</v>
      </c>
      <c r="C40689">
        <v>6</v>
      </c>
      <c r="D40689">
        <f>_xlfn.IFNA(_xlfn.XLOOKUP(A40689,Target!B:B,Target!B:B),0)</f>
        <v>0</v>
      </c>
      <c r="E40689" s="7">
        <f t="shared" si="1909"/>
        <v>9.1831702952658804E-3</v>
      </c>
      <c r="F40689" s="6">
        <f t="shared" si="1910"/>
        <v>9.0996070540683149E-3</v>
      </c>
      <c r="G40689" s="6">
        <f t="shared" si="1911"/>
        <v>6.2859875978962519E-5</v>
      </c>
    </row>
    <row r="40690" spans="1:7" x14ac:dyDescent="0.35">
      <c r="A40690" s="1" t="s">
        <v>40689</v>
      </c>
      <c r="B40690">
        <v>300.581131261211</v>
      </c>
      <c r="C40690">
        <v>5</v>
      </c>
      <c r="D40690">
        <f>_xlfn.IFNA(_xlfn.XLOOKUP(A40690,Target!B:B,Target!B:B),0)</f>
        <v>0</v>
      </c>
      <c r="E40690" s="7">
        <f t="shared" si="1909"/>
        <v>1.5751386380041088E-2</v>
      </c>
      <c r="F40690" s="6">
        <f t="shared" si="1910"/>
        <v>1.5507127621234518E-2</v>
      </c>
      <c r="G40690" s="6">
        <f t="shared" si="1911"/>
        <v>1.0781523679226686E-4</v>
      </c>
    </row>
    <row r="40691" spans="1:7" x14ac:dyDescent="0.35">
      <c r="A40691" s="1" t="s">
        <v>40690</v>
      </c>
      <c r="B40691">
        <v>396.64701350940197</v>
      </c>
      <c r="C40691">
        <v>2</v>
      </c>
      <c r="D40691">
        <f>_xlfn.IFNA(_xlfn.XLOOKUP(A40691,Target!B:B,Target!B:B),0)</f>
        <v>0</v>
      </c>
      <c r="E40691" s="7">
        <f t="shared" si="1909"/>
        <v>5.9661343260468035E-2</v>
      </c>
      <c r="F40691" s="6">
        <f t="shared" si="1910"/>
        <v>5.6302273966979177E-2</v>
      </c>
      <c r="G40691" s="6">
        <f t="shared" si="1911"/>
        <v>4.0824781922974777E-4</v>
      </c>
    </row>
    <row r="40692" spans="1:7" x14ac:dyDescent="0.35">
      <c r="A40692" s="1" t="s">
        <v>40691</v>
      </c>
      <c r="B40692">
        <v>518.03067786948702</v>
      </c>
      <c r="C40692">
        <v>1</v>
      </c>
      <c r="D40692">
        <f>_xlfn.IFNA(_xlfn.XLOOKUP(A40692,Target!B:B,Target!B:B),0)</f>
        <v>0</v>
      </c>
      <c r="E40692" s="7">
        <f t="shared" si="1909"/>
        <v>0.32099295904128827</v>
      </c>
      <c r="F40692" s="6">
        <f t="shared" si="1910"/>
        <v>0.24299369413312333</v>
      </c>
      <c r="G40692" s="6">
        <f t="shared" si="1911"/>
        <v>2.192554658679628E-3</v>
      </c>
    </row>
    <row r="40693" spans="1:7" x14ac:dyDescent="0.35">
      <c r="A40693" s="1" t="s">
        <v>40692</v>
      </c>
      <c r="B40693">
        <v>589.11693045923505</v>
      </c>
      <c r="C40693">
        <v>1</v>
      </c>
      <c r="D40693">
        <f>_xlfn.IFNA(_xlfn.XLOOKUP(A40693,Target!B:B,Target!B:B),0)</f>
        <v>0</v>
      </c>
      <c r="E40693" s="7">
        <f t="shared" si="1909"/>
        <v>0.8599582999328329</v>
      </c>
      <c r="F40693" s="6">
        <f t="shared" si="1910"/>
        <v>0.46235353769161813</v>
      </c>
      <c r="G40693" s="6">
        <f t="shared" si="1911"/>
        <v>5.8524327090255374E-3</v>
      </c>
    </row>
    <row r="40694" spans="1:7" x14ac:dyDescent="0.35">
      <c r="A40694" s="1" t="s">
        <v>40693</v>
      </c>
      <c r="B40694">
        <v>477.02693770242098</v>
      </c>
      <c r="C40694">
        <v>1</v>
      </c>
      <c r="D40694">
        <f>_xlfn.IFNA(_xlfn.XLOOKUP(A40694,Target!B:B,Target!B:B),0)</f>
        <v>0</v>
      </c>
      <c r="E40694" s="7">
        <f t="shared" si="1909"/>
        <v>0.1818144480220911</v>
      </c>
      <c r="F40694" s="6">
        <f t="shared" si="1910"/>
        <v>0.15384348052808083</v>
      </c>
      <c r="G40694" s="6">
        <f t="shared" si="1911"/>
        <v>1.2430722710937256E-3</v>
      </c>
    </row>
    <row r="40695" spans="1:7" x14ac:dyDescent="0.35">
      <c r="A40695" s="1" t="s">
        <v>40694</v>
      </c>
      <c r="B40695">
        <v>379.36807109424001</v>
      </c>
      <c r="C40695">
        <v>2</v>
      </c>
      <c r="D40695">
        <f>_xlfn.IFNA(_xlfn.XLOOKUP(A40695,Target!B:B,Target!B:B),0)</f>
        <v>0</v>
      </c>
      <c r="E40695" s="7">
        <f t="shared" si="1909"/>
        <v>4.6953008843836228E-2</v>
      </c>
      <c r="F40695" s="6">
        <f t="shared" si="1910"/>
        <v>4.4847293476606875E-2</v>
      </c>
      <c r="G40695" s="6">
        <f t="shared" si="1911"/>
        <v>3.2131577087419572E-4</v>
      </c>
    </row>
    <row r="40696" spans="1:7" x14ac:dyDescent="0.35">
      <c r="A40696" s="1" t="s">
        <v>40695</v>
      </c>
      <c r="B40696">
        <v>516.21954154856996</v>
      </c>
      <c r="C40696">
        <v>1</v>
      </c>
      <c r="D40696">
        <f>_xlfn.IFNA(_xlfn.XLOOKUP(A40696,Target!B:B,Target!B:B),0)</f>
        <v>0</v>
      </c>
      <c r="E40696" s="7">
        <f t="shared" si="1909"/>
        <v>0.31303390512276835</v>
      </c>
      <c r="F40696" s="6">
        <f t="shared" si="1910"/>
        <v>0.23840504338956869</v>
      </c>
      <c r="G40696" s="6">
        <f t="shared" si="1911"/>
        <v>2.1383062853128666E-3</v>
      </c>
    </row>
    <row r="40697" spans="1:7" x14ac:dyDescent="0.35">
      <c r="A40697" s="1" t="s">
        <v>40696</v>
      </c>
      <c r="B40697">
        <v>347.93443218060202</v>
      </c>
      <c r="C40697">
        <v>4</v>
      </c>
      <c r="D40697">
        <f>_xlfn.IFNA(_xlfn.XLOOKUP(A40697,Target!B:B,Target!B:B),0)</f>
        <v>0</v>
      </c>
      <c r="E40697" s="7">
        <f t="shared" si="1909"/>
        <v>3.036785130495441E-2</v>
      </c>
      <c r="F40697" s="6">
        <f t="shared" si="1910"/>
        <v>2.9472824939650089E-2</v>
      </c>
      <c r="G40697" s="6">
        <f t="shared" si="1911"/>
        <v>2.0784135870840711E-4</v>
      </c>
    </row>
    <row r="40698" spans="1:7" x14ac:dyDescent="0.35">
      <c r="A40698" s="1" t="s">
        <v>40697</v>
      </c>
      <c r="B40698">
        <v>545.68481478863498</v>
      </c>
      <c r="C40698">
        <v>1</v>
      </c>
      <c r="D40698">
        <f>_xlfn.IFNA(_xlfn.XLOOKUP(A40698,Target!B:B,Target!B:B),0)</f>
        <v>0</v>
      </c>
      <c r="E40698" s="7">
        <f t="shared" si="1909"/>
        <v>0.47096648254770357</v>
      </c>
      <c r="F40698" s="6">
        <f t="shared" si="1910"/>
        <v>0.32017485655553002</v>
      </c>
      <c r="G40698" s="6">
        <f t="shared" si="1911"/>
        <v>3.2136624598871413E-3</v>
      </c>
    </row>
    <row r="40699" spans="1:7" x14ac:dyDescent="0.35">
      <c r="A40699" s="1" t="s">
        <v>40698</v>
      </c>
      <c r="B40699">
        <v>416.15949174040401</v>
      </c>
      <c r="C40699">
        <v>2</v>
      </c>
      <c r="D40699">
        <f>_xlfn.IFNA(_xlfn.XLOOKUP(A40699,Target!B:B,Target!B:B),0)</f>
        <v>0</v>
      </c>
      <c r="E40699" s="7">
        <f t="shared" si="1909"/>
        <v>7.8193355782639556E-2</v>
      </c>
      <c r="F40699" s="6">
        <f t="shared" si="1910"/>
        <v>7.252257247113203E-2</v>
      </c>
      <c r="G40699" s="6">
        <f t="shared" si="1911"/>
        <v>5.3498995636804111E-4</v>
      </c>
    </row>
    <row r="40700" spans="1:7" x14ac:dyDescent="0.35">
      <c r="A40700" s="1" t="s">
        <v>40699</v>
      </c>
      <c r="B40700">
        <v>330.27117321480603</v>
      </c>
      <c r="C40700">
        <v>4</v>
      </c>
      <c r="D40700">
        <f>_xlfn.IFNA(_xlfn.XLOOKUP(A40700,Target!B:B,Target!B:B),0)</f>
        <v>0</v>
      </c>
      <c r="E40700" s="7">
        <f t="shared" si="1909"/>
        <v>2.3772269705323503E-2</v>
      </c>
      <c r="F40700" s="6">
        <f t="shared" si="1910"/>
        <v>2.3220271156754402E-2</v>
      </c>
      <c r="G40700" s="6">
        <f t="shared" si="1911"/>
        <v>1.6270772109950034E-4</v>
      </c>
    </row>
    <row r="40701" spans="1:7" x14ac:dyDescent="0.35">
      <c r="A40701" s="1" t="s">
        <v>40700</v>
      </c>
      <c r="B40701">
        <v>300.581131261211</v>
      </c>
      <c r="C40701">
        <v>5</v>
      </c>
      <c r="D40701">
        <f>_xlfn.IFNA(_xlfn.XLOOKUP(A40701,Target!B:B,Target!B:B),0)</f>
        <v>0</v>
      </c>
      <c r="E40701" s="7">
        <f t="shared" si="1909"/>
        <v>1.5751386380041088E-2</v>
      </c>
      <c r="F40701" s="6">
        <f t="shared" si="1910"/>
        <v>1.5507127621234518E-2</v>
      </c>
      <c r="G40701" s="6">
        <f t="shared" si="1911"/>
        <v>1.0781523679226686E-4</v>
      </c>
    </row>
    <row r="40702" spans="1:7" x14ac:dyDescent="0.35">
      <c r="A40702" s="1" t="s">
        <v>40701</v>
      </c>
      <c r="B40702">
        <v>407.86733105883098</v>
      </c>
      <c r="C40702">
        <v>2</v>
      </c>
      <c r="D40702">
        <f>_xlfn.IFNA(_xlfn.XLOOKUP(A40702,Target!B:B,Target!B:B),0)</f>
        <v>0</v>
      </c>
      <c r="E40702" s="7">
        <f t="shared" si="1909"/>
        <v>6.970213325795635E-2</v>
      </c>
      <c r="F40702" s="6">
        <f t="shared" si="1910"/>
        <v>6.5160319953431189E-2</v>
      </c>
      <c r="G40702" s="6">
        <f t="shared" si="1911"/>
        <v>4.7692169466713512E-4</v>
      </c>
    </row>
    <row r="40703" spans="1:7" x14ac:dyDescent="0.35">
      <c r="A40703" s="1" t="s">
        <v>40702</v>
      </c>
      <c r="B40703">
        <v>317.338113460344</v>
      </c>
      <c r="C40703">
        <v>4</v>
      </c>
      <c r="D40703">
        <f>_xlfn.IFNA(_xlfn.XLOOKUP(A40703,Target!B:B,Target!B:B),0)</f>
        <v>0</v>
      </c>
      <c r="E40703" s="7">
        <f t="shared" si="1909"/>
        <v>1.9870366173378184E-2</v>
      </c>
      <c r="F40703" s="6">
        <f t="shared" si="1910"/>
        <v>1.9483227312440787E-2</v>
      </c>
      <c r="G40703" s="6">
        <f t="shared" si="1911"/>
        <v>1.360050337243059E-4</v>
      </c>
    </row>
    <row r="40704" spans="1:7" x14ac:dyDescent="0.35">
      <c r="A40704" s="1" t="s">
        <v>40703</v>
      </c>
      <c r="B40704">
        <v>313.17128469358897</v>
      </c>
      <c r="C40704">
        <v>5</v>
      </c>
      <c r="D40704">
        <f>_xlfn.IFNA(_xlfn.XLOOKUP(A40704,Target!B:B,Target!B:B),0)</f>
        <v>0</v>
      </c>
      <c r="E40704" s="7">
        <f t="shared" si="1909"/>
        <v>1.8755086068447009E-2</v>
      </c>
      <c r="F40704" s="6">
        <f t="shared" si="1910"/>
        <v>1.8409808525056026E-2</v>
      </c>
      <c r="G40704" s="6">
        <f t="shared" si="1911"/>
        <v>1.2837234920476116E-4</v>
      </c>
    </row>
    <row r="40705" spans="1:7" x14ac:dyDescent="0.35">
      <c r="A40705" s="1" t="s">
        <v>40704</v>
      </c>
      <c r="B40705">
        <v>307.85118999303199</v>
      </c>
      <c r="C40705">
        <v>5</v>
      </c>
      <c r="D40705">
        <f>_xlfn.IFNA(_xlfn.XLOOKUP(A40705,Target!B:B,Target!B:B),0)</f>
        <v>0</v>
      </c>
      <c r="E40705" s="7">
        <f t="shared" si="1909"/>
        <v>1.7421634566580555E-2</v>
      </c>
      <c r="F40705" s="6">
        <f t="shared" si="1910"/>
        <v>1.7123318371347729E-2</v>
      </c>
      <c r="G40705" s="6">
        <f t="shared" si="1911"/>
        <v>1.1924640391058041E-4</v>
      </c>
    </row>
    <row r="40706" spans="1:7" x14ac:dyDescent="0.35">
      <c r="A40706" s="1" t="s">
        <v>40705</v>
      </c>
      <c r="B40706">
        <v>259.13367876574699</v>
      </c>
      <c r="C40706">
        <v>6</v>
      </c>
      <c r="D40706">
        <f>_xlfn.IFNA(_xlfn.XLOOKUP(A40706,Target!B:B,Target!B:B),0)</f>
        <v>0</v>
      </c>
      <c r="E40706" s="7">
        <f t="shared" si="1909"/>
        <v>8.8670724291173789E-3</v>
      </c>
      <c r="F40706" s="6">
        <f t="shared" si="1910"/>
        <v>8.7891385014355894E-3</v>
      </c>
      <c r="G40706" s="6">
        <f t="shared" si="1911"/>
        <v>6.0696280401715386E-5</v>
      </c>
    </row>
    <row r="40707" spans="1:7" x14ac:dyDescent="0.35">
      <c r="A40707" s="1" t="s">
        <v>40706</v>
      </c>
      <c r="B40707">
        <v>349.65367217680398</v>
      </c>
      <c r="C40707">
        <v>3</v>
      </c>
      <c r="D40707">
        <f>_xlfn.IFNA(_xlfn.XLOOKUP(A40707,Target!B:B,Target!B:B),0)</f>
        <v>0</v>
      </c>
      <c r="E40707" s="7">
        <f t="shared" ref="E40707:E40770" si="1912">2^((B40707-600)/50)</f>
        <v>3.1100324496395465E-2</v>
      </c>
      <c r="F40707" s="6">
        <f t="shared" ref="F40707:F40770" si="1913">1-(1/(1+E40707))</f>
        <v>3.0162268168798523E-2</v>
      </c>
      <c r="G40707" s="6">
        <f t="shared" ref="G40707:G40770" si="1914">(F40707*($J$3/$J$2))/(F40707*($J$3/$J$2)+(1-F40707)*((1-$J$3)/(1-$J$2)))</f>
        <v>2.128534294463143E-4</v>
      </c>
    </row>
    <row r="40708" spans="1:7" x14ac:dyDescent="0.35">
      <c r="A40708" s="1" t="s">
        <v>40707</v>
      </c>
      <c r="B40708">
        <v>317.91730561238398</v>
      </c>
      <c r="C40708">
        <v>4</v>
      </c>
      <c r="D40708">
        <f>_xlfn.IFNA(_xlfn.XLOOKUP(A40708,Target!B:B,Target!B:B),0)</f>
        <v>0</v>
      </c>
      <c r="E40708" s="7">
        <f t="shared" si="1912"/>
        <v>2.0030553703229179E-2</v>
      </c>
      <c r="F40708" s="6">
        <f t="shared" si="1913"/>
        <v>1.9637209523291399E-2</v>
      </c>
      <c r="G40708" s="6">
        <f t="shared" si="1914"/>
        <v>1.3710130559357813E-4</v>
      </c>
    </row>
    <row r="40709" spans="1:7" x14ac:dyDescent="0.35">
      <c r="A40709" s="1" t="s">
        <v>40708</v>
      </c>
      <c r="B40709">
        <v>307.85118999303199</v>
      </c>
      <c r="C40709">
        <v>5</v>
      </c>
      <c r="D40709">
        <f>_xlfn.IFNA(_xlfn.XLOOKUP(A40709,Target!B:B,Target!B:B),0)</f>
        <v>0</v>
      </c>
      <c r="E40709" s="7">
        <f t="shared" si="1912"/>
        <v>1.7421634566580555E-2</v>
      </c>
      <c r="F40709" s="6">
        <f t="shared" si="1913"/>
        <v>1.7123318371347729E-2</v>
      </c>
      <c r="G40709" s="6">
        <f t="shared" si="1914"/>
        <v>1.1924640391058041E-4</v>
      </c>
    </row>
    <row r="40710" spans="1:7" x14ac:dyDescent="0.35">
      <c r="A40710" s="1" t="s">
        <v>40709</v>
      </c>
      <c r="B40710">
        <v>316.41761548084702</v>
      </c>
      <c r="C40710">
        <v>5</v>
      </c>
      <c r="D40710">
        <f>_xlfn.IFNA(_xlfn.XLOOKUP(A40710,Target!B:B,Target!B:B),0)</f>
        <v>0</v>
      </c>
      <c r="E40710" s="7">
        <f t="shared" si="1912"/>
        <v>1.9618415143277355E-2</v>
      </c>
      <c r="F40710" s="6">
        <f t="shared" si="1913"/>
        <v>1.9240938425499787E-2</v>
      </c>
      <c r="G40710" s="6">
        <f t="shared" si="1914"/>
        <v>1.3428075714577435E-4</v>
      </c>
    </row>
    <row r="40711" spans="1:7" x14ac:dyDescent="0.35">
      <c r="A40711" s="1" t="s">
        <v>40710</v>
      </c>
      <c r="B40711">
        <v>522.78488618078302</v>
      </c>
      <c r="C40711">
        <v>1</v>
      </c>
      <c r="D40711">
        <f>_xlfn.IFNA(_xlfn.XLOOKUP(A40711,Target!B:B,Target!B:B),0)</f>
        <v>0</v>
      </c>
      <c r="E40711" s="7">
        <f t="shared" si="1912"/>
        <v>0.34286147759081986</v>
      </c>
      <c r="F40711" s="6">
        <f t="shared" si="1913"/>
        <v>0.25532155275310708</v>
      </c>
      <c r="G40711" s="6">
        <f t="shared" si="1914"/>
        <v>2.3415786389457565E-3</v>
      </c>
    </row>
    <row r="40712" spans="1:7" x14ac:dyDescent="0.35">
      <c r="A40712" s="1" t="s">
        <v>40711</v>
      </c>
      <c r="B40712">
        <v>264.60258254663103</v>
      </c>
      <c r="C40712">
        <v>6</v>
      </c>
      <c r="D40712">
        <f>_xlfn.IFNA(_xlfn.XLOOKUP(A40712,Target!B:B,Target!B:B),0)</f>
        <v>0</v>
      </c>
      <c r="E40712" s="7">
        <f t="shared" si="1912"/>
        <v>9.5654705195861705E-3</v>
      </c>
      <c r="F40712" s="6">
        <f t="shared" si="1913"/>
        <v>9.4748392243082513E-3</v>
      </c>
      <c r="G40712" s="6">
        <f t="shared" si="1914"/>
        <v>6.547659443503709E-5</v>
      </c>
    </row>
    <row r="40713" spans="1:7" x14ac:dyDescent="0.35">
      <c r="A40713" s="1" t="s">
        <v>40712</v>
      </c>
      <c r="B40713">
        <v>513.86384910273205</v>
      </c>
      <c r="C40713">
        <v>1</v>
      </c>
      <c r="D40713">
        <f>_xlfn.IFNA(_xlfn.XLOOKUP(A40713,Target!B:B,Target!B:B),0)</f>
        <v>0</v>
      </c>
      <c r="E40713" s="7">
        <f t="shared" si="1912"/>
        <v>0.30297632774632177</v>
      </c>
      <c r="F40713" s="6">
        <f t="shared" si="1913"/>
        <v>0.23252634855643262</v>
      </c>
      <c r="G40713" s="6">
        <f t="shared" si="1914"/>
        <v>2.0697460807018318E-3</v>
      </c>
    </row>
    <row r="40714" spans="1:7" x14ac:dyDescent="0.35">
      <c r="A40714" s="1" t="s">
        <v>40713</v>
      </c>
      <c r="B40714">
        <v>432.70418369039999</v>
      </c>
      <c r="C40714">
        <v>2</v>
      </c>
      <c r="D40714">
        <f>_xlfn.IFNA(_xlfn.XLOOKUP(A40714,Target!B:B,Target!B:B),0)</f>
        <v>0</v>
      </c>
      <c r="E40714" s="7">
        <f t="shared" si="1912"/>
        <v>9.8351009691617197E-2</v>
      </c>
      <c r="F40714" s="6">
        <f t="shared" si="1913"/>
        <v>8.9544242982242173E-2</v>
      </c>
      <c r="G40714" s="6">
        <f t="shared" si="1914"/>
        <v>6.7281351644702476E-4</v>
      </c>
    </row>
    <row r="40715" spans="1:7" x14ac:dyDescent="0.35">
      <c r="A40715" s="1" t="s">
        <v>40714</v>
      </c>
      <c r="B40715">
        <v>307.85118999303199</v>
      </c>
      <c r="C40715">
        <v>5</v>
      </c>
      <c r="D40715">
        <f>_xlfn.IFNA(_xlfn.XLOOKUP(A40715,Target!B:B,Target!B:B),0)</f>
        <v>0</v>
      </c>
      <c r="E40715" s="7">
        <f t="shared" si="1912"/>
        <v>1.7421634566580555E-2</v>
      </c>
      <c r="F40715" s="6">
        <f t="shared" si="1913"/>
        <v>1.7123318371347729E-2</v>
      </c>
      <c r="G40715" s="6">
        <f t="shared" si="1914"/>
        <v>1.1924640391058041E-4</v>
      </c>
    </row>
    <row r="40716" spans="1:7" x14ac:dyDescent="0.35">
      <c r="A40716" s="1" t="s">
        <v>40715</v>
      </c>
      <c r="B40716">
        <v>359.36475810784901</v>
      </c>
      <c r="C40716">
        <v>3</v>
      </c>
      <c r="D40716">
        <f>_xlfn.IFNA(_xlfn.XLOOKUP(A40716,Target!B:B,Target!B:B),0)</f>
        <v>0</v>
      </c>
      <c r="E40716" s="7">
        <f t="shared" si="1912"/>
        <v>3.558209243331234E-2</v>
      </c>
      <c r="F40716" s="6">
        <f t="shared" si="1913"/>
        <v>3.4359509200960536E-2</v>
      </c>
      <c r="G40716" s="6">
        <f t="shared" si="1914"/>
        <v>2.435195843156063E-4</v>
      </c>
    </row>
    <row r="40717" spans="1:7" x14ac:dyDescent="0.35">
      <c r="A40717" s="1" t="s">
        <v>40716</v>
      </c>
      <c r="B40717">
        <v>300.581131261211</v>
      </c>
      <c r="C40717">
        <v>5</v>
      </c>
      <c r="D40717">
        <f>_xlfn.IFNA(_xlfn.XLOOKUP(A40717,Target!B:B,Target!B:B),0)</f>
        <v>0</v>
      </c>
      <c r="E40717" s="7">
        <f t="shared" si="1912"/>
        <v>1.5751386380041088E-2</v>
      </c>
      <c r="F40717" s="6">
        <f t="shared" si="1913"/>
        <v>1.5507127621234518E-2</v>
      </c>
      <c r="G40717" s="6">
        <f t="shared" si="1914"/>
        <v>1.0781523679226686E-4</v>
      </c>
    </row>
    <row r="40718" spans="1:7" x14ac:dyDescent="0.35">
      <c r="A40718" s="1" t="s">
        <v>40717</v>
      </c>
      <c r="B40718">
        <v>413.74690203061903</v>
      </c>
      <c r="C40718">
        <v>2</v>
      </c>
      <c r="D40718">
        <f>_xlfn.IFNA(_xlfn.XLOOKUP(A40718,Target!B:B,Target!B:B),0)</f>
        <v>0</v>
      </c>
      <c r="E40718" s="7">
        <f t="shared" si="1912"/>
        <v>7.5621382796840997E-2</v>
      </c>
      <c r="F40718" s="6">
        <f t="shared" si="1913"/>
        <v>7.0304834030176733E-2</v>
      </c>
      <c r="G40718" s="6">
        <f t="shared" si="1914"/>
        <v>5.1740191749768234E-4</v>
      </c>
    </row>
    <row r="40719" spans="1:7" x14ac:dyDescent="0.35">
      <c r="A40719" s="1" t="s">
        <v>40718</v>
      </c>
      <c r="B40719">
        <v>462.83793819826298</v>
      </c>
      <c r="C40719">
        <v>2</v>
      </c>
      <c r="D40719">
        <f>_xlfn.IFNA(_xlfn.XLOOKUP(A40719,Target!B:B,Target!B:B),0)</f>
        <v>0</v>
      </c>
      <c r="E40719" s="7">
        <f t="shared" si="1912"/>
        <v>0.14934892557500012</v>
      </c>
      <c r="F40719" s="6">
        <f t="shared" si="1913"/>
        <v>0.12994219792765127</v>
      </c>
      <c r="G40719" s="6">
        <f t="shared" si="1914"/>
        <v>1.0213309666220981E-3</v>
      </c>
    </row>
    <row r="40720" spans="1:7" x14ac:dyDescent="0.35">
      <c r="A40720" s="1" t="s">
        <v>40719</v>
      </c>
      <c r="B40720">
        <v>329.57122598119201</v>
      </c>
      <c r="C40720">
        <v>4</v>
      </c>
      <c r="D40720">
        <f>_xlfn.IFNA(_xlfn.XLOOKUP(A40720,Target!B:B,Target!B:B),0)</f>
        <v>0</v>
      </c>
      <c r="E40720" s="7">
        <f t="shared" si="1912"/>
        <v>2.354271507376586E-2</v>
      </c>
      <c r="F40720" s="6">
        <f t="shared" si="1913"/>
        <v>2.3001204275162279E-2</v>
      </c>
      <c r="G40720" s="6">
        <f t="shared" si="1914"/>
        <v>1.6113680284382721E-4</v>
      </c>
    </row>
    <row r="40721" spans="1:7" x14ac:dyDescent="0.35">
      <c r="A40721" s="1" t="s">
        <v>40720</v>
      </c>
      <c r="B40721">
        <v>207.174766649688</v>
      </c>
      <c r="C40721">
        <v>6</v>
      </c>
      <c r="D40721">
        <f>_xlfn.IFNA(_xlfn.XLOOKUP(A40721,Target!B:B,Target!B:B),0)</f>
        <v>0</v>
      </c>
      <c r="E40721" s="7">
        <f t="shared" si="1912"/>
        <v>4.3147579156807775E-3</v>
      </c>
      <c r="F40721" s="6">
        <f t="shared" si="1913"/>
        <v>4.2962207631355165E-3</v>
      </c>
      <c r="G40721" s="6">
        <f t="shared" si="1914"/>
        <v>2.9536007454648115E-5</v>
      </c>
    </row>
    <row r="40722" spans="1:7" x14ac:dyDescent="0.35">
      <c r="A40722" s="1" t="s">
        <v>40721</v>
      </c>
      <c r="B40722">
        <v>424.14752760686599</v>
      </c>
      <c r="C40722">
        <v>2</v>
      </c>
      <c r="D40722">
        <f>_xlfn.IFNA(_xlfn.XLOOKUP(A40722,Target!B:B,Target!B:B),0)</f>
        <v>0</v>
      </c>
      <c r="E40722" s="7">
        <f t="shared" si="1912"/>
        <v>8.7349941800997893E-2</v>
      </c>
      <c r="F40722" s="6">
        <f t="shared" si="1913"/>
        <v>8.033287025915381E-2</v>
      </c>
      <c r="G40722" s="6">
        <f t="shared" si="1914"/>
        <v>5.9760082719320282E-4</v>
      </c>
    </row>
    <row r="40723" spans="1:7" x14ac:dyDescent="0.35">
      <c r="A40723" s="1" t="s">
        <v>40722</v>
      </c>
      <c r="B40723">
        <v>279.27655509438802</v>
      </c>
      <c r="C40723">
        <v>6</v>
      </c>
      <c r="D40723">
        <f>_xlfn.IFNA(_xlfn.XLOOKUP(A40723,Target!B:B,Target!B:B),0)</f>
        <v>0</v>
      </c>
      <c r="E40723" s="7">
        <f t="shared" si="1912"/>
        <v>1.1723369554367332E-2</v>
      </c>
      <c r="F40723" s="6">
        <f t="shared" si="1913"/>
        <v>1.1587524719856024E-2</v>
      </c>
      <c r="G40723" s="6">
        <f t="shared" si="1914"/>
        <v>8.024644203136605E-5</v>
      </c>
    </row>
    <row r="40724" spans="1:7" x14ac:dyDescent="0.35">
      <c r="A40724" s="1" t="s">
        <v>40723</v>
      </c>
      <c r="B40724">
        <v>330.27117321480603</v>
      </c>
      <c r="C40724">
        <v>4</v>
      </c>
      <c r="D40724">
        <f>_xlfn.IFNA(_xlfn.XLOOKUP(A40724,Target!B:B,Target!B:B),0)</f>
        <v>0</v>
      </c>
      <c r="E40724" s="7">
        <f t="shared" si="1912"/>
        <v>2.3772269705323503E-2</v>
      </c>
      <c r="F40724" s="6">
        <f t="shared" si="1913"/>
        <v>2.3220271156754402E-2</v>
      </c>
      <c r="G40724" s="6">
        <f t="shared" si="1914"/>
        <v>1.6270772109950034E-4</v>
      </c>
    </row>
    <row r="40725" spans="1:7" x14ac:dyDescent="0.35">
      <c r="A40725" s="1" t="s">
        <v>40724</v>
      </c>
      <c r="B40725">
        <v>361.89311176046698</v>
      </c>
      <c r="C40725">
        <v>3</v>
      </c>
      <c r="D40725">
        <f>_xlfn.IFNA(_xlfn.XLOOKUP(A40725,Target!B:B,Target!B:B),0)</f>
        <v>0</v>
      </c>
      <c r="E40725" s="7">
        <f t="shared" si="1912"/>
        <v>3.6851374355373591E-2</v>
      </c>
      <c r="F40725" s="6">
        <f t="shared" si="1913"/>
        <v>3.554161692487956E-2</v>
      </c>
      <c r="G40725" s="6">
        <f t="shared" si="1914"/>
        <v>2.5220420710888073E-4</v>
      </c>
    </row>
    <row r="40726" spans="1:7" x14ac:dyDescent="0.35">
      <c r="A40726" s="1" t="s">
        <v>40725</v>
      </c>
      <c r="B40726">
        <v>277.49688496515699</v>
      </c>
      <c r="C40726">
        <v>6</v>
      </c>
      <c r="D40726">
        <f>_xlfn.IFNA(_xlfn.XLOOKUP(A40726,Target!B:B,Target!B:B),0)</f>
        <v>0</v>
      </c>
      <c r="E40726" s="7">
        <f t="shared" si="1912"/>
        <v>1.1437675569448436E-2</v>
      </c>
      <c r="F40726" s="6">
        <f t="shared" si="1913"/>
        <v>1.1308334508113971E-2</v>
      </c>
      <c r="G40726" s="6">
        <f t="shared" si="1914"/>
        <v>7.8291020358522525E-5</v>
      </c>
    </row>
    <row r="40727" spans="1:7" x14ac:dyDescent="0.35">
      <c r="A40727" s="1" t="s">
        <v>40726</v>
      </c>
      <c r="B40727">
        <v>330.27117321480603</v>
      </c>
      <c r="C40727">
        <v>4</v>
      </c>
      <c r="D40727">
        <f>_xlfn.IFNA(_xlfn.XLOOKUP(A40727,Target!B:B,Target!B:B),0)</f>
        <v>0</v>
      </c>
      <c r="E40727" s="7">
        <f t="shared" si="1912"/>
        <v>2.3772269705323503E-2</v>
      </c>
      <c r="F40727" s="6">
        <f t="shared" si="1913"/>
        <v>2.3220271156754402E-2</v>
      </c>
      <c r="G40727" s="6">
        <f t="shared" si="1914"/>
        <v>1.6270772109950034E-4</v>
      </c>
    </row>
    <row r="40728" spans="1:7" x14ac:dyDescent="0.35">
      <c r="A40728" s="1" t="s">
        <v>40727</v>
      </c>
      <c r="B40728">
        <v>427.00954184349098</v>
      </c>
      <c r="C40728">
        <v>2</v>
      </c>
      <c r="D40728">
        <f>_xlfn.IFNA(_xlfn.XLOOKUP(A40728,Target!B:B,Target!B:B),0)</f>
        <v>0</v>
      </c>
      <c r="E40728" s="7">
        <f t="shared" si="1912"/>
        <v>9.0885303667098571E-2</v>
      </c>
      <c r="F40728" s="6">
        <f t="shared" si="1913"/>
        <v>8.3313345006647777E-2</v>
      </c>
      <c r="G40728" s="6">
        <f t="shared" si="1914"/>
        <v>6.2177281278108726E-4</v>
      </c>
    </row>
    <row r="40729" spans="1:7" x14ac:dyDescent="0.35">
      <c r="A40729" s="1" t="s">
        <v>40728</v>
      </c>
      <c r="B40729">
        <v>317.338113460344</v>
      </c>
      <c r="C40729">
        <v>4</v>
      </c>
      <c r="D40729">
        <f>_xlfn.IFNA(_xlfn.XLOOKUP(A40729,Target!B:B,Target!B:B),0)</f>
        <v>0</v>
      </c>
      <c r="E40729" s="7">
        <f t="shared" si="1912"/>
        <v>1.9870366173378184E-2</v>
      </c>
      <c r="F40729" s="6">
        <f t="shared" si="1913"/>
        <v>1.9483227312440787E-2</v>
      </c>
      <c r="G40729" s="6">
        <f t="shared" si="1914"/>
        <v>1.360050337243059E-4</v>
      </c>
    </row>
    <row r="40730" spans="1:7" x14ac:dyDescent="0.35">
      <c r="A40730" s="1" t="s">
        <v>40729</v>
      </c>
      <c r="B40730">
        <v>596.39532740759296</v>
      </c>
      <c r="C40730">
        <v>1</v>
      </c>
      <c r="D40730">
        <f>_xlfn.IFNA(_xlfn.XLOOKUP(A40730,Target!B:B,Target!B:B),0)</f>
        <v>0</v>
      </c>
      <c r="E40730" s="7">
        <f t="shared" si="1912"/>
        <v>0.95125665584426122</v>
      </c>
      <c r="F40730" s="6">
        <f t="shared" si="1913"/>
        <v>0.48750975582588119</v>
      </c>
      <c r="G40730" s="6">
        <f t="shared" si="1914"/>
        <v>6.4697423948283633E-3</v>
      </c>
    </row>
    <row r="40731" spans="1:7" x14ac:dyDescent="0.35">
      <c r="A40731" s="1" t="s">
        <v>40730</v>
      </c>
      <c r="B40731">
        <v>259.13367876574699</v>
      </c>
      <c r="C40731">
        <v>6</v>
      </c>
      <c r="D40731">
        <f>_xlfn.IFNA(_xlfn.XLOOKUP(A40731,Target!B:B,Target!B:B),0)</f>
        <v>0</v>
      </c>
      <c r="E40731" s="7">
        <f t="shared" si="1912"/>
        <v>8.8670724291173789E-3</v>
      </c>
      <c r="F40731" s="6">
        <f t="shared" si="1913"/>
        <v>8.7891385014355894E-3</v>
      </c>
      <c r="G40731" s="6">
        <f t="shared" si="1914"/>
        <v>6.0696280401715386E-5</v>
      </c>
    </row>
    <row r="40732" spans="1:7" x14ac:dyDescent="0.35">
      <c r="A40732" s="1" t="s">
        <v>40731</v>
      </c>
      <c r="B40732">
        <v>347.93443218060202</v>
      </c>
      <c r="C40732">
        <v>4</v>
      </c>
      <c r="D40732">
        <f>_xlfn.IFNA(_xlfn.XLOOKUP(A40732,Target!B:B,Target!B:B),0)</f>
        <v>0</v>
      </c>
      <c r="E40732" s="7">
        <f t="shared" si="1912"/>
        <v>3.036785130495441E-2</v>
      </c>
      <c r="F40732" s="6">
        <f t="shared" si="1913"/>
        <v>2.9472824939650089E-2</v>
      </c>
      <c r="G40732" s="6">
        <f t="shared" si="1914"/>
        <v>2.0784135870840711E-4</v>
      </c>
    </row>
    <row r="40733" spans="1:7" x14ac:dyDescent="0.35">
      <c r="A40733" s="1" t="s">
        <v>40732</v>
      </c>
      <c r="B40733">
        <v>347.93443218060202</v>
      </c>
      <c r="C40733">
        <v>4</v>
      </c>
      <c r="D40733">
        <f>_xlfn.IFNA(_xlfn.XLOOKUP(A40733,Target!B:B,Target!B:B),0)</f>
        <v>0</v>
      </c>
      <c r="E40733" s="7">
        <f t="shared" si="1912"/>
        <v>3.036785130495441E-2</v>
      </c>
      <c r="F40733" s="6">
        <f t="shared" si="1913"/>
        <v>2.9472824939650089E-2</v>
      </c>
      <c r="G40733" s="6">
        <f t="shared" si="1914"/>
        <v>2.0784135870840711E-4</v>
      </c>
    </row>
    <row r="40734" spans="1:7" x14ac:dyDescent="0.35">
      <c r="A40734" s="1" t="s">
        <v>40733</v>
      </c>
      <c r="B40734">
        <v>352.68864049189699</v>
      </c>
      <c r="C40734">
        <v>3</v>
      </c>
      <c r="D40734">
        <f>_xlfn.IFNA(_xlfn.XLOOKUP(A40734,Target!B:B,Target!B:B),0)</f>
        <v>0</v>
      </c>
      <c r="E40734" s="7">
        <f t="shared" si="1912"/>
        <v>3.2436743786444143E-2</v>
      </c>
      <c r="F40734" s="6">
        <f t="shared" si="1913"/>
        <v>3.1417657286666234E-2</v>
      </c>
      <c r="G40734" s="6">
        <f t="shared" si="1914"/>
        <v>2.2199797323515215E-4</v>
      </c>
    </row>
    <row r="40735" spans="1:7" x14ac:dyDescent="0.35">
      <c r="A40735" s="1" t="s">
        <v>40734</v>
      </c>
      <c r="B40735">
        <v>468.80824664294101</v>
      </c>
      <c r="C40735">
        <v>1</v>
      </c>
      <c r="D40735">
        <f>_xlfn.IFNA(_xlfn.XLOOKUP(A40735,Target!B:B,Target!B:B),0)</f>
        <v>0</v>
      </c>
      <c r="E40735" s="7">
        <f t="shared" si="1912"/>
        <v>0.16223589205994379</v>
      </c>
      <c r="F40735" s="6">
        <f t="shared" si="1913"/>
        <v>0.13958946989014198</v>
      </c>
      <c r="G40735" s="6">
        <f t="shared" si="1914"/>
        <v>1.1093614404175897E-3</v>
      </c>
    </row>
    <row r="40736" spans="1:7" x14ac:dyDescent="0.35">
      <c r="A40736" s="1" t="s">
        <v>40735</v>
      </c>
      <c r="B40736">
        <v>211.73593291384401</v>
      </c>
      <c r="C40736">
        <v>6</v>
      </c>
      <c r="D40736">
        <f>_xlfn.IFNA(_xlfn.XLOOKUP(A40736,Target!B:B,Target!B:B),0)</f>
        <v>0</v>
      </c>
      <c r="E40736" s="7">
        <f t="shared" si="1912"/>
        <v>4.5963955061509394E-3</v>
      </c>
      <c r="F40736" s="6">
        <f t="shared" si="1913"/>
        <v>4.5753653175663045E-3</v>
      </c>
      <c r="G40736" s="6">
        <f t="shared" si="1914"/>
        <v>3.1463853327742635E-5</v>
      </c>
    </row>
    <row r="40737" spans="1:7" x14ac:dyDescent="0.35">
      <c r="A40737" s="1" t="s">
        <v>40736</v>
      </c>
      <c r="B40737">
        <v>308.27752137361699</v>
      </c>
      <c r="C40737">
        <v>5</v>
      </c>
      <c r="D40737">
        <f>_xlfn.IFNA(_xlfn.XLOOKUP(A40737,Target!B:B,Target!B:B),0)</f>
        <v>0</v>
      </c>
      <c r="E40737" s="7">
        <f t="shared" si="1912"/>
        <v>1.7524904922659783E-2</v>
      </c>
      <c r="F40737" s="6">
        <f t="shared" si="1913"/>
        <v>1.7223072219536339E-2</v>
      </c>
      <c r="G40737" s="6">
        <f t="shared" si="1914"/>
        <v>1.1995317693858398E-4</v>
      </c>
    </row>
    <row r="40738" spans="1:7" x14ac:dyDescent="0.35">
      <c r="A40738" s="1" t="s">
        <v>40737</v>
      </c>
      <c r="B40738">
        <v>427.93003982298802</v>
      </c>
      <c r="C40738">
        <v>2</v>
      </c>
      <c r="D40738">
        <f>_xlfn.IFNA(_xlfn.XLOOKUP(A40738,Target!B:B,Target!B:B),0)</f>
        <v>0</v>
      </c>
      <c r="E40738" s="7">
        <f t="shared" si="1912"/>
        <v>9.2052505284187458E-2</v>
      </c>
      <c r="F40738" s="6">
        <f t="shared" si="1913"/>
        <v>8.4293113049754287E-2</v>
      </c>
      <c r="G40738" s="6">
        <f t="shared" si="1914"/>
        <v>6.2975295005303356E-4</v>
      </c>
    </row>
    <row r="40739" spans="1:7" x14ac:dyDescent="0.35">
      <c r="A40739" s="1" t="s">
        <v>40738</v>
      </c>
      <c r="B40739">
        <v>323.58523653351</v>
      </c>
      <c r="C40739">
        <v>4</v>
      </c>
      <c r="D40739">
        <f>_xlfn.IFNA(_xlfn.XLOOKUP(A40739,Target!B:B,Target!B:B),0)</f>
        <v>0</v>
      </c>
      <c r="E40739" s="7">
        <f t="shared" si="1912"/>
        <v>2.1667923770975775E-2</v>
      </c>
      <c r="F40739" s="6">
        <f t="shared" si="1913"/>
        <v>2.1208382162963058E-2</v>
      </c>
      <c r="G40739" s="6">
        <f t="shared" si="1914"/>
        <v>1.4830680118875598E-4</v>
      </c>
    </row>
    <row r="40740" spans="1:7" x14ac:dyDescent="0.35">
      <c r="A40740" s="1" t="s">
        <v>40739</v>
      </c>
      <c r="B40740">
        <v>330.27117321480603</v>
      </c>
      <c r="C40740">
        <v>4</v>
      </c>
      <c r="D40740">
        <f>_xlfn.IFNA(_xlfn.XLOOKUP(A40740,Target!B:B,Target!B:B),0)</f>
        <v>0</v>
      </c>
      <c r="E40740" s="7">
        <f t="shared" si="1912"/>
        <v>2.3772269705323503E-2</v>
      </c>
      <c r="F40740" s="6">
        <f t="shared" si="1913"/>
        <v>2.3220271156754402E-2</v>
      </c>
      <c r="G40740" s="6">
        <f t="shared" si="1914"/>
        <v>1.6270772109950034E-4</v>
      </c>
    </row>
    <row r="40741" spans="1:7" x14ac:dyDescent="0.35">
      <c r="A40741" s="1" t="s">
        <v>40740</v>
      </c>
      <c r="B40741">
        <v>291.35044269911498</v>
      </c>
      <c r="C40741">
        <v>6</v>
      </c>
      <c r="D40741">
        <f>_xlfn.IFNA(_xlfn.XLOOKUP(A40741,Target!B:B,Target!B:B),0)</f>
        <v>0</v>
      </c>
      <c r="E40741" s="7">
        <f t="shared" si="1912"/>
        <v>1.3859402324457688E-2</v>
      </c>
      <c r="F40741" s="6">
        <f t="shared" si="1913"/>
        <v>1.3669945056170918E-2</v>
      </c>
      <c r="G40741" s="6">
        <f t="shared" si="1914"/>
        <v>9.4866195178687376E-5</v>
      </c>
    </row>
    <row r="40742" spans="1:7" x14ac:dyDescent="0.35">
      <c r="A40742" s="1" t="s">
        <v>40741</v>
      </c>
      <c r="B40742">
        <v>316.41761548084702</v>
      </c>
      <c r="C40742">
        <v>5</v>
      </c>
      <c r="D40742">
        <f>_xlfn.IFNA(_xlfn.XLOOKUP(A40742,Target!B:B,Target!B:B),0)</f>
        <v>0</v>
      </c>
      <c r="E40742" s="7">
        <f t="shared" si="1912"/>
        <v>1.9618415143277355E-2</v>
      </c>
      <c r="F40742" s="6">
        <f t="shared" si="1913"/>
        <v>1.9240938425499787E-2</v>
      </c>
      <c r="G40742" s="6">
        <f t="shared" si="1914"/>
        <v>1.3428075714577435E-4</v>
      </c>
    </row>
    <row r="40743" spans="1:7" x14ac:dyDescent="0.35">
      <c r="A40743" s="1" t="s">
        <v>40742</v>
      </c>
      <c r="B40743">
        <v>300.581131261211</v>
      </c>
      <c r="C40743">
        <v>5</v>
      </c>
      <c r="D40743">
        <f>_xlfn.IFNA(_xlfn.XLOOKUP(A40743,Target!B:B,Target!B:B),0)</f>
        <v>0</v>
      </c>
      <c r="E40743" s="7">
        <f t="shared" si="1912"/>
        <v>1.5751386380041088E-2</v>
      </c>
      <c r="F40743" s="6">
        <f t="shared" si="1913"/>
        <v>1.5507127621234518E-2</v>
      </c>
      <c r="G40743" s="6">
        <f t="shared" si="1914"/>
        <v>1.0781523679226686E-4</v>
      </c>
    </row>
    <row r="40744" spans="1:7" x14ac:dyDescent="0.35">
      <c r="A40744" s="1" t="s">
        <v>40743</v>
      </c>
      <c r="B40744">
        <v>300.581131261211</v>
      </c>
      <c r="C40744">
        <v>5</v>
      </c>
      <c r="D40744">
        <f>_xlfn.IFNA(_xlfn.XLOOKUP(A40744,Target!B:B,Target!B:B),0)</f>
        <v>0</v>
      </c>
      <c r="E40744" s="7">
        <f t="shared" si="1912"/>
        <v>1.5751386380041088E-2</v>
      </c>
      <c r="F40744" s="6">
        <f t="shared" si="1913"/>
        <v>1.5507127621234518E-2</v>
      </c>
      <c r="G40744" s="6">
        <f t="shared" si="1914"/>
        <v>1.0781523679226686E-4</v>
      </c>
    </row>
    <row r="40745" spans="1:7" x14ac:dyDescent="0.35">
      <c r="A40745" s="1" t="s">
        <v>40744</v>
      </c>
      <c r="B40745">
        <v>372.74316186355298</v>
      </c>
      <c r="C40745">
        <v>3</v>
      </c>
      <c r="D40745">
        <f>_xlfn.IFNA(_xlfn.XLOOKUP(A40745,Target!B:B,Target!B:B),0)</f>
        <v>0</v>
      </c>
      <c r="E40745" s="7">
        <f t="shared" si="1912"/>
        <v>4.2832902045388463E-2</v>
      </c>
      <c r="F40745" s="6">
        <f t="shared" si="1913"/>
        <v>4.1073600536938315E-2</v>
      </c>
      <c r="G40745" s="6">
        <f t="shared" si="1914"/>
        <v>2.9312871184177837E-4</v>
      </c>
    </row>
    <row r="40746" spans="1:7" x14ac:dyDescent="0.35">
      <c r="A40746" s="1" t="s">
        <v>40745</v>
      </c>
      <c r="B40746">
        <v>300.581131261211</v>
      </c>
      <c r="C40746">
        <v>5</v>
      </c>
      <c r="D40746">
        <f>_xlfn.IFNA(_xlfn.XLOOKUP(A40746,Target!B:B,Target!B:B),0)</f>
        <v>0</v>
      </c>
      <c r="E40746" s="7">
        <f t="shared" si="1912"/>
        <v>1.5751386380041088E-2</v>
      </c>
      <c r="F40746" s="6">
        <f t="shared" si="1913"/>
        <v>1.5507127621234518E-2</v>
      </c>
      <c r="G40746" s="6">
        <f t="shared" si="1914"/>
        <v>1.0781523679226686E-4</v>
      </c>
    </row>
    <row r="40747" spans="1:7" x14ac:dyDescent="0.35">
      <c r="A40747" s="1" t="s">
        <v>40746</v>
      </c>
      <c r="B40747">
        <v>478.21930901237499</v>
      </c>
      <c r="C40747">
        <v>1</v>
      </c>
      <c r="D40747">
        <f>_xlfn.IFNA(_xlfn.XLOOKUP(A40747,Target!B:B,Target!B:B),0)</f>
        <v>0</v>
      </c>
      <c r="E40747" s="7">
        <f t="shared" si="1912"/>
        <v>0.18484477649104303</v>
      </c>
      <c r="F40747" s="6">
        <f t="shared" si="1913"/>
        <v>0.15600758863829145</v>
      </c>
      <c r="G40747" s="6">
        <f t="shared" si="1914"/>
        <v>1.2637645584032285E-3</v>
      </c>
    </row>
    <row r="40748" spans="1:7" x14ac:dyDescent="0.35">
      <c r="A40748" s="1" t="s">
        <v>40747</v>
      </c>
      <c r="B40748">
        <v>362.611088895107</v>
      </c>
      <c r="C40748">
        <v>3</v>
      </c>
      <c r="D40748">
        <f>_xlfn.IFNA(_xlfn.XLOOKUP(A40748,Target!B:B,Target!B:B),0)</f>
        <v>0</v>
      </c>
      <c r="E40748" s="7">
        <f t="shared" si="1912"/>
        <v>3.7219997736912064E-2</v>
      </c>
      <c r="F40748" s="6">
        <f t="shared" si="1913"/>
        <v>3.588438115165693E-2</v>
      </c>
      <c r="G40748" s="6">
        <f t="shared" si="1914"/>
        <v>2.5472635690098374E-4</v>
      </c>
    </row>
    <row r="40749" spans="1:7" x14ac:dyDescent="0.35">
      <c r="A40749" s="1" t="s">
        <v>40748</v>
      </c>
      <c r="B40749">
        <v>486.71366666962501</v>
      </c>
      <c r="C40749">
        <v>1</v>
      </c>
      <c r="D40749">
        <f>_xlfn.IFNA(_xlfn.XLOOKUP(A40749,Target!B:B,Target!B:B),0)</f>
        <v>0</v>
      </c>
      <c r="E40749" s="7">
        <f t="shared" si="1912"/>
        <v>0.20794491816226665</v>
      </c>
      <c r="F40749" s="6">
        <f t="shared" si="1913"/>
        <v>0.17214768242796052</v>
      </c>
      <c r="G40749" s="6">
        <f t="shared" si="1914"/>
        <v>1.4214733323329085E-3</v>
      </c>
    </row>
    <row r="40750" spans="1:7" x14ac:dyDescent="0.35">
      <c r="A40750" s="1" t="s">
        <v>40749</v>
      </c>
      <c r="B40750">
        <v>319.35979728195798</v>
      </c>
      <c r="C40750">
        <v>4</v>
      </c>
      <c r="D40750">
        <f>_xlfn.IFNA(_xlfn.XLOOKUP(A40750,Target!B:B,Target!B:B),0)</f>
        <v>0</v>
      </c>
      <c r="E40750" s="7">
        <f t="shared" si="1912"/>
        <v>2.0435140116128226E-2</v>
      </c>
      <c r="F40750" s="6">
        <f t="shared" si="1913"/>
        <v>2.0025907882594729E-2</v>
      </c>
      <c r="G40750" s="6">
        <f t="shared" si="1914"/>
        <v>1.3987015401147483E-4</v>
      </c>
    </row>
    <row r="40751" spans="1:7" x14ac:dyDescent="0.35">
      <c r="A40751" s="1" t="s">
        <v>40750</v>
      </c>
      <c r="B40751">
        <v>306.93069201353597</v>
      </c>
      <c r="C40751">
        <v>5</v>
      </c>
      <c r="D40751">
        <f>_xlfn.IFNA(_xlfn.XLOOKUP(A40751,Target!B:B,Target!B:B),0)</f>
        <v>0</v>
      </c>
      <c r="E40751" s="7">
        <f t="shared" si="1912"/>
        <v>1.7200732810831017E-2</v>
      </c>
      <c r="F40751" s="6">
        <f t="shared" si="1913"/>
        <v>1.69098706440175E-2</v>
      </c>
      <c r="G40751" s="6">
        <f t="shared" si="1914"/>
        <v>1.1773456880942414E-4</v>
      </c>
    </row>
    <row r="40752" spans="1:7" x14ac:dyDescent="0.35">
      <c r="A40752" s="1" t="s">
        <v>40751</v>
      </c>
      <c r="B40752">
        <v>318.44857754360601</v>
      </c>
      <c r="C40752">
        <v>4</v>
      </c>
      <c r="D40752">
        <f>_xlfn.IFNA(_xlfn.XLOOKUP(A40752,Target!B:B,Target!B:B),0)</f>
        <v>0</v>
      </c>
      <c r="E40752" s="7">
        <f t="shared" si="1912"/>
        <v>2.0178623183547229E-2</v>
      </c>
      <c r="F40752" s="6">
        <f t="shared" si="1913"/>
        <v>1.9779500104185943E-2</v>
      </c>
      <c r="G40752" s="6">
        <f t="shared" si="1914"/>
        <v>1.3811464329616677E-4</v>
      </c>
    </row>
    <row r="40753" spans="1:7" x14ac:dyDescent="0.35">
      <c r="A40753" s="1" t="s">
        <v>40752</v>
      </c>
      <c r="B40753">
        <v>546.67468849647196</v>
      </c>
      <c r="C40753">
        <v>1</v>
      </c>
      <c r="D40753">
        <f>_xlfn.IFNA(_xlfn.XLOOKUP(A40753,Target!B:B,Target!B:B),0)</f>
        <v>0</v>
      </c>
      <c r="E40753" s="7">
        <f t="shared" si="1912"/>
        <v>0.47747389704829718</v>
      </c>
      <c r="F40753" s="6">
        <f t="shared" si="1913"/>
        <v>0.32316909151640261</v>
      </c>
      <c r="G40753" s="6">
        <f t="shared" si="1914"/>
        <v>3.2579214522910098E-3</v>
      </c>
    </row>
    <row r="40754" spans="1:7" x14ac:dyDescent="0.35">
      <c r="A40754" s="1" t="s">
        <v>40753</v>
      </c>
      <c r="B40754">
        <v>347.93443218060202</v>
      </c>
      <c r="C40754">
        <v>4</v>
      </c>
      <c r="D40754">
        <f>_xlfn.IFNA(_xlfn.XLOOKUP(A40754,Target!B:B,Target!B:B),0)</f>
        <v>0</v>
      </c>
      <c r="E40754" s="7">
        <f t="shared" si="1912"/>
        <v>3.036785130495441E-2</v>
      </c>
      <c r="F40754" s="6">
        <f t="shared" si="1913"/>
        <v>2.9472824939650089E-2</v>
      </c>
      <c r="G40754" s="6">
        <f t="shared" si="1914"/>
        <v>2.0784135870840711E-4</v>
      </c>
    </row>
    <row r="40755" spans="1:7" x14ac:dyDescent="0.35">
      <c r="A40755" s="1" t="s">
        <v>40754</v>
      </c>
      <c r="B40755">
        <v>307.85118999303199</v>
      </c>
      <c r="C40755">
        <v>5</v>
      </c>
      <c r="D40755">
        <f>_xlfn.IFNA(_xlfn.XLOOKUP(A40755,Target!B:B,Target!B:B),0)</f>
        <v>0</v>
      </c>
      <c r="E40755" s="7">
        <f t="shared" si="1912"/>
        <v>1.7421634566580555E-2</v>
      </c>
      <c r="F40755" s="6">
        <f t="shared" si="1913"/>
        <v>1.7123318371347729E-2</v>
      </c>
      <c r="G40755" s="6">
        <f t="shared" si="1914"/>
        <v>1.1924640391058041E-4</v>
      </c>
    </row>
    <row r="40756" spans="1:7" x14ac:dyDescent="0.35">
      <c r="A40756" s="1" t="s">
        <v>40755</v>
      </c>
      <c r="B40756">
        <v>513.15181836571401</v>
      </c>
      <c r="C40756">
        <v>1</v>
      </c>
      <c r="D40756">
        <f>_xlfn.IFNA(_xlfn.XLOOKUP(A40756,Target!B:B,Target!B:B),0)</f>
        <v>0</v>
      </c>
      <c r="E40756" s="7">
        <f t="shared" si="1912"/>
        <v>0.30000040787867799</v>
      </c>
      <c r="F40756" s="6">
        <f t="shared" si="1913"/>
        <v>0.23076947211748522</v>
      </c>
      <c r="G40756" s="6">
        <f t="shared" si="1914"/>
        <v>2.0494581093639642E-3</v>
      </c>
    </row>
    <row r="40757" spans="1:7" x14ac:dyDescent="0.35">
      <c r="A40757" s="1" t="s">
        <v>40756</v>
      </c>
      <c r="B40757">
        <v>461.46232681324301</v>
      </c>
      <c r="C40757">
        <v>2</v>
      </c>
      <c r="D40757">
        <f>_xlfn.IFNA(_xlfn.XLOOKUP(A40757,Target!B:B,Target!B:B),0)</f>
        <v>0</v>
      </c>
      <c r="E40757" s="7">
        <f t="shared" si="1912"/>
        <v>0.14652782286134372</v>
      </c>
      <c r="F40757" s="6">
        <f t="shared" si="1913"/>
        <v>0.12780136682218501</v>
      </c>
      <c r="G40757" s="6">
        <f t="shared" si="1914"/>
        <v>1.0020580301675838E-3</v>
      </c>
    </row>
    <row r="40758" spans="1:7" x14ac:dyDescent="0.35">
      <c r="A40758" s="1" t="s">
        <v>40757</v>
      </c>
      <c r="B40758">
        <v>394.61287863846002</v>
      </c>
      <c r="C40758">
        <v>2</v>
      </c>
      <c r="D40758">
        <f>_xlfn.IFNA(_xlfn.XLOOKUP(A40758,Target!B:B,Target!B:B),0)</f>
        <v>0</v>
      </c>
      <c r="E40758" s="7">
        <f t="shared" si="1912"/>
        <v>5.8002446870597031E-2</v>
      </c>
      <c r="F40758" s="6">
        <f t="shared" si="1913"/>
        <v>5.4822601821157502E-2</v>
      </c>
      <c r="G40758" s="6">
        <f t="shared" si="1914"/>
        <v>3.9690090682389635E-4</v>
      </c>
    </row>
    <row r="40759" spans="1:7" x14ac:dyDescent="0.35">
      <c r="A40759" s="1" t="s">
        <v>40758</v>
      </c>
      <c r="B40759">
        <v>207.61847897808599</v>
      </c>
      <c r="C40759">
        <v>6</v>
      </c>
      <c r="D40759">
        <f>_xlfn.IFNA(_xlfn.XLOOKUP(A40759,Target!B:B,Target!B:B),0)</f>
        <v>0</v>
      </c>
      <c r="E40759" s="7">
        <f t="shared" si="1912"/>
        <v>4.3413804734658713E-3</v>
      </c>
      <c r="F40759" s="6">
        <f t="shared" si="1913"/>
        <v>4.322614359889454E-3</v>
      </c>
      <c r="G40759" s="6">
        <f t="shared" si="1914"/>
        <v>2.9718242637339039E-5</v>
      </c>
    </row>
    <row r="40760" spans="1:7" x14ac:dyDescent="0.35">
      <c r="A40760" s="1" t="s">
        <v>40759</v>
      </c>
      <c r="B40760">
        <v>473.68798830134898</v>
      </c>
      <c r="C40760">
        <v>1</v>
      </c>
      <c r="D40760">
        <f>_xlfn.IFNA(_xlfn.XLOOKUP(A40760,Target!B:B,Target!B:B),0)</f>
        <v>0</v>
      </c>
      <c r="E40760" s="7">
        <f t="shared" si="1912"/>
        <v>0.17359048371028232</v>
      </c>
      <c r="F40760" s="6">
        <f t="shared" si="1913"/>
        <v>0.14791401781094848</v>
      </c>
      <c r="G40760" s="6">
        <f t="shared" si="1914"/>
        <v>1.1869114525716212E-3</v>
      </c>
    </row>
    <row r="40761" spans="1:7" x14ac:dyDescent="0.35">
      <c r="A40761" s="1" t="s">
        <v>40760</v>
      </c>
      <c r="B40761">
        <v>304.40397003376199</v>
      </c>
      <c r="C40761">
        <v>5</v>
      </c>
      <c r="D40761">
        <f>_xlfn.IFNA(_xlfn.XLOOKUP(A40761,Target!B:B,Target!B:B),0)</f>
        <v>0</v>
      </c>
      <c r="E40761" s="7">
        <f t="shared" si="1912"/>
        <v>1.6608658966736346E-2</v>
      </c>
      <c r="F40761" s="6">
        <f t="shared" si="1913"/>
        <v>1.6337318023256886E-2</v>
      </c>
      <c r="G40761" s="6">
        <f t="shared" si="1914"/>
        <v>1.1368243713694252E-4</v>
      </c>
    </row>
    <row r="40762" spans="1:7" x14ac:dyDescent="0.35">
      <c r="A40762" s="1" t="s">
        <v>40761</v>
      </c>
      <c r="B40762">
        <v>348.854930160099</v>
      </c>
      <c r="C40762">
        <v>4</v>
      </c>
      <c r="D40762">
        <f>_xlfn.IFNA(_xlfn.XLOOKUP(A40762,Target!B:B,Target!B:B),0)</f>
        <v>0</v>
      </c>
      <c r="E40762" s="7">
        <f t="shared" si="1912"/>
        <v>3.0757852809273369E-2</v>
      </c>
      <c r="F40762" s="6">
        <f t="shared" si="1913"/>
        <v>2.9840037333156877E-2</v>
      </c>
      <c r="G40762" s="6">
        <f t="shared" si="1914"/>
        <v>2.1051001570781581E-4</v>
      </c>
    </row>
    <row r="40763" spans="1:7" x14ac:dyDescent="0.35">
      <c r="A40763" s="1" t="s">
        <v>40762</v>
      </c>
      <c r="B40763">
        <v>209.70148862946201</v>
      </c>
      <c r="C40763">
        <v>6</v>
      </c>
      <c r="D40763">
        <f>_xlfn.IFNA(_xlfn.XLOOKUP(A40763,Target!B:B,Target!B:B),0)</f>
        <v>0</v>
      </c>
      <c r="E40763" s="7">
        <f t="shared" si="1912"/>
        <v>4.4685725801032047E-3</v>
      </c>
      <c r="F40763" s="6">
        <f t="shared" si="1913"/>
        <v>4.4486932713336813E-3</v>
      </c>
      <c r="G40763" s="6">
        <f t="shared" si="1914"/>
        <v>3.0588889724359379E-5</v>
      </c>
    </row>
    <row r="40764" spans="1:7" x14ac:dyDescent="0.35">
      <c r="A40764" s="1" t="s">
        <v>40763</v>
      </c>
      <c r="B40764">
        <v>317.338113460344</v>
      </c>
      <c r="C40764">
        <v>4</v>
      </c>
      <c r="D40764">
        <f>_xlfn.IFNA(_xlfn.XLOOKUP(A40764,Target!B:B,Target!B:B),0)</f>
        <v>0</v>
      </c>
      <c r="E40764" s="7">
        <f t="shared" si="1912"/>
        <v>1.9870366173378184E-2</v>
      </c>
      <c r="F40764" s="6">
        <f t="shared" si="1913"/>
        <v>1.9483227312440787E-2</v>
      </c>
      <c r="G40764" s="6">
        <f t="shared" si="1914"/>
        <v>1.360050337243059E-4</v>
      </c>
    </row>
    <row r="40765" spans="1:7" x14ac:dyDescent="0.35">
      <c r="A40765" s="1" t="s">
        <v>40764</v>
      </c>
      <c r="B40765">
        <v>362.611088895107</v>
      </c>
      <c r="C40765">
        <v>3</v>
      </c>
      <c r="D40765">
        <f>_xlfn.IFNA(_xlfn.XLOOKUP(A40765,Target!B:B,Target!B:B),0)</f>
        <v>0</v>
      </c>
      <c r="E40765" s="7">
        <f t="shared" si="1912"/>
        <v>3.7219997736912064E-2</v>
      </c>
      <c r="F40765" s="6">
        <f t="shared" si="1913"/>
        <v>3.588438115165693E-2</v>
      </c>
      <c r="G40765" s="6">
        <f t="shared" si="1914"/>
        <v>2.5472635690098374E-4</v>
      </c>
    </row>
    <row r="40766" spans="1:7" x14ac:dyDescent="0.35">
      <c r="A40766" s="1" t="s">
        <v>40765</v>
      </c>
      <c r="B40766">
        <v>314.09178267308602</v>
      </c>
      <c r="C40766">
        <v>5</v>
      </c>
      <c r="D40766">
        <f>_xlfn.IFNA(_xlfn.XLOOKUP(A40766,Target!B:B,Target!B:B),0)</f>
        <v>0</v>
      </c>
      <c r="E40766" s="7">
        <f t="shared" si="1912"/>
        <v>1.899594972741564E-2</v>
      </c>
      <c r="F40766" s="6">
        <f t="shared" si="1913"/>
        <v>1.8641830453297814E-2</v>
      </c>
      <c r="G40766" s="6">
        <f t="shared" si="1914"/>
        <v>1.3002076677824081E-4</v>
      </c>
    </row>
    <row r="40767" spans="1:7" x14ac:dyDescent="0.35">
      <c r="A40767" s="1" t="s">
        <v>40766</v>
      </c>
      <c r="B40767">
        <v>307.85118999303199</v>
      </c>
      <c r="C40767">
        <v>5</v>
      </c>
      <c r="D40767">
        <f>_xlfn.IFNA(_xlfn.XLOOKUP(A40767,Target!B:B,Target!B:B),0)</f>
        <v>0</v>
      </c>
      <c r="E40767" s="7">
        <f t="shared" si="1912"/>
        <v>1.7421634566580555E-2</v>
      </c>
      <c r="F40767" s="6">
        <f t="shared" si="1913"/>
        <v>1.7123318371347729E-2</v>
      </c>
      <c r="G40767" s="6">
        <f t="shared" si="1914"/>
        <v>1.1924640391058041E-4</v>
      </c>
    </row>
    <row r="40768" spans="1:7" x14ac:dyDescent="0.35">
      <c r="A40768" s="1" t="s">
        <v>40767</v>
      </c>
      <c r="B40768">
        <v>498.02736488309603</v>
      </c>
      <c r="C40768">
        <v>1</v>
      </c>
      <c r="D40768">
        <f>_xlfn.IFNA(_xlfn.XLOOKUP(A40768,Target!B:B,Target!B:B),0)</f>
        <v>0</v>
      </c>
      <c r="E40768" s="7">
        <f t="shared" si="1912"/>
        <v>0.24325600042027853</v>
      </c>
      <c r="F40768" s="6">
        <f t="shared" si="1913"/>
        <v>0.19566042740839118</v>
      </c>
      <c r="G40768" s="6">
        <f t="shared" si="1914"/>
        <v>1.6624521332678326E-3</v>
      </c>
    </row>
    <row r="40769" spans="1:7" x14ac:dyDescent="0.35">
      <c r="A40769" s="1" t="s">
        <v>40768</v>
      </c>
      <c r="B40769">
        <v>307.85118999303199</v>
      </c>
      <c r="C40769">
        <v>5</v>
      </c>
      <c r="D40769">
        <f>_xlfn.IFNA(_xlfn.XLOOKUP(A40769,Target!B:B,Target!B:B),0)</f>
        <v>0</v>
      </c>
      <c r="E40769" s="7">
        <f t="shared" si="1912"/>
        <v>1.7421634566580555E-2</v>
      </c>
      <c r="F40769" s="6">
        <f t="shared" si="1913"/>
        <v>1.7123318371347729E-2</v>
      </c>
      <c r="G40769" s="6">
        <f t="shared" si="1914"/>
        <v>1.1924640391058041E-4</v>
      </c>
    </row>
    <row r="40770" spans="1:7" x14ac:dyDescent="0.35">
      <c r="A40770" s="1" t="s">
        <v>40769</v>
      </c>
      <c r="B40770">
        <v>378.44757311474302</v>
      </c>
      <c r="C40770">
        <v>2</v>
      </c>
      <c r="D40770">
        <f>_xlfn.IFNA(_xlfn.XLOOKUP(A40770,Target!B:B,Target!B:B),0)</f>
        <v>0</v>
      </c>
      <c r="E40770" s="7">
        <f t="shared" si="1912"/>
        <v>4.6357657009787612E-2</v>
      </c>
      <c r="F40770" s="6">
        <f t="shared" si="1913"/>
        <v>4.4303835021636373E-2</v>
      </c>
      <c r="G40770" s="6">
        <f t="shared" si="1914"/>
        <v>3.1724286370726751E-4</v>
      </c>
    </row>
    <row r="40771" spans="1:7" x14ac:dyDescent="0.35">
      <c r="A40771" s="1" t="s">
        <v>40770</v>
      </c>
      <c r="B40771">
        <v>526.56896900913898</v>
      </c>
      <c r="C40771">
        <v>1</v>
      </c>
      <c r="D40771">
        <f>_xlfn.IFNA(_xlfn.XLOOKUP(A40771,Target!B:B,Target!B:B),0)</f>
        <v>0</v>
      </c>
      <c r="E40771" s="7">
        <f t="shared" ref="E40771:E40834" si="1915">2^((B40771-600)/50)</f>
        <v>0.36132760397341346</v>
      </c>
      <c r="F40771" s="6">
        <f t="shared" ref="F40771:F40834" si="1916">1-(1/(1+E40771))</f>
        <v>0.26542296132009535</v>
      </c>
      <c r="G40771" s="6">
        <f t="shared" ref="G40771:G40834" si="1917">(F40771*($J$3/$J$2))/(F40771*($J$3/$J$2)+(1-F40771)*((1-$J$3)/(1-$J$2)))</f>
        <v>2.4673822085288818E-3</v>
      </c>
    </row>
    <row r="40772" spans="1:7" x14ac:dyDescent="0.35">
      <c r="A40772" s="1" t="s">
        <v>40771</v>
      </c>
      <c r="B40772">
        <v>210.815434934347</v>
      </c>
      <c r="C40772">
        <v>6</v>
      </c>
      <c r="D40772">
        <f>_xlfn.IFNA(_xlfn.XLOOKUP(A40772,Target!B:B,Target!B:B),0)</f>
        <v>0</v>
      </c>
      <c r="E40772" s="7">
        <f t="shared" si="1915"/>
        <v>4.5381144169943065E-3</v>
      </c>
      <c r="F40772" s="6">
        <f t="shared" si="1916"/>
        <v>4.5176129724336933E-3</v>
      </c>
      <c r="G40772" s="6">
        <f t="shared" si="1917"/>
        <v>3.106491231552056E-5</v>
      </c>
    </row>
    <row r="40773" spans="1:7" x14ac:dyDescent="0.35">
      <c r="A40773" s="1" t="s">
        <v>40772</v>
      </c>
      <c r="B40773">
        <v>348.854930160099</v>
      </c>
      <c r="C40773">
        <v>4</v>
      </c>
      <c r="D40773">
        <f>_xlfn.IFNA(_xlfn.XLOOKUP(A40773,Target!B:B,Target!B:B),0)</f>
        <v>0</v>
      </c>
      <c r="E40773" s="7">
        <f t="shared" si="1915"/>
        <v>3.0757852809273369E-2</v>
      </c>
      <c r="F40773" s="6">
        <f t="shared" si="1916"/>
        <v>2.9840037333156877E-2</v>
      </c>
      <c r="G40773" s="6">
        <f t="shared" si="1917"/>
        <v>2.1051001570781581E-4</v>
      </c>
    </row>
    <row r="40774" spans="1:7" x14ac:dyDescent="0.35">
      <c r="A40774" s="1" t="s">
        <v>40773</v>
      </c>
      <c r="B40774">
        <v>320.78424974749402</v>
      </c>
      <c r="C40774">
        <v>4</v>
      </c>
      <c r="D40774">
        <f>_xlfn.IFNA(_xlfn.XLOOKUP(A40774,Target!B:B,Target!B:B),0)</f>
        <v>0</v>
      </c>
      <c r="E40774" s="7">
        <f t="shared" si="1915"/>
        <v>2.0842685636020639E-2</v>
      </c>
      <c r="F40774" s="6">
        <f t="shared" si="1916"/>
        <v>2.041713765430464E-2</v>
      </c>
      <c r="G40774" s="6">
        <f t="shared" si="1917"/>
        <v>1.4265923802268043E-4</v>
      </c>
    </row>
    <row r="40775" spans="1:7" x14ac:dyDescent="0.35">
      <c r="A40775" s="1" t="s">
        <v>40774</v>
      </c>
      <c r="B40775">
        <v>317.338113460344</v>
      </c>
      <c r="C40775">
        <v>4</v>
      </c>
      <c r="D40775">
        <f>_xlfn.IFNA(_xlfn.XLOOKUP(A40775,Target!B:B,Target!B:B),0)</f>
        <v>0</v>
      </c>
      <c r="E40775" s="7">
        <f t="shared" si="1915"/>
        <v>1.9870366173378184E-2</v>
      </c>
      <c r="F40775" s="6">
        <f t="shared" si="1916"/>
        <v>1.9483227312440787E-2</v>
      </c>
      <c r="G40775" s="6">
        <f t="shared" si="1917"/>
        <v>1.360050337243059E-4</v>
      </c>
    </row>
    <row r="40776" spans="1:7" x14ac:dyDescent="0.35">
      <c r="A40776" s="1" t="s">
        <v>40775</v>
      </c>
      <c r="B40776">
        <v>306.48697968513699</v>
      </c>
      <c r="C40776">
        <v>5</v>
      </c>
      <c r="D40776">
        <f>_xlfn.IFNA(_xlfn.XLOOKUP(A40776,Target!B:B,Target!B:B),0)</f>
        <v>0</v>
      </c>
      <c r="E40776" s="7">
        <f t="shared" si="1915"/>
        <v>1.709525311237977E-2</v>
      </c>
      <c r="F40776" s="6">
        <f t="shared" si="1916"/>
        <v>1.6807917508283698E-2</v>
      </c>
      <c r="G40776" s="6">
        <f t="shared" si="1917"/>
        <v>1.1701267202645049E-4</v>
      </c>
    </row>
    <row r="40777" spans="1:7" x14ac:dyDescent="0.35">
      <c r="A40777" s="1" t="s">
        <v>40776</v>
      </c>
      <c r="B40777">
        <v>317.338113460344</v>
      </c>
      <c r="C40777">
        <v>4</v>
      </c>
      <c r="D40777">
        <f>_xlfn.IFNA(_xlfn.XLOOKUP(A40777,Target!B:B,Target!B:B),0)</f>
        <v>0</v>
      </c>
      <c r="E40777" s="7">
        <f t="shared" si="1915"/>
        <v>1.9870366173378184E-2</v>
      </c>
      <c r="F40777" s="6">
        <f t="shared" si="1916"/>
        <v>1.9483227312440787E-2</v>
      </c>
      <c r="G40777" s="6">
        <f t="shared" si="1917"/>
        <v>1.360050337243059E-4</v>
      </c>
    </row>
    <row r="40778" spans="1:7" x14ac:dyDescent="0.35">
      <c r="A40778" s="1" t="s">
        <v>40777</v>
      </c>
      <c r="B40778">
        <v>372.74316186355298</v>
      </c>
      <c r="C40778">
        <v>3</v>
      </c>
      <c r="D40778">
        <f>_xlfn.IFNA(_xlfn.XLOOKUP(A40778,Target!B:B,Target!B:B),0)</f>
        <v>0</v>
      </c>
      <c r="E40778" s="7">
        <f t="shared" si="1915"/>
        <v>4.2832902045388463E-2</v>
      </c>
      <c r="F40778" s="6">
        <f t="shared" si="1916"/>
        <v>4.1073600536938315E-2</v>
      </c>
      <c r="G40778" s="6">
        <f t="shared" si="1917"/>
        <v>2.9312871184177837E-4</v>
      </c>
    </row>
    <row r="40779" spans="1:7" x14ac:dyDescent="0.35">
      <c r="A40779" s="1" t="s">
        <v>40778</v>
      </c>
      <c r="B40779">
        <v>348.854930160099</v>
      </c>
      <c r="C40779">
        <v>4</v>
      </c>
      <c r="D40779">
        <f>_xlfn.IFNA(_xlfn.XLOOKUP(A40779,Target!B:B,Target!B:B),0)</f>
        <v>0</v>
      </c>
      <c r="E40779" s="7">
        <f t="shared" si="1915"/>
        <v>3.0757852809273369E-2</v>
      </c>
      <c r="F40779" s="6">
        <f t="shared" si="1916"/>
        <v>2.9840037333156877E-2</v>
      </c>
      <c r="G40779" s="6">
        <f t="shared" si="1917"/>
        <v>2.1051001570781581E-4</v>
      </c>
    </row>
    <row r="40780" spans="1:7" x14ac:dyDescent="0.35">
      <c r="A40780" s="1" t="s">
        <v>40779</v>
      </c>
      <c r="B40780">
        <v>314.09178267308602</v>
      </c>
      <c r="C40780">
        <v>5</v>
      </c>
      <c r="D40780">
        <f>_xlfn.IFNA(_xlfn.XLOOKUP(A40780,Target!B:B,Target!B:B),0)</f>
        <v>0</v>
      </c>
      <c r="E40780" s="7">
        <f t="shared" si="1915"/>
        <v>1.899594972741564E-2</v>
      </c>
      <c r="F40780" s="6">
        <f t="shared" si="1916"/>
        <v>1.8641830453297814E-2</v>
      </c>
      <c r="G40780" s="6">
        <f t="shared" si="1917"/>
        <v>1.3002076677824081E-4</v>
      </c>
    </row>
    <row r="40781" spans="1:7" x14ac:dyDescent="0.35">
      <c r="A40781" s="1" t="s">
        <v>40780</v>
      </c>
      <c r="B40781">
        <v>435.99740724920099</v>
      </c>
      <c r="C40781">
        <v>2</v>
      </c>
      <c r="D40781">
        <f>_xlfn.IFNA(_xlfn.XLOOKUP(A40781,Target!B:B,Target!B:B),0)</f>
        <v>0</v>
      </c>
      <c r="E40781" s="7">
        <f t="shared" si="1915"/>
        <v>0.10294517691717581</v>
      </c>
      <c r="F40781" s="6">
        <f t="shared" si="1916"/>
        <v>9.3336621866298208E-2</v>
      </c>
      <c r="G40781" s="6">
        <f t="shared" si="1917"/>
        <v>7.0421981374763391E-4</v>
      </c>
    </row>
    <row r="40782" spans="1:7" x14ac:dyDescent="0.35">
      <c r="A40782" s="1" t="s">
        <v>40781</v>
      </c>
      <c r="B40782">
        <v>375.20124232748498</v>
      </c>
      <c r="C40782">
        <v>2</v>
      </c>
      <c r="D40782">
        <f>_xlfn.IFNA(_xlfn.XLOOKUP(A40782,Target!B:B,Target!B:B),0)</f>
        <v>0</v>
      </c>
      <c r="E40782" s="7">
        <f t="shared" si="1915"/>
        <v>4.4317639360794372E-2</v>
      </c>
      <c r="F40782" s="6">
        <f t="shared" si="1916"/>
        <v>4.2436934597715248E-2</v>
      </c>
      <c r="G40782" s="6">
        <f t="shared" si="1917"/>
        <v>3.0328649055457141E-4</v>
      </c>
    </row>
    <row r="40783" spans="1:7" x14ac:dyDescent="0.35">
      <c r="A40783" s="1" t="s">
        <v>40782</v>
      </c>
      <c r="B40783">
        <v>343.05311990995898</v>
      </c>
      <c r="C40783">
        <v>4</v>
      </c>
      <c r="D40783">
        <f>_xlfn.IFNA(_xlfn.XLOOKUP(A40783,Target!B:B,Target!B:B),0)</f>
        <v>0</v>
      </c>
      <c r="E40783" s="7">
        <f t="shared" si="1915"/>
        <v>2.8380865531922275E-2</v>
      </c>
      <c r="F40783" s="6">
        <f t="shared" si="1916"/>
        <v>2.7597621156868146E-2</v>
      </c>
      <c r="G40783" s="6">
        <f t="shared" si="1917"/>
        <v>1.9424482203377486E-4</v>
      </c>
    </row>
    <row r="40784" spans="1:7" x14ac:dyDescent="0.35">
      <c r="A40784" s="1" t="s">
        <v>40783</v>
      </c>
      <c r="B40784">
        <v>330.27117321480603</v>
      </c>
      <c r="C40784">
        <v>4</v>
      </c>
      <c r="D40784">
        <f>_xlfn.IFNA(_xlfn.XLOOKUP(A40784,Target!B:B,Target!B:B),0)</f>
        <v>0</v>
      </c>
      <c r="E40784" s="7">
        <f t="shared" si="1915"/>
        <v>2.3772269705323503E-2</v>
      </c>
      <c r="F40784" s="6">
        <f t="shared" si="1916"/>
        <v>2.3220271156754402E-2</v>
      </c>
      <c r="G40784" s="6">
        <f t="shared" si="1917"/>
        <v>1.6270772109950034E-4</v>
      </c>
    </row>
    <row r="40785" spans="1:7" x14ac:dyDescent="0.35">
      <c r="A40785" s="1" t="s">
        <v>40784</v>
      </c>
      <c r="B40785">
        <v>248.622219145153</v>
      </c>
      <c r="C40785">
        <v>6</v>
      </c>
      <c r="D40785">
        <f>_xlfn.IFNA(_xlfn.XLOOKUP(A40785,Target!B:B,Target!B:B),0)</f>
        <v>0</v>
      </c>
      <c r="E40785" s="7">
        <f t="shared" si="1915"/>
        <v>7.664696506036614E-3</v>
      </c>
      <c r="F40785" s="6">
        <f t="shared" si="1916"/>
        <v>7.6063957907952506E-3</v>
      </c>
      <c r="G40785" s="6">
        <f t="shared" si="1917"/>
        <v>5.2466290426738494E-5</v>
      </c>
    </row>
    <row r="40786" spans="1:7" x14ac:dyDescent="0.35">
      <c r="A40786" s="1" t="s">
        <v>40785</v>
      </c>
      <c r="B40786">
        <v>410.83015130177102</v>
      </c>
      <c r="C40786">
        <v>2</v>
      </c>
      <c r="D40786">
        <f>_xlfn.IFNA(_xlfn.XLOOKUP(A40786,Target!B:B,Target!B:B),0)</f>
        <v>0</v>
      </c>
      <c r="E40786" s="7">
        <f t="shared" si="1915"/>
        <v>7.2624645472303934E-2</v>
      </c>
      <c r="F40786" s="6">
        <f t="shared" si="1916"/>
        <v>6.770741822767401E-2</v>
      </c>
      <c r="G40786" s="6">
        <f t="shared" si="1917"/>
        <v>4.9690841267963917E-4</v>
      </c>
    </row>
    <row r="40787" spans="1:7" x14ac:dyDescent="0.35">
      <c r="A40787" s="1" t="s">
        <v>40786</v>
      </c>
      <c r="B40787">
        <v>317.338113460344</v>
      </c>
      <c r="C40787">
        <v>4</v>
      </c>
      <c r="D40787">
        <f>_xlfn.IFNA(_xlfn.XLOOKUP(A40787,Target!B:B,Target!B:B),0)</f>
        <v>0</v>
      </c>
      <c r="E40787" s="7">
        <f t="shared" si="1915"/>
        <v>1.9870366173378184E-2</v>
      </c>
      <c r="F40787" s="6">
        <f t="shared" si="1916"/>
        <v>1.9483227312440787E-2</v>
      </c>
      <c r="G40787" s="6">
        <f t="shared" si="1917"/>
        <v>1.360050337243059E-4</v>
      </c>
    </row>
    <row r="40788" spans="1:7" x14ac:dyDescent="0.35">
      <c r="A40788" s="1" t="s">
        <v>40787</v>
      </c>
      <c r="B40788">
        <v>330.27117321480603</v>
      </c>
      <c r="C40788">
        <v>4</v>
      </c>
      <c r="D40788">
        <f>_xlfn.IFNA(_xlfn.XLOOKUP(A40788,Target!B:B,Target!B:B),0)</f>
        <v>0</v>
      </c>
      <c r="E40788" s="7">
        <f t="shared" si="1915"/>
        <v>2.3772269705323503E-2</v>
      </c>
      <c r="F40788" s="6">
        <f t="shared" si="1916"/>
        <v>2.3220271156754402E-2</v>
      </c>
      <c r="G40788" s="6">
        <f t="shared" si="1917"/>
        <v>1.6270772109950034E-4</v>
      </c>
    </row>
    <row r="40789" spans="1:7" x14ac:dyDescent="0.35">
      <c r="A40789" s="1" t="s">
        <v>40788</v>
      </c>
      <c r="B40789">
        <v>552.18897105734402</v>
      </c>
      <c r="C40789">
        <v>1</v>
      </c>
      <c r="D40789">
        <f>_xlfn.IFNA(_xlfn.XLOOKUP(A40789,Target!B:B,Target!B:B),0)</f>
        <v>0</v>
      </c>
      <c r="E40789" s="7">
        <f t="shared" si="1915"/>
        <v>0.51540535118808817</v>
      </c>
      <c r="F40789" s="6">
        <f t="shared" si="1916"/>
        <v>0.34011055245648103</v>
      </c>
      <c r="G40789" s="6">
        <f t="shared" si="1917"/>
        <v>3.5158271118428193E-3</v>
      </c>
    </row>
    <row r="40790" spans="1:7" x14ac:dyDescent="0.35">
      <c r="A40790" s="1" t="s">
        <v>40789</v>
      </c>
      <c r="B40790">
        <v>672.86794673766497</v>
      </c>
      <c r="C40790">
        <v>1</v>
      </c>
      <c r="D40790">
        <f>_xlfn.IFNA(_xlfn.XLOOKUP(A40790,Target!B:B,Target!B:B),0)</f>
        <v>0</v>
      </c>
      <c r="E40790" s="7">
        <f t="shared" si="1915"/>
        <v>2.7460519804659747</v>
      </c>
      <c r="F40790" s="6">
        <f t="shared" si="1916"/>
        <v>0.73305228939305611</v>
      </c>
      <c r="G40790" s="6">
        <f t="shared" si="1917"/>
        <v>1.8451375822667183E-2</v>
      </c>
    </row>
    <row r="40791" spans="1:7" x14ac:dyDescent="0.35">
      <c r="A40791" s="1" t="s">
        <v>40790</v>
      </c>
      <c r="B40791">
        <v>320.78424974749402</v>
      </c>
      <c r="C40791">
        <v>4</v>
      </c>
      <c r="D40791">
        <f>_xlfn.IFNA(_xlfn.XLOOKUP(A40791,Target!B:B,Target!B:B),0)</f>
        <v>0</v>
      </c>
      <c r="E40791" s="7">
        <f t="shared" si="1915"/>
        <v>2.0842685636020639E-2</v>
      </c>
      <c r="F40791" s="6">
        <f t="shared" si="1916"/>
        <v>2.041713765430464E-2</v>
      </c>
      <c r="G40791" s="6">
        <f t="shared" si="1917"/>
        <v>1.4265923802268043E-4</v>
      </c>
    </row>
    <row r="40792" spans="1:7" x14ac:dyDescent="0.35">
      <c r="A40792" s="1" t="s">
        <v>40791</v>
      </c>
      <c r="B40792">
        <v>180.21911621408901</v>
      </c>
      <c r="C40792">
        <v>6</v>
      </c>
      <c r="D40792">
        <f>_xlfn.IFNA(_xlfn.XLOOKUP(A40792,Target!B:B,Target!B:B),0)</f>
        <v>0</v>
      </c>
      <c r="E40792" s="7">
        <f t="shared" si="1915"/>
        <v>2.9693900400405335E-3</v>
      </c>
      <c r="F40792" s="6">
        <f t="shared" si="1916"/>
        <v>2.9605988672515293E-3</v>
      </c>
      <c r="G40792" s="6">
        <f t="shared" si="1917"/>
        <v>2.0326687102668437E-5</v>
      </c>
    </row>
    <row r="40793" spans="1:7" x14ac:dyDescent="0.35">
      <c r="A40793" s="1" t="s">
        <v>40792</v>
      </c>
      <c r="B40793">
        <v>262.85247936451202</v>
      </c>
      <c r="C40793">
        <v>6</v>
      </c>
      <c r="D40793">
        <f>_xlfn.IFNA(_xlfn.XLOOKUP(A40793,Target!B:B,Target!B:B),0)</f>
        <v>0</v>
      </c>
      <c r="E40793" s="7">
        <f t="shared" si="1915"/>
        <v>9.3361896793157564E-3</v>
      </c>
      <c r="F40793" s="6">
        <f t="shared" si="1916"/>
        <v>9.2498314979492235E-3</v>
      </c>
      <c r="G40793" s="6">
        <f t="shared" si="1917"/>
        <v>6.3907244641941724E-5</v>
      </c>
    </row>
    <row r="40794" spans="1:7" x14ac:dyDescent="0.35">
      <c r="A40794" s="1" t="s">
        <v>40793</v>
      </c>
      <c r="B40794">
        <v>327.02484242754798</v>
      </c>
      <c r="C40794">
        <v>4</v>
      </c>
      <c r="D40794">
        <f>_xlfn.IFNA(_xlfn.XLOOKUP(A40794,Target!B:B,Target!B:B),0)</f>
        <v>0</v>
      </c>
      <c r="E40794" s="7">
        <f t="shared" si="1915"/>
        <v>2.2726145874146092E-2</v>
      </c>
      <c r="F40794" s="6">
        <f t="shared" si="1916"/>
        <v>2.2221144893799116E-2</v>
      </c>
      <c r="G40794" s="6">
        <f t="shared" si="1917"/>
        <v>1.555487097663245E-4</v>
      </c>
    </row>
    <row r="40795" spans="1:7" x14ac:dyDescent="0.35">
      <c r="A40795" s="1" t="s">
        <v>40794</v>
      </c>
      <c r="B40795">
        <v>348.854930160099</v>
      </c>
      <c r="C40795">
        <v>4</v>
      </c>
      <c r="D40795">
        <f>_xlfn.IFNA(_xlfn.XLOOKUP(A40795,Target!B:B,Target!B:B),0)</f>
        <v>0</v>
      </c>
      <c r="E40795" s="7">
        <f t="shared" si="1915"/>
        <v>3.0757852809273369E-2</v>
      </c>
      <c r="F40795" s="6">
        <f t="shared" si="1916"/>
        <v>2.9840037333156877E-2</v>
      </c>
      <c r="G40795" s="6">
        <f t="shared" si="1917"/>
        <v>2.1051001570781581E-4</v>
      </c>
    </row>
    <row r="40796" spans="1:7" x14ac:dyDescent="0.35">
      <c r="A40796" s="1" t="s">
        <v>40795</v>
      </c>
      <c r="B40796">
        <v>375.20124232748498</v>
      </c>
      <c r="C40796">
        <v>2</v>
      </c>
      <c r="D40796">
        <f>_xlfn.IFNA(_xlfn.XLOOKUP(A40796,Target!B:B,Target!B:B),0)</f>
        <v>0</v>
      </c>
      <c r="E40796" s="7">
        <f t="shared" si="1915"/>
        <v>4.4317639360794372E-2</v>
      </c>
      <c r="F40796" s="6">
        <f t="shared" si="1916"/>
        <v>4.2436934597715248E-2</v>
      </c>
      <c r="G40796" s="6">
        <f t="shared" si="1917"/>
        <v>3.0328649055457141E-4</v>
      </c>
    </row>
    <row r="40797" spans="1:7" x14ac:dyDescent="0.35">
      <c r="A40797" s="1" t="s">
        <v>40796</v>
      </c>
      <c r="B40797">
        <v>309.93419964440801</v>
      </c>
      <c r="C40797">
        <v>5</v>
      </c>
      <c r="D40797">
        <f>_xlfn.IFNA(_xlfn.XLOOKUP(A40797,Target!B:B,Target!B:B),0)</f>
        <v>0</v>
      </c>
      <c r="E40797" s="7">
        <f t="shared" si="1915"/>
        <v>1.7932046960779262E-2</v>
      </c>
      <c r="F40797" s="6">
        <f t="shared" si="1916"/>
        <v>1.7616153273019242E-2</v>
      </c>
      <c r="G40797" s="6">
        <f t="shared" si="1917"/>
        <v>1.2273961069091637E-4</v>
      </c>
    </row>
    <row r="40798" spans="1:7" x14ac:dyDescent="0.35">
      <c r="A40798" s="1" t="s">
        <v>40797</v>
      </c>
      <c r="B40798">
        <v>477.37229679137499</v>
      </c>
      <c r="C40798">
        <v>1</v>
      </c>
      <c r="D40798">
        <f>_xlfn.IFNA(_xlfn.XLOOKUP(A40798,Target!B:B,Target!B:B),0)</f>
        <v>0</v>
      </c>
      <c r="E40798" s="7">
        <f t="shared" si="1915"/>
        <v>0.18268700699262702</v>
      </c>
      <c r="F40798" s="6">
        <f t="shared" si="1916"/>
        <v>0.15446775513089395</v>
      </c>
      <c r="G40798" s="6">
        <f t="shared" si="1917"/>
        <v>1.2490305384765202E-3</v>
      </c>
    </row>
    <row r="40799" spans="1:7" x14ac:dyDescent="0.35">
      <c r="A40799" s="1" t="s">
        <v>40798</v>
      </c>
      <c r="B40799">
        <v>361.78798991456</v>
      </c>
      <c r="C40799">
        <v>3</v>
      </c>
      <c r="D40799">
        <f>_xlfn.IFNA(_xlfn.XLOOKUP(A40799,Target!B:B,Target!B:B),0)</f>
        <v>0</v>
      </c>
      <c r="E40799" s="7">
        <f t="shared" si="1915"/>
        <v>3.6797710025006994E-2</v>
      </c>
      <c r="F40799" s="6">
        <f t="shared" si="1916"/>
        <v>3.5491696855811328E-2</v>
      </c>
      <c r="G40799" s="6">
        <f t="shared" si="1917"/>
        <v>2.5183703053347975E-4</v>
      </c>
    </row>
    <row r="40800" spans="1:7" x14ac:dyDescent="0.35">
      <c r="A40800" s="1" t="s">
        <v>40799</v>
      </c>
      <c r="B40800">
        <v>476.136299361</v>
      </c>
      <c r="C40800">
        <v>1</v>
      </c>
      <c r="D40800">
        <f>_xlfn.IFNA(_xlfn.XLOOKUP(A40800,Target!B:B,Target!B:B),0)</f>
        <v>0</v>
      </c>
      <c r="E40800" s="7">
        <f t="shared" si="1915"/>
        <v>0.17958341033857725</v>
      </c>
      <c r="F40800" s="6">
        <f t="shared" si="1916"/>
        <v>0.15224307900958955</v>
      </c>
      <c r="G40800" s="6">
        <f t="shared" si="1917"/>
        <v>1.2278373109537548E-3</v>
      </c>
    </row>
    <row r="40801" spans="1:7" x14ac:dyDescent="0.35">
      <c r="A40801" s="1" t="s">
        <v>40800</v>
      </c>
      <c r="B40801">
        <v>230.909585348359</v>
      </c>
      <c r="C40801">
        <v>6</v>
      </c>
      <c r="D40801">
        <f>_xlfn.IFNA(_xlfn.XLOOKUP(A40801,Target!B:B,Target!B:B),0)</f>
        <v>0</v>
      </c>
      <c r="E40801" s="7">
        <f t="shared" si="1915"/>
        <v>5.9958986264373789E-3</v>
      </c>
      <c r="F40801" s="6">
        <f t="shared" si="1916"/>
        <v>5.960162098696542E-3</v>
      </c>
      <c r="G40801" s="6">
        <f t="shared" si="1917"/>
        <v>4.104352364740531E-5</v>
      </c>
    </row>
    <row r="40802" spans="1:7" x14ac:dyDescent="0.35">
      <c r="A40802" s="1" t="s">
        <v>40801</v>
      </c>
      <c r="B40802">
        <v>322.86725939886998</v>
      </c>
      <c r="C40802">
        <v>4</v>
      </c>
      <c r="D40802">
        <f>_xlfn.IFNA(_xlfn.XLOOKUP(A40802,Target!B:B,Target!B:B),0)</f>
        <v>0</v>
      </c>
      <c r="E40802" s="7">
        <f t="shared" si="1915"/>
        <v>2.1453326677557515E-2</v>
      </c>
      <c r="F40802" s="6">
        <f t="shared" si="1916"/>
        <v>2.1002747866452287E-2</v>
      </c>
      <c r="G40802" s="6">
        <f t="shared" si="1917"/>
        <v>1.4683820015884495E-4</v>
      </c>
    </row>
    <row r="40803" spans="1:7" x14ac:dyDescent="0.35">
      <c r="A40803" s="1" t="s">
        <v>40802</v>
      </c>
      <c r="B40803">
        <v>261.66040074552097</v>
      </c>
      <c r="C40803">
        <v>6</v>
      </c>
      <c r="D40803">
        <f>_xlfn.IFNA(_xlfn.XLOOKUP(A40803,Target!B:B,Target!B:B),0)</f>
        <v>0</v>
      </c>
      <c r="E40803" s="7">
        <f t="shared" si="1915"/>
        <v>9.1831702952658804E-3</v>
      </c>
      <c r="F40803" s="6">
        <f t="shared" si="1916"/>
        <v>9.0996070540683149E-3</v>
      </c>
      <c r="G40803" s="6">
        <f t="shared" si="1917"/>
        <v>6.2859875978962519E-5</v>
      </c>
    </row>
    <row r="40804" spans="1:7" x14ac:dyDescent="0.35">
      <c r="A40804" s="1" t="s">
        <v>40803</v>
      </c>
      <c r="B40804">
        <v>414.07648208902901</v>
      </c>
      <c r="C40804">
        <v>2</v>
      </c>
      <c r="D40804">
        <f>_xlfn.IFNA(_xlfn.XLOOKUP(A40804,Target!B:B,Target!B:B),0)</f>
        <v>0</v>
      </c>
      <c r="E40804" s="7">
        <f t="shared" si="1915"/>
        <v>7.5967683609087913E-2</v>
      </c>
      <c r="F40804" s="6">
        <f t="shared" si="1916"/>
        <v>7.0604056949249316E-2</v>
      </c>
      <c r="G40804" s="6">
        <f t="shared" si="1917"/>
        <v>5.1977007802284818E-4</v>
      </c>
    </row>
    <row r="40805" spans="1:7" x14ac:dyDescent="0.35">
      <c r="A40805" s="1" t="s">
        <v>40804</v>
      </c>
      <c r="B40805">
        <v>261.66040074552097</v>
      </c>
      <c r="C40805">
        <v>6</v>
      </c>
      <c r="D40805">
        <f>_xlfn.IFNA(_xlfn.XLOOKUP(A40805,Target!B:B,Target!B:B),0)</f>
        <v>0</v>
      </c>
      <c r="E40805" s="7">
        <f t="shared" si="1915"/>
        <v>9.1831702952658804E-3</v>
      </c>
      <c r="F40805" s="6">
        <f t="shared" si="1916"/>
        <v>9.0996070540683149E-3</v>
      </c>
      <c r="G40805" s="6">
        <f t="shared" si="1917"/>
        <v>6.2859875978962519E-5</v>
      </c>
    </row>
    <row r="40806" spans="1:7" x14ac:dyDescent="0.35">
      <c r="A40806" s="1" t="s">
        <v>40805</v>
      </c>
      <c r="B40806">
        <v>330.27117321480603</v>
      </c>
      <c r="C40806">
        <v>4</v>
      </c>
      <c r="D40806">
        <f>_xlfn.IFNA(_xlfn.XLOOKUP(A40806,Target!B:B,Target!B:B),0)</f>
        <v>0</v>
      </c>
      <c r="E40806" s="7">
        <f t="shared" si="1915"/>
        <v>2.3772269705323503E-2</v>
      </c>
      <c r="F40806" s="6">
        <f t="shared" si="1916"/>
        <v>2.3220271156754402E-2</v>
      </c>
      <c r="G40806" s="6">
        <f t="shared" si="1917"/>
        <v>1.6270772109950034E-4</v>
      </c>
    </row>
    <row r="40807" spans="1:7" x14ac:dyDescent="0.35">
      <c r="A40807" s="1" t="s">
        <v>40806</v>
      </c>
      <c r="B40807">
        <v>291.35044269911498</v>
      </c>
      <c r="C40807">
        <v>6</v>
      </c>
      <c r="D40807">
        <f>_xlfn.IFNA(_xlfn.XLOOKUP(A40807,Target!B:B,Target!B:B),0)</f>
        <v>0</v>
      </c>
      <c r="E40807" s="7">
        <f t="shared" si="1915"/>
        <v>1.3859402324457688E-2</v>
      </c>
      <c r="F40807" s="6">
        <f t="shared" si="1916"/>
        <v>1.3669945056170918E-2</v>
      </c>
      <c r="G40807" s="6">
        <f t="shared" si="1917"/>
        <v>9.4866195178687376E-5</v>
      </c>
    </row>
    <row r="40808" spans="1:7" x14ac:dyDescent="0.35">
      <c r="A40808" s="1" t="s">
        <v>40807</v>
      </c>
      <c r="B40808">
        <v>416.81978538983202</v>
      </c>
      <c r="C40808">
        <v>2</v>
      </c>
      <c r="D40808">
        <f>_xlfn.IFNA(_xlfn.XLOOKUP(A40808,Target!B:B,Target!B:B),0)</f>
        <v>0</v>
      </c>
      <c r="E40808" s="7">
        <f t="shared" si="1915"/>
        <v>7.8912393425609503E-2</v>
      </c>
      <c r="F40808" s="6">
        <f t="shared" si="1916"/>
        <v>7.314068677537211E-2</v>
      </c>
      <c r="G40808" s="6">
        <f t="shared" si="1917"/>
        <v>5.3990687319735301E-4</v>
      </c>
    </row>
    <row r="40809" spans="1:7" x14ac:dyDescent="0.35">
      <c r="A40809" s="1" t="s">
        <v>40808</v>
      </c>
      <c r="B40809">
        <v>277.49688496515699</v>
      </c>
      <c r="C40809">
        <v>6</v>
      </c>
      <c r="D40809">
        <f>_xlfn.IFNA(_xlfn.XLOOKUP(A40809,Target!B:B,Target!B:B),0)</f>
        <v>0</v>
      </c>
      <c r="E40809" s="7">
        <f t="shared" si="1915"/>
        <v>1.1437675569448436E-2</v>
      </c>
      <c r="F40809" s="6">
        <f t="shared" si="1916"/>
        <v>1.1308334508113971E-2</v>
      </c>
      <c r="G40809" s="6">
        <f t="shared" si="1917"/>
        <v>7.8291020358522525E-5</v>
      </c>
    </row>
    <row r="40810" spans="1:7" x14ac:dyDescent="0.35">
      <c r="A40810" s="1" t="s">
        <v>40809</v>
      </c>
      <c r="B40810">
        <v>339.52684259905197</v>
      </c>
      <c r="C40810">
        <v>4</v>
      </c>
      <c r="D40810">
        <f>_xlfn.IFNA(_xlfn.XLOOKUP(A40810,Target!B:B,Target!B:B),0)</f>
        <v>0</v>
      </c>
      <c r="E40810" s="7">
        <f t="shared" si="1915"/>
        <v>2.7026843767214422E-2</v>
      </c>
      <c r="F40810" s="6">
        <f t="shared" si="1916"/>
        <v>2.6315615732182551E-2</v>
      </c>
      <c r="G40810" s="6">
        <f t="shared" si="1917"/>
        <v>1.8497931655818764E-4</v>
      </c>
    </row>
    <row r="40811" spans="1:7" x14ac:dyDescent="0.35">
      <c r="A40811" s="1" t="s">
        <v>40810</v>
      </c>
      <c r="B40811">
        <v>306.93069201353597</v>
      </c>
      <c r="C40811">
        <v>5</v>
      </c>
      <c r="D40811">
        <f>_xlfn.IFNA(_xlfn.XLOOKUP(A40811,Target!B:B,Target!B:B),0)</f>
        <v>0</v>
      </c>
      <c r="E40811" s="7">
        <f t="shared" si="1915"/>
        <v>1.7200732810831017E-2</v>
      </c>
      <c r="F40811" s="6">
        <f t="shared" si="1916"/>
        <v>1.69098706440175E-2</v>
      </c>
      <c r="G40811" s="6">
        <f t="shared" si="1917"/>
        <v>1.1773456880942414E-4</v>
      </c>
    </row>
    <row r="40812" spans="1:7" x14ac:dyDescent="0.35">
      <c r="A40812" s="1" t="s">
        <v>40811</v>
      </c>
      <c r="B40812">
        <v>327.02484242754798</v>
      </c>
      <c r="C40812">
        <v>4</v>
      </c>
      <c r="D40812">
        <f>_xlfn.IFNA(_xlfn.XLOOKUP(A40812,Target!B:B,Target!B:B),0)</f>
        <v>0</v>
      </c>
      <c r="E40812" s="7">
        <f t="shared" si="1915"/>
        <v>2.2726145874146092E-2</v>
      </c>
      <c r="F40812" s="6">
        <f t="shared" si="1916"/>
        <v>2.2221144893799116E-2</v>
      </c>
      <c r="G40812" s="6">
        <f t="shared" si="1917"/>
        <v>1.555487097663245E-4</v>
      </c>
    </row>
    <row r="40813" spans="1:7" x14ac:dyDescent="0.35">
      <c r="A40813" s="1" t="s">
        <v>40812</v>
      </c>
      <c r="B40813">
        <v>317.338113460344</v>
      </c>
      <c r="C40813">
        <v>4</v>
      </c>
      <c r="D40813">
        <f>_xlfn.IFNA(_xlfn.XLOOKUP(A40813,Target!B:B,Target!B:B),0)</f>
        <v>0</v>
      </c>
      <c r="E40813" s="7">
        <f t="shared" si="1915"/>
        <v>1.9870366173378184E-2</v>
      </c>
      <c r="F40813" s="6">
        <f t="shared" si="1916"/>
        <v>1.9483227312440787E-2</v>
      </c>
      <c r="G40813" s="6">
        <f t="shared" si="1917"/>
        <v>1.360050337243059E-4</v>
      </c>
    </row>
    <row r="40814" spans="1:7" x14ac:dyDescent="0.35">
      <c r="A40814" s="1" t="s">
        <v>40813</v>
      </c>
      <c r="B40814">
        <v>468.42745819926603</v>
      </c>
      <c r="C40814">
        <v>1</v>
      </c>
      <c r="D40814">
        <f>_xlfn.IFNA(_xlfn.XLOOKUP(A40814,Target!B:B,Target!B:B),0)</f>
        <v>0</v>
      </c>
      <c r="E40814" s="7">
        <f t="shared" si="1915"/>
        <v>0.16138172980858381</v>
      </c>
      <c r="F40814" s="6">
        <f t="shared" si="1916"/>
        <v>0.13895666314225763</v>
      </c>
      <c r="G40814" s="6">
        <f t="shared" si="1917"/>
        <v>1.1035271642958441E-3</v>
      </c>
    </row>
    <row r="40815" spans="1:7" x14ac:dyDescent="0.35">
      <c r="A40815" s="1" t="s">
        <v>40814</v>
      </c>
      <c r="B40815">
        <v>576.68371235802101</v>
      </c>
      <c r="C40815">
        <v>1</v>
      </c>
      <c r="D40815">
        <f>_xlfn.IFNA(_xlfn.XLOOKUP(A40815,Target!B:B,Target!B:B),0)</f>
        <v>0</v>
      </c>
      <c r="E40815" s="7">
        <f t="shared" si="1915"/>
        <v>0.7238056362881895</v>
      </c>
      <c r="F40815" s="6">
        <f t="shared" si="1916"/>
        <v>0.41988819449896619</v>
      </c>
      <c r="G40815" s="6">
        <f t="shared" si="1917"/>
        <v>4.9304163430750145E-3</v>
      </c>
    </row>
    <row r="40816" spans="1:7" x14ac:dyDescent="0.35">
      <c r="A40816" s="1" t="s">
        <v>40815</v>
      </c>
      <c r="B40816">
        <v>414.07648208902901</v>
      </c>
      <c r="C40816">
        <v>2</v>
      </c>
      <c r="D40816">
        <f>_xlfn.IFNA(_xlfn.XLOOKUP(A40816,Target!B:B,Target!B:B),0)</f>
        <v>0</v>
      </c>
      <c r="E40816" s="7">
        <f t="shared" si="1915"/>
        <v>7.5967683609087913E-2</v>
      </c>
      <c r="F40816" s="6">
        <f t="shared" si="1916"/>
        <v>7.0604056949249316E-2</v>
      </c>
      <c r="G40816" s="6">
        <f t="shared" si="1917"/>
        <v>5.1977007802284818E-4</v>
      </c>
    </row>
    <row r="40817" spans="1:7" x14ac:dyDescent="0.35">
      <c r="A40817" s="1" t="s">
        <v>40816</v>
      </c>
      <c r="B40817">
        <v>414.996980068526</v>
      </c>
      <c r="C40817">
        <v>2</v>
      </c>
      <c r="D40817">
        <f>_xlfn.IFNA(_xlfn.XLOOKUP(A40817,Target!B:B,Target!B:B),0)</f>
        <v>0</v>
      </c>
      <c r="E40817" s="7">
        <f t="shared" si="1915"/>
        <v>7.6943304524431946E-2</v>
      </c>
      <c r="F40817" s="6">
        <f t="shared" si="1916"/>
        <v>7.1446012247050716E-2</v>
      </c>
      <c r="G40817" s="6">
        <f t="shared" si="1917"/>
        <v>5.2644175178406469E-4</v>
      </c>
    </row>
    <row r="40818" spans="1:7" x14ac:dyDescent="0.35">
      <c r="A40818" s="1" t="s">
        <v>40817</v>
      </c>
      <c r="B40818">
        <v>358.889604129595</v>
      </c>
      <c r="C40818">
        <v>3</v>
      </c>
      <c r="D40818">
        <f>_xlfn.IFNA(_xlfn.XLOOKUP(A40818,Target!B:B,Target!B:B),0)</f>
        <v>0</v>
      </c>
      <c r="E40818" s="7">
        <f t="shared" si="1915"/>
        <v>3.5348482266697442E-2</v>
      </c>
      <c r="F40818" s="6">
        <f t="shared" si="1916"/>
        <v>3.414162755066652E-2</v>
      </c>
      <c r="G40818" s="6">
        <f t="shared" si="1917"/>
        <v>2.4192117106310948E-4</v>
      </c>
    </row>
    <row r="40819" spans="1:7" x14ac:dyDescent="0.35">
      <c r="A40819" s="1" t="s">
        <v>40818</v>
      </c>
      <c r="B40819">
        <v>406.21255844313202</v>
      </c>
      <c r="C40819">
        <v>2</v>
      </c>
      <c r="D40819">
        <f>_xlfn.IFNA(_xlfn.XLOOKUP(A40819,Target!B:B,Target!B:B),0)</f>
        <v>0</v>
      </c>
      <c r="E40819" s="7">
        <f t="shared" si="1915"/>
        <v>6.8121365705676576E-2</v>
      </c>
      <c r="F40819" s="6">
        <f t="shared" si="1916"/>
        <v>6.3776802798688248E-2</v>
      </c>
      <c r="G40819" s="6">
        <f t="shared" si="1917"/>
        <v>4.6611067780501583E-4</v>
      </c>
    </row>
    <row r="40820" spans="1:7" x14ac:dyDescent="0.35">
      <c r="A40820" s="1" t="s">
        <v>40819</v>
      </c>
      <c r="B40820">
        <v>316.41761548084702</v>
      </c>
      <c r="C40820">
        <v>5</v>
      </c>
      <c r="D40820">
        <f>_xlfn.IFNA(_xlfn.XLOOKUP(A40820,Target!B:B,Target!B:B),0)</f>
        <v>0</v>
      </c>
      <c r="E40820" s="7">
        <f t="shared" si="1915"/>
        <v>1.9618415143277355E-2</v>
      </c>
      <c r="F40820" s="6">
        <f t="shared" si="1916"/>
        <v>1.9240938425499787E-2</v>
      </c>
      <c r="G40820" s="6">
        <f t="shared" si="1917"/>
        <v>1.3428075714577435E-4</v>
      </c>
    </row>
    <row r="40821" spans="1:7" x14ac:dyDescent="0.35">
      <c r="A40821" s="1" t="s">
        <v>40820</v>
      </c>
      <c r="B40821">
        <v>414.07648208902901</v>
      </c>
      <c r="C40821">
        <v>2</v>
      </c>
      <c r="D40821">
        <f>_xlfn.IFNA(_xlfn.XLOOKUP(A40821,Target!B:B,Target!B:B),0)</f>
        <v>0</v>
      </c>
      <c r="E40821" s="7">
        <f t="shared" si="1915"/>
        <v>7.5967683609087913E-2</v>
      </c>
      <c r="F40821" s="6">
        <f t="shared" si="1916"/>
        <v>7.0604056949249316E-2</v>
      </c>
      <c r="G40821" s="6">
        <f t="shared" si="1917"/>
        <v>5.1977007802284818E-4</v>
      </c>
    </row>
    <row r="40822" spans="1:7" x14ac:dyDescent="0.35">
      <c r="A40822" s="1" t="s">
        <v>40821</v>
      </c>
      <c r="B40822">
        <v>455.33802174222598</v>
      </c>
      <c r="C40822">
        <v>2</v>
      </c>
      <c r="D40822">
        <f>_xlfn.IFNA(_xlfn.XLOOKUP(A40822,Target!B:B,Target!B:B),0)</f>
        <v>0</v>
      </c>
      <c r="E40822" s="7">
        <f t="shared" si="1915"/>
        <v>0.13460094415494495</v>
      </c>
      <c r="F40822" s="6">
        <f t="shared" si="1916"/>
        <v>0.11863285047342897</v>
      </c>
      <c r="G40822" s="6">
        <f t="shared" si="1917"/>
        <v>9.2056891609054606E-4</v>
      </c>
    </row>
    <row r="40823" spans="1:7" x14ac:dyDescent="0.35">
      <c r="A40823" s="1" t="s">
        <v>40822</v>
      </c>
      <c r="B40823">
        <v>394.61287863846002</v>
      </c>
      <c r="C40823">
        <v>2</v>
      </c>
      <c r="D40823">
        <f>_xlfn.IFNA(_xlfn.XLOOKUP(A40823,Target!B:B,Target!B:B),0)</f>
        <v>0</v>
      </c>
      <c r="E40823" s="7">
        <f t="shared" si="1915"/>
        <v>5.8002446870597031E-2</v>
      </c>
      <c r="F40823" s="6">
        <f t="shared" si="1916"/>
        <v>5.4822601821157502E-2</v>
      </c>
      <c r="G40823" s="6">
        <f t="shared" si="1917"/>
        <v>3.9690090682389635E-4</v>
      </c>
    </row>
    <row r="40824" spans="1:7" x14ac:dyDescent="0.35">
      <c r="A40824" s="1" t="s">
        <v>40823</v>
      </c>
      <c r="B40824">
        <v>405.82958679005498</v>
      </c>
      <c r="C40824">
        <v>2</v>
      </c>
      <c r="D40824">
        <f>_xlfn.IFNA(_xlfn.XLOOKUP(A40824,Target!B:B,Target!B:B),0)</f>
        <v>0</v>
      </c>
      <c r="E40824" s="7">
        <f t="shared" si="1915"/>
        <v>6.7760659941276918E-2</v>
      </c>
      <c r="F40824" s="6">
        <f t="shared" si="1916"/>
        <v>6.3460532386540258E-2</v>
      </c>
      <c r="G40824" s="6">
        <f t="shared" si="1917"/>
        <v>4.6364374463770048E-4</v>
      </c>
    </row>
    <row r="40825" spans="1:7" x14ac:dyDescent="0.35">
      <c r="A40825" s="1" t="s">
        <v>40824</v>
      </c>
      <c r="B40825">
        <v>300.581131261211</v>
      </c>
      <c r="C40825">
        <v>5</v>
      </c>
      <c r="D40825">
        <f>_xlfn.IFNA(_xlfn.XLOOKUP(A40825,Target!B:B,Target!B:B),0)</f>
        <v>0</v>
      </c>
      <c r="E40825" s="7">
        <f t="shared" si="1915"/>
        <v>1.5751386380041088E-2</v>
      </c>
      <c r="F40825" s="6">
        <f t="shared" si="1916"/>
        <v>1.5507127621234518E-2</v>
      </c>
      <c r="G40825" s="6">
        <f t="shared" si="1917"/>
        <v>1.0781523679226686E-4</v>
      </c>
    </row>
    <row r="40826" spans="1:7" x14ac:dyDescent="0.35">
      <c r="A40826" s="1" t="s">
        <v>40825</v>
      </c>
      <c r="B40826">
        <v>440.32528417991199</v>
      </c>
      <c r="C40826">
        <v>2</v>
      </c>
      <c r="D40826">
        <f>_xlfn.IFNA(_xlfn.XLOOKUP(A40826,Target!B:B,Target!B:B),0)</f>
        <v>0</v>
      </c>
      <c r="E40826" s="7">
        <f t="shared" si="1915"/>
        <v>0.109310635653523</v>
      </c>
      <c r="F40826" s="6">
        <f t="shared" si="1916"/>
        <v>9.8539247835774391E-2</v>
      </c>
      <c r="G40826" s="6">
        <f t="shared" si="1917"/>
        <v>7.4773161737634066E-4</v>
      </c>
    </row>
    <row r="40827" spans="1:7" x14ac:dyDescent="0.35">
      <c r="A40827" s="1" t="s">
        <v>40826</v>
      </c>
      <c r="B40827">
        <v>321.60734872804102</v>
      </c>
      <c r="C40827">
        <v>4</v>
      </c>
      <c r="D40827">
        <f>_xlfn.IFNA(_xlfn.XLOOKUP(A40827,Target!B:B,Target!B:B),0)</f>
        <v>0</v>
      </c>
      <c r="E40827" s="7">
        <f t="shared" si="1915"/>
        <v>2.108187470569944E-2</v>
      </c>
      <c r="F40827" s="6">
        <f t="shared" si="1916"/>
        <v>2.0646605554305419E-2</v>
      </c>
      <c r="G40827" s="6">
        <f t="shared" si="1917"/>
        <v>1.4429614831676604E-4</v>
      </c>
    </row>
    <row r="40828" spans="1:7" x14ac:dyDescent="0.35">
      <c r="A40828" s="1" t="s">
        <v>40827</v>
      </c>
      <c r="B40828">
        <v>307.85118999303199</v>
      </c>
      <c r="C40828">
        <v>5</v>
      </c>
      <c r="D40828">
        <f>_xlfn.IFNA(_xlfn.XLOOKUP(A40828,Target!B:B,Target!B:B),0)</f>
        <v>0</v>
      </c>
      <c r="E40828" s="7">
        <f t="shared" si="1915"/>
        <v>1.7421634566580555E-2</v>
      </c>
      <c r="F40828" s="6">
        <f t="shared" si="1916"/>
        <v>1.7123318371347729E-2</v>
      </c>
      <c r="G40828" s="6">
        <f t="shared" si="1917"/>
        <v>1.1924640391058041E-4</v>
      </c>
    </row>
    <row r="40829" spans="1:7" x14ac:dyDescent="0.35">
      <c r="A40829" s="1" t="s">
        <v>40828</v>
      </c>
      <c r="B40829">
        <v>359.81010210909102</v>
      </c>
      <c r="C40829">
        <v>3</v>
      </c>
      <c r="D40829">
        <f>_xlfn.IFNA(_xlfn.XLOOKUP(A40829,Target!B:B,Target!B:B),0)</f>
        <v>0</v>
      </c>
      <c r="E40829" s="7">
        <f t="shared" si="1915"/>
        <v>3.5802447913491194E-2</v>
      </c>
      <c r="F40829" s="6">
        <f t="shared" si="1916"/>
        <v>3.4564938503100939E-2</v>
      </c>
      <c r="G40829" s="6">
        <f t="shared" si="1917"/>
        <v>2.4502730134084869E-4</v>
      </c>
    </row>
    <row r="40830" spans="1:7" x14ac:dyDescent="0.35">
      <c r="A40830" s="1" t="s">
        <v>40829</v>
      </c>
      <c r="B40830">
        <v>306.93069201353597</v>
      </c>
      <c r="C40830">
        <v>5</v>
      </c>
      <c r="D40830">
        <f>_xlfn.IFNA(_xlfn.XLOOKUP(A40830,Target!B:B,Target!B:B),0)</f>
        <v>0</v>
      </c>
      <c r="E40830" s="7">
        <f t="shared" si="1915"/>
        <v>1.7200732810831017E-2</v>
      </c>
      <c r="F40830" s="6">
        <f t="shared" si="1916"/>
        <v>1.69098706440175E-2</v>
      </c>
      <c r="G40830" s="6">
        <f t="shared" si="1917"/>
        <v>1.1773456880942414E-4</v>
      </c>
    </row>
    <row r="40831" spans="1:7" x14ac:dyDescent="0.35">
      <c r="A40831" s="1" t="s">
        <v>40830</v>
      </c>
      <c r="B40831">
        <v>347.93443218060202</v>
      </c>
      <c r="C40831">
        <v>4</v>
      </c>
      <c r="D40831">
        <f>_xlfn.IFNA(_xlfn.XLOOKUP(A40831,Target!B:B,Target!B:B),0)</f>
        <v>0</v>
      </c>
      <c r="E40831" s="7">
        <f t="shared" si="1915"/>
        <v>3.036785130495441E-2</v>
      </c>
      <c r="F40831" s="6">
        <f t="shared" si="1916"/>
        <v>2.9472824939650089E-2</v>
      </c>
      <c r="G40831" s="6">
        <f t="shared" si="1917"/>
        <v>2.0784135870840711E-4</v>
      </c>
    </row>
    <row r="40832" spans="1:7" x14ac:dyDescent="0.35">
      <c r="A40832" s="1" t="s">
        <v>40831</v>
      </c>
      <c r="B40832">
        <v>330.27117321480603</v>
      </c>
      <c r="C40832">
        <v>4</v>
      </c>
      <c r="D40832">
        <f>_xlfn.IFNA(_xlfn.XLOOKUP(A40832,Target!B:B,Target!B:B),0)</f>
        <v>0</v>
      </c>
      <c r="E40832" s="7">
        <f t="shared" si="1915"/>
        <v>2.3772269705323503E-2</v>
      </c>
      <c r="F40832" s="6">
        <f t="shared" si="1916"/>
        <v>2.3220271156754402E-2</v>
      </c>
      <c r="G40832" s="6">
        <f t="shared" si="1917"/>
        <v>1.6270772109950034E-4</v>
      </c>
    </row>
    <row r="40833" spans="1:7" x14ac:dyDescent="0.35">
      <c r="A40833" s="1" t="s">
        <v>40832</v>
      </c>
      <c r="B40833">
        <v>539.48385115093697</v>
      </c>
      <c r="C40833">
        <v>1</v>
      </c>
      <c r="D40833">
        <f>_xlfn.IFNA(_xlfn.XLOOKUP(A40833,Target!B:B,Target!B:B),0)</f>
        <v>0</v>
      </c>
      <c r="E40833" s="7">
        <f t="shared" si="1915"/>
        <v>0.43217185425794358</v>
      </c>
      <c r="F40833" s="6">
        <f t="shared" si="1916"/>
        <v>0.30175977343296301</v>
      </c>
      <c r="G40833" s="6">
        <f t="shared" si="1917"/>
        <v>2.9497262894144344E-3</v>
      </c>
    </row>
    <row r="40834" spans="1:7" x14ac:dyDescent="0.35">
      <c r="A40834" s="1" t="s">
        <v>40833</v>
      </c>
      <c r="B40834">
        <v>469.52785545042502</v>
      </c>
      <c r="C40834">
        <v>1</v>
      </c>
      <c r="D40834">
        <f>_xlfn.IFNA(_xlfn.XLOOKUP(A40834,Target!B:B,Target!B:B),0)</f>
        <v>0</v>
      </c>
      <c r="E40834" s="7">
        <f t="shared" si="1915"/>
        <v>0.16386244014681725</v>
      </c>
      <c r="F40834" s="6">
        <f t="shared" si="1916"/>
        <v>0.14079193081112451</v>
      </c>
      <c r="G40834" s="6">
        <f t="shared" si="1917"/>
        <v>1.1204712379726499E-3</v>
      </c>
    </row>
    <row r="40835" spans="1:7" x14ac:dyDescent="0.35">
      <c r="A40835" s="1" t="s">
        <v>40834</v>
      </c>
      <c r="B40835">
        <v>330.27117321480603</v>
      </c>
      <c r="C40835">
        <v>4</v>
      </c>
      <c r="D40835">
        <f>_xlfn.IFNA(_xlfn.XLOOKUP(A40835,Target!B:B,Target!B:B),0)</f>
        <v>0</v>
      </c>
      <c r="E40835" s="7">
        <f t="shared" ref="E40835:E40898" si="1918">2^((B40835-600)/50)</f>
        <v>2.3772269705323503E-2</v>
      </c>
      <c r="F40835" s="6">
        <f t="shared" ref="F40835:F40898" si="1919">1-(1/(1+E40835))</f>
        <v>2.3220271156754402E-2</v>
      </c>
      <c r="G40835" s="6">
        <f t="shared" ref="G40835:G40898" si="1920">(F40835*($J$3/$J$2))/(F40835*($J$3/$J$2)+(1-F40835)*((1-$J$3)/(1-$J$2)))</f>
        <v>1.6270772109950034E-4</v>
      </c>
    </row>
    <row r="40836" spans="1:7" x14ac:dyDescent="0.35">
      <c r="A40836" s="1" t="s">
        <v>40835</v>
      </c>
      <c r="B40836">
        <v>433.41518503488197</v>
      </c>
      <c r="C40836">
        <v>2</v>
      </c>
      <c r="D40836">
        <f>_xlfn.IFNA(_xlfn.XLOOKUP(A40836,Target!B:B,Target!B:B),0)</f>
        <v>0</v>
      </c>
      <c r="E40836" s="7">
        <f t="shared" si="1918"/>
        <v>9.9325206689385798E-2</v>
      </c>
      <c r="F40836" s="6">
        <f t="shared" si="1919"/>
        <v>9.0351068168902704E-2</v>
      </c>
      <c r="G40836" s="6">
        <f t="shared" si="1920"/>
        <v>6.7947341294437964E-4</v>
      </c>
    </row>
    <row r="40837" spans="1:7" x14ac:dyDescent="0.35">
      <c r="A40837" s="1" t="s">
        <v>40836</v>
      </c>
      <c r="B40837">
        <v>416.15949174040401</v>
      </c>
      <c r="C40837">
        <v>2</v>
      </c>
      <c r="D40837">
        <f>_xlfn.IFNA(_xlfn.XLOOKUP(A40837,Target!B:B,Target!B:B),0)</f>
        <v>0</v>
      </c>
      <c r="E40837" s="7">
        <f t="shared" si="1918"/>
        <v>7.8193355782639556E-2</v>
      </c>
      <c r="F40837" s="6">
        <f t="shared" si="1919"/>
        <v>7.252257247113203E-2</v>
      </c>
      <c r="G40837" s="6">
        <f t="shared" si="1920"/>
        <v>5.3498995636804111E-4</v>
      </c>
    </row>
    <row r="40838" spans="1:7" x14ac:dyDescent="0.35">
      <c r="A40838" s="1" t="s">
        <v>40837</v>
      </c>
      <c r="B40838">
        <v>307.85118999303199</v>
      </c>
      <c r="C40838">
        <v>5</v>
      </c>
      <c r="D40838">
        <f>_xlfn.IFNA(_xlfn.XLOOKUP(A40838,Target!B:B,Target!B:B),0)</f>
        <v>0</v>
      </c>
      <c r="E40838" s="7">
        <f t="shared" si="1918"/>
        <v>1.7421634566580555E-2</v>
      </c>
      <c r="F40838" s="6">
        <f t="shared" si="1919"/>
        <v>1.7123318371347729E-2</v>
      </c>
      <c r="G40838" s="6">
        <f t="shared" si="1920"/>
        <v>1.1924640391058041E-4</v>
      </c>
    </row>
    <row r="40839" spans="1:7" x14ac:dyDescent="0.35">
      <c r="A40839" s="1" t="s">
        <v>40838</v>
      </c>
      <c r="B40839">
        <v>291.09420779390001</v>
      </c>
      <c r="C40839">
        <v>6</v>
      </c>
      <c r="D40839">
        <f>_xlfn.IFNA(_xlfn.XLOOKUP(A40839,Target!B:B,Target!B:B),0)</f>
        <v>0</v>
      </c>
      <c r="E40839" s="7">
        <f t="shared" si="1918"/>
        <v>1.3810258705637147E-2</v>
      </c>
      <c r="F40839" s="6">
        <f t="shared" si="1919"/>
        <v>1.362213351763597E-2</v>
      </c>
      <c r="G40839" s="6">
        <f t="shared" si="1920"/>
        <v>9.4529843919008571E-5</v>
      </c>
    </row>
    <row r="40840" spans="1:7" x14ac:dyDescent="0.35">
      <c r="A40840" s="1" t="s">
        <v>40839</v>
      </c>
      <c r="B40840">
        <v>316.41761548084702</v>
      </c>
      <c r="C40840">
        <v>5</v>
      </c>
      <c r="D40840">
        <f>_xlfn.IFNA(_xlfn.XLOOKUP(A40840,Target!B:B,Target!B:B),0)</f>
        <v>0</v>
      </c>
      <c r="E40840" s="7">
        <f t="shared" si="1918"/>
        <v>1.9618415143277355E-2</v>
      </c>
      <c r="F40840" s="6">
        <f t="shared" si="1919"/>
        <v>1.9240938425499787E-2</v>
      </c>
      <c r="G40840" s="6">
        <f t="shared" si="1920"/>
        <v>1.3428075714577435E-4</v>
      </c>
    </row>
    <row r="40841" spans="1:7" x14ac:dyDescent="0.35">
      <c r="A40841" s="1" t="s">
        <v>40840</v>
      </c>
      <c r="B40841">
        <v>348.854930160099</v>
      </c>
      <c r="C40841">
        <v>4</v>
      </c>
      <c r="D40841">
        <f>_xlfn.IFNA(_xlfn.XLOOKUP(A40841,Target!B:B,Target!B:B),0)</f>
        <v>0</v>
      </c>
      <c r="E40841" s="7">
        <f t="shared" si="1918"/>
        <v>3.0757852809273369E-2</v>
      </c>
      <c r="F40841" s="6">
        <f t="shared" si="1919"/>
        <v>2.9840037333156877E-2</v>
      </c>
      <c r="G40841" s="6">
        <f t="shared" si="1920"/>
        <v>2.1051001570781581E-4</v>
      </c>
    </row>
    <row r="40842" spans="1:7" x14ac:dyDescent="0.35">
      <c r="A40842" s="1" t="s">
        <v>40841</v>
      </c>
      <c r="B40842">
        <v>347.93443218060202</v>
      </c>
      <c r="C40842">
        <v>4</v>
      </c>
      <c r="D40842">
        <f>_xlfn.IFNA(_xlfn.XLOOKUP(A40842,Target!B:B,Target!B:B),0)</f>
        <v>0</v>
      </c>
      <c r="E40842" s="7">
        <f t="shared" si="1918"/>
        <v>3.036785130495441E-2</v>
      </c>
      <c r="F40842" s="6">
        <f t="shared" si="1919"/>
        <v>2.9472824939650089E-2</v>
      </c>
      <c r="G40842" s="6">
        <f t="shared" si="1920"/>
        <v>2.0784135870840711E-4</v>
      </c>
    </row>
    <row r="40843" spans="1:7" x14ac:dyDescent="0.35">
      <c r="A40843" s="1" t="s">
        <v>40842</v>
      </c>
      <c r="B40843">
        <v>414.07648208902901</v>
      </c>
      <c r="C40843">
        <v>2</v>
      </c>
      <c r="D40843">
        <f>_xlfn.IFNA(_xlfn.XLOOKUP(A40843,Target!B:B,Target!B:B),0)</f>
        <v>0</v>
      </c>
      <c r="E40843" s="7">
        <f t="shared" si="1918"/>
        <v>7.5967683609087913E-2</v>
      </c>
      <c r="F40843" s="6">
        <f t="shared" si="1919"/>
        <v>7.0604056949249316E-2</v>
      </c>
      <c r="G40843" s="6">
        <f t="shared" si="1920"/>
        <v>5.1977007802284818E-4</v>
      </c>
    </row>
    <row r="40844" spans="1:7" x14ac:dyDescent="0.35">
      <c r="A40844" s="1" t="s">
        <v>40843</v>
      </c>
      <c r="B40844">
        <v>391.61270285111101</v>
      </c>
      <c r="C40844">
        <v>2</v>
      </c>
      <c r="D40844">
        <f>_xlfn.IFNA(_xlfn.XLOOKUP(A40844,Target!B:B,Target!B:B),0)</f>
        <v>0</v>
      </c>
      <c r="E40844" s="7">
        <f t="shared" si="1918"/>
        <v>5.5639530526221441E-2</v>
      </c>
      <c r="F40844" s="6">
        <f t="shared" si="1919"/>
        <v>5.2706941069633806E-2</v>
      </c>
      <c r="G40844" s="6">
        <f t="shared" si="1920"/>
        <v>3.8073802719252534E-4</v>
      </c>
    </row>
    <row r="40845" spans="1:7" x14ac:dyDescent="0.35">
      <c r="A40845" s="1" t="s">
        <v>40844</v>
      </c>
      <c r="B40845">
        <v>629.44815597954698</v>
      </c>
      <c r="C40845">
        <v>1</v>
      </c>
      <c r="D40845">
        <f>_xlfn.IFNA(_xlfn.XLOOKUP(A40845,Target!B:B,Target!B:B),0)</f>
        <v>0</v>
      </c>
      <c r="E40845" s="7">
        <f t="shared" si="1918"/>
        <v>1.5041652990900258</v>
      </c>
      <c r="F40845" s="6">
        <f t="shared" si="1919"/>
        <v>0.60066533931949939</v>
      </c>
      <c r="G40845" s="6">
        <f t="shared" si="1920"/>
        <v>1.0191890646108774E-2</v>
      </c>
    </row>
    <row r="40846" spans="1:7" x14ac:dyDescent="0.35">
      <c r="A40846" s="1" t="s">
        <v>40845</v>
      </c>
      <c r="B40846">
        <v>307.85118999303199</v>
      </c>
      <c r="C40846">
        <v>5</v>
      </c>
      <c r="D40846">
        <f>_xlfn.IFNA(_xlfn.XLOOKUP(A40846,Target!B:B,Target!B:B),0)</f>
        <v>0</v>
      </c>
      <c r="E40846" s="7">
        <f t="shared" si="1918"/>
        <v>1.7421634566580555E-2</v>
      </c>
      <c r="F40846" s="6">
        <f t="shared" si="1919"/>
        <v>1.7123318371347729E-2</v>
      </c>
      <c r="G40846" s="6">
        <f t="shared" si="1920"/>
        <v>1.1924640391058041E-4</v>
      </c>
    </row>
    <row r="40847" spans="1:7" x14ac:dyDescent="0.35">
      <c r="A40847" s="1" t="s">
        <v>40846</v>
      </c>
      <c r="B40847">
        <v>478.46213216876203</v>
      </c>
      <c r="C40847">
        <v>1</v>
      </c>
      <c r="D40847">
        <f>_xlfn.IFNA(_xlfn.XLOOKUP(A40847,Target!B:B,Target!B:B),0)</f>
        <v>0</v>
      </c>
      <c r="E40847" s="7">
        <f t="shared" si="1918"/>
        <v>0.18546805752928797</v>
      </c>
      <c r="F40847" s="6">
        <f t="shared" si="1919"/>
        <v>0.15645133274685963</v>
      </c>
      <c r="G40847" s="6">
        <f t="shared" si="1920"/>
        <v>1.2680204627680586E-3</v>
      </c>
    </row>
    <row r="40848" spans="1:7" x14ac:dyDescent="0.35">
      <c r="A40848" s="1" t="s">
        <v>40847</v>
      </c>
      <c r="B40848">
        <v>476.34766183316498</v>
      </c>
      <c r="C40848">
        <v>1</v>
      </c>
      <c r="D40848">
        <f>_xlfn.IFNA(_xlfn.XLOOKUP(A40848,Target!B:B,Target!B:B),0)</f>
        <v>0</v>
      </c>
      <c r="E40848" s="7">
        <f t="shared" si="1918"/>
        <v>0.18011038043476643</v>
      </c>
      <c r="F40848" s="6">
        <f t="shared" si="1919"/>
        <v>0.15262163897618763</v>
      </c>
      <c r="G40848" s="6">
        <f t="shared" si="1920"/>
        <v>1.2314358436040665E-3</v>
      </c>
    </row>
    <row r="40849" spans="1:7" x14ac:dyDescent="0.35">
      <c r="A40849" s="1" t="s">
        <v>40848</v>
      </c>
      <c r="B40849">
        <v>316.41761548084702</v>
      </c>
      <c r="C40849">
        <v>5</v>
      </c>
      <c r="D40849">
        <f>_xlfn.IFNA(_xlfn.XLOOKUP(A40849,Target!B:B,Target!B:B),0)</f>
        <v>0</v>
      </c>
      <c r="E40849" s="7">
        <f t="shared" si="1918"/>
        <v>1.9618415143277355E-2</v>
      </c>
      <c r="F40849" s="6">
        <f t="shared" si="1919"/>
        <v>1.9240938425499787E-2</v>
      </c>
      <c r="G40849" s="6">
        <f t="shared" si="1920"/>
        <v>1.3428075714577435E-4</v>
      </c>
    </row>
    <row r="40850" spans="1:7" x14ac:dyDescent="0.35">
      <c r="A40850" s="1" t="s">
        <v>40849</v>
      </c>
      <c r="B40850">
        <v>317.338113460344</v>
      </c>
      <c r="C40850">
        <v>4</v>
      </c>
      <c r="D40850">
        <f>_xlfn.IFNA(_xlfn.XLOOKUP(A40850,Target!B:B,Target!B:B),0)</f>
        <v>0</v>
      </c>
      <c r="E40850" s="7">
        <f t="shared" si="1918"/>
        <v>1.9870366173378184E-2</v>
      </c>
      <c r="F40850" s="6">
        <f t="shared" si="1919"/>
        <v>1.9483227312440787E-2</v>
      </c>
      <c r="G40850" s="6">
        <f t="shared" si="1920"/>
        <v>1.360050337243059E-4</v>
      </c>
    </row>
    <row r="40851" spans="1:7" x14ac:dyDescent="0.35">
      <c r="A40851" s="1" t="s">
        <v>40850</v>
      </c>
      <c r="B40851">
        <v>379.36807109424001</v>
      </c>
      <c r="C40851">
        <v>2</v>
      </c>
      <c r="D40851">
        <f>_xlfn.IFNA(_xlfn.XLOOKUP(A40851,Target!B:B,Target!B:B),0)</f>
        <v>0</v>
      </c>
      <c r="E40851" s="7">
        <f t="shared" si="1918"/>
        <v>4.6953008843836228E-2</v>
      </c>
      <c r="F40851" s="6">
        <f t="shared" si="1919"/>
        <v>4.4847293476606875E-2</v>
      </c>
      <c r="G40851" s="6">
        <f t="shared" si="1920"/>
        <v>3.2131577087419572E-4</v>
      </c>
    </row>
    <row r="40852" spans="1:7" x14ac:dyDescent="0.35">
      <c r="A40852" s="1" t="s">
        <v>40851</v>
      </c>
      <c r="B40852">
        <v>297.33480047395301</v>
      </c>
      <c r="C40852">
        <v>6</v>
      </c>
      <c r="D40852">
        <f>_xlfn.IFNA(_xlfn.XLOOKUP(A40852,Target!B:B,Target!B:B),0)</f>
        <v>0</v>
      </c>
      <c r="E40852" s="7">
        <f t="shared" si="1918"/>
        <v>1.5058229989401876E-2</v>
      </c>
      <c r="F40852" s="6">
        <f t="shared" si="1919"/>
        <v>1.4834843504061057E-2</v>
      </c>
      <c r="G40852" s="6">
        <f t="shared" si="1920"/>
        <v>1.0307120247133487E-4</v>
      </c>
    </row>
    <row r="40853" spans="1:7" x14ac:dyDescent="0.35">
      <c r="A40853" s="1" t="s">
        <v>40852</v>
      </c>
      <c r="B40853">
        <v>305.32446801325898</v>
      </c>
      <c r="C40853">
        <v>5</v>
      </c>
      <c r="D40853">
        <f>_xlfn.IFNA(_xlfn.XLOOKUP(A40853,Target!B:B,Target!B:B),0)</f>
        <v>0</v>
      </c>
      <c r="E40853" s="7">
        <f t="shared" si="1918"/>
        <v>1.6821956967859354E-2</v>
      </c>
      <c r="F40853" s="6">
        <f t="shared" si="1919"/>
        <v>1.6543660227422818E-2</v>
      </c>
      <c r="G40853" s="6">
        <f t="shared" si="1920"/>
        <v>1.1514224461786466E-4</v>
      </c>
    </row>
    <row r="40854" spans="1:7" x14ac:dyDescent="0.35">
      <c r="A40854" s="1" t="s">
        <v>40853</v>
      </c>
      <c r="B40854">
        <v>316.41761548084702</v>
      </c>
      <c r="C40854">
        <v>5</v>
      </c>
      <c r="D40854">
        <f>_xlfn.IFNA(_xlfn.XLOOKUP(A40854,Target!B:B,Target!B:B),0)</f>
        <v>0</v>
      </c>
      <c r="E40854" s="7">
        <f t="shared" si="1918"/>
        <v>1.9618415143277355E-2</v>
      </c>
      <c r="F40854" s="6">
        <f t="shared" si="1919"/>
        <v>1.9240938425499787E-2</v>
      </c>
      <c r="G40854" s="6">
        <f t="shared" si="1920"/>
        <v>1.3428075714577435E-4</v>
      </c>
    </row>
    <row r="40855" spans="1:7" x14ac:dyDescent="0.35">
      <c r="A40855" s="1" t="s">
        <v>40854</v>
      </c>
      <c r="B40855">
        <v>411.75064928126699</v>
      </c>
      <c r="C40855">
        <v>2</v>
      </c>
      <c r="D40855">
        <f>_xlfn.IFNA(_xlfn.XLOOKUP(A40855,Target!B:B,Target!B:B),0)</f>
        <v>0</v>
      </c>
      <c r="E40855" s="7">
        <f t="shared" si="1918"/>
        <v>7.3557333159041158E-2</v>
      </c>
      <c r="F40855" s="6">
        <f t="shared" si="1919"/>
        <v>6.8517377588574568E-2</v>
      </c>
      <c r="G40855" s="6">
        <f t="shared" si="1920"/>
        <v>5.032867860466409E-4</v>
      </c>
    </row>
    <row r="40856" spans="1:7" x14ac:dyDescent="0.35">
      <c r="A40856" s="1" t="s">
        <v>40855</v>
      </c>
      <c r="B40856">
        <v>489.959997456883</v>
      </c>
      <c r="C40856">
        <v>1</v>
      </c>
      <c r="D40856">
        <f>_xlfn.IFNA(_xlfn.XLOOKUP(A40856,Target!B:B,Target!B:B),0)</f>
        <v>0</v>
      </c>
      <c r="E40856" s="7">
        <f t="shared" si="1918"/>
        <v>0.21751698267626132</v>
      </c>
      <c r="F40856" s="6">
        <f t="shared" si="1919"/>
        <v>0.17865622062875097</v>
      </c>
      <c r="G40856" s="6">
        <f t="shared" si="1920"/>
        <v>1.4868089240556114E-3</v>
      </c>
    </row>
    <row r="40857" spans="1:7" x14ac:dyDescent="0.35">
      <c r="A40857" s="1" t="s">
        <v>40856</v>
      </c>
      <c r="B40857">
        <v>307.85118999303199</v>
      </c>
      <c r="C40857">
        <v>5</v>
      </c>
      <c r="D40857">
        <f>_xlfn.IFNA(_xlfn.XLOOKUP(A40857,Target!B:B,Target!B:B),0)</f>
        <v>0</v>
      </c>
      <c r="E40857" s="7">
        <f t="shared" si="1918"/>
        <v>1.7421634566580555E-2</v>
      </c>
      <c r="F40857" s="6">
        <f t="shared" si="1919"/>
        <v>1.7123318371347729E-2</v>
      </c>
      <c r="G40857" s="6">
        <f t="shared" si="1920"/>
        <v>1.1924640391058041E-4</v>
      </c>
    </row>
    <row r="40858" spans="1:7" x14ac:dyDescent="0.35">
      <c r="A40858" s="1" t="s">
        <v>40857</v>
      </c>
      <c r="B40858">
        <v>290.65049546550102</v>
      </c>
      <c r="C40858">
        <v>6</v>
      </c>
      <c r="D40858">
        <f>_xlfn.IFNA(_xlfn.XLOOKUP(A40858,Target!B:B,Target!B:B),0)</f>
        <v>0</v>
      </c>
      <c r="E40858" s="7">
        <f t="shared" si="1918"/>
        <v>1.3725570341494473E-2</v>
      </c>
      <c r="F40858" s="6">
        <f t="shared" si="1919"/>
        <v>1.3539729827344416E-2</v>
      </c>
      <c r="G40858" s="6">
        <f t="shared" si="1920"/>
        <v>9.3950214971496719E-5</v>
      </c>
    </row>
    <row r="40859" spans="1:7" x14ac:dyDescent="0.35">
      <c r="A40859" s="1" t="s">
        <v>40858</v>
      </c>
      <c r="B40859">
        <v>414.996980068526</v>
      </c>
      <c r="C40859">
        <v>2</v>
      </c>
      <c r="D40859">
        <f>_xlfn.IFNA(_xlfn.XLOOKUP(A40859,Target!B:B,Target!B:B),0)</f>
        <v>0</v>
      </c>
      <c r="E40859" s="7">
        <f t="shared" si="1918"/>
        <v>7.6943304524431946E-2</v>
      </c>
      <c r="F40859" s="6">
        <f t="shared" si="1919"/>
        <v>7.1446012247050716E-2</v>
      </c>
      <c r="G40859" s="6">
        <f t="shared" si="1920"/>
        <v>5.2644175178406469E-4</v>
      </c>
    </row>
    <row r="40860" spans="1:7" x14ac:dyDescent="0.35">
      <c r="A40860" s="1" t="s">
        <v>40859</v>
      </c>
      <c r="B40860">
        <v>261.66040074552097</v>
      </c>
      <c r="C40860">
        <v>6</v>
      </c>
      <c r="D40860">
        <f>_xlfn.IFNA(_xlfn.XLOOKUP(A40860,Target!B:B,Target!B:B),0)</f>
        <v>0</v>
      </c>
      <c r="E40860" s="7">
        <f t="shared" si="1918"/>
        <v>9.1831702952658804E-3</v>
      </c>
      <c r="F40860" s="6">
        <f t="shared" si="1919"/>
        <v>9.0996070540683149E-3</v>
      </c>
      <c r="G40860" s="6">
        <f t="shared" si="1920"/>
        <v>6.2859875978962519E-5</v>
      </c>
    </row>
    <row r="40861" spans="1:7" x14ac:dyDescent="0.35">
      <c r="A40861" s="1" t="s">
        <v>40860</v>
      </c>
      <c r="B40861">
        <v>307.85118999303199</v>
      </c>
      <c r="C40861">
        <v>5</v>
      </c>
      <c r="D40861">
        <f>_xlfn.IFNA(_xlfn.XLOOKUP(A40861,Target!B:B,Target!B:B),0)</f>
        <v>0</v>
      </c>
      <c r="E40861" s="7">
        <f t="shared" si="1918"/>
        <v>1.7421634566580555E-2</v>
      </c>
      <c r="F40861" s="6">
        <f t="shared" si="1919"/>
        <v>1.7123318371347729E-2</v>
      </c>
      <c r="G40861" s="6">
        <f t="shared" si="1920"/>
        <v>1.1924640391058041E-4</v>
      </c>
    </row>
    <row r="40862" spans="1:7" x14ac:dyDescent="0.35">
      <c r="A40862" s="1" t="s">
        <v>40861</v>
      </c>
      <c r="B40862">
        <v>314.09178267308602</v>
      </c>
      <c r="C40862">
        <v>5</v>
      </c>
      <c r="D40862">
        <f>_xlfn.IFNA(_xlfn.XLOOKUP(A40862,Target!B:B,Target!B:B),0)</f>
        <v>0</v>
      </c>
      <c r="E40862" s="7">
        <f t="shared" si="1918"/>
        <v>1.899594972741564E-2</v>
      </c>
      <c r="F40862" s="6">
        <f t="shared" si="1919"/>
        <v>1.8641830453297814E-2</v>
      </c>
      <c r="G40862" s="6">
        <f t="shared" si="1920"/>
        <v>1.3002076677824081E-4</v>
      </c>
    </row>
    <row r="40863" spans="1:7" x14ac:dyDescent="0.35">
      <c r="A40863" s="1" t="s">
        <v>40862</v>
      </c>
      <c r="B40863">
        <v>310.26786022841497</v>
      </c>
      <c r="C40863">
        <v>5</v>
      </c>
      <c r="D40863">
        <f>_xlfn.IFNA(_xlfn.XLOOKUP(A40863,Target!B:B,Target!B:B),0)</f>
        <v>0</v>
      </c>
      <c r="E40863" s="7">
        <f t="shared" si="1918"/>
        <v>1.8015184092201E-2</v>
      </c>
      <c r="F40863" s="6">
        <f t="shared" si="1919"/>
        <v>1.7696380539024781E-2</v>
      </c>
      <c r="G40863" s="6">
        <f t="shared" si="1920"/>
        <v>1.2330858984310657E-4</v>
      </c>
    </row>
    <row r="40864" spans="1:7" x14ac:dyDescent="0.35">
      <c r="A40864" s="1" t="s">
        <v>40863</v>
      </c>
      <c r="B40864">
        <v>484.31515080416699</v>
      </c>
      <c r="C40864">
        <v>1</v>
      </c>
      <c r="D40864">
        <f>_xlfn.IFNA(_xlfn.XLOOKUP(A40864,Target!B:B,Target!B:B),0)</f>
        <v>0</v>
      </c>
      <c r="E40864" s="7">
        <f t="shared" si="1918"/>
        <v>0.2011443355980897</v>
      </c>
      <c r="F40864" s="6">
        <f t="shared" si="1919"/>
        <v>0.16746058707252143</v>
      </c>
      <c r="G40864" s="6">
        <f t="shared" si="1920"/>
        <v>1.3750497195334492E-3</v>
      </c>
    </row>
    <row r="40865" spans="1:7" x14ac:dyDescent="0.35">
      <c r="A40865" s="1" t="s">
        <v>40864</v>
      </c>
      <c r="B40865">
        <v>424.68370903572901</v>
      </c>
      <c r="C40865">
        <v>2</v>
      </c>
      <c r="D40865">
        <f>_xlfn.IFNA(_xlfn.XLOOKUP(A40865,Target!B:B,Target!B:B),0)</f>
        <v>0</v>
      </c>
      <c r="E40865" s="7">
        <f t="shared" si="1918"/>
        <v>8.8001637584506381E-2</v>
      </c>
      <c r="F40865" s="6">
        <f t="shared" si="1919"/>
        <v>8.0883736333228762E-2</v>
      </c>
      <c r="G40865" s="6">
        <f t="shared" si="1920"/>
        <v>6.0205669124906581E-4</v>
      </c>
    </row>
    <row r="40866" spans="1:7" x14ac:dyDescent="0.35">
      <c r="A40866" s="1" t="s">
        <v>40865</v>
      </c>
      <c r="B40866">
        <v>460.269955503289</v>
      </c>
      <c r="C40866">
        <v>2</v>
      </c>
      <c r="D40866">
        <f>_xlfn.IFNA(_xlfn.XLOOKUP(A40866,Target!B:B,Target!B:B),0)</f>
        <v>0</v>
      </c>
      <c r="E40866" s="7">
        <f t="shared" si="1918"/>
        <v>0.14412565904833605</v>
      </c>
      <c r="F40866" s="6">
        <f t="shared" si="1919"/>
        <v>0.12597013091046061</v>
      </c>
      <c r="G40866" s="6">
        <f t="shared" si="1920"/>
        <v>9.8564657373326507E-4</v>
      </c>
    </row>
    <row r="40867" spans="1:7" x14ac:dyDescent="0.35">
      <c r="A40867" s="1" t="s">
        <v>40866</v>
      </c>
      <c r="B40867">
        <v>563.77457701768901</v>
      </c>
      <c r="C40867">
        <v>1</v>
      </c>
      <c r="D40867">
        <f>_xlfn.IFNA(_xlfn.XLOOKUP(A40867,Target!B:B,Target!B:B),0)</f>
        <v>0</v>
      </c>
      <c r="E40867" s="7">
        <f t="shared" si="1918"/>
        <v>0.60520320815695738</v>
      </c>
      <c r="F40867" s="6">
        <f t="shared" si="1919"/>
        <v>0.37702591490072601</v>
      </c>
      <c r="G40867" s="6">
        <f t="shared" si="1920"/>
        <v>4.1258540558328748E-3</v>
      </c>
    </row>
    <row r="40868" spans="1:7" x14ac:dyDescent="0.35">
      <c r="A40868" s="1" t="s">
        <v>40867</v>
      </c>
      <c r="B40868">
        <v>443.32545996725997</v>
      </c>
      <c r="C40868">
        <v>2</v>
      </c>
      <c r="D40868">
        <f>_xlfn.IFNA(_xlfn.XLOOKUP(A40868,Target!B:B,Target!B:B),0)</f>
        <v>0</v>
      </c>
      <c r="E40868" s="7">
        <f t="shared" si="1918"/>
        <v>0.11395287265942267</v>
      </c>
      <c r="F40868" s="6">
        <f t="shared" si="1919"/>
        <v>0.10229595475379005</v>
      </c>
      <c r="G40868" s="6">
        <f t="shared" si="1920"/>
        <v>7.7946175724140799E-4</v>
      </c>
    </row>
    <row r="40869" spans="1:7" x14ac:dyDescent="0.35">
      <c r="A40869" s="1" t="s">
        <v>40868</v>
      </c>
      <c r="B40869">
        <v>545.435202143487</v>
      </c>
      <c r="C40869">
        <v>1</v>
      </c>
      <c r="D40869">
        <f>_xlfn.IFNA(_xlfn.XLOOKUP(A40869,Target!B:B,Target!B:B),0)</f>
        <v>0</v>
      </c>
      <c r="E40869" s="7">
        <f t="shared" si="1918"/>
        <v>0.46933958259095832</v>
      </c>
      <c r="F40869" s="6">
        <f t="shared" si="1919"/>
        <v>0.31942213233196159</v>
      </c>
      <c r="G40869" s="6">
        <f t="shared" si="1920"/>
        <v>3.2025967824983797E-3</v>
      </c>
    </row>
    <row r="40870" spans="1:7" x14ac:dyDescent="0.35">
      <c r="A40870" s="1" t="s">
        <v>40869</v>
      </c>
      <c r="B40870">
        <v>372.74316186355298</v>
      </c>
      <c r="C40870">
        <v>3</v>
      </c>
      <c r="D40870">
        <f>_xlfn.IFNA(_xlfn.XLOOKUP(A40870,Target!B:B,Target!B:B),0)</f>
        <v>0</v>
      </c>
      <c r="E40870" s="7">
        <f t="shared" si="1918"/>
        <v>4.2832902045388463E-2</v>
      </c>
      <c r="F40870" s="6">
        <f t="shared" si="1919"/>
        <v>4.1073600536938315E-2</v>
      </c>
      <c r="G40870" s="6">
        <f t="shared" si="1920"/>
        <v>2.9312871184177837E-4</v>
      </c>
    </row>
    <row r="40871" spans="1:7" x14ac:dyDescent="0.35">
      <c r="A40871" s="1" t="s">
        <v>40870</v>
      </c>
      <c r="B40871">
        <v>414.996980068526</v>
      </c>
      <c r="C40871">
        <v>2</v>
      </c>
      <c r="D40871">
        <f>_xlfn.IFNA(_xlfn.XLOOKUP(A40871,Target!B:B,Target!B:B),0)</f>
        <v>0</v>
      </c>
      <c r="E40871" s="7">
        <f t="shared" si="1918"/>
        <v>7.6943304524431946E-2</v>
      </c>
      <c r="F40871" s="6">
        <f t="shared" si="1919"/>
        <v>7.1446012247050716E-2</v>
      </c>
      <c r="G40871" s="6">
        <f t="shared" si="1920"/>
        <v>5.2644175178406469E-4</v>
      </c>
    </row>
    <row r="40872" spans="1:7" x14ac:dyDescent="0.35">
      <c r="A40872" s="1" t="s">
        <v>40871</v>
      </c>
      <c r="B40872">
        <v>179.05579507820599</v>
      </c>
      <c r="C40872">
        <v>6</v>
      </c>
      <c r="D40872">
        <f>_xlfn.IFNA(_xlfn.XLOOKUP(A40872,Target!B:B,Target!B:B),0)</f>
        <v>0</v>
      </c>
      <c r="E40872" s="7">
        <f t="shared" si="1918"/>
        <v>2.9218865975159289E-3</v>
      </c>
      <c r="F40872" s="6">
        <f t="shared" si="1919"/>
        <v>2.9133740489288851E-3</v>
      </c>
      <c r="G40872" s="6">
        <f t="shared" si="1920"/>
        <v>2.0001513149007367E-5</v>
      </c>
    </row>
    <row r="40873" spans="1:7" x14ac:dyDescent="0.35">
      <c r="A40873" s="1" t="s">
        <v>40872</v>
      </c>
      <c r="B40873">
        <v>320.78424974749402</v>
      </c>
      <c r="C40873">
        <v>4</v>
      </c>
      <c r="D40873">
        <f>_xlfn.IFNA(_xlfn.XLOOKUP(A40873,Target!B:B,Target!B:B),0)</f>
        <v>0</v>
      </c>
      <c r="E40873" s="7">
        <f t="shared" si="1918"/>
        <v>2.0842685636020639E-2</v>
      </c>
      <c r="F40873" s="6">
        <f t="shared" si="1919"/>
        <v>2.041713765430464E-2</v>
      </c>
      <c r="G40873" s="6">
        <f t="shared" si="1920"/>
        <v>1.4265923802268043E-4</v>
      </c>
    </row>
    <row r="40874" spans="1:7" x14ac:dyDescent="0.35">
      <c r="A40874" s="1" t="s">
        <v>40873</v>
      </c>
      <c r="B40874">
        <v>446.57179075451899</v>
      </c>
      <c r="C40874">
        <v>2</v>
      </c>
      <c r="D40874">
        <f>_xlfn.IFNA(_xlfn.XLOOKUP(A40874,Target!B:B,Target!B:B),0)</f>
        <v>0</v>
      </c>
      <c r="E40874" s="7">
        <f t="shared" si="1918"/>
        <v>0.11919832062848623</v>
      </c>
      <c r="F40874" s="6">
        <f t="shared" si="1919"/>
        <v>0.10650330547453868</v>
      </c>
      <c r="G40874" s="6">
        <f t="shared" si="1920"/>
        <v>8.1531247770394151E-4</v>
      </c>
    </row>
    <row r="40875" spans="1:7" x14ac:dyDescent="0.35">
      <c r="A40875" s="1" t="s">
        <v>40874</v>
      </c>
      <c r="B40875">
        <v>493.72590267257601</v>
      </c>
      <c r="C40875">
        <v>1</v>
      </c>
      <c r="D40875">
        <f>_xlfn.IFNA(_xlfn.XLOOKUP(A40875,Target!B:B,Target!B:B),0)</f>
        <v>0</v>
      </c>
      <c r="E40875" s="7">
        <f t="shared" si="1918"/>
        <v>0.22917444002375334</v>
      </c>
      <c r="F40875" s="6">
        <f t="shared" si="1919"/>
        <v>0.18644582295359535</v>
      </c>
      <c r="G40875" s="6">
        <f t="shared" si="1920"/>
        <v>1.5663671382380102E-3</v>
      </c>
    </row>
    <row r="40876" spans="1:7" x14ac:dyDescent="0.35">
      <c r="A40876" s="1" t="s">
        <v>40875</v>
      </c>
      <c r="B40876">
        <v>314.09178267308602</v>
      </c>
      <c r="C40876">
        <v>5</v>
      </c>
      <c r="D40876">
        <f>_xlfn.IFNA(_xlfn.XLOOKUP(A40876,Target!B:B,Target!B:B),0)</f>
        <v>0</v>
      </c>
      <c r="E40876" s="7">
        <f t="shared" si="1918"/>
        <v>1.899594972741564E-2</v>
      </c>
      <c r="F40876" s="6">
        <f t="shared" si="1919"/>
        <v>1.8641830453297814E-2</v>
      </c>
      <c r="G40876" s="6">
        <f t="shared" si="1920"/>
        <v>1.3002076677824081E-4</v>
      </c>
    </row>
    <row r="40877" spans="1:7" x14ac:dyDescent="0.35">
      <c r="A40877" s="1" t="s">
        <v>40876</v>
      </c>
      <c r="B40877">
        <v>489.959997456883</v>
      </c>
      <c r="C40877">
        <v>1</v>
      </c>
      <c r="D40877">
        <f>_xlfn.IFNA(_xlfn.XLOOKUP(A40877,Target!B:B,Target!B:B),0)</f>
        <v>0</v>
      </c>
      <c r="E40877" s="7">
        <f t="shared" si="1918"/>
        <v>0.21751698267626132</v>
      </c>
      <c r="F40877" s="6">
        <f t="shared" si="1919"/>
        <v>0.17865622062875097</v>
      </c>
      <c r="G40877" s="6">
        <f t="shared" si="1920"/>
        <v>1.4868089240556114E-3</v>
      </c>
    </row>
    <row r="40878" spans="1:7" x14ac:dyDescent="0.35">
      <c r="A40878" s="1" t="s">
        <v>40877</v>
      </c>
      <c r="B40878">
        <v>316.41761548084702</v>
      </c>
      <c r="C40878">
        <v>5</v>
      </c>
      <c r="D40878">
        <f>_xlfn.IFNA(_xlfn.XLOOKUP(A40878,Target!B:B,Target!B:B),0)</f>
        <v>0</v>
      </c>
      <c r="E40878" s="7">
        <f t="shared" si="1918"/>
        <v>1.9618415143277355E-2</v>
      </c>
      <c r="F40878" s="6">
        <f t="shared" si="1919"/>
        <v>1.9240938425499787E-2</v>
      </c>
      <c r="G40878" s="6">
        <f t="shared" si="1920"/>
        <v>1.3428075714577435E-4</v>
      </c>
    </row>
    <row r="40879" spans="1:7" x14ac:dyDescent="0.35">
      <c r="A40879" s="1" t="s">
        <v>40878</v>
      </c>
      <c r="B40879">
        <v>320.78424974749402</v>
      </c>
      <c r="C40879">
        <v>4</v>
      </c>
      <c r="D40879">
        <f>_xlfn.IFNA(_xlfn.XLOOKUP(A40879,Target!B:B,Target!B:B),0)</f>
        <v>0</v>
      </c>
      <c r="E40879" s="7">
        <f t="shared" si="1918"/>
        <v>2.0842685636020639E-2</v>
      </c>
      <c r="F40879" s="6">
        <f t="shared" si="1919"/>
        <v>2.041713765430464E-2</v>
      </c>
      <c r="G40879" s="6">
        <f t="shared" si="1920"/>
        <v>1.4265923802268043E-4</v>
      </c>
    </row>
    <row r="40880" spans="1:7" x14ac:dyDescent="0.35">
      <c r="A40880" s="1" t="s">
        <v>40879</v>
      </c>
      <c r="B40880">
        <v>291.35044269911498</v>
      </c>
      <c r="C40880">
        <v>6</v>
      </c>
      <c r="D40880">
        <f>_xlfn.IFNA(_xlfn.XLOOKUP(A40880,Target!B:B,Target!B:B),0)</f>
        <v>0</v>
      </c>
      <c r="E40880" s="7">
        <f t="shared" si="1918"/>
        <v>1.3859402324457688E-2</v>
      </c>
      <c r="F40880" s="6">
        <f t="shared" si="1919"/>
        <v>1.3669945056170918E-2</v>
      </c>
      <c r="G40880" s="6">
        <f t="shared" si="1920"/>
        <v>9.4866195178687376E-5</v>
      </c>
    </row>
    <row r="40881" spans="1:7" x14ac:dyDescent="0.35">
      <c r="A40881" s="1" t="s">
        <v>40880</v>
      </c>
      <c r="B40881">
        <v>316.41761548084702</v>
      </c>
      <c r="C40881">
        <v>5</v>
      </c>
      <c r="D40881">
        <f>_xlfn.IFNA(_xlfn.XLOOKUP(A40881,Target!B:B,Target!B:B),0)</f>
        <v>0</v>
      </c>
      <c r="E40881" s="7">
        <f t="shared" si="1918"/>
        <v>1.9618415143277355E-2</v>
      </c>
      <c r="F40881" s="6">
        <f t="shared" si="1919"/>
        <v>1.9240938425499787E-2</v>
      </c>
      <c r="G40881" s="6">
        <f t="shared" si="1920"/>
        <v>1.3428075714577435E-4</v>
      </c>
    </row>
    <row r="40882" spans="1:7" x14ac:dyDescent="0.35">
      <c r="A40882" s="1" t="s">
        <v>40881</v>
      </c>
      <c r="B40882">
        <v>307.85118999303199</v>
      </c>
      <c r="C40882">
        <v>5</v>
      </c>
      <c r="D40882">
        <f>_xlfn.IFNA(_xlfn.XLOOKUP(A40882,Target!B:B,Target!B:B),0)</f>
        <v>0</v>
      </c>
      <c r="E40882" s="7">
        <f t="shared" si="1918"/>
        <v>1.7421634566580555E-2</v>
      </c>
      <c r="F40882" s="6">
        <f t="shared" si="1919"/>
        <v>1.7123318371347729E-2</v>
      </c>
      <c r="G40882" s="6">
        <f t="shared" si="1920"/>
        <v>1.1924640391058041E-4</v>
      </c>
    </row>
    <row r="40883" spans="1:7" x14ac:dyDescent="0.35">
      <c r="A40883" s="1" t="s">
        <v>40882</v>
      </c>
      <c r="B40883">
        <v>298.05440928143798</v>
      </c>
      <c r="C40883">
        <v>6</v>
      </c>
      <c r="D40883">
        <f>_xlfn.IFNA(_xlfn.XLOOKUP(A40883,Target!B:B,Target!B:B),0)</f>
        <v>0</v>
      </c>
      <c r="E40883" s="7">
        <f t="shared" si="1918"/>
        <v>1.5209201114656609E-2</v>
      </c>
      <c r="F40883" s="6">
        <f t="shared" si="1919"/>
        <v>1.4981346798233708E-2</v>
      </c>
      <c r="G40883" s="6">
        <f t="shared" si="1920"/>
        <v>1.0410446836534276E-4</v>
      </c>
    </row>
    <row r="40884" spans="1:7" x14ac:dyDescent="0.35">
      <c r="A40884" s="1" t="s">
        <v>40883</v>
      </c>
      <c r="B40884">
        <v>316.41761548084702</v>
      </c>
      <c r="C40884">
        <v>5</v>
      </c>
      <c r="D40884">
        <f>_xlfn.IFNA(_xlfn.XLOOKUP(A40884,Target!B:B,Target!B:B),0)</f>
        <v>0</v>
      </c>
      <c r="E40884" s="7">
        <f t="shared" si="1918"/>
        <v>1.9618415143277355E-2</v>
      </c>
      <c r="F40884" s="6">
        <f t="shared" si="1919"/>
        <v>1.9240938425499787E-2</v>
      </c>
      <c r="G40884" s="6">
        <f t="shared" si="1920"/>
        <v>1.3428075714577435E-4</v>
      </c>
    </row>
    <row r="40885" spans="1:7" x14ac:dyDescent="0.35">
      <c r="A40885" s="1" t="s">
        <v>40884</v>
      </c>
      <c r="B40885">
        <v>330.27117321480603</v>
      </c>
      <c r="C40885">
        <v>4</v>
      </c>
      <c r="D40885">
        <f>_xlfn.IFNA(_xlfn.XLOOKUP(A40885,Target!B:B,Target!B:B),0)</f>
        <v>0</v>
      </c>
      <c r="E40885" s="7">
        <f t="shared" si="1918"/>
        <v>2.3772269705323503E-2</v>
      </c>
      <c r="F40885" s="6">
        <f t="shared" si="1919"/>
        <v>2.3220271156754402E-2</v>
      </c>
      <c r="G40885" s="6">
        <f t="shared" si="1920"/>
        <v>1.6270772109950034E-4</v>
      </c>
    </row>
    <row r="40886" spans="1:7" x14ac:dyDescent="0.35">
      <c r="A40886" s="1" t="s">
        <v>40885</v>
      </c>
      <c r="B40886">
        <v>516.21954154856996</v>
      </c>
      <c r="C40886">
        <v>1</v>
      </c>
      <c r="D40886">
        <f>_xlfn.IFNA(_xlfn.XLOOKUP(A40886,Target!B:B,Target!B:B),0)</f>
        <v>0</v>
      </c>
      <c r="E40886" s="7">
        <f t="shared" si="1918"/>
        <v>0.31303390512276835</v>
      </c>
      <c r="F40886" s="6">
        <f t="shared" si="1919"/>
        <v>0.23840504338956869</v>
      </c>
      <c r="G40886" s="6">
        <f t="shared" si="1920"/>
        <v>2.1383062853128666E-3</v>
      </c>
    </row>
    <row r="40887" spans="1:7" x14ac:dyDescent="0.35">
      <c r="A40887" s="1" t="s">
        <v>40886</v>
      </c>
      <c r="B40887">
        <v>437.08058736132801</v>
      </c>
      <c r="C40887">
        <v>2</v>
      </c>
      <c r="D40887">
        <f>_xlfn.IFNA(_xlfn.XLOOKUP(A40887,Target!B:B,Target!B:B),0)</f>
        <v>0</v>
      </c>
      <c r="E40887" s="7">
        <f t="shared" si="1918"/>
        <v>0.10450267283044259</v>
      </c>
      <c r="F40887" s="6">
        <f t="shared" si="1919"/>
        <v>9.4615138017402733E-2</v>
      </c>
      <c r="G40887" s="6">
        <f t="shared" si="1920"/>
        <v>7.1486660104899691E-4</v>
      </c>
    </row>
    <row r="40888" spans="1:7" x14ac:dyDescent="0.35">
      <c r="A40888" s="1" t="s">
        <v>40887</v>
      </c>
      <c r="B40888">
        <v>307.85118999303199</v>
      </c>
      <c r="C40888">
        <v>5</v>
      </c>
      <c r="D40888">
        <f>_xlfn.IFNA(_xlfn.XLOOKUP(A40888,Target!B:B,Target!B:B),0)</f>
        <v>0</v>
      </c>
      <c r="E40888" s="7">
        <f t="shared" si="1918"/>
        <v>1.7421634566580555E-2</v>
      </c>
      <c r="F40888" s="6">
        <f t="shared" si="1919"/>
        <v>1.7123318371347729E-2</v>
      </c>
      <c r="G40888" s="6">
        <f t="shared" si="1920"/>
        <v>1.1924640391058041E-4</v>
      </c>
    </row>
    <row r="40889" spans="1:7" x14ac:dyDescent="0.35">
      <c r="A40889" s="1" t="s">
        <v>40888</v>
      </c>
      <c r="B40889">
        <v>543.26636336705997</v>
      </c>
      <c r="C40889">
        <v>1</v>
      </c>
      <c r="D40889">
        <f>_xlfn.IFNA(_xlfn.XLOOKUP(A40889,Target!B:B,Target!B:B),0)</f>
        <v>0</v>
      </c>
      <c r="E40889" s="7">
        <f t="shared" si="1918"/>
        <v>0.45543821870414203</v>
      </c>
      <c r="F40889" s="6">
        <f t="shared" si="1919"/>
        <v>0.31292171172311534</v>
      </c>
      <c r="G40889" s="6">
        <f t="shared" si="1920"/>
        <v>3.1080339248312325E-3</v>
      </c>
    </row>
    <row r="40890" spans="1:7" x14ac:dyDescent="0.35">
      <c r="A40890" s="1" t="s">
        <v>40889</v>
      </c>
      <c r="B40890">
        <v>468.93377999005401</v>
      </c>
      <c r="C40890">
        <v>1</v>
      </c>
      <c r="D40890">
        <f>_xlfn.IFNA(_xlfn.XLOOKUP(A40890,Target!B:B,Target!B:B),0)</f>
        <v>0</v>
      </c>
      <c r="E40890" s="7">
        <f t="shared" si="1918"/>
        <v>0.16251847078041298</v>
      </c>
      <c r="F40890" s="6">
        <f t="shared" si="1919"/>
        <v>0.13979861384164705</v>
      </c>
      <c r="G40890" s="6">
        <f t="shared" si="1920"/>
        <v>1.1112915531846671E-3</v>
      </c>
    </row>
    <row r="40891" spans="1:7" x14ac:dyDescent="0.35">
      <c r="A40891" s="1" t="s">
        <v>40890</v>
      </c>
      <c r="B40891">
        <v>300.581131261211</v>
      </c>
      <c r="C40891">
        <v>5</v>
      </c>
      <c r="D40891">
        <f>_xlfn.IFNA(_xlfn.XLOOKUP(A40891,Target!B:B,Target!B:B),0)</f>
        <v>0</v>
      </c>
      <c r="E40891" s="7">
        <f t="shared" si="1918"/>
        <v>1.5751386380041088E-2</v>
      </c>
      <c r="F40891" s="6">
        <f t="shared" si="1919"/>
        <v>1.5507127621234518E-2</v>
      </c>
      <c r="G40891" s="6">
        <f t="shared" si="1920"/>
        <v>1.0781523679226686E-4</v>
      </c>
    </row>
    <row r="40892" spans="1:7" x14ac:dyDescent="0.35">
      <c r="A40892" s="1" t="s">
        <v>40891</v>
      </c>
      <c r="B40892">
        <v>412.47025808875202</v>
      </c>
      <c r="C40892">
        <v>2</v>
      </c>
      <c r="D40892">
        <f>_xlfn.IFNA(_xlfn.XLOOKUP(A40892,Target!B:B,Target!B:B),0)</f>
        <v>0</v>
      </c>
      <c r="E40892" s="7">
        <f t="shared" si="1918"/>
        <v>7.4294805847768514E-2</v>
      </c>
      <c r="F40892" s="6">
        <f t="shared" si="1919"/>
        <v>6.9156813793900485E-2</v>
      </c>
      <c r="G40892" s="6">
        <f t="shared" si="1920"/>
        <v>5.0833008453842724E-4</v>
      </c>
    </row>
    <row r="40893" spans="1:7" x14ac:dyDescent="0.35">
      <c r="A40893" s="1" t="s">
        <v>40892</v>
      </c>
      <c r="B40893">
        <v>477.02693770242098</v>
      </c>
      <c r="C40893">
        <v>1</v>
      </c>
      <c r="D40893">
        <f>_xlfn.IFNA(_xlfn.XLOOKUP(A40893,Target!B:B,Target!B:B),0)</f>
        <v>0</v>
      </c>
      <c r="E40893" s="7">
        <f t="shared" si="1918"/>
        <v>0.1818144480220911</v>
      </c>
      <c r="F40893" s="6">
        <f t="shared" si="1919"/>
        <v>0.15384348052808083</v>
      </c>
      <c r="G40893" s="6">
        <f t="shared" si="1920"/>
        <v>1.2430722710937256E-3</v>
      </c>
    </row>
    <row r="40894" spans="1:7" x14ac:dyDescent="0.35">
      <c r="A40894" s="1" t="s">
        <v>40893</v>
      </c>
      <c r="B40894">
        <v>209.70148862946201</v>
      </c>
      <c r="C40894">
        <v>6</v>
      </c>
      <c r="D40894">
        <f>_xlfn.IFNA(_xlfn.XLOOKUP(A40894,Target!B:B,Target!B:B),0)</f>
        <v>0</v>
      </c>
      <c r="E40894" s="7">
        <f t="shared" si="1918"/>
        <v>4.4685725801032047E-3</v>
      </c>
      <c r="F40894" s="6">
        <f t="shared" si="1919"/>
        <v>4.4486932713336813E-3</v>
      </c>
      <c r="G40894" s="6">
        <f t="shared" si="1920"/>
        <v>3.0588889724359379E-5</v>
      </c>
    </row>
    <row r="40895" spans="1:7" x14ac:dyDescent="0.35">
      <c r="A40895" s="1" t="s">
        <v>40894</v>
      </c>
      <c r="B40895">
        <v>327.02484242754798</v>
      </c>
      <c r="C40895">
        <v>4</v>
      </c>
      <c r="D40895">
        <f>_xlfn.IFNA(_xlfn.XLOOKUP(A40895,Target!B:B,Target!B:B),0)</f>
        <v>0</v>
      </c>
      <c r="E40895" s="7">
        <f t="shared" si="1918"/>
        <v>2.2726145874146092E-2</v>
      </c>
      <c r="F40895" s="6">
        <f t="shared" si="1919"/>
        <v>2.2221144893799116E-2</v>
      </c>
      <c r="G40895" s="6">
        <f t="shared" si="1920"/>
        <v>1.555487097663245E-4</v>
      </c>
    </row>
    <row r="40896" spans="1:7" x14ac:dyDescent="0.35">
      <c r="A40896" s="1" t="s">
        <v>40895</v>
      </c>
      <c r="B40896">
        <v>307.85118999303199</v>
      </c>
      <c r="C40896">
        <v>5</v>
      </c>
      <c r="D40896">
        <f>_xlfn.IFNA(_xlfn.XLOOKUP(A40896,Target!B:B,Target!B:B),0)</f>
        <v>0</v>
      </c>
      <c r="E40896" s="7">
        <f t="shared" si="1918"/>
        <v>1.7421634566580555E-2</v>
      </c>
      <c r="F40896" s="6">
        <f t="shared" si="1919"/>
        <v>1.7123318371347729E-2</v>
      </c>
      <c r="G40896" s="6">
        <f t="shared" si="1920"/>
        <v>1.1924640391058041E-4</v>
      </c>
    </row>
    <row r="40897" spans="1:7" x14ac:dyDescent="0.35">
      <c r="A40897" s="1" t="s">
        <v>40896</v>
      </c>
      <c r="B40897">
        <v>306.93069201353597</v>
      </c>
      <c r="C40897">
        <v>5</v>
      </c>
      <c r="D40897">
        <f>_xlfn.IFNA(_xlfn.XLOOKUP(A40897,Target!B:B,Target!B:B),0)</f>
        <v>0</v>
      </c>
      <c r="E40897" s="7">
        <f t="shared" si="1918"/>
        <v>1.7200732810831017E-2</v>
      </c>
      <c r="F40897" s="6">
        <f t="shared" si="1919"/>
        <v>1.69098706440175E-2</v>
      </c>
      <c r="G40897" s="6">
        <f t="shared" si="1920"/>
        <v>1.1773456880942414E-4</v>
      </c>
    </row>
    <row r="40898" spans="1:7" x14ac:dyDescent="0.35">
      <c r="A40898" s="1" t="s">
        <v>40897</v>
      </c>
      <c r="B40898">
        <v>279.27655509438802</v>
      </c>
      <c r="C40898">
        <v>6</v>
      </c>
      <c r="D40898">
        <f>_xlfn.IFNA(_xlfn.XLOOKUP(A40898,Target!B:B,Target!B:B),0)</f>
        <v>0</v>
      </c>
      <c r="E40898" s="7">
        <f t="shared" si="1918"/>
        <v>1.1723369554367332E-2</v>
      </c>
      <c r="F40898" s="6">
        <f t="shared" si="1919"/>
        <v>1.1587524719856024E-2</v>
      </c>
      <c r="G40898" s="6">
        <f t="shared" si="1920"/>
        <v>8.024644203136605E-5</v>
      </c>
    </row>
    <row r="40899" spans="1:7" x14ac:dyDescent="0.35">
      <c r="A40899" s="1" t="s">
        <v>40898</v>
      </c>
      <c r="B40899">
        <v>317.338113460344</v>
      </c>
      <c r="C40899">
        <v>4</v>
      </c>
      <c r="D40899">
        <f>_xlfn.IFNA(_xlfn.XLOOKUP(A40899,Target!B:B,Target!B:B),0)</f>
        <v>0</v>
      </c>
      <c r="E40899" s="7">
        <f t="shared" ref="E40899:E40962" si="1921">2^((B40899-600)/50)</f>
        <v>1.9870366173378184E-2</v>
      </c>
      <c r="F40899" s="6">
        <f t="shared" ref="F40899:F40962" si="1922">1-(1/(1+E40899))</f>
        <v>1.9483227312440787E-2</v>
      </c>
      <c r="G40899" s="6">
        <f t="shared" ref="G40899:G40962" si="1923">(F40899*($J$3/$J$2))/(F40899*($J$3/$J$2)+(1-F40899)*((1-$J$3)/(1-$J$2)))</f>
        <v>1.360050337243059E-4</v>
      </c>
    </row>
    <row r="40900" spans="1:7" x14ac:dyDescent="0.35">
      <c r="A40900" s="1" t="s">
        <v>40899</v>
      </c>
      <c r="B40900">
        <v>265.67273283537202</v>
      </c>
      <c r="C40900">
        <v>6</v>
      </c>
      <c r="D40900">
        <f>_xlfn.IFNA(_xlfn.XLOOKUP(A40900,Target!B:B,Target!B:B),0)</f>
        <v>0</v>
      </c>
      <c r="E40900" s="7">
        <f t="shared" si="1921"/>
        <v>9.7084362749772137E-3</v>
      </c>
      <c r="F40900" s="6">
        <f t="shared" si="1922"/>
        <v>9.6150887981026889E-3</v>
      </c>
      <c r="G40900" s="6">
        <f t="shared" si="1923"/>
        <v>6.6455144176422171E-5</v>
      </c>
    </row>
    <row r="40901" spans="1:7" x14ac:dyDescent="0.35">
      <c r="A40901" s="1" t="s">
        <v>40900</v>
      </c>
      <c r="B40901">
        <v>329.35067523530898</v>
      </c>
      <c r="C40901">
        <v>4</v>
      </c>
      <c r="D40901">
        <f>_xlfn.IFNA(_xlfn.XLOOKUP(A40901,Target!B:B,Target!B:B),0)</f>
        <v>0</v>
      </c>
      <c r="E40901" s="7">
        <f t="shared" si="1921"/>
        <v>2.3470843562099435E-2</v>
      </c>
      <c r="F40901" s="6">
        <f t="shared" si="1922"/>
        <v>2.2932596184578324E-2</v>
      </c>
      <c r="G40901" s="6">
        <f t="shared" si="1923"/>
        <v>1.6064496130743127E-4</v>
      </c>
    </row>
    <row r="40902" spans="1:7" x14ac:dyDescent="0.35">
      <c r="A40902" s="1" t="s">
        <v>40901</v>
      </c>
      <c r="B40902">
        <v>300.581131261211</v>
      </c>
      <c r="C40902">
        <v>5</v>
      </c>
      <c r="D40902">
        <f>_xlfn.IFNA(_xlfn.XLOOKUP(A40902,Target!B:B,Target!B:B),0)</f>
        <v>0</v>
      </c>
      <c r="E40902" s="7">
        <f t="shared" si="1921"/>
        <v>1.5751386380041088E-2</v>
      </c>
      <c r="F40902" s="6">
        <f t="shared" si="1922"/>
        <v>1.5507127621234518E-2</v>
      </c>
      <c r="G40902" s="6">
        <f t="shared" si="1923"/>
        <v>1.0781523679226686E-4</v>
      </c>
    </row>
    <row r="40903" spans="1:7" x14ac:dyDescent="0.35">
      <c r="A40903" s="1" t="s">
        <v>40902</v>
      </c>
      <c r="B40903">
        <v>414.996980068526</v>
      </c>
      <c r="C40903">
        <v>2</v>
      </c>
      <c r="D40903">
        <f>_xlfn.IFNA(_xlfn.XLOOKUP(A40903,Target!B:B,Target!B:B),0)</f>
        <v>0</v>
      </c>
      <c r="E40903" s="7">
        <f t="shared" si="1921"/>
        <v>7.6943304524431946E-2</v>
      </c>
      <c r="F40903" s="6">
        <f t="shared" si="1922"/>
        <v>7.1446012247050716E-2</v>
      </c>
      <c r="G40903" s="6">
        <f t="shared" si="1923"/>
        <v>5.2644175178406469E-4</v>
      </c>
    </row>
    <row r="40904" spans="1:7" x14ac:dyDescent="0.35">
      <c r="A40904" s="1" t="s">
        <v>40903</v>
      </c>
      <c r="B40904">
        <v>277.49688496515699</v>
      </c>
      <c r="C40904">
        <v>6</v>
      </c>
      <c r="D40904">
        <f>_xlfn.IFNA(_xlfn.XLOOKUP(A40904,Target!B:B,Target!B:B),0)</f>
        <v>0</v>
      </c>
      <c r="E40904" s="7">
        <f t="shared" si="1921"/>
        <v>1.1437675569448436E-2</v>
      </c>
      <c r="F40904" s="6">
        <f t="shared" si="1922"/>
        <v>1.1308334508113971E-2</v>
      </c>
      <c r="G40904" s="6">
        <f t="shared" si="1923"/>
        <v>7.8291020358522525E-5</v>
      </c>
    </row>
    <row r="40905" spans="1:7" x14ac:dyDescent="0.35">
      <c r="A40905" s="1" t="s">
        <v>40904</v>
      </c>
      <c r="B40905">
        <v>465.68744920279602</v>
      </c>
      <c r="C40905">
        <v>1</v>
      </c>
      <c r="D40905">
        <f>_xlfn.IFNA(_xlfn.XLOOKUP(A40905,Target!B:B,Target!B:B),0)</f>
        <v>0</v>
      </c>
      <c r="E40905" s="7">
        <f t="shared" si="1921"/>
        <v>0.15536667385915287</v>
      </c>
      <c r="F40905" s="6">
        <f t="shared" si="1922"/>
        <v>0.13447390977636342</v>
      </c>
      <c r="G40905" s="6">
        <f t="shared" si="1923"/>
        <v>1.0624399519907745E-3</v>
      </c>
    </row>
    <row r="40906" spans="1:7" x14ac:dyDescent="0.35">
      <c r="A40906" s="1" t="s">
        <v>40905</v>
      </c>
      <c r="B40906">
        <v>330.27117321480603</v>
      </c>
      <c r="C40906">
        <v>4</v>
      </c>
      <c r="D40906">
        <f>_xlfn.IFNA(_xlfn.XLOOKUP(A40906,Target!B:B,Target!B:B),0)</f>
        <v>0</v>
      </c>
      <c r="E40906" s="7">
        <f t="shared" si="1921"/>
        <v>2.3772269705323503E-2</v>
      </c>
      <c r="F40906" s="6">
        <f t="shared" si="1922"/>
        <v>2.3220271156754402E-2</v>
      </c>
      <c r="G40906" s="6">
        <f t="shared" si="1923"/>
        <v>1.6270772109950034E-4</v>
      </c>
    </row>
    <row r="40907" spans="1:7" x14ac:dyDescent="0.35">
      <c r="A40907" s="1" t="s">
        <v>40906</v>
      </c>
      <c r="B40907">
        <v>248.622219145153</v>
      </c>
      <c r="C40907">
        <v>6</v>
      </c>
      <c r="D40907">
        <f>_xlfn.IFNA(_xlfn.XLOOKUP(A40907,Target!B:B,Target!B:B),0)</f>
        <v>0</v>
      </c>
      <c r="E40907" s="7">
        <f t="shared" si="1921"/>
        <v>7.664696506036614E-3</v>
      </c>
      <c r="F40907" s="6">
        <f t="shared" si="1922"/>
        <v>7.6063957907952506E-3</v>
      </c>
      <c r="G40907" s="6">
        <f t="shared" si="1923"/>
        <v>5.2466290426738494E-5</v>
      </c>
    </row>
    <row r="40908" spans="1:7" x14ac:dyDescent="0.35">
      <c r="A40908" s="1" t="s">
        <v>40907</v>
      </c>
      <c r="B40908">
        <v>347.93443218060202</v>
      </c>
      <c r="C40908">
        <v>4</v>
      </c>
      <c r="D40908">
        <f>_xlfn.IFNA(_xlfn.XLOOKUP(A40908,Target!B:B,Target!B:B),0)</f>
        <v>0</v>
      </c>
      <c r="E40908" s="7">
        <f t="shared" si="1921"/>
        <v>3.036785130495441E-2</v>
      </c>
      <c r="F40908" s="6">
        <f t="shared" si="1922"/>
        <v>2.9472824939650089E-2</v>
      </c>
      <c r="G40908" s="6">
        <f t="shared" si="1923"/>
        <v>2.0784135870840711E-4</v>
      </c>
    </row>
    <row r="40909" spans="1:7" x14ac:dyDescent="0.35">
      <c r="A40909" s="1" t="s">
        <v>40908</v>
      </c>
      <c r="B40909">
        <v>307.85118999303199</v>
      </c>
      <c r="C40909">
        <v>5</v>
      </c>
      <c r="D40909">
        <f>_xlfn.IFNA(_xlfn.XLOOKUP(A40909,Target!B:B,Target!B:B),0)</f>
        <v>0</v>
      </c>
      <c r="E40909" s="7">
        <f t="shared" si="1921"/>
        <v>1.7421634566580555E-2</v>
      </c>
      <c r="F40909" s="6">
        <f t="shared" si="1922"/>
        <v>1.7123318371347729E-2</v>
      </c>
      <c r="G40909" s="6">
        <f t="shared" si="1923"/>
        <v>1.1924640391058041E-4</v>
      </c>
    </row>
    <row r="40910" spans="1:7" x14ac:dyDescent="0.35">
      <c r="A40910" s="1" t="s">
        <v>40909</v>
      </c>
      <c r="B40910">
        <v>316.41761548084702</v>
      </c>
      <c r="C40910">
        <v>5</v>
      </c>
      <c r="D40910">
        <f>_xlfn.IFNA(_xlfn.XLOOKUP(A40910,Target!B:B,Target!B:B),0)</f>
        <v>0</v>
      </c>
      <c r="E40910" s="7">
        <f t="shared" si="1921"/>
        <v>1.9618415143277355E-2</v>
      </c>
      <c r="F40910" s="6">
        <f t="shared" si="1922"/>
        <v>1.9240938425499787E-2</v>
      </c>
      <c r="G40910" s="6">
        <f t="shared" si="1923"/>
        <v>1.3428075714577435E-4</v>
      </c>
    </row>
    <row r="40911" spans="1:7" x14ac:dyDescent="0.35">
      <c r="A40911" s="1" t="s">
        <v>40910</v>
      </c>
      <c r="B40911">
        <v>483.65485715473898</v>
      </c>
      <c r="C40911">
        <v>1</v>
      </c>
      <c r="D40911">
        <f>_xlfn.IFNA(_xlfn.XLOOKUP(A40911,Target!B:B,Target!B:B),0)</f>
        <v>0</v>
      </c>
      <c r="E40911" s="7">
        <f t="shared" si="1921"/>
        <v>0.19931153921862688</v>
      </c>
      <c r="F40911" s="6">
        <f t="shared" si="1922"/>
        <v>0.16618829445139993</v>
      </c>
      <c r="G40911" s="6">
        <f t="shared" si="1923"/>
        <v>1.362537548649773E-3</v>
      </c>
    </row>
    <row r="40912" spans="1:7" x14ac:dyDescent="0.35">
      <c r="A40912" s="1" t="s">
        <v>40911</v>
      </c>
      <c r="B40912">
        <v>300.581131261211</v>
      </c>
      <c r="C40912">
        <v>5</v>
      </c>
      <c r="D40912">
        <f>_xlfn.IFNA(_xlfn.XLOOKUP(A40912,Target!B:B,Target!B:B),0)</f>
        <v>0</v>
      </c>
      <c r="E40912" s="7">
        <f t="shared" si="1921"/>
        <v>1.5751386380041088E-2</v>
      </c>
      <c r="F40912" s="6">
        <f t="shared" si="1922"/>
        <v>1.5507127621234518E-2</v>
      </c>
      <c r="G40912" s="6">
        <f t="shared" si="1923"/>
        <v>1.0781523679226686E-4</v>
      </c>
    </row>
    <row r="40913" spans="1:7" x14ac:dyDescent="0.35">
      <c r="A40913" s="1" t="s">
        <v>40912</v>
      </c>
      <c r="B40913">
        <v>476.136299361</v>
      </c>
      <c r="C40913">
        <v>1</v>
      </c>
      <c r="D40913">
        <f>_xlfn.IFNA(_xlfn.XLOOKUP(A40913,Target!B:B,Target!B:B),0)</f>
        <v>0</v>
      </c>
      <c r="E40913" s="7">
        <f t="shared" si="1921"/>
        <v>0.17958341033857725</v>
      </c>
      <c r="F40913" s="6">
        <f t="shared" si="1922"/>
        <v>0.15224307900958955</v>
      </c>
      <c r="G40913" s="6">
        <f t="shared" si="1923"/>
        <v>1.2278373109537548E-3</v>
      </c>
    </row>
    <row r="40914" spans="1:7" x14ac:dyDescent="0.35">
      <c r="A40914" s="1" t="s">
        <v>40913</v>
      </c>
      <c r="B40914">
        <v>330.27117321480603</v>
      </c>
      <c r="C40914">
        <v>4</v>
      </c>
      <c r="D40914">
        <f>_xlfn.IFNA(_xlfn.XLOOKUP(A40914,Target!B:B,Target!B:B),0)</f>
        <v>0</v>
      </c>
      <c r="E40914" s="7">
        <f t="shared" si="1921"/>
        <v>2.3772269705323503E-2</v>
      </c>
      <c r="F40914" s="6">
        <f t="shared" si="1922"/>
        <v>2.3220271156754402E-2</v>
      </c>
      <c r="G40914" s="6">
        <f t="shared" si="1923"/>
        <v>1.6270772109950034E-4</v>
      </c>
    </row>
    <row r="40915" spans="1:7" x14ac:dyDescent="0.35">
      <c r="A40915" s="1" t="s">
        <v>40914</v>
      </c>
      <c r="B40915">
        <v>316.41761548084702</v>
      </c>
      <c r="C40915">
        <v>5</v>
      </c>
      <c r="D40915">
        <f>_xlfn.IFNA(_xlfn.XLOOKUP(A40915,Target!B:B,Target!B:B),0)</f>
        <v>0</v>
      </c>
      <c r="E40915" s="7">
        <f t="shared" si="1921"/>
        <v>1.9618415143277355E-2</v>
      </c>
      <c r="F40915" s="6">
        <f t="shared" si="1922"/>
        <v>1.9240938425499787E-2</v>
      </c>
      <c r="G40915" s="6">
        <f t="shared" si="1923"/>
        <v>1.3428075714577435E-4</v>
      </c>
    </row>
    <row r="40916" spans="1:7" x14ac:dyDescent="0.35">
      <c r="A40916" s="1" t="s">
        <v>40915</v>
      </c>
      <c r="B40916">
        <v>456.00072023559198</v>
      </c>
      <c r="C40916">
        <v>2</v>
      </c>
      <c r="D40916">
        <f>_xlfn.IFNA(_xlfn.XLOOKUP(A40916,Target!B:B,Target!B:B),0)</f>
        <v>0</v>
      </c>
      <c r="E40916" s="7">
        <f t="shared" si="1921"/>
        <v>0.13584321414715855</v>
      </c>
      <c r="F40916" s="6">
        <f t="shared" si="1922"/>
        <v>0.11959680038160525</v>
      </c>
      <c r="G40916" s="6">
        <f t="shared" si="1923"/>
        <v>9.2905721223203442E-4</v>
      </c>
    </row>
    <row r="40917" spans="1:7" x14ac:dyDescent="0.35">
      <c r="A40917" s="1" t="s">
        <v>40916</v>
      </c>
      <c r="B40917">
        <v>317.338113460344</v>
      </c>
      <c r="C40917">
        <v>4</v>
      </c>
      <c r="D40917">
        <f>_xlfn.IFNA(_xlfn.XLOOKUP(A40917,Target!B:B,Target!B:B),0)</f>
        <v>0</v>
      </c>
      <c r="E40917" s="7">
        <f t="shared" si="1921"/>
        <v>1.9870366173378184E-2</v>
      </c>
      <c r="F40917" s="6">
        <f t="shared" si="1922"/>
        <v>1.9483227312440787E-2</v>
      </c>
      <c r="G40917" s="6">
        <f t="shared" si="1923"/>
        <v>1.360050337243059E-4</v>
      </c>
    </row>
    <row r="40918" spans="1:7" x14ac:dyDescent="0.35">
      <c r="A40918" s="1" t="s">
        <v>40917</v>
      </c>
      <c r="B40918">
        <v>372.674520347711</v>
      </c>
      <c r="C40918">
        <v>3</v>
      </c>
      <c r="D40918">
        <f>_xlfn.IFNA(_xlfn.XLOOKUP(A40918,Target!B:B,Target!B:B),0)</f>
        <v>0</v>
      </c>
      <c r="E40918" s="7">
        <f t="shared" si="1921"/>
        <v>4.2792162778713824E-2</v>
      </c>
      <c r="F40918" s="6">
        <f t="shared" si="1922"/>
        <v>4.1036137694673624E-2</v>
      </c>
      <c r="G40918" s="6">
        <f t="shared" si="1923"/>
        <v>2.9284999265579537E-4</v>
      </c>
    </row>
    <row r="40919" spans="1:7" x14ac:dyDescent="0.35">
      <c r="A40919" s="1" t="s">
        <v>40918</v>
      </c>
      <c r="B40919">
        <v>309.93419964440801</v>
      </c>
      <c r="C40919">
        <v>5</v>
      </c>
      <c r="D40919">
        <f>_xlfn.IFNA(_xlfn.XLOOKUP(A40919,Target!B:B,Target!B:B),0)</f>
        <v>0</v>
      </c>
      <c r="E40919" s="7">
        <f t="shared" si="1921"/>
        <v>1.7932046960779262E-2</v>
      </c>
      <c r="F40919" s="6">
        <f t="shared" si="1922"/>
        <v>1.7616153273019242E-2</v>
      </c>
      <c r="G40919" s="6">
        <f t="shared" si="1923"/>
        <v>1.2273961069091637E-4</v>
      </c>
    </row>
    <row r="40920" spans="1:7" x14ac:dyDescent="0.35">
      <c r="A40920" s="1" t="s">
        <v>40919</v>
      </c>
      <c r="B40920">
        <v>230.909585348359</v>
      </c>
      <c r="C40920">
        <v>6</v>
      </c>
      <c r="D40920">
        <f>_xlfn.IFNA(_xlfn.XLOOKUP(A40920,Target!B:B,Target!B:B),0)</f>
        <v>0</v>
      </c>
      <c r="E40920" s="7">
        <f t="shared" si="1921"/>
        <v>5.9958986264373789E-3</v>
      </c>
      <c r="F40920" s="6">
        <f t="shared" si="1922"/>
        <v>5.960162098696542E-3</v>
      </c>
      <c r="G40920" s="6">
        <f t="shared" si="1923"/>
        <v>4.104352364740531E-5</v>
      </c>
    </row>
    <row r="40921" spans="1:7" x14ac:dyDescent="0.35">
      <c r="A40921" s="1" t="s">
        <v>40920</v>
      </c>
      <c r="B40921">
        <v>358.889604129595</v>
      </c>
      <c r="C40921">
        <v>3</v>
      </c>
      <c r="D40921">
        <f>_xlfn.IFNA(_xlfn.XLOOKUP(A40921,Target!B:B,Target!B:B),0)</f>
        <v>0</v>
      </c>
      <c r="E40921" s="7">
        <f t="shared" si="1921"/>
        <v>3.5348482266697442E-2</v>
      </c>
      <c r="F40921" s="6">
        <f t="shared" si="1922"/>
        <v>3.414162755066652E-2</v>
      </c>
      <c r="G40921" s="6">
        <f t="shared" si="1923"/>
        <v>2.4192117106310948E-4</v>
      </c>
    </row>
    <row r="40922" spans="1:7" x14ac:dyDescent="0.35">
      <c r="A40922" s="1" t="s">
        <v>40921</v>
      </c>
      <c r="B40922">
        <v>348.854930160099</v>
      </c>
      <c r="C40922">
        <v>4</v>
      </c>
      <c r="D40922">
        <f>_xlfn.IFNA(_xlfn.XLOOKUP(A40922,Target!B:B,Target!B:B),0)</f>
        <v>0</v>
      </c>
      <c r="E40922" s="7">
        <f t="shared" si="1921"/>
        <v>3.0757852809273369E-2</v>
      </c>
      <c r="F40922" s="6">
        <f t="shared" si="1922"/>
        <v>2.9840037333156877E-2</v>
      </c>
      <c r="G40922" s="6">
        <f t="shared" si="1923"/>
        <v>2.1051001570781581E-4</v>
      </c>
    </row>
    <row r="40923" spans="1:7" x14ac:dyDescent="0.35">
      <c r="A40923" s="1" t="s">
        <v>40922</v>
      </c>
      <c r="B40923">
        <v>391.61270285111101</v>
      </c>
      <c r="C40923">
        <v>2</v>
      </c>
      <c r="D40923">
        <f>_xlfn.IFNA(_xlfn.XLOOKUP(A40923,Target!B:B,Target!B:B),0)</f>
        <v>0</v>
      </c>
      <c r="E40923" s="7">
        <f t="shared" si="1921"/>
        <v>5.5639530526221441E-2</v>
      </c>
      <c r="F40923" s="6">
        <f t="shared" si="1922"/>
        <v>5.2706941069633806E-2</v>
      </c>
      <c r="G40923" s="6">
        <f t="shared" si="1923"/>
        <v>3.8073802719252534E-4</v>
      </c>
    </row>
    <row r="40924" spans="1:7" x14ac:dyDescent="0.35">
      <c r="A40924" s="1" t="s">
        <v>40923</v>
      </c>
      <c r="B40924">
        <v>405.568050587453</v>
      </c>
      <c r="C40924">
        <v>2</v>
      </c>
      <c r="D40924">
        <f>_xlfn.IFNA(_xlfn.XLOOKUP(A40924,Target!B:B,Target!B:B),0)</f>
        <v>0</v>
      </c>
      <c r="E40924" s="7">
        <f t="shared" si="1921"/>
        <v>6.7515427550050688E-2</v>
      </c>
      <c r="F40924" s="6">
        <f t="shared" si="1922"/>
        <v>6.3245388129892111E-2</v>
      </c>
      <c r="G40924" s="6">
        <f t="shared" si="1923"/>
        <v>4.6196654818680759E-4</v>
      </c>
    </row>
    <row r="40925" spans="1:7" x14ac:dyDescent="0.35">
      <c r="A40925" s="1" t="s">
        <v>40924</v>
      </c>
      <c r="B40925">
        <v>612.91411416110998</v>
      </c>
      <c r="C40925">
        <v>1</v>
      </c>
      <c r="D40925">
        <f>_xlfn.IFNA(_xlfn.XLOOKUP(A40925,Target!B:B,Target!B:B),0)</f>
        <v>0</v>
      </c>
      <c r="E40925" s="7">
        <f t="shared" si="1921"/>
        <v>1.1960537983371722</v>
      </c>
      <c r="F40925" s="6">
        <f t="shared" si="1922"/>
        <v>0.5446377494225374</v>
      </c>
      <c r="G40925" s="6">
        <f t="shared" si="1923"/>
        <v>8.1211499004091303E-3</v>
      </c>
    </row>
    <row r="40926" spans="1:7" x14ac:dyDescent="0.35">
      <c r="A40926" s="1" t="s">
        <v>40925</v>
      </c>
      <c r="B40926">
        <v>317.338113460344</v>
      </c>
      <c r="C40926">
        <v>4</v>
      </c>
      <c r="D40926">
        <f>_xlfn.IFNA(_xlfn.XLOOKUP(A40926,Target!B:B,Target!B:B),0)</f>
        <v>0</v>
      </c>
      <c r="E40926" s="7">
        <f t="shared" si="1921"/>
        <v>1.9870366173378184E-2</v>
      </c>
      <c r="F40926" s="6">
        <f t="shared" si="1922"/>
        <v>1.9483227312440787E-2</v>
      </c>
      <c r="G40926" s="6">
        <f t="shared" si="1923"/>
        <v>1.360050337243059E-4</v>
      </c>
    </row>
    <row r="40927" spans="1:7" x14ac:dyDescent="0.35">
      <c r="A40927" s="1" t="s">
        <v>40926</v>
      </c>
      <c r="B40927">
        <v>389.05480006144302</v>
      </c>
      <c r="C40927">
        <v>2</v>
      </c>
      <c r="D40927">
        <f>_xlfn.IFNA(_xlfn.XLOOKUP(A40927,Target!B:B,Target!B:B),0)</f>
        <v>0</v>
      </c>
      <c r="E40927" s="7">
        <f t="shared" si="1921"/>
        <v>5.3701120497955404E-2</v>
      </c>
      <c r="F40927" s="6">
        <f t="shared" si="1922"/>
        <v>5.0964281477253626E-2</v>
      </c>
      <c r="G40927" s="6">
        <f t="shared" si="1923"/>
        <v>3.6747847603789944E-4</v>
      </c>
    </row>
    <row r="40928" spans="1:7" x14ac:dyDescent="0.35">
      <c r="A40928" s="1" t="s">
        <v>40927</v>
      </c>
      <c r="B40928">
        <v>429.457852903142</v>
      </c>
      <c r="C40928">
        <v>2</v>
      </c>
      <c r="D40928">
        <f>_xlfn.IFNA(_xlfn.XLOOKUP(A40928,Target!B:B,Target!B:B),0)</f>
        <v>0</v>
      </c>
      <c r="E40928" s="7">
        <f t="shared" si="1921"/>
        <v>9.4022969654459151E-2</v>
      </c>
      <c r="F40928" s="6">
        <f t="shared" si="1922"/>
        <v>8.5942409128901387E-2</v>
      </c>
      <c r="G40928" s="6">
        <f t="shared" si="1923"/>
        <v>6.4322469169771762E-4</v>
      </c>
    </row>
    <row r="40929" spans="1:7" x14ac:dyDescent="0.35">
      <c r="A40929" s="1" t="s">
        <v>40928</v>
      </c>
      <c r="B40929">
        <v>330.27117321480603</v>
      </c>
      <c r="C40929">
        <v>4</v>
      </c>
      <c r="D40929">
        <f>_xlfn.IFNA(_xlfn.XLOOKUP(A40929,Target!B:B,Target!B:B),0)</f>
        <v>0</v>
      </c>
      <c r="E40929" s="7">
        <f t="shared" si="1921"/>
        <v>2.3772269705323503E-2</v>
      </c>
      <c r="F40929" s="6">
        <f t="shared" si="1922"/>
        <v>2.3220271156754402E-2</v>
      </c>
      <c r="G40929" s="6">
        <f t="shared" si="1923"/>
        <v>1.6270772109950034E-4</v>
      </c>
    </row>
    <row r="40930" spans="1:7" x14ac:dyDescent="0.35">
      <c r="A40930" s="1" t="s">
        <v>40929</v>
      </c>
      <c r="B40930">
        <v>317.338113460344</v>
      </c>
      <c r="C40930">
        <v>4</v>
      </c>
      <c r="D40930">
        <f>_xlfn.IFNA(_xlfn.XLOOKUP(A40930,Target!B:B,Target!B:B),0)</f>
        <v>0</v>
      </c>
      <c r="E40930" s="7">
        <f t="shared" si="1921"/>
        <v>1.9870366173378184E-2</v>
      </c>
      <c r="F40930" s="6">
        <f t="shared" si="1922"/>
        <v>1.9483227312440787E-2</v>
      </c>
      <c r="G40930" s="6">
        <f t="shared" si="1923"/>
        <v>1.360050337243059E-4</v>
      </c>
    </row>
    <row r="40931" spans="1:7" x14ac:dyDescent="0.35">
      <c r="A40931" s="1" t="s">
        <v>40930</v>
      </c>
      <c r="B40931">
        <v>254.45891307711199</v>
      </c>
      <c r="C40931">
        <v>6</v>
      </c>
      <c r="D40931">
        <f>_xlfn.IFNA(_xlfn.XLOOKUP(A40931,Target!B:B,Target!B:B),0)</f>
        <v>0</v>
      </c>
      <c r="E40931" s="7">
        <f t="shared" si="1921"/>
        <v>8.3106570706717436E-3</v>
      </c>
      <c r="F40931" s="6">
        <f t="shared" si="1922"/>
        <v>8.2421593111151603E-3</v>
      </c>
      <c r="G40931" s="6">
        <f t="shared" si="1923"/>
        <v>5.6887760548848718E-5</v>
      </c>
    </row>
    <row r="40932" spans="1:7" x14ac:dyDescent="0.35">
      <c r="A40932" s="1" t="s">
        <v>40931</v>
      </c>
      <c r="B40932">
        <v>407.022208013387</v>
      </c>
      <c r="C40932">
        <v>2</v>
      </c>
      <c r="D40932">
        <f>_xlfn.IFNA(_xlfn.XLOOKUP(A40932,Target!B:B,Target!B:B),0)</f>
        <v>0</v>
      </c>
      <c r="E40932" s="7">
        <f t="shared" si="1921"/>
        <v>6.8890275619310701E-2</v>
      </c>
      <c r="F40932" s="6">
        <f t="shared" si="1922"/>
        <v>6.4450278190991916E-2</v>
      </c>
      <c r="G40932" s="6">
        <f t="shared" si="1923"/>
        <v>4.7136935369744326E-4</v>
      </c>
    </row>
    <row r="40933" spans="1:7" x14ac:dyDescent="0.35">
      <c r="A40933" s="1" t="s">
        <v>40932</v>
      </c>
      <c r="B40933">
        <v>474.943118587041</v>
      </c>
      <c r="C40933">
        <v>1</v>
      </c>
      <c r="D40933">
        <f>_xlfn.IFNA(_xlfn.XLOOKUP(A40933,Target!B:B,Target!B:B),0)</f>
        <v>0</v>
      </c>
      <c r="E40933" s="7">
        <f t="shared" si="1921"/>
        <v>0.17663735407152542</v>
      </c>
      <c r="F40933" s="6">
        <f t="shared" si="1922"/>
        <v>0.15012047123976313</v>
      </c>
      <c r="G40933" s="6">
        <f t="shared" si="1923"/>
        <v>1.2077190319724463E-3</v>
      </c>
    </row>
    <row r="40934" spans="1:7" x14ac:dyDescent="0.35">
      <c r="A40934" s="1" t="s">
        <v>40933</v>
      </c>
      <c r="B40934">
        <v>318.44857754360601</v>
      </c>
      <c r="C40934">
        <v>4</v>
      </c>
      <c r="D40934">
        <f>_xlfn.IFNA(_xlfn.XLOOKUP(A40934,Target!B:B,Target!B:B),0)</f>
        <v>0</v>
      </c>
      <c r="E40934" s="7">
        <f t="shared" si="1921"/>
        <v>2.0178623183547229E-2</v>
      </c>
      <c r="F40934" s="6">
        <f t="shared" si="1922"/>
        <v>1.9779500104185943E-2</v>
      </c>
      <c r="G40934" s="6">
        <f t="shared" si="1923"/>
        <v>1.3811464329616677E-4</v>
      </c>
    </row>
    <row r="40935" spans="1:7" x14ac:dyDescent="0.35">
      <c r="A40935" s="1" t="s">
        <v>40934</v>
      </c>
      <c r="B40935">
        <v>343.05311990995898</v>
      </c>
      <c r="C40935">
        <v>4</v>
      </c>
      <c r="D40935">
        <f>_xlfn.IFNA(_xlfn.XLOOKUP(A40935,Target!B:B,Target!B:B),0)</f>
        <v>0</v>
      </c>
      <c r="E40935" s="7">
        <f t="shared" si="1921"/>
        <v>2.8380865531922275E-2</v>
      </c>
      <c r="F40935" s="6">
        <f t="shared" si="1922"/>
        <v>2.7597621156868146E-2</v>
      </c>
      <c r="G40935" s="6">
        <f t="shared" si="1923"/>
        <v>1.9424482203377486E-4</v>
      </c>
    </row>
    <row r="40936" spans="1:7" x14ac:dyDescent="0.35">
      <c r="A40936" s="1" t="s">
        <v>40935</v>
      </c>
      <c r="B40936">
        <v>194.978950714711</v>
      </c>
      <c r="C40936">
        <v>6</v>
      </c>
      <c r="D40936">
        <f>_xlfn.IFNA(_xlfn.XLOOKUP(A40936,Target!B:B,Target!B:B),0)</f>
        <v>0</v>
      </c>
      <c r="E40936" s="7">
        <f t="shared" si="1921"/>
        <v>3.6435967480995474E-3</v>
      </c>
      <c r="F40936" s="6">
        <f t="shared" si="1922"/>
        <v>3.6303691468814181E-3</v>
      </c>
      <c r="G40936" s="6">
        <f t="shared" si="1923"/>
        <v>2.4941792158058642E-5</v>
      </c>
    </row>
    <row r="40937" spans="1:7" x14ac:dyDescent="0.35">
      <c r="A40937" s="1" t="s">
        <v>40936</v>
      </c>
      <c r="B40937">
        <v>372.74316186355298</v>
      </c>
      <c r="C40937">
        <v>3</v>
      </c>
      <c r="D40937">
        <f>_xlfn.IFNA(_xlfn.XLOOKUP(A40937,Target!B:B,Target!B:B),0)</f>
        <v>0</v>
      </c>
      <c r="E40937" s="7">
        <f t="shared" si="1921"/>
        <v>4.2832902045388463E-2</v>
      </c>
      <c r="F40937" s="6">
        <f t="shared" si="1922"/>
        <v>4.1073600536938315E-2</v>
      </c>
      <c r="G40937" s="6">
        <f t="shared" si="1923"/>
        <v>2.9312871184177837E-4</v>
      </c>
    </row>
    <row r="40938" spans="1:7" x14ac:dyDescent="0.35">
      <c r="A40938" s="1" t="s">
        <v>40937</v>
      </c>
      <c r="B40938">
        <v>113.586231550273</v>
      </c>
      <c r="C40938">
        <v>6</v>
      </c>
      <c r="D40938">
        <f>_xlfn.IFNA(_xlfn.XLOOKUP(A40938,Target!B:B,Target!B:B),0)</f>
        <v>0</v>
      </c>
      <c r="E40938" s="7">
        <f t="shared" si="1921"/>
        <v>1.1789552150000559E-3</v>
      </c>
      <c r="F40938" s="6">
        <f t="shared" si="1922"/>
        <v>1.1775669163430758E-3</v>
      </c>
      <c r="G40938" s="6">
        <f t="shared" si="1923"/>
        <v>8.0705286795871544E-6</v>
      </c>
    </row>
    <row r="40939" spans="1:7" x14ac:dyDescent="0.35">
      <c r="A40939" s="1" t="s">
        <v>40938</v>
      </c>
      <c r="B40939">
        <v>291.35044269911498</v>
      </c>
      <c r="C40939">
        <v>6</v>
      </c>
      <c r="D40939">
        <f>_xlfn.IFNA(_xlfn.XLOOKUP(A40939,Target!B:B,Target!B:B),0)</f>
        <v>0</v>
      </c>
      <c r="E40939" s="7">
        <f t="shared" si="1921"/>
        <v>1.3859402324457688E-2</v>
      </c>
      <c r="F40939" s="6">
        <f t="shared" si="1922"/>
        <v>1.3669945056170918E-2</v>
      </c>
      <c r="G40939" s="6">
        <f t="shared" si="1923"/>
        <v>9.4866195178687376E-5</v>
      </c>
    </row>
    <row r="40940" spans="1:7" x14ac:dyDescent="0.35">
      <c r="A40940" s="1" t="s">
        <v>40939</v>
      </c>
      <c r="B40940">
        <v>391.61270285111101</v>
      </c>
      <c r="C40940">
        <v>2</v>
      </c>
      <c r="D40940">
        <f>_xlfn.IFNA(_xlfn.XLOOKUP(A40940,Target!B:B,Target!B:B),0)</f>
        <v>0</v>
      </c>
      <c r="E40940" s="7">
        <f t="shared" si="1921"/>
        <v>5.5639530526221441E-2</v>
      </c>
      <c r="F40940" s="6">
        <f t="shared" si="1922"/>
        <v>5.2706941069633806E-2</v>
      </c>
      <c r="G40940" s="6">
        <f t="shared" si="1923"/>
        <v>3.8073802719252534E-4</v>
      </c>
    </row>
    <row r="40941" spans="1:7" x14ac:dyDescent="0.35">
      <c r="A40941" s="1" t="s">
        <v>40940</v>
      </c>
      <c r="B40941">
        <v>475.21580138150301</v>
      </c>
      <c r="C40941">
        <v>1</v>
      </c>
      <c r="D40941">
        <f>_xlfn.IFNA(_xlfn.XLOOKUP(A40941,Target!B:B,Target!B:B),0)</f>
        <v>0</v>
      </c>
      <c r="E40941" s="7">
        <f t="shared" si="1921"/>
        <v>0.17730633980907468</v>
      </c>
      <c r="F40941" s="6">
        <f t="shared" si="1922"/>
        <v>0.15060340186210897</v>
      </c>
      <c r="G40941" s="6">
        <f t="shared" si="1923"/>
        <v>1.2122875296594669E-3</v>
      </c>
    </row>
    <row r="40942" spans="1:7" x14ac:dyDescent="0.35">
      <c r="A40942" s="1" t="s">
        <v>40941</v>
      </c>
      <c r="B40942">
        <v>305.32446801325898</v>
      </c>
      <c r="C40942">
        <v>5</v>
      </c>
      <c r="D40942">
        <f>_xlfn.IFNA(_xlfn.XLOOKUP(A40942,Target!B:B,Target!B:B),0)</f>
        <v>0</v>
      </c>
      <c r="E40942" s="7">
        <f t="shared" si="1921"/>
        <v>1.6821956967859354E-2</v>
      </c>
      <c r="F40942" s="6">
        <f t="shared" si="1922"/>
        <v>1.6543660227422818E-2</v>
      </c>
      <c r="G40942" s="6">
        <f t="shared" si="1923"/>
        <v>1.1514224461786466E-4</v>
      </c>
    </row>
    <row r="40943" spans="1:7" x14ac:dyDescent="0.35">
      <c r="A40943" s="1" t="s">
        <v>40942</v>
      </c>
      <c r="B40943">
        <v>317.338113460344</v>
      </c>
      <c r="C40943">
        <v>4</v>
      </c>
      <c r="D40943">
        <f>_xlfn.IFNA(_xlfn.XLOOKUP(A40943,Target!B:B,Target!B:B),0)</f>
        <v>0</v>
      </c>
      <c r="E40943" s="7">
        <f t="shared" si="1921"/>
        <v>1.9870366173378184E-2</v>
      </c>
      <c r="F40943" s="6">
        <f t="shared" si="1922"/>
        <v>1.9483227312440787E-2</v>
      </c>
      <c r="G40943" s="6">
        <f t="shared" si="1923"/>
        <v>1.360050337243059E-4</v>
      </c>
    </row>
    <row r="40944" spans="1:7" x14ac:dyDescent="0.35">
      <c r="A40944" s="1" t="s">
        <v>40943</v>
      </c>
      <c r="B40944">
        <v>316.41761548084702</v>
      </c>
      <c r="C40944">
        <v>5</v>
      </c>
      <c r="D40944">
        <f>_xlfn.IFNA(_xlfn.XLOOKUP(A40944,Target!B:B,Target!B:B),0)</f>
        <v>0</v>
      </c>
      <c r="E40944" s="7">
        <f t="shared" si="1921"/>
        <v>1.9618415143277355E-2</v>
      </c>
      <c r="F40944" s="6">
        <f t="shared" si="1922"/>
        <v>1.9240938425499787E-2</v>
      </c>
      <c r="G40944" s="6">
        <f t="shared" si="1923"/>
        <v>1.3428075714577435E-4</v>
      </c>
    </row>
    <row r="40945" spans="1:7" x14ac:dyDescent="0.35">
      <c r="A40945" s="1" t="s">
        <v>40944</v>
      </c>
      <c r="B40945">
        <v>623.301643997018</v>
      </c>
      <c r="C40945">
        <v>1</v>
      </c>
      <c r="D40945">
        <f>_xlfn.IFNA(_xlfn.XLOOKUP(A40945,Target!B:B,Target!B:B),0)</f>
        <v>0</v>
      </c>
      <c r="E40945" s="7">
        <f t="shared" si="1921"/>
        <v>1.3813059286284533</v>
      </c>
      <c r="F40945" s="6">
        <f t="shared" si="1922"/>
        <v>0.58006235655073346</v>
      </c>
      <c r="G40945" s="6">
        <f t="shared" si="1923"/>
        <v>9.3672206956336938E-3</v>
      </c>
    </row>
    <row r="40946" spans="1:7" x14ac:dyDescent="0.35">
      <c r="A40946" s="1" t="s">
        <v>40945</v>
      </c>
      <c r="B40946">
        <v>572.32691748750096</v>
      </c>
      <c r="C40946">
        <v>1</v>
      </c>
      <c r="D40946">
        <f>_xlfn.IFNA(_xlfn.XLOOKUP(A40946,Target!B:B,Target!B:B),0)</f>
        <v>0</v>
      </c>
      <c r="E40946" s="7">
        <f t="shared" si="1921"/>
        <v>0.68138323186297323</v>
      </c>
      <c r="F40946" s="6">
        <f t="shared" si="1922"/>
        <v>0.40525159223099916</v>
      </c>
      <c r="G40946" s="6">
        <f t="shared" si="1923"/>
        <v>4.6427852164877834E-3</v>
      </c>
    </row>
    <row r="40947" spans="1:7" x14ac:dyDescent="0.35">
      <c r="A40947" s="1" t="s">
        <v>40946</v>
      </c>
      <c r="B40947">
        <v>317.338113460344</v>
      </c>
      <c r="C40947">
        <v>4</v>
      </c>
      <c r="D40947">
        <f>_xlfn.IFNA(_xlfn.XLOOKUP(A40947,Target!B:B,Target!B:B),0)</f>
        <v>0</v>
      </c>
      <c r="E40947" s="7">
        <f t="shared" si="1921"/>
        <v>1.9870366173378184E-2</v>
      </c>
      <c r="F40947" s="6">
        <f t="shared" si="1922"/>
        <v>1.9483227312440787E-2</v>
      </c>
      <c r="G40947" s="6">
        <f t="shared" si="1923"/>
        <v>1.360050337243059E-4</v>
      </c>
    </row>
    <row r="40948" spans="1:7" x14ac:dyDescent="0.35">
      <c r="A40948" s="1" t="s">
        <v>40947</v>
      </c>
      <c r="B40948">
        <v>217.05602761439999</v>
      </c>
      <c r="C40948">
        <v>6</v>
      </c>
      <c r="D40948">
        <f>_xlfn.IFNA(_xlfn.XLOOKUP(A40948,Target!B:B,Target!B:B),0)</f>
        <v>0</v>
      </c>
      <c r="E40948" s="7">
        <f t="shared" si="1921"/>
        <v>4.9482035105849918E-3</v>
      </c>
      <c r="F40948" s="6">
        <f t="shared" si="1922"/>
        <v>4.9238393514207113E-3</v>
      </c>
      <c r="G40948" s="6">
        <f t="shared" si="1923"/>
        <v>3.3872014352816018E-5</v>
      </c>
    </row>
    <row r="40949" spans="1:7" x14ac:dyDescent="0.35">
      <c r="A40949" s="1" t="s">
        <v>40948</v>
      </c>
      <c r="B40949">
        <v>317.338113460344</v>
      </c>
      <c r="C40949">
        <v>4</v>
      </c>
      <c r="D40949">
        <f>_xlfn.IFNA(_xlfn.XLOOKUP(A40949,Target!B:B,Target!B:B),0)</f>
        <v>0</v>
      </c>
      <c r="E40949" s="7">
        <f t="shared" si="1921"/>
        <v>1.9870366173378184E-2</v>
      </c>
      <c r="F40949" s="6">
        <f t="shared" si="1922"/>
        <v>1.9483227312440787E-2</v>
      </c>
      <c r="G40949" s="6">
        <f t="shared" si="1923"/>
        <v>1.360050337243059E-4</v>
      </c>
    </row>
    <row r="40950" spans="1:7" x14ac:dyDescent="0.35">
      <c r="A40950" s="1" t="s">
        <v>40949</v>
      </c>
      <c r="B40950">
        <v>427.93003982298802</v>
      </c>
      <c r="C40950">
        <v>2</v>
      </c>
      <c r="D40950">
        <f>_xlfn.IFNA(_xlfn.XLOOKUP(A40950,Target!B:B,Target!B:B),0)</f>
        <v>0</v>
      </c>
      <c r="E40950" s="7">
        <f t="shared" si="1921"/>
        <v>9.2052505284187458E-2</v>
      </c>
      <c r="F40950" s="6">
        <f t="shared" si="1922"/>
        <v>8.4293113049754287E-2</v>
      </c>
      <c r="G40950" s="6">
        <f t="shared" si="1923"/>
        <v>6.2975295005303356E-4</v>
      </c>
    </row>
    <row r="40951" spans="1:7" x14ac:dyDescent="0.35">
      <c r="A40951" s="1" t="s">
        <v>40950</v>
      </c>
      <c r="B40951">
        <v>417.07998971990099</v>
      </c>
      <c r="C40951">
        <v>2</v>
      </c>
      <c r="D40951">
        <f>_xlfn.IFNA(_xlfn.XLOOKUP(A40951,Target!B:B,Target!B:B),0)</f>
        <v>0</v>
      </c>
      <c r="E40951" s="7">
        <f t="shared" si="1921"/>
        <v>7.919756006685913E-2</v>
      </c>
      <c r="F40951" s="6">
        <f t="shared" si="1922"/>
        <v>7.3385599631964116E-2</v>
      </c>
      <c r="G40951" s="6">
        <f t="shared" si="1923"/>
        <v>5.4185688379509381E-4</v>
      </c>
    </row>
    <row r="40952" spans="1:7" x14ac:dyDescent="0.35">
      <c r="A40952" s="1" t="s">
        <v>40951</v>
      </c>
      <c r="B40952">
        <v>497.96210716767098</v>
      </c>
      <c r="C40952">
        <v>1</v>
      </c>
      <c r="D40952">
        <f>_xlfn.IFNA(_xlfn.XLOOKUP(A40952,Target!B:B,Target!B:B),0)</f>
        <v>0</v>
      </c>
      <c r="E40952" s="7">
        <f t="shared" si="1921"/>
        <v>0.24303603497924062</v>
      </c>
      <c r="F40952" s="6">
        <f t="shared" si="1922"/>
        <v>0.1955180929113608</v>
      </c>
      <c r="G40952" s="6">
        <f t="shared" si="1923"/>
        <v>1.6609513495830361E-3</v>
      </c>
    </row>
    <row r="40953" spans="1:7" x14ac:dyDescent="0.35">
      <c r="A40953" s="1" t="s">
        <v>40952</v>
      </c>
      <c r="B40953">
        <v>452.754389448334</v>
      </c>
      <c r="C40953">
        <v>2</v>
      </c>
      <c r="D40953">
        <f>_xlfn.IFNA(_xlfn.XLOOKUP(A40953,Target!B:B,Target!B:B),0)</f>
        <v>0</v>
      </c>
      <c r="E40953" s="7">
        <f t="shared" si="1921"/>
        <v>0.12986529006230543</v>
      </c>
      <c r="F40953" s="6">
        <f t="shared" si="1922"/>
        <v>0.11493873756856809</v>
      </c>
      <c r="G40953" s="6">
        <f t="shared" si="1923"/>
        <v>8.8820938223157174E-4</v>
      </c>
    </row>
    <row r="40954" spans="1:7" x14ac:dyDescent="0.35">
      <c r="A40954" s="1" t="s">
        <v>40953</v>
      </c>
      <c r="B40954">
        <v>343.75436377356101</v>
      </c>
      <c r="C40954">
        <v>4</v>
      </c>
      <c r="D40954">
        <f>_xlfn.IFNA(_xlfn.XLOOKUP(A40954,Target!B:B,Target!B:B),0)</f>
        <v>0</v>
      </c>
      <c r="E40954" s="7">
        <f t="shared" si="1921"/>
        <v>2.865810996281442E-2</v>
      </c>
      <c r="F40954" s="6">
        <f t="shared" si="1922"/>
        <v>2.7859703515923706E-2</v>
      </c>
      <c r="G40954" s="6">
        <f t="shared" si="1923"/>
        <v>1.96141971089589E-4</v>
      </c>
    </row>
    <row r="40955" spans="1:7" x14ac:dyDescent="0.35">
      <c r="A40955" s="1" t="s">
        <v>40954</v>
      </c>
      <c r="B40955">
        <v>525.82707863404505</v>
      </c>
      <c r="C40955">
        <v>1</v>
      </c>
      <c r="D40955">
        <f>_xlfn.IFNA(_xlfn.XLOOKUP(A40955,Target!B:B,Target!B:B),0)</f>
        <v>0</v>
      </c>
      <c r="E40955" s="7">
        <f t="shared" si="1921"/>
        <v>0.35763047214701155</v>
      </c>
      <c r="F40955" s="6">
        <f t="shared" si="1922"/>
        <v>0.26342254353015537</v>
      </c>
      <c r="G40955" s="6">
        <f t="shared" si="1923"/>
        <v>2.4421974208553255E-3</v>
      </c>
    </row>
    <row r="40956" spans="1:7" x14ac:dyDescent="0.35">
      <c r="A40956" s="1" t="s">
        <v>40955</v>
      </c>
      <c r="B40956">
        <v>378.44757311474302</v>
      </c>
      <c r="C40956">
        <v>2</v>
      </c>
      <c r="D40956">
        <f>_xlfn.IFNA(_xlfn.XLOOKUP(A40956,Target!B:B,Target!B:B),0)</f>
        <v>0</v>
      </c>
      <c r="E40956" s="7">
        <f t="shared" si="1921"/>
        <v>4.6357657009787612E-2</v>
      </c>
      <c r="F40956" s="6">
        <f t="shared" si="1922"/>
        <v>4.4303835021636373E-2</v>
      </c>
      <c r="G40956" s="6">
        <f t="shared" si="1923"/>
        <v>3.1724286370726751E-4</v>
      </c>
    </row>
    <row r="40957" spans="1:7" x14ac:dyDescent="0.35">
      <c r="A40957" s="1" t="s">
        <v>40956</v>
      </c>
      <c r="B40957">
        <v>217.97652559389701</v>
      </c>
      <c r="C40957">
        <v>6</v>
      </c>
      <c r="D40957">
        <f>_xlfn.IFNA(_xlfn.XLOOKUP(A40957,Target!B:B,Target!B:B),0)</f>
        <v>0</v>
      </c>
      <c r="E40957" s="7">
        <f t="shared" si="1921"/>
        <v>5.0117512009838138E-3</v>
      </c>
      <c r="F40957" s="6">
        <f t="shared" si="1922"/>
        <v>4.9867588065459767E-3</v>
      </c>
      <c r="G40957" s="6">
        <f t="shared" si="1923"/>
        <v>3.4307003421322797E-5</v>
      </c>
    </row>
    <row r="40958" spans="1:7" x14ac:dyDescent="0.35">
      <c r="A40958" s="1" t="s">
        <v>40957</v>
      </c>
      <c r="B40958">
        <v>306.93069201353597</v>
      </c>
      <c r="C40958">
        <v>5</v>
      </c>
      <c r="D40958">
        <f>_xlfn.IFNA(_xlfn.XLOOKUP(A40958,Target!B:B,Target!B:B),0)</f>
        <v>0</v>
      </c>
      <c r="E40958" s="7">
        <f t="shared" si="1921"/>
        <v>1.7200732810831017E-2</v>
      </c>
      <c r="F40958" s="6">
        <f t="shared" si="1922"/>
        <v>1.69098706440175E-2</v>
      </c>
      <c r="G40958" s="6">
        <f t="shared" si="1923"/>
        <v>1.1773456880942414E-4</v>
      </c>
    </row>
    <row r="40959" spans="1:7" x14ac:dyDescent="0.35">
      <c r="A40959" s="1" t="s">
        <v>40958</v>
      </c>
      <c r="B40959">
        <v>474.77208905310499</v>
      </c>
      <c r="C40959">
        <v>1</v>
      </c>
      <c r="D40959">
        <f>_xlfn.IFNA(_xlfn.XLOOKUP(A40959,Target!B:B,Target!B:B),0)</f>
        <v>0</v>
      </c>
      <c r="E40959" s="7">
        <f t="shared" si="1921"/>
        <v>0.17621904780458877</v>
      </c>
      <c r="F40959" s="6">
        <f t="shared" si="1922"/>
        <v>0.14981822317322735</v>
      </c>
      <c r="G40959" s="6">
        <f t="shared" si="1923"/>
        <v>1.2048624009374676E-3</v>
      </c>
    </row>
    <row r="40960" spans="1:7" x14ac:dyDescent="0.35">
      <c r="A40960" s="1" t="s">
        <v>40959</v>
      </c>
      <c r="B40960">
        <v>413.74690203061903</v>
      </c>
      <c r="C40960">
        <v>2</v>
      </c>
      <c r="D40960">
        <f>_xlfn.IFNA(_xlfn.XLOOKUP(A40960,Target!B:B,Target!B:B),0)</f>
        <v>0</v>
      </c>
      <c r="E40960" s="7">
        <f t="shared" si="1921"/>
        <v>7.5621382796840997E-2</v>
      </c>
      <c r="F40960" s="6">
        <f t="shared" si="1922"/>
        <v>7.0304834030176733E-2</v>
      </c>
      <c r="G40960" s="6">
        <f t="shared" si="1923"/>
        <v>5.1740191749768234E-4</v>
      </c>
    </row>
    <row r="40961" spans="1:7" x14ac:dyDescent="0.35">
      <c r="A40961" s="1" t="s">
        <v>40960</v>
      </c>
      <c r="B40961">
        <v>376.121740306981</v>
      </c>
      <c r="C40961">
        <v>2</v>
      </c>
      <c r="D40961">
        <f>_xlfn.IFNA(_xlfn.XLOOKUP(A40961,Target!B:B,Target!B:B),0)</f>
        <v>0</v>
      </c>
      <c r="E40961" s="7">
        <f t="shared" si="1921"/>
        <v>4.4886792108711604E-2</v>
      </c>
      <c r="F40961" s="6">
        <f t="shared" si="1922"/>
        <v>4.2958521868311061E-2</v>
      </c>
      <c r="G40961" s="6">
        <f t="shared" si="1923"/>
        <v>3.0718027455705043E-4</v>
      </c>
    </row>
    <row r="40962" spans="1:7" x14ac:dyDescent="0.35">
      <c r="A40962" s="1" t="s">
        <v>40961</v>
      </c>
      <c r="B40962">
        <v>294.80807849417897</v>
      </c>
      <c r="C40962">
        <v>6</v>
      </c>
      <c r="D40962">
        <f>_xlfn.IFNA(_xlfn.XLOOKUP(A40962,Target!B:B,Target!B:B),0)</f>
        <v>0</v>
      </c>
      <c r="E40962" s="7">
        <f t="shared" si="1921"/>
        <v>1.4539904159151604E-2</v>
      </c>
      <c r="F40962" s="6">
        <f t="shared" si="1922"/>
        <v>1.4331525156915603E-2</v>
      </c>
      <c r="G40962" s="6">
        <f t="shared" si="1923"/>
        <v>9.9523697244424675E-5</v>
      </c>
    </row>
    <row r="40963" spans="1:7" x14ac:dyDescent="0.35">
      <c r="A40963" s="1" t="s">
        <v>40962</v>
      </c>
      <c r="B40963">
        <v>405.78432140745599</v>
      </c>
      <c r="C40963">
        <v>2</v>
      </c>
      <c r="D40963">
        <f>_xlfn.IFNA(_xlfn.XLOOKUP(A40963,Target!B:B,Target!B:B),0)</f>
        <v>0</v>
      </c>
      <c r="E40963" s="7">
        <f t="shared" ref="E40963:E41026" si="1924">2^((B40963-600)/50)</f>
        <v>6.7718152689829017E-2</v>
      </c>
      <c r="F40963" s="6">
        <f t="shared" ref="F40963:F41026" si="1925">1-(1/(1+E40963))</f>
        <v>6.3423247529538873E-2</v>
      </c>
      <c r="G40963" s="6">
        <f t="shared" ref="G40963:G41026" si="1926">(F40963*($J$3/$J$2))/(F40963*($J$3/$J$2)+(1-F40963)*((1-$J$3)/(1-$J$2)))</f>
        <v>4.633530289128437E-4</v>
      </c>
    </row>
    <row r="40964" spans="1:7" x14ac:dyDescent="0.35">
      <c r="A40964" s="1" t="s">
        <v>40963</v>
      </c>
      <c r="B40964">
        <v>317.338113460344</v>
      </c>
      <c r="C40964">
        <v>4</v>
      </c>
      <c r="D40964">
        <f>_xlfn.IFNA(_xlfn.XLOOKUP(A40964,Target!B:B,Target!B:B),0)</f>
        <v>0</v>
      </c>
      <c r="E40964" s="7">
        <f t="shared" si="1924"/>
        <v>1.9870366173378184E-2</v>
      </c>
      <c r="F40964" s="6">
        <f t="shared" si="1925"/>
        <v>1.9483227312440787E-2</v>
      </c>
      <c r="G40964" s="6">
        <f t="shared" si="1926"/>
        <v>1.360050337243059E-4</v>
      </c>
    </row>
    <row r="40965" spans="1:7" x14ac:dyDescent="0.35">
      <c r="A40965" s="1" t="s">
        <v>40964</v>
      </c>
      <c r="B40965">
        <v>300.581131261211</v>
      </c>
      <c r="C40965">
        <v>5</v>
      </c>
      <c r="D40965">
        <f>_xlfn.IFNA(_xlfn.XLOOKUP(A40965,Target!B:B,Target!B:B),0)</f>
        <v>0</v>
      </c>
      <c r="E40965" s="7">
        <f t="shared" si="1924"/>
        <v>1.5751386380041088E-2</v>
      </c>
      <c r="F40965" s="6">
        <f t="shared" si="1925"/>
        <v>1.5507127621234518E-2</v>
      </c>
      <c r="G40965" s="6">
        <f t="shared" si="1926"/>
        <v>1.0781523679226686E-4</v>
      </c>
    </row>
    <row r="40966" spans="1:7" x14ac:dyDescent="0.35">
      <c r="A40966" s="1" t="s">
        <v>40965</v>
      </c>
      <c r="B40966">
        <v>342.99976287692499</v>
      </c>
      <c r="C40966">
        <v>4</v>
      </c>
      <c r="D40966">
        <f>_xlfn.IFNA(_xlfn.XLOOKUP(A40966,Target!B:B,Target!B:B),0)</f>
        <v>0</v>
      </c>
      <c r="E40966" s="7">
        <f t="shared" si="1924"/>
        <v>2.8359880378233806E-2</v>
      </c>
      <c r="F40966" s="6">
        <f t="shared" si="1925"/>
        <v>2.7577777896005684E-2</v>
      </c>
      <c r="G40966" s="6">
        <f t="shared" si="1926"/>
        <v>1.9410122295176712E-4</v>
      </c>
    </row>
    <row r="40967" spans="1:7" x14ac:dyDescent="0.35">
      <c r="A40967" s="1" t="s">
        <v>40966</v>
      </c>
      <c r="B40967">
        <v>392.30113084870197</v>
      </c>
      <c r="C40967">
        <v>2</v>
      </c>
      <c r="D40967">
        <f>_xlfn.IFNA(_xlfn.XLOOKUP(A40967,Target!B:B,Target!B:B),0)</f>
        <v>0</v>
      </c>
      <c r="E40967" s="7">
        <f t="shared" si="1924"/>
        <v>5.617307602552099E-2</v>
      </c>
      <c r="F40967" s="6">
        <f t="shared" si="1925"/>
        <v>5.3185483800539224E-2</v>
      </c>
      <c r="G40967" s="6">
        <f t="shared" si="1926"/>
        <v>3.8438764418221709E-4</v>
      </c>
    </row>
    <row r="40968" spans="1:7" x14ac:dyDescent="0.35">
      <c r="A40968" s="1" t="s">
        <v>40967</v>
      </c>
      <c r="B40968">
        <v>207.174766649688</v>
      </c>
      <c r="C40968">
        <v>6</v>
      </c>
      <c r="D40968">
        <f>_xlfn.IFNA(_xlfn.XLOOKUP(A40968,Target!B:B,Target!B:B),0)</f>
        <v>0</v>
      </c>
      <c r="E40968" s="7">
        <f t="shared" si="1924"/>
        <v>4.3147579156807775E-3</v>
      </c>
      <c r="F40968" s="6">
        <f t="shared" si="1925"/>
        <v>4.2962207631355165E-3</v>
      </c>
      <c r="G40968" s="6">
        <f t="shared" si="1926"/>
        <v>2.9536007454648115E-5</v>
      </c>
    </row>
    <row r="40969" spans="1:7" x14ac:dyDescent="0.35">
      <c r="A40969" s="1" t="s">
        <v>40968</v>
      </c>
      <c r="B40969">
        <v>501.27369567035498</v>
      </c>
      <c r="C40969">
        <v>1</v>
      </c>
      <c r="D40969">
        <f>_xlfn.IFNA(_xlfn.XLOOKUP(A40969,Target!B:B,Target!B:B),0)</f>
        <v>0</v>
      </c>
      <c r="E40969" s="7">
        <f t="shared" si="1924"/>
        <v>0.25445349517041693</v>
      </c>
      <c r="F40969" s="6">
        <f t="shared" si="1925"/>
        <v>0.20284011814710556</v>
      </c>
      <c r="G40969" s="6">
        <f t="shared" si="1926"/>
        <v>1.7388446164542965E-3</v>
      </c>
    </row>
    <row r="40970" spans="1:7" x14ac:dyDescent="0.35">
      <c r="A40970" s="1" t="s">
        <v>40969</v>
      </c>
      <c r="B40970">
        <v>317.338113460344</v>
      </c>
      <c r="C40970">
        <v>4</v>
      </c>
      <c r="D40970">
        <f>_xlfn.IFNA(_xlfn.XLOOKUP(A40970,Target!B:B,Target!B:B),0)</f>
        <v>0</v>
      </c>
      <c r="E40970" s="7">
        <f t="shared" si="1924"/>
        <v>1.9870366173378184E-2</v>
      </c>
      <c r="F40970" s="6">
        <f t="shared" si="1925"/>
        <v>1.9483227312440787E-2</v>
      </c>
      <c r="G40970" s="6">
        <f t="shared" si="1926"/>
        <v>1.360050337243059E-4</v>
      </c>
    </row>
    <row r="40971" spans="1:7" x14ac:dyDescent="0.35">
      <c r="A40971" s="1" t="s">
        <v>40970</v>
      </c>
      <c r="B40971">
        <v>194.978950714711</v>
      </c>
      <c r="C40971">
        <v>6</v>
      </c>
      <c r="D40971">
        <f>_xlfn.IFNA(_xlfn.XLOOKUP(A40971,Target!B:B,Target!B:B),0)</f>
        <v>0</v>
      </c>
      <c r="E40971" s="7">
        <f t="shared" si="1924"/>
        <v>3.6435967480995474E-3</v>
      </c>
      <c r="F40971" s="6">
        <f t="shared" si="1925"/>
        <v>3.6303691468814181E-3</v>
      </c>
      <c r="G40971" s="6">
        <f t="shared" si="1926"/>
        <v>2.4941792158058642E-5</v>
      </c>
    </row>
    <row r="40972" spans="1:7" x14ac:dyDescent="0.35">
      <c r="A40972" s="1" t="s">
        <v>40971</v>
      </c>
      <c r="B40972">
        <v>332.097947960966</v>
      </c>
      <c r="C40972">
        <v>4</v>
      </c>
      <c r="D40972">
        <f>_xlfn.IFNA(_xlfn.XLOOKUP(A40972,Target!B:B,Target!B:B),0)</f>
        <v>0</v>
      </c>
      <c r="E40972" s="7">
        <f t="shared" si="1924"/>
        <v>2.4381977644095425E-2</v>
      </c>
      <c r="F40972" s="6">
        <f t="shared" si="1925"/>
        <v>2.3801646432876411E-2</v>
      </c>
      <c r="G40972" s="6">
        <f t="shared" si="1926"/>
        <v>1.668801301826612E-4</v>
      </c>
    </row>
    <row r="40973" spans="1:7" x14ac:dyDescent="0.35">
      <c r="A40973" s="1" t="s">
        <v>40972</v>
      </c>
      <c r="B40973">
        <v>571.58502711240601</v>
      </c>
      <c r="C40973">
        <v>1</v>
      </c>
      <c r="D40973">
        <f>_xlfn.IFNA(_xlfn.XLOOKUP(A40973,Target!B:B,Target!B:B),0)</f>
        <v>0</v>
      </c>
      <c r="E40973" s="7">
        <f t="shared" si="1924"/>
        <v>0.67441126624285974</v>
      </c>
      <c r="F40973" s="6">
        <f t="shared" si="1925"/>
        <v>0.40277516034405492</v>
      </c>
      <c r="G40973" s="6">
        <f t="shared" si="1926"/>
        <v>4.5954981918505727E-3</v>
      </c>
    </row>
    <row r="40974" spans="1:7" x14ac:dyDescent="0.35">
      <c r="A40974" s="1" t="s">
        <v>40973</v>
      </c>
      <c r="B40974">
        <v>591.44792344335303</v>
      </c>
      <c r="C40974">
        <v>1</v>
      </c>
      <c r="D40974">
        <f>_xlfn.IFNA(_xlfn.XLOOKUP(A40974,Target!B:B,Target!B:B),0)</f>
        <v>0</v>
      </c>
      <c r="E40974" s="7">
        <f t="shared" si="1924"/>
        <v>0.88820122665894496</v>
      </c>
      <c r="F40974" s="6">
        <f t="shared" si="1925"/>
        <v>0.47039542932114387</v>
      </c>
      <c r="G40974" s="6">
        <f t="shared" si="1926"/>
        <v>6.0434779059364971E-3</v>
      </c>
    </row>
    <row r="40975" spans="1:7" x14ac:dyDescent="0.35">
      <c r="A40975" s="1" t="s">
        <v>40974</v>
      </c>
      <c r="B40975">
        <v>306.07151986380097</v>
      </c>
      <c r="C40975">
        <v>5</v>
      </c>
      <c r="D40975">
        <f>_xlfn.IFNA(_xlfn.XLOOKUP(A40975,Target!B:B,Target!B:B),0)</f>
        <v>0</v>
      </c>
      <c r="E40975" s="7">
        <f t="shared" si="1924"/>
        <v>1.6997076065712276E-2</v>
      </c>
      <c r="F40975" s="6">
        <f t="shared" si="1925"/>
        <v>1.6713003867686704E-2</v>
      </c>
      <c r="G40975" s="6">
        <f t="shared" si="1926"/>
        <v>1.1634075322133154E-4</v>
      </c>
    </row>
    <row r="40976" spans="1:7" x14ac:dyDescent="0.35">
      <c r="A40976" s="1" t="s">
        <v>40975</v>
      </c>
      <c r="B40976">
        <v>300.581131261211</v>
      </c>
      <c r="C40976">
        <v>5</v>
      </c>
      <c r="D40976">
        <f>_xlfn.IFNA(_xlfn.XLOOKUP(A40976,Target!B:B,Target!B:B),0)</f>
        <v>0</v>
      </c>
      <c r="E40976" s="7">
        <f t="shared" si="1924"/>
        <v>1.5751386380041088E-2</v>
      </c>
      <c r="F40976" s="6">
        <f t="shared" si="1925"/>
        <v>1.5507127621234518E-2</v>
      </c>
      <c r="G40976" s="6">
        <f t="shared" si="1926"/>
        <v>1.0781523679226686E-4</v>
      </c>
    </row>
    <row r="40977" spans="1:7" x14ac:dyDescent="0.35">
      <c r="A40977" s="1" t="s">
        <v>40976</v>
      </c>
      <c r="B40977">
        <v>414.07648208902901</v>
      </c>
      <c r="C40977">
        <v>2</v>
      </c>
      <c r="D40977">
        <f>_xlfn.IFNA(_xlfn.XLOOKUP(A40977,Target!B:B,Target!B:B),0)</f>
        <v>0</v>
      </c>
      <c r="E40977" s="7">
        <f t="shared" si="1924"/>
        <v>7.5967683609087913E-2</v>
      </c>
      <c r="F40977" s="6">
        <f t="shared" si="1925"/>
        <v>7.0604056949249316E-2</v>
      </c>
      <c r="G40977" s="6">
        <f t="shared" si="1926"/>
        <v>5.1977007802284818E-4</v>
      </c>
    </row>
    <row r="40978" spans="1:7" x14ac:dyDescent="0.35">
      <c r="A40978" s="1" t="s">
        <v>40977</v>
      </c>
      <c r="B40978">
        <v>341.88979877407598</v>
      </c>
      <c r="C40978">
        <v>4</v>
      </c>
      <c r="D40978">
        <f>_xlfn.IFNA(_xlfn.XLOOKUP(A40978,Target!B:B,Target!B:B),0)</f>
        <v>0</v>
      </c>
      <c r="E40978" s="7">
        <f t="shared" si="1924"/>
        <v>2.7926836658512331E-2</v>
      </c>
      <c r="F40978" s="6">
        <f t="shared" si="1925"/>
        <v>2.7168117090214605E-2</v>
      </c>
      <c r="G40978" s="6">
        <f t="shared" si="1926"/>
        <v>1.9113794354086366E-4</v>
      </c>
    </row>
    <row r="40979" spans="1:7" x14ac:dyDescent="0.35">
      <c r="A40979" s="1" t="s">
        <v>40978</v>
      </c>
      <c r="B40979">
        <v>276.33437329327802</v>
      </c>
      <c r="C40979">
        <v>6</v>
      </c>
      <c r="D40979">
        <f>_xlfn.IFNA(_xlfn.XLOOKUP(A40979,Target!B:B,Target!B:B),0)</f>
        <v>0</v>
      </c>
      <c r="E40979" s="7">
        <f t="shared" si="1924"/>
        <v>1.125482524164929E-2</v>
      </c>
      <c r="F40979" s="6">
        <f t="shared" si="1925"/>
        <v>1.1129563944438869E-2</v>
      </c>
      <c r="G40979" s="6">
        <f t="shared" si="1926"/>
        <v>7.7039504192726949E-5</v>
      </c>
    </row>
    <row r="40980" spans="1:7" x14ac:dyDescent="0.35">
      <c r="A40980" s="1" t="s">
        <v>40979</v>
      </c>
      <c r="B40980">
        <v>471.18120187769301</v>
      </c>
      <c r="C40980">
        <v>1</v>
      </c>
      <c r="D40980">
        <f>_xlfn.IFNA(_xlfn.XLOOKUP(A40980,Target!B:B,Target!B:B),0)</f>
        <v>0</v>
      </c>
      <c r="E40980" s="7">
        <f t="shared" si="1924"/>
        <v>0.1676615802600302</v>
      </c>
      <c r="F40980" s="6">
        <f t="shared" si="1925"/>
        <v>0.14358747696630814</v>
      </c>
      <c r="G40980" s="6">
        <f t="shared" si="1926"/>
        <v>1.1464195096589033E-3</v>
      </c>
    </row>
    <row r="40981" spans="1:7" x14ac:dyDescent="0.35">
      <c r="A40981" s="1" t="s">
        <v>40980</v>
      </c>
      <c r="B40981">
        <v>470.46159307020798</v>
      </c>
      <c r="C40981">
        <v>1</v>
      </c>
      <c r="D40981">
        <f>_xlfn.IFNA(_xlfn.XLOOKUP(A40981,Target!B:B,Target!B:B),0)</f>
        <v>0</v>
      </c>
      <c r="E40981" s="7">
        <f t="shared" si="1924"/>
        <v>0.1659973207605977</v>
      </c>
      <c r="F40981" s="6">
        <f t="shared" si="1925"/>
        <v>0.14236509621850169</v>
      </c>
      <c r="G40981" s="6">
        <f t="shared" si="1926"/>
        <v>1.1350527198174698E-3</v>
      </c>
    </row>
    <row r="40982" spans="1:7" x14ac:dyDescent="0.35">
      <c r="A40982" s="1" t="s">
        <v>40981</v>
      </c>
      <c r="B40982">
        <v>291.35044269911498</v>
      </c>
      <c r="C40982">
        <v>6</v>
      </c>
      <c r="D40982">
        <f>_xlfn.IFNA(_xlfn.XLOOKUP(A40982,Target!B:B,Target!B:B),0)</f>
        <v>0</v>
      </c>
      <c r="E40982" s="7">
        <f t="shared" si="1924"/>
        <v>1.3859402324457688E-2</v>
      </c>
      <c r="F40982" s="6">
        <f t="shared" si="1925"/>
        <v>1.3669945056170918E-2</v>
      </c>
      <c r="G40982" s="6">
        <f t="shared" si="1926"/>
        <v>9.4866195178687376E-5</v>
      </c>
    </row>
    <row r="40983" spans="1:7" x14ac:dyDescent="0.35">
      <c r="A40983" s="1" t="s">
        <v>40982</v>
      </c>
      <c r="B40983">
        <v>362.611088895107</v>
      </c>
      <c r="C40983">
        <v>3</v>
      </c>
      <c r="D40983">
        <f>_xlfn.IFNA(_xlfn.XLOOKUP(A40983,Target!B:B,Target!B:B),0)</f>
        <v>0</v>
      </c>
      <c r="E40983" s="7">
        <f t="shared" si="1924"/>
        <v>3.7219997736912064E-2</v>
      </c>
      <c r="F40983" s="6">
        <f t="shared" si="1925"/>
        <v>3.588438115165693E-2</v>
      </c>
      <c r="G40983" s="6">
        <f t="shared" si="1926"/>
        <v>2.5472635690098374E-4</v>
      </c>
    </row>
    <row r="40984" spans="1:7" x14ac:dyDescent="0.35">
      <c r="A40984" s="1" t="s">
        <v>40983</v>
      </c>
      <c r="B40984">
        <v>572.35994826010199</v>
      </c>
      <c r="C40984">
        <v>1</v>
      </c>
      <c r="D40984">
        <f>_xlfn.IFNA(_xlfn.XLOOKUP(A40984,Target!B:B,Target!B:B),0)</f>
        <v>0</v>
      </c>
      <c r="E40984" s="7">
        <f t="shared" si="1924"/>
        <v>0.68169531123755855</v>
      </c>
      <c r="F40984" s="6">
        <f t="shared" si="1925"/>
        <v>0.40536196223077969</v>
      </c>
      <c r="G40984" s="6">
        <f t="shared" si="1926"/>
        <v>4.6449017749232678E-3</v>
      </c>
    </row>
    <row r="40985" spans="1:7" x14ac:dyDescent="0.35">
      <c r="A40985" s="1" t="s">
        <v>40984</v>
      </c>
      <c r="B40985">
        <v>363.03806795246697</v>
      </c>
      <c r="C40985">
        <v>3</v>
      </c>
      <c r="D40985">
        <f>_xlfn.IFNA(_xlfn.XLOOKUP(A40985,Target!B:B,Target!B:B),0)</f>
        <v>0</v>
      </c>
      <c r="E40985" s="7">
        <f t="shared" si="1924"/>
        <v>3.7440963171254407E-2</v>
      </c>
      <c r="F40985" s="6">
        <f t="shared" si="1925"/>
        <v>3.6089728958460188E-2</v>
      </c>
      <c r="G40985" s="6">
        <f t="shared" si="1926"/>
        <v>2.5623821345552907E-4</v>
      </c>
    </row>
    <row r="40986" spans="1:7" x14ac:dyDescent="0.35">
      <c r="A40986" s="1" t="s">
        <v>40985</v>
      </c>
      <c r="B40986">
        <v>391.16899052271299</v>
      </c>
      <c r="C40986">
        <v>2</v>
      </c>
      <c r="D40986">
        <f>_xlfn.IFNA(_xlfn.XLOOKUP(A40986,Target!B:B,Target!B:B),0)</f>
        <v>0</v>
      </c>
      <c r="E40986" s="7">
        <f t="shared" si="1924"/>
        <v>5.5298333382680732E-2</v>
      </c>
      <c r="F40986" s="6">
        <f t="shared" si="1925"/>
        <v>5.24006639955793E-2</v>
      </c>
      <c r="G40986" s="6">
        <f t="shared" si="1926"/>
        <v>3.7840411874925462E-4</v>
      </c>
    </row>
    <row r="40987" spans="1:7" x14ac:dyDescent="0.35">
      <c r="A40987" s="1" t="s">
        <v>40986</v>
      </c>
      <c r="B40987">
        <v>393.17437684276302</v>
      </c>
      <c r="C40987">
        <v>2</v>
      </c>
      <c r="D40987">
        <f>_xlfn.IFNA(_xlfn.XLOOKUP(A40987,Target!B:B,Target!B:B),0)</f>
        <v>0</v>
      </c>
      <c r="E40987" s="7">
        <f t="shared" si="1924"/>
        <v>5.6857226526649922E-2</v>
      </c>
      <c r="F40987" s="6">
        <f t="shared" si="1925"/>
        <v>5.3798398780420364E-2</v>
      </c>
      <c r="G40987" s="6">
        <f t="shared" si="1926"/>
        <v>3.8906740718323358E-4</v>
      </c>
    </row>
    <row r="40988" spans="1:7" x14ac:dyDescent="0.35">
      <c r="A40988" s="1" t="s">
        <v>40987</v>
      </c>
      <c r="B40988">
        <v>513.86384910273205</v>
      </c>
      <c r="C40988">
        <v>1</v>
      </c>
      <c r="D40988">
        <f>_xlfn.IFNA(_xlfn.XLOOKUP(A40988,Target!B:B,Target!B:B),0)</f>
        <v>0</v>
      </c>
      <c r="E40988" s="7">
        <f t="shared" si="1924"/>
        <v>0.30297632774632177</v>
      </c>
      <c r="F40988" s="6">
        <f t="shared" si="1925"/>
        <v>0.23252634855643262</v>
      </c>
      <c r="G40988" s="6">
        <f t="shared" si="1926"/>
        <v>2.0697460807018318E-3</v>
      </c>
    </row>
    <row r="40989" spans="1:7" x14ac:dyDescent="0.35">
      <c r="A40989" s="1" t="s">
        <v>40988</v>
      </c>
      <c r="B40989">
        <v>400.813842276157</v>
      </c>
      <c r="C40989">
        <v>2</v>
      </c>
      <c r="D40989">
        <f>_xlfn.IFNA(_xlfn.XLOOKUP(A40989,Target!B:B,Target!B:B),0)</f>
        <v>0</v>
      </c>
      <c r="E40989" s="7">
        <f t="shared" si="1924"/>
        <v>6.3209133386785438E-2</v>
      </c>
      <c r="F40989" s="6">
        <f t="shared" si="1925"/>
        <v>5.945127012353324E-2</v>
      </c>
      <c r="G40989" s="6">
        <f t="shared" si="1926"/>
        <v>4.3251396979721902E-4</v>
      </c>
    </row>
    <row r="40990" spans="1:7" x14ac:dyDescent="0.35">
      <c r="A40990" s="1" t="s">
        <v>40989</v>
      </c>
      <c r="B40990">
        <v>345.91274835898798</v>
      </c>
      <c r="C40990">
        <v>4</v>
      </c>
      <c r="D40990">
        <f>_xlfn.IFNA(_xlfn.XLOOKUP(A40990,Target!B:B,Target!B:B),0)</f>
        <v>0</v>
      </c>
      <c r="E40990" s="7">
        <f t="shared" si="1924"/>
        <v>2.9528563146572255E-2</v>
      </c>
      <c r="F40990" s="6">
        <f t="shared" si="1925"/>
        <v>2.8681635656929605E-2</v>
      </c>
      <c r="G40990" s="6">
        <f t="shared" si="1926"/>
        <v>2.0209832685387074E-4</v>
      </c>
    </row>
    <row r="40991" spans="1:7" x14ac:dyDescent="0.35">
      <c r="A40991" s="1" t="s">
        <v>40990</v>
      </c>
      <c r="B40991">
        <v>211.73593291384401</v>
      </c>
      <c r="C40991">
        <v>6</v>
      </c>
      <c r="D40991">
        <f>_xlfn.IFNA(_xlfn.XLOOKUP(A40991,Target!B:B,Target!B:B),0)</f>
        <v>0</v>
      </c>
      <c r="E40991" s="7">
        <f t="shared" si="1924"/>
        <v>4.5963955061509394E-3</v>
      </c>
      <c r="F40991" s="6">
        <f t="shared" si="1925"/>
        <v>4.5753653175663045E-3</v>
      </c>
      <c r="G40991" s="6">
        <f t="shared" si="1926"/>
        <v>3.1463853327742635E-5</v>
      </c>
    </row>
    <row r="40992" spans="1:7" x14ac:dyDescent="0.35">
      <c r="A40992" s="1" t="s">
        <v>40991</v>
      </c>
      <c r="B40992">
        <v>261.66040074552097</v>
      </c>
      <c r="C40992">
        <v>6</v>
      </c>
      <c r="D40992">
        <f>_xlfn.IFNA(_xlfn.XLOOKUP(A40992,Target!B:B,Target!B:B),0)</f>
        <v>0</v>
      </c>
      <c r="E40992" s="7">
        <f t="shared" si="1924"/>
        <v>9.1831702952658804E-3</v>
      </c>
      <c r="F40992" s="6">
        <f t="shared" si="1925"/>
        <v>9.0996070540683149E-3</v>
      </c>
      <c r="G40992" s="6">
        <f t="shared" si="1926"/>
        <v>6.2859875978962519E-5</v>
      </c>
    </row>
    <row r="40993" spans="1:7" x14ac:dyDescent="0.35">
      <c r="A40993" s="1" t="s">
        <v>40992</v>
      </c>
      <c r="B40993">
        <v>291.35044269911498</v>
      </c>
      <c r="C40993">
        <v>6</v>
      </c>
      <c r="D40993">
        <f>_xlfn.IFNA(_xlfn.XLOOKUP(A40993,Target!B:B,Target!B:B),0)</f>
        <v>0</v>
      </c>
      <c r="E40993" s="7">
        <f t="shared" si="1924"/>
        <v>1.3859402324457688E-2</v>
      </c>
      <c r="F40993" s="6">
        <f t="shared" si="1925"/>
        <v>1.3669945056170918E-2</v>
      </c>
      <c r="G40993" s="6">
        <f t="shared" si="1926"/>
        <v>9.4866195178687376E-5</v>
      </c>
    </row>
    <row r="40994" spans="1:7" x14ac:dyDescent="0.35">
      <c r="A40994" s="1" t="s">
        <v>40993</v>
      </c>
      <c r="B40994">
        <v>300.581131261211</v>
      </c>
      <c r="C40994">
        <v>5</v>
      </c>
      <c r="D40994">
        <f>_xlfn.IFNA(_xlfn.XLOOKUP(A40994,Target!B:B,Target!B:B),0)</f>
        <v>0</v>
      </c>
      <c r="E40994" s="7">
        <f t="shared" si="1924"/>
        <v>1.5751386380041088E-2</v>
      </c>
      <c r="F40994" s="6">
        <f t="shared" si="1925"/>
        <v>1.5507127621234518E-2</v>
      </c>
      <c r="G40994" s="6">
        <f t="shared" si="1926"/>
        <v>1.0781523679226686E-4</v>
      </c>
    </row>
    <row r="40995" spans="1:7" x14ac:dyDescent="0.35">
      <c r="A40995" s="1" t="s">
        <v>40994</v>
      </c>
      <c r="B40995">
        <v>464.76695122329897</v>
      </c>
      <c r="C40995">
        <v>1</v>
      </c>
      <c r="D40995">
        <f>_xlfn.IFNA(_xlfn.XLOOKUP(A40995,Target!B:B,Target!B:B),0)</f>
        <v>0</v>
      </c>
      <c r="E40995" s="7">
        <f t="shared" si="1924"/>
        <v>0.15339666519496425</v>
      </c>
      <c r="F40995" s="6">
        <f t="shared" si="1925"/>
        <v>0.13299558584126381</v>
      </c>
      <c r="G40995" s="6">
        <f t="shared" si="1926"/>
        <v>1.0489826234572662E-3</v>
      </c>
    </row>
    <row r="40996" spans="1:7" x14ac:dyDescent="0.35">
      <c r="A40996" s="1" t="s">
        <v>40995</v>
      </c>
      <c r="B40996">
        <v>519.46920417935098</v>
      </c>
      <c r="C40996">
        <v>1</v>
      </c>
      <c r="D40996">
        <f>_xlfn.IFNA(_xlfn.XLOOKUP(A40996,Target!B:B,Target!B:B),0)</f>
        <v>0</v>
      </c>
      <c r="E40996" s="7">
        <f t="shared" si="1924"/>
        <v>0.32745852228905314</v>
      </c>
      <c r="F40996" s="6">
        <f t="shared" si="1925"/>
        <v>0.24668079400657106</v>
      </c>
      <c r="G40996" s="6">
        <f t="shared" si="1926"/>
        <v>2.2366191587964808E-3</v>
      </c>
    </row>
    <row r="40997" spans="1:7" x14ac:dyDescent="0.35">
      <c r="A40997" s="1" t="s">
        <v>40996</v>
      </c>
      <c r="B40997">
        <v>391.61270285111101</v>
      </c>
      <c r="C40997">
        <v>2</v>
      </c>
      <c r="D40997">
        <f>_xlfn.IFNA(_xlfn.XLOOKUP(A40997,Target!B:B,Target!B:B),0)</f>
        <v>0</v>
      </c>
      <c r="E40997" s="7">
        <f t="shared" si="1924"/>
        <v>5.5639530526221441E-2</v>
      </c>
      <c r="F40997" s="6">
        <f t="shared" si="1925"/>
        <v>5.2706941069633806E-2</v>
      </c>
      <c r="G40997" s="6">
        <f t="shared" si="1926"/>
        <v>3.8073802719252534E-4</v>
      </c>
    </row>
    <row r="40998" spans="1:7" x14ac:dyDescent="0.35">
      <c r="A40998" s="1" t="s">
        <v>40997</v>
      </c>
      <c r="B40998">
        <v>322.86725939886998</v>
      </c>
      <c r="C40998">
        <v>4</v>
      </c>
      <c r="D40998">
        <f>_xlfn.IFNA(_xlfn.XLOOKUP(A40998,Target!B:B,Target!B:B),0)</f>
        <v>0</v>
      </c>
      <c r="E40998" s="7">
        <f t="shared" si="1924"/>
        <v>2.1453326677557515E-2</v>
      </c>
      <c r="F40998" s="6">
        <f t="shared" si="1925"/>
        <v>2.1002747866452287E-2</v>
      </c>
      <c r="G40998" s="6">
        <f t="shared" si="1926"/>
        <v>1.4683820015884495E-4</v>
      </c>
    </row>
    <row r="40999" spans="1:7" x14ac:dyDescent="0.35">
      <c r="A40999" s="1" t="s">
        <v>40998</v>
      </c>
      <c r="B40999">
        <v>230.909585348359</v>
      </c>
      <c r="C40999">
        <v>6</v>
      </c>
      <c r="D40999">
        <f>_xlfn.IFNA(_xlfn.XLOOKUP(A40999,Target!B:B,Target!B:B),0)</f>
        <v>0</v>
      </c>
      <c r="E40999" s="7">
        <f t="shared" si="1924"/>
        <v>5.9958986264373789E-3</v>
      </c>
      <c r="F40999" s="6">
        <f t="shared" si="1925"/>
        <v>5.960162098696542E-3</v>
      </c>
      <c r="G40999" s="6">
        <f t="shared" si="1926"/>
        <v>4.104352364740531E-5</v>
      </c>
    </row>
    <row r="41000" spans="1:7" x14ac:dyDescent="0.35">
      <c r="A41000" s="1" t="s">
        <v>40999</v>
      </c>
      <c r="B41000">
        <v>317.338113460344</v>
      </c>
      <c r="C41000">
        <v>4</v>
      </c>
      <c r="D41000">
        <f>_xlfn.IFNA(_xlfn.XLOOKUP(A41000,Target!B:B,Target!B:B),0)</f>
        <v>0</v>
      </c>
      <c r="E41000" s="7">
        <f t="shared" si="1924"/>
        <v>1.9870366173378184E-2</v>
      </c>
      <c r="F41000" s="6">
        <f t="shared" si="1925"/>
        <v>1.9483227312440787E-2</v>
      </c>
      <c r="G41000" s="6">
        <f t="shared" si="1926"/>
        <v>1.360050337243059E-4</v>
      </c>
    </row>
    <row r="41001" spans="1:7" x14ac:dyDescent="0.35">
      <c r="A41001" s="1" t="s">
        <v>41000</v>
      </c>
      <c r="B41001">
        <v>274.25055417789798</v>
      </c>
      <c r="C41001">
        <v>6</v>
      </c>
      <c r="D41001">
        <f>_xlfn.IFNA(_xlfn.XLOOKUP(A41001,Target!B:B,Target!B:B),0)</f>
        <v>0</v>
      </c>
      <c r="E41001" s="7">
        <f t="shared" si="1924"/>
        <v>1.0934348578176765E-2</v>
      </c>
      <c r="F41001" s="6">
        <f t="shared" si="1925"/>
        <v>1.0816081769855157E-2</v>
      </c>
      <c r="G41001" s="6">
        <f t="shared" si="1926"/>
        <v>7.4845999200056075E-5</v>
      </c>
    </row>
    <row r="41002" spans="1:7" x14ac:dyDescent="0.35">
      <c r="A41002" s="1" t="s">
        <v>41001</v>
      </c>
      <c r="B41002">
        <v>498.02736488309603</v>
      </c>
      <c r="C41002">
        <v>1</v>
      </c>
      <c r="D41002">
        <f>_xlfn.IFNA(_xlfn.XLOOKUP(A41002,Target!B:B,Target!B:B),0)</f>
        <v>0</v>
      </c>
      <c r="E41002" s="7">
        <f t="shared" si="1924"/>
        <v>0.24325600042027853</v>
      </c>
      <c r="F41002" s="6">
        <f t="shared" si="1925"/>
        <v>0.19566042740839118</v>
      </c>
      <c r="G41002" s="6">
        <f t="shared" si="1926"/>
        <v>1.6624521332678326E-3</v>
      </c>
    </row>
    <row r="41003" spans="1:7" x14ac:dyDescent="0.35">
      <c r="A41003" s="1" t="s">
        <v>41002</v>
      </c>
      <c r="B41003">
        <v>288.10411191185699</v>
      </c>
      <c r="C41003">
        <v>6</v>
      </c>
      <c r="D41003">
        <f>_xlfn.IFNA(_xlfn.XLOOKUP(A41003,Target!B:B,Target!B:B),0)</f>
        <v>0</v>
      </c>
      <c r="E41003" s="7">
        <f t="shared" si="1924"/>
        <v>1.3249504690062109E-2</v>
      </c>
      <c r="F41003" s="6">
        <f t="shared" si="1925"/>
        <v>1.3076250843186754E-2</v>
      </c>
      <c r="G41003" s="6">
        <f t="shared" si="1926"/>
        <v>9.0691886694277657E-5</v>
      </c>
    </row>
    <row r="41004" spans="1:7" x14ac:dyDescent="0.35">
      <c r="A41004" s="1" t="s">
        <v>41003</v>
      </c>
      <c r="B41004">
        <v>261.66040074552097</v>
      </c>
      <c r="C41004">
        <v>6</v>
      </c>
      <c r="D41004">
        <f>_xlfn.IFNA(_xlfn.XLOOKUP(A41004,Target!B:B,Target!B:B),0)</f>
        <v>0</v>
      </c>
      <c r="E41004" s="7">
        <f t="shared" si="1924"/>
        <v>9.1831702952658804E-3</v>
      </c>
      <c r="F41004" s="6">
        <f t="shared" si="1925"/>
        <v>9.0996070540683149E-3</v>
      </c>
      <c r="G41004" s="6">
        <f t="shared" si="1926"/>
        <v>6.2859875978962519E-5</v>
      </c>
    </row>
    <row r="41005" spans="1:7" x14ac:dyDescent="0.35">
      <c r="A41005" s="1" t="s">
        <v>41004</v>
      </c>
      <c r="B41005">
        <v>261.66040074552097</v>
      </c>
      <c r="C41005">
        <v>6</v>
      </c>
      <c r="D41005">
        <f>_xlfn.IFNA(_xlfn.XLOOKUP(A41005,Target!B:B,Target!B:B),0)</f>
        <v>0</v>
      </c>
      <c r="E41005" s="7">
        <f t="shared" si="1924"/>
        <v>9.1831702952658804E-3</v>
      </c>
      <c r="F41005" s="6">
        <f t="shared" si="1925"/>
        <v>9.0996070540683149E-3</v>
      </c>
      <c r="G41005" s="6">
        <f t="shared" si="1926"/>
        <v>6.2859875978962519E-5</v>
      </c>
    </row>
    <row r="41006" spans="1:7" x14ac:dyDescent="0.35">
      <c r="A41006" s="1" t="s">
        <v>41005</v>
      </c>
      <c r="B41006">
        <v>487.89106164983502</v>
      </c>
      <c r="C41006">
        <v>1</v>
      </c>
      <c r="D41006">
        <f>_xlfn.IFNA(_xlfn.XLOOKUP(A41006,Target!B:B,Target!B:B),0)</f>
        <v>0</v>
      </c>
      <c r="E41006" s="7">
        <f t="shared" si="1924"/>
        <v>0.21136687936178458</v>
      </c>
      <c r="F41006" s="6">
        <f t="shared" si="1925"/>
        <v>0.17448626255420197</v>
      </c>
      <c r="G41006" s="6">
        <f t="shared" si="1926"/>
        <v>1.4448314342997127E-3</v>
      </c>
    </row>
    <row r="41007" spans="1:7" x14ac:dyDescent="0.35">
      <c r="A41007" s="1" t="s">
        <v>41006</v>
      </c>
      <c r="B41007">
        <v>615.07317094249004</v>
      </c>
      <c r="C41007">
        <v>1</v>
      </c>
      <c r="D41007">
        <f>_xlfn.IFNA(_xlfn.XLOOKUP(A41007,Target!B:B,Target!B:B),0)</f>
        <v>0</v>
      </c>
      <c r="E41007" s="7">
        <f t="shared" si="1924"/>
        <v>1.23239387631491</v>
      </c>
      <c r="F41007" s="6">
        <f t="shared" si="1925"/>
        <v>0.55205037488691977</v>
      </c>
      <c r="G41007" s="6">
        <f t="shared" si="1926"/>
        <v>8.365833098981838E-3</v>
      </c>
    </row>
    <row r="41008" spans="1:7" x14ac:dyDescent="0.35">
      <c r="A41008" s="1" t="s">
        <v>41007</v>
      </c>
      <c r="B41008">
        <v>330.27117321480603</v>
      </c>
      <c r="C41008">
        <v>4</v>
      </c>
      <c r="D41008">
        <f>_xlfn.IFNA(_xlfn.XLOOKUP(A41008,Target!B:B,Target!B:B),0)</f>
        <v>0</v>
      </c>
      <c r="E41008" s="7">
        <f t="shared" si="1924"/>
        <v>2.3772269705323503E-2</v>
      </c>
      <c r="F41008" s="6">
        <f t="shared" si="1925"/>
        <v>2.3220271156754402E-2</v>
      </c>
      <c r="G41008" s="6">
        <f t="shared" si="1926"/>
        <v>1.6270772109950034E-4</v>
      </c>
    </row>
    <row r="41009" spans="1:7" x14ac:dyDescent="0.35">
      <c r="A41009" s="1" t="s">
        <v>41008</v>
      </c>
      <c r="B41009">
        <v>410.50057124336098</v>
      </c>
      <c r="C41009">
        <v>2</v>
      </c>
      <c r="D41009">
        <f>_xlfn.IFNA(_xlfn.XLOOKUP(A41009,Target!B:B,Target!B:B),0)</f>
        <v>0</v>
      </c>
      <c r="E41009" s="7">
        <f t="shared" si="1924"/>
        <v>7.229358399298301E-2</v>
      </c>
      <c r="F41009" s="6">
        <f t="shared" si="1925"/>
        <v>6.7419580861220685E-2</v>
      </c>
      <c r="G41009" s="6">
        <f t="shared" si="1926"/>
        <v>4.9464436222481885E-4</v>
      </c>
    </row>
    <row r="41010" spans="1:7" x14ac:dyDescent="0.35">
      <c r="A41010" s="1" t="s">
        <v>41009</v>
      </c>
      <c r="B41010">
        <v>300.581131261211</v>
      </c>
      <c r="C41010">
        <v>5</v>
      </c>
      <c r="D41010">
        <f>_xlfn.IFNA(_xlfn.XLOOKUP(A41010,Target!B:B,Target!B:B),0)</f>
        <v>0</v>
      </c>
      <c r="E41010" s="7">
        <f t="shared" si="1924"/>
        <v>1.5751386380041088E-2</v>
      </c>
      <c r="F41010" s="6">
        <f t="shared" si="1925"/>
        <v>1.5507127621234518E-2</v>
      </c>
      <c r="G41010" s="6">
        <f t="shared" si="1926"/>
        <v>1.0781523679226686E-4</v>
      </c>
    </row>
    <row r="41011" spans="1:7" x14ac:dyDescent="0.35">
      <c r="A41011" s="1" t="s">
        <v>41010</v>
      </c>
      <c r="B41011">
        <v>336.62341813387798</v>
      </c>
      <c r="C41011">
        <v>4</v>
      </c>
      <c r="D41011">
        <f>_xlfn.IFNA(_xlfn.XLOOKUP(A41011,Target!B:B,Target!B:B),0)</f>
        <v>0</v>
      </c>
      <c r="E41011" s="7">
        <f t="shared" si="1924"/>
        <v>2.5960614849785096E-2</v>
      </c>
      <c r="F41011" s="6">
        <f t="shared" si="1925"/>
        <v>2.5303714854186699E-2</v>
      </c>
      <c r="G41011" s="6">
        <f t="shared" si="1926"/>
        <v>1.7768304276240463E-4</v>
      </c>
    </row>
    <row r="41012" spans="1:7" x14ac:dyDescent="0.35">
      <c r="A41012" s="1" t="s">
        <v>41011</v>
      </c>
      <c r="B41012">
        <v>330.27117321480603</v>
      </c>
      <c r="C41012">
        <v>4</v>
      </c>
      <c r="D41012">
        <f>_xlfn.IFNA(_xlfn.XLOOKUP(A41012,Target!B:B,Target!B:B),0)</f>
        <v>0</v>
      </c>
      <c r="E41012" s="7">
        <f t="shared" si="1924"/>
        <v>2.3772269705323503E-2</v>
      </c>
      <c r="F41012" s="6">
        <f t="shared" si="1925"/>
        <v>2.3220271156754402E-2</v>
      </c>
      <c r="G41012" s="6">
        <f t="shared" si="1926"/>
        <v>1.6270772109950034E-4</v>
      </c>
    </row>
    <row r="41013" spans="1:7" x14ac:dyDescent="0.35">
      <c r="A41013" s="1" t="s">
        <v>41012</v>
      </c>
      <c r="B41013">
        <v>378.44757311474302</v>
      </c>
      <c r="C41013">
        <v>2</v>
      </c>
      <c r="D41013">
        <f>_xlfn.IFNA(_xlfn.XLOOKUP(A41013,Target!B:B,Target!B:B),0)</f>
        <v>0</v>
      </c>
      <c r="E41013" s="7">
        <f t="shared" si="1924"/>
        <v>4.6357657009787612E-2</v>
      </c>
      <c r="F41013" s="6">
        <f t="shared" si="1925"/>
        <v>4.4303835021636373E-2</v>
      </c>
      <c r="G41013" s="6">
        <f t="shared" si="1926"/>
        <v>3.1724286370726751E-4</v>
      </c>
    </row>
    <row r="41014" spans="1:7" x14ac:dyDescent="0.35">
      <c r="A41014" s="1" t="s">
        <v>41013</v>
      </c>
      <c r="B41014">
        <v>498.02736488309603</v>
      </c>
      <c r="C41014">
        <v>1</v>
      </c>
      <c r="D41014">
        <f>_xlfn.IFNA(_xlfn.XLOOKUP(A41014,Target!B:B,Target!B:B),0)</f>
        <v>0</v>
      </c>
      <c r="E41014" s="7">
        <f t="shared" si="1924"/>
        <v>0.24325600042027853</v>
      </c>
      <c r="F41014" s="6">
        <f t="shared" si="1925"/>
        <v>0.19566042740839118</v>
      </c>
      <c r="G41014" s="6">
        <f t="shared" si="1926"/>
        <v>1.6624521332678326E-3</v>
      </c>
    </row>
    <row r="41015" spans="1:7" x14ac:dyDescent="0.35">
      <c r="A41015" s="1" t="s">
        <v>41014</v>
      </c>
      <c r="B41015">
        <v>320.78424974749402</v>
      </c>
      <c r="C41015">
        <v>4</v>
      </c>
      <c r="D41015">
        <f>_xlfn.IFNA(_xlfn.XLOOKUP(A41015,Target!B:B,Target!B:B),0)</f>
        <v>0</v>
      </c>
      <c r="E41015" s="7">
        <f t="shared" si="1924"/>
        <v>2.0842685636020639E-2</v>
      </c>
      <c r="F41015" s="6">
        <f t="shared" si="1925"/>
        <v>2.041713765430464E-2</v>
      </c>
      <c r="G41015" s="6">
        <f t="shared" si="1926"/>
        <v>1.4265923802268043E-4</v>
      </c>
    </row>
    <row r="41016" spans="1:7" x14ac:dyDescent="0.35">
      <c r="A41016" s="1" t="s">
        <v>41015</v>
      </c>
      <c r="B41016">
        <v>427.93003982298802</v>
      </c>
      <c r="C41016">
        <v>2</v>
      </c>
      <c r="D41016">
        <f>_xlfn.IFNA(_xlfn.XLOOKUP(A41016,Target!B:B,Target!B:B),0)</f>
        <v>0</v>
      </c>
      <c r="E41016" s="7">
        <f t="shared" si="1924"/>
        <v>9.2052505284187458E-2</v>
      </c>
      <c r="F41016" s="6">
        <f t="shared" si="1925"/>
        <v>8.4293113049754287E-2</v>
      </c>
      <c r="G41016" s="6">
        <f t="shared" si="1926"/>
        <v>6.2975295005303356E-4</v>
      </c>
    </row>
    <row r="41017" spans="1:7" x14ac:dyDescent="0.35">
      <c r="A41017" s="1" t="s">
        <v>41016</v>
      </c>
      <c r="B41017">
        <v>359.81010210909102</v>
      </c>
      <c r="C41017">
        <v>3</v>
      </c>
      <c r="D41017">
        <f>_xlfn.IFNA(_xlfn.XLOOKUP(A41017,Target!B:B,Target!B:B),0)</f>
        <v>0</v>
      </c>
      <c r="E41017" s="7">
        <f t="shared" si="1924"/>
        <v>3.5802447913491194E-2</v>
      </c>
      <c r="F41017" s="6">
        <f t="shared" si="1925"/>
        <v>3.4564938503100939E-2</v>
      </c>
      <c r="G41017" s="6">
        <f t="shared" si="1926"/>
        <v>2.4502730134084869E-4</v>
      </c>
    </row>
    <row r="41018" spans="1:7" x14ac:dyDescent="0.35">
      <c r="A41018" s="1" t="s">
        <v>41017</v>
      </c>
      <c r="B41018">
        <v>258.41406995826202</v>
      </c>
      <c r="C41018">
        <v>6</v>
      </c>
      <c r="D41018">
        <f>_xlfn.IFNA(_xlfn.XLOOKUP(A41018,Target!B:B,Target!B:B),0)</f>
        <v>0</v>
      </c>
      <c r="E41018" s="7">
        <f t="shared" si="1924"/>
        <v>8.7790551892737313E-3</v>
      </c>
      <c r="F41018" s="6">
        <f t="shared" si="1925"/>
        <v>8.702654108561414E-3</v>
      </c>
      <c r="G41018" s="6">
        <f t="shared" si="1926"/>
        <v>6.0093826990846621E-5</v>
      </c>
    </row>
    <row r="41019" spans="1:7" x14ac:dyDescent="0.35">
      <c r="A41019" s="1" t="s">
        <v>41018</v>
      </c>
      <c r="B41019">
        <v>427.93003982298802</v>
      </c>
      <c r="C41019">
        <v>2</v>
      </c>
      <c r="D41019">
        <f>_xlfn.IFNA(_xlfn.XLOOKUP(A41019,Target!B:B,Target!B:B),0)</f>
        <v>0</v>
      </c>
      <c r="E41019" s="7">
        <f t="shared" si="1924"/>
        <v>9.2052505284187458E-2</v>
      </c>
      <c r="F41019" s="6">
        <f t="shared" si="1925"/>
        <v>8.4293113049754287E-2</v>
      </c>
      <c r="G41019" s="6">
        <f t="shared" si="1926"/>
        <v>6.2975295005303356E-4</v>
      </c>
    </row>
    <row r="41020" spans="1:7" x14ac:dyDescent="0.35">
      <c r="A41020" s="1" t="s">
        <v>41019</v>
      </c>
      <c r="B41020">
        <v>251.81917510141301</v>
      </c>
      <c r="C41020">
        <v>6</v>
      </c>
      <c r="D41020">
        <f>_xlfn.IFNA(_xlfn.XLOOKUP(A41020,Target!B:B,Target!B:B),0)</f>
        <v>0</v>
      </c>
      <c r="E41020" s="7">
        <f t="shared" si="1924"/>
        <v>8.0120297975545905E-3</v>
      </c>
      <c r="F41020" s="6">
        <f t="shared" si="1925"/>
        <v>7.9483474013337663E-3</v>
      </c>
      <c r="G41020" s="6">
        <f t="shared" si="1926"/>
        <v>5.4843721796695523E-5</v>
      </c>
    </row>
    <row r="41021" spans="1:7" x14ac:dyDescent="0.35">
      <c r="A41021" s="1" t="s">
        <v>41020</v>
      </c>
      <c r="B41021">
        <v>262.51957289525598</v>
      </c>
      <c r="C41021">
        <v>6</v>
      </c>
      <c r="D41021">
        <f>_xlfn.IFNA(_xlfn.XLOOKUP(A41021,Target!B:B,Target!B:B),0)</f>
        <v>0</v>
      </c>
      <c r="E41021" s="7">
        <f t="shared" si="1924"/>
        <v>9.2932018421610363E-3</v>
      </c>
      <c r="F41021" s="6">
        <f t="shared" si="1925"/>
        <v>9.2076334460581277E-3</v>
      </c>
      <c r="G41021" s="6">
        <f t="shared" si="1926"/>
        <v>6.361300688968861E-5</v>
      </c>
    </row>
    <row r="41022" spans="1:7" x14ac:dyDescent="0.35">
      <c r="A41022" s="1" t="s">
        <v>41021</v>
      </c>
      <c r="B41022">
        <v>293.17721744527501</v>
      </c>
      <c r="C41022">
        <v>6</v>
      </c>
      <c r="D41022">
        <f>_xlfn.IFNA(_xlfn.XLOOKUP(A41022,Target!B:B,Target!B:B),0)</f>
        <v>0</v>
      </c>
      <c r="E41022" s="7">
        <f t="shared" si="1924"/>
        <v>1.421486638946297E-2</v>
      </c>
      <c r="F41022" s="6">
        <f t="shared" si="1925"/>
        <v>1.4015635996410647E-2</v>
      </c>
      <c r="G41022" s="6">
        <f t="shared" si="1926"/>
        <v>9.7299073704575691E-5</v>
      </c>
    </row>
    <row r="41023" spans="1:7" x14ac:dyDescent="0.35">
      <c r="A41023" s="1" t="s">
        <v>41022</v>
      </c>
      <c r="B41023">
        <v>348.854930160099</v>
      </c>
      <c r="C41023">
        <v>4</v>
      </c>
      <c r="D41023">
        <f>_xlfn.IFNA(_xlfn.XLOOKUP(A41023,Target!B:B,Target!B:B),0)</f>
        <v>0</v>
      </c>
      <c r="E41023" s="7">
        <f t="shared" si="1924"/>
        <v>3.0757852809273369E-2</v>
      </c>
      <c r="F41023" s="6">
        <f t="shared" si="1925"/>
        <v>2.9840037333156877E-2</v>
      </c>
      <c r="G41023" s="6">
        <f t="shared" si="1926"/>
        <v>2.1051001570781581E-4</v>
      </c>
    </row>
    <row r="41024" spans="1:7" x14ac:dyDescent="0.35">
      <c r="A41024" s="1" t="s">
        <v>41023</v>
      </c>
      <c r="B41024">
        <v>303.52331306232202</v>
      </c>
      <c r="C41024">
        <v>5</v>
      </c>
      <c r="D41024">
        <f>_xlfn.IFNA(_xlfn.XLOOKUP(A41024,Target!B:B,Target!B:B),0)</f>
        <v>0</v>
      </c>
      <c r="E41024" s="7">
        <f t="shared" si="1924"/>
        <v>1.640712490528129E-2</v>
      </c>
      <c r="F41024" s="6">
        <f t="shared" si="1925"/>
        <v>1.6142276557546076E-2</v>
      </c>
      <c r="G41024" s="6">
        <f t="shared" si="1926"/>
        <v>1.1230313791994365E-4</v>
      </c>
    </row>
    <row r="41025" spans="1:7" x14ac:dyDescent="0.35">
      <c r="A41025" s="1" t="s">
        <v>41024</v>
      </c>
      <c r="B41025">
        <v>317.338113460344</v>
      </c>
      <c r="C41025">
        <v>4</v>
      </c>
      <c r="D41025">
        <f>_xlfn.IFNA(_xlfn.XLOOKUP(A41025,Target!B:B,Target!B:B),0)</f>
        <v>0</v>
      </c>
      <c r="E41025" s="7">
        <f t="shared" si="1924"/>
        <v>1.9870366173378184E-2</v>
      </c>
      <c r="F41025" s="6">
        <f t="shared" si="1925"/>
        <v>1.9483227312440787E-2</v>
      </c>
      <c r="G41025" s="6">
        <f t="shared" si="1926"/>
        <v>1.360050337243059E-4</v>
      </c>
    </row>
    <row r="41026" spans="1:7" x14ac:dyDescent="0.35">
      <c r="A41026" s="1" t="s">
        <v>41025</v>
      </c>
      <c r="B41026">
        <v>378.44757311474302</v>
      </c>
      <c r="C41026">
        <v>2</v>
      </c>
      <c r="D41026">
        <f>_xlfn.IFNA(_xlfn.XLOOKUP(A41026,Target!B:B,Target!B:B),0)</f>
        <v>0</v>
      </c>
      <c r="E41026" s="7">
        <f t="shared" si="1924"/>
        <v>4.6357657009787612E-2</v>
      </c>
      <c r="F41026" s="6">
        <f t="shared" si="1925"/>
        <v>4.4303835021636373E-2</v>
      </c>
      <c r="G41026" s="6">
        <f t="shared" si="1926"/>
        <v>3.1724286370726751E-4</v>
      </c>
    </row>
    <row r="41027" spans="1:7" x14ac:dyDescent="0.35">
      <c r="A41027" s="1" t="s">
        <v>41026</v>
      </c>
      <c r="B41027">
        <v>209.70148862946201</v>
      </c>
      <c r="C41027">
        <v>6</v>
      </c>
      <c r="D41027">
        <f>_xlfn.IFNA(_xlfn.XLOOKUP(A41027,Target!B:B,Target!B:B),0)</f>
        <v>0</v>
      </c>
      <c r="E41027" s="7">
        <f t="shared" ref="E41027:E41090" si="1927">2^((B41027-600)/50)</f>
        <v>4.4685725801032047E-3</v>
      </c>
      <c r="F41027" s="6">
        <f t="shared" ref="F41027:F41090" si="1928">1-(1/(1+E41027))</f>
        <v>4.4486932713336813E-3</v>
      </c>
      <c r="G41027" s="6">
        <f t="shared" ref="G41027:G41090" si="1929">(F41027*($J$3/$J$2))/(F41027*($J$3/$J$2)+(1-F41027)*((1-$J$3)/(1-$J$2)))</f>
        <v>3.0588889724359379E-5</v>
      </c>
    </row>
    <row r="41028" spans="1:7" x14ac:dyDescent="0.35">
      <c r="A41028" s="1" t="s">
        <v>41027</v>
      </c>
      <c r="B41028">
        <v>575.24932339511599</v>
      </c>
      <c r="C41028">
        <v>1</v>
      </c>
      <c r="D41028">
        <f>_xlfn.IFNA(_xlfn.XLOOKUP(A41028,Target!B:B,Target!B:B),0)</f>
        <v>0</v>
      </c>
      <c r="E41028" s="7">
        <f t="shared" si="1927"/>
        <v>0.70955502263064651</v>
      </c>
      <c r="F41028" s="6">
        <f t="shared" si="1928"/>
        <v>0.41505246291446662</v>
      </c>
      <c r="G41028" s="6">
        <f t="shared" si="1929"/>
        <v>4.8338132991112047E-3</v>
      </c>
    </row>
    <row r="41029" spans="1:7" x14ac:dyDescent="0.35">
      <c r="A41029" s="1" t="s">
        <v>41028</v>
      </c>
      <c r="B41029">
        <v>391.61270285111101</v>
      </c>
      <c r="C41029">
        <v>2</v>
      </c>
      <c r="D41029">
        <f>_xlfn.IFNA(_xlfn.XLOOKUP(A41029,Target!B:B,Target!B:B),0)</f>
        <v>0</v>
      </c>
      <c r="E41029" s="7">
        <f t="shared" si="1927"/>
        <v>5.5639530526221441E-2</v>
      </c>
      <c r="F41029" s="6">
        <f t="shared" si="1928"/>
        <v>5.2706941069633806E-2</v>
      </c>
      <c r="G41029" s="6">
        <f t="shared" si="1929"/>
        <v>3.8073802719252534E-4</v>
      </c>
    </row>
    <row r="41030" spans="1:7" x14ac:dyDescent="0.35">
      <c r="A41030" s="1" t="s">
        <v>41029</v>
      </c>
      <c r="B41030">
        <v>358.889604129595</v>
      </c>
      <c r="C41030">
        <v>3</v>
      </c>
      <c r="D41030">
        <f>_xlfn.IFNA(_xlfn.XLOOKUP(A41030,Target!B:B,Target!B:B),0)</f>
        <v>0</v>
      </c>
      <c r="E41030" s="7">
        <f t="shared" si="1927"/>
        <v>3.5348482266697442E-2</v>
      </c>
      <c r="F41030" s="6">
        <f t="shared" si="1928"/>
        <v>3.414162755066652E-2</v>
      </c>
      <c r="G41030" s="6">
        <f t="shared" si="1929"/>
        <v>2.4192117106310948E-4</v>
      </c>
    </row>
    <row r="41031" spans="1:7" x14ac:dyDescent="0.35">
      <c r="A41031" s="1" t="s">
        <v>41030</v>
      </c>
      <c r="B41031">
        <v>264.48222848502797</v>
      </c>
      <c r="C41031">
        <v>6</v>
      </c>
      <c r="D41031">
        <f>_xlfn.IFNA(_xlfn.XLOOKUP(A41031,Target!B:B,Target!B:B),0)</f>
        <v>0</v>
      </c>
      <c r="E41031" s="7">
        <f t="shared" si="1927"/>
        <v>9.5495242062359122E-3</v>
      </c>
      <c r="F41031" s="6">
        <f t="shared" si="1928"/>
        <v>9.4591934097977282E-3</v>
      </c>
      <c r="G41031" s="6">
        <f t="shared" si="1929"/>
        <v>6.5367447473682903E-5</v>
      </c>
    </row>
    <row r="41032" spans="1:7" x14ac:dyDescent="0.35">
      <c r="A41032" s="1" t="s">
        <v>41031</v>
      </c>
      <c r="B41032">
        <v>330.27117321480603</v>
      </c>
      <c r="C41032">
        <v>4</v>
      </c>
      <c r="D41032">
        <f>_xlfn.IFNA(_xlfn.XLOOKUP(A41032,Target!B:B,Target!B:B),0)</f>
        <v>0</v>
      </c>
      <c r="E41032" s="7">
        <f t="shared" si="1927"/>
        <v>2.3772269705323503E-2</v>
      </c>
      <c r="F41032" s="6">
        <f t="shared" si="1928"/>
        <v>2.3220271156754402E-2</v>
      </c>
      <c r="G41032" s="6">
        <f t="shared" si="1929"/>
        <v>1.6270772109950034E-4</v>
      </c>
    </row>
    <row r="41033" spans="1:7" x14ac:dyDescent="0.35">
      <c r="A41033" s="1" t="s">
        <v>41032</v>
      </c>
      <c r="B41033">
        <v>316.41761548084702</v>
      </c>
      <c r="C41033">
        <v>5</v>
      </c>
      <c r="D41033">
        <f>_xlfn.IFNA(_xlfn.XLOOKUP(A41033,Target!B:B,Target!B:B),0)</f>
        <v>0</v>
      </c>
      <c r="E41033" s="7">
        <f t="shared" si="1927"/>
        <v>1.9618415143277355E-2</v>
      </c>
      <c r="F41033" s="6">
        <f t="shared" si="1928"/>
        <v>1.9240938425499787E-2</v>
      </c>
      <c r="G41033" s="6">
        <f t="shared" si="1929"/>
        <v>1.3428075714577435E-4</v>
      </c>
    </row>
    <row r="41034" spans="1:7" x14ac:dyDescent="0.35">
      <c r="A41034" s="1" t="s">
        <v>41033</v>
      </c>
      <c r="B41034">
        <v>330.27117321480603</v>
      </c>
      <c r="C41034">
        <v>4</v>
      </c>
      <c r="D41034">
        <f>_xlfn.IFNA(_xlfn.XLOOKUP(A41034,Target!B:B,Target!B:B),0)</f>
        <v>0</v>
      </c>
      <c r="E41034" s="7">
        <f t="shared" si="1927"/>
        <v>2.3772269705323503E-2</v>
      </c>
      <c r="F41034" s="6">
        <f t="shared" si="1928"/>
        <v>2.3220271156754402E-2</v>
      </c>
      <c r="G41034" s="6">
        <f t="shared" si="1929"/>
        <v>1.6270772109950034E-4</v>
      </c>
    </row>
    <row r="41035" spans="1:7" x14ac:dyDescent="0.35">
      <c r="A41035" s="1" t="s">
        <v>41034</v>
      </c>
      <c r="B41035">
        <v>379.36807109424001</v>
      </c>
      <c r="C41035">
        <v>2</v>
      </c>
      <c r="D41035">
        <f>_xlfn.IFNA(_xlfn.XLOOKUP(A41035,Target!B:B,Target!B:B),0)</f>
        <v>0</v>
      </c>
      <c r="E41035" s="7">
        <f t="shared" si="1927"/>
        <v>4.6953008843836228E-2</v>
      </c>
      <c r="F41035" s="6">
        <f t="shared" si="1928"/>
        <v>4.4847293476606875E-2</v>
      </c>
      <c r="G41035" s="6">
        <f t="shared" si="1929"/>
        <v>3.2131577087419572E-4</v>
      </c>
    </row>
    <row r="41036" spans="1:7" x14ac:dyDescent="0.35">
      <c r="A41036" s="1" t="s">
        <v>41035</v>
      </c>
      <c r="B41036">
        <v>307.85118999303199</v>
      </c>
      <c r="C41036">
        <v>5</v>
      </c>
      <c r="D41036">
        <f>_xlfn.IFNA(_xlfn.XLOOKUP(A41036,Target!B:B,Target!B:B),0)</f>
        <v>0</v>
      </c>
      <c r="E41036" s="7">
        <f t="shared" si="1927"/>
        <v>1.7421634566580555E-2</v>
      </c>
      <c r="F41036" s="6">
        <f t="shared" si="1928"/>
        <v>1.7123318371347729E-2</v>
      </c>
      <c r="G41036" s="6">
        <f t="shared" si="1929"/>
        <v>1.1924640391058041E-4</v>
      </c>
    </row>
    <row r="41037" spans="1:7" x14ac:dyDescent="0.35">
      <c r="A41037" s="1" t="s">
        <v>41036</v>
      </c>
      <c r="B41037">
        <v>313.17128469358897</v>
      </c>
      <c r="C41037">
        <v>5</v>
      </c>
      <c r="D41037">
        <f>_xlfn.IFNA(_xlfn.XLOOKUP(A41037,Target!B:B,Target!B:B),0)</f>
        <v>0</v>
      </c>
      <c r="E41037" s="7">
        <f t="shared" si="1927"/>
        <v>1.8755086068447009E-2</v>
      </c>
      <c r="F41037" s="6">
        <f t="shared" si="1928"/>
        <v>1.8409808525056026E-2</v>
      </c>
      <c r="G41037" s="6">
        <f t="shared" si="1929"/>
        <v>1.2837234920476116E-4</v>
      </c>
    </row>
    <row r="41038" spans="1:7" x14ac:dyDescent="0.35">
      <c r="A41038" s="1" t="s">
        <v>41037</v>
      </c>
      <c r="B41038">
        <v>378.44757311474302</v>
      </c>
      <c r="C41038">
        <v>2</v>
      </c>
      <c r="D41038">
        <f>_xlfn.IFNA(_xlfn.XLOOKUP(A41038,Target!B:B,Target!B:B),0)</f>
        <v>0</v>
      </c>
      <c r="E41038" s="7">
        <f t="shared" si="1927"/>
        <v>4.6357657009787612E-2</v>
      </c>
      <c r="F41038" s="6">
        <f t="shared" si="1928"/>
        <v>4.4303835021636373E-2</v>
      </c>
      <c r="G41038" s="6">
        <f t="shared" si="1929"/>
        <v>3.1724286370726751E-4</v>
      </c>
    </row>
    <row r="41039" spans="1:7" x14ac:dyDescent="0.35">
      <c r="A41039" s="1" t="s">
        <v>41038</v>
      </c>
      <c r="B41039">
        <v>330.27117321480603</v>
      </c>
      <c r="C41039">
        <v>4</v>
      </c>
      <c r="D41039">
        <f>_xlfn.IFNA(_xlfn.XLOOKUP(A41039,Target!B:B,Target!B:B),0)</f>
        <v>0</v>
      </c>
      <c r="E41039" s="7">
        <f t="shared" si="1927"/>
        <v>2.3772269705323503E-2</v>
      </c>
      <c r="F41039" s="6">
        <f t="shared" si="1928"/>
        <v>2.3220271156754402E-2</v>
      </c>
      <c r="G41039" s="6">
        <f t="shared" si="1929"/>
        <v>1.6270772109950034E-4</v>
      </c>
    </row>
    <row r="41040" spans="1:7" x14ac:dyDescent="0.35">
      <c r="A41040" s="1" t="s">
        <v>41039</v>
      </c>
      <c r="B41040">
        <v>317.338113460344</v>
      </c>
      <c r="C41040">
        <v>4</v>
      </c>
      <c r="D41040">
        <f>_xlfn.IFNA(_xlfn.XLOOKUP(A41040,Target!B:B,Target!B:B),0)</f>
        <v>0</v>
      </c>
      <c r="E41040" s="7">
        <f t="shared" si="1927"/>
        <v>1.9870366173378184E-2</v>
      </c>
      <c r="F41040" s="6">
        <f t="shared" si="1928"/>
        <v>1.9483227312440787E-2</v>
      </c>
      <c r="G41040" s="6">
        <f t="shared" si="1929"/>
        <v>1.360050337243059E-4</v>
      </c>
    </row>
    <row r="41041" spans="1:7" x14ac:dyDescent="0.35">
      <c r="A41041" s="1" t="s">
        <v>41040</v>
      </c>
      <c r="B41041">
        <v>330.27117321480603</v>
      </c>
      <c r="C41041">
        <v>4</v>
      </c>
      <c r="D41041">
        <f>_xlfn.IFNA(_xlfn.XLOOKUP(A41041,Target!B:B,Target!B:B),0)</f>
        <v>0</v>
      </c>
      <c r="E41041" s="7">
        <f t="shared" si="1927"/>
        <v>2.3772269705323503E-2</v>
      </c>
      <c r="F41041" s="6">
        <f t="shared" si="1928"/>
        <v>2.3220271156754402E-2</v>
      </c>
      <c r="G41041" s="6">
        <f t="shared" si="1929"/>
        <v>1.6270772109950034E-4</v>
      </c>
    </row>
    <row r="41042" spans="1:7" x14ac:dyDescent="0.35">
      <c r="A41042" s="1" t="s">
        <v>41041</v>
      </c>
      <c r="B41042">
        <v>363.03806795246697</v>
      </c>
      <c r="C41042">
        <v>3</v>
      </c>
      <c r="D41042">
        <f>_xlfn.IFNA(_xlfn.XLOOKUP(A41042,Target!B:B,Target!B:B),0)</f>
        <v>0</v>
      </c>
      <c r="E41042" s="7">
        <f t="shared" si="1927"/>
        <v>3.7440963171254407E-2</v>
      </c>
      <c r="F41042" s="6">
        <f t="shared" si="1928"/>
        <v>3.6089728958460188E-2</v>
      </c>
      <c r="G41042" s="6">
        <f t="shared" si="1929"/>
        <v>2.5623821345552907E-4</v>
      </c>
    </row>
    <row r="41043" spans="1:7" x14ac:dyDescent="0.35">
      <c r="A41043" s="1" t="s">
        <v>41042</v>
      </c>
      <c r="B41043">
        <v>603.22738519390703</v>
      </c>
      <c r="C41043">
        <v>1</v>
      </c>
      <c r="D41043">
        <f>_xlfn.IFNA(_xlfn.XLOOKUP(A41043,Target!B:B,Target!B:B),0)</f>
        <v>0</v>
      </c>
      <c r="E41043" s="7">
        <f t="shared" si="1927"/>
        <v>1.0457570354266135</v>
      </c>
      <c r="F41043" s="6">
        <f t="shared" si="1928"/>
        <v>0.51118339925862011</v>
      </c>
      <c r="G41043" s="6">
        <f t="shared" si="1929"/>
        <v>7.1078955052725889E-3</v>
      </c>
    </row>
    <row r="41044" spans="1:7" x14ac:dyDescent="0.35">
      <c r="A41044" s="1" t="s">
        <v>41043</v>
      </c>
      <c r="B41044">
        <v>381.665769553838</v>
      </c>
      <c r="C41044">
        <v>2</v>
      </c>
      <c r="D41044">
        <f>_xlfn.IFNA(_xlfn.XLOOKUP(A41044,Target!B:B,Target!B:B),0)</f>
        <v>0</v>
      </c>
      <c r="E41044" s="7">
        <f t="shared" si="1927"/>
        <v>4.8472670967145491E-2</v>
      </c>
      <c r="F41044" s="6">
        <f t="shared" si="1928"/>
        <v>4.623169712419184E-2</v>
      </c>
      <c r="G41044" s="6">
        <f t="shared" si="1929"/>
        <v>3.3171189769481897E-4</v>
      </c>
    </row>
    <row r="41045" spans="1:7" x14ac:dyDescent="0.35">
      <c r="A41045" s="1" t="s">
        <v>41044</v>
      </c>
      <c r="B41045">
        <v>300.581131261211</v>
      </c>
      <c r="C41045">
        <v>5</v>
      </c>
      <c r="D41045">
        <f>_xlfn.IFNA(_xlfn.XLOOKUP(A41045,Target!B:B,Target!B:B),0)</f>
        <v>0</v>
      </c>
      <c r="E41045" s="7">
        <f t="shared" si="1927"/>
        <v>1.5751386380041088E-2</v>
      </c>
      <c r="F41045" s="6">
        <f t="shared" si="1928"/>
        <v>1.5507127621234518E-2</v>
      </c>
      <c r="G41045" s="6">
        <f t="shared" si="1929"/>
        <v>1.0781523679226686E-4</v>
      </c>
    </row>
    <row r="41046" spans="1:7" x14ac:dyDescent="0.35">
      <c r="A41046" s="1" t="s">
        <v>41045</v>
      </c>
      <c r="B41046">
        <v>472.86010893566601</v>
      </c>
      <c r="C41046">
        <v>1</v>
      </c>
      <c r="D41046">
        <f>_xlfn.IFNA(_xlfn.XLOOKUP(A41046,Target!B:B,Target!B:B),0)</f>
        <v>0</v>
      </c>
      <c r="E41046" s="7">
        <f t="shared" si="1927"/>
        <v>0.17160960152360286</v>
      </c>
      <c r="F41046" s="6">
        <f t="shared" si="1928"/>
        <v>0.1464733656163586</v>
      </c>
      <c r="G41046" s="6">
        <f t="shared" si="1929"/>
        <v>1.1733832168940017E-3</v>
      </c>
    </row>
    <row r="41047" spans="1:7" x14ac:dyDescent="0.35">
      <c r="A41047" s="1" t="s">
        <v>41046</v>
      </c>
      <c r="B41047">
        <v>321.94676141937299</v>
      </c>
      <c r="C41047">
        <v>4</v>
      </c>
      <c r="D41047">
        <f>_xlfn.IFNA(_xlfn.XLOOKUP(A41047,Target!B:B,Target!B:B),0)</f>
        <v>0</v>
      </c>
      <c r="E41047" s="7">
        <f t="shared" si="1927"/>
        <v>2.1181304123552347E-2</v>
      </c>
      <c r="F41047" s="6">
        <f t="shared" si="1928"/>
        <v>2.0741962311708884E-2</v>
      </c>
      <c r="G41047" s="6">
        <f t="shared" si="1929"/>
        <v>1.4497660023129823E-4</v>
      </c>
    </row>
    <row r="41048" spans="1:7" x14ac:dyDescent="0.35">
      <c r="A41048" s="1" t="s">
        <v>41047</v>
      </c>
      <c r="B41048">
        <v>330.27117321480603</v>
      </c>
      <c r="C41048">
        <v>4</v>
      </c>
      <c r="D41048">
        <f>_xlfn.IFNA(_xlfn.XLOOKUP(A41048,Target!B:B,Target!B:B),0)</f>
        <v>0</v>
      </c>
      <c r="E41048" s="7">
        <f t="shared" si="1927"/>
        <v>2.3772269705323503E-2</v>
      </c>
      <c r="F41048" s="6">
        <f t="shared" si="1928"/>
        <v>2.3220271156754402E-2</v>
      </c>
      <c r="G41048" s="6">
        <f t="shared" si="1929"/>
        <v>1.6270772109950034E-4</v>
      </c>
    </row>
    <row r="41049" spans="1:7" x14ac:dyDescent="0.35">
      <c r="A41049" s="1" t="s">
        <v>41048</v>
      </c>
      <c r="B41049">
        <v>317.338113460344</v>
      </c>
      <c r="C41049">
        <v>4</v>
      </c>
      <c r="D41049">
        <f>_xlfn.IFNA(_xlfn.XLOOKUP(A41049,Target!B:B,Target!B:B),0)</f>
        <v>0</v>
      </c>
      <c r="E41049" s="7">
        <f t="shared" si="1927"/>
        <v>1.9870366173378184E-2</v>
      </c>
      <c r="F41049" s="6">
        <f t="shared" si="1928"/>
        <v>1.9483227312440787E-2</v>
      </c>
      <c r="G41049" s="6">
        <f t="shared" si="1929"/>
        <v>1.360050337243059E-4</v>
      </c>
    </row>
    <row r="41050" spans="1:7" x14ac:dyDescent="0.35">
      <c r="A41050" s="1" t="s">
        <v>41049</v>
      </c>
      <c r="B41050">
        <v>546.67468849647196</v>
      </c>
      <c r="C41050">
        <v>1</v>
      </c>
      <c r="D41050">
        <f>_xlfn.IFNA(_xlfn.XLOOKUP(A41050,Target!B:B,Target!B:B),0)</f>
        <v>0</v>
      </c>
      <c r="E41050" s="7">
        <f t="shared" si="1927"/>
        <v>0.47747389704829718</v>
      </c>
      <c r="F41050" s="6">
        <f t="shared" si="1928"/>
        <v>0.32316909151640261</v>
      </c>
      <c r="G41050" s="6">
        <f t="shared" si="1929"/>
        <v>3.2579214522910098E-3</v>
      </c>
    </row>
    <row r="41051" spans="1:7" x14ac:dyDescent="0.35">
      <c r="A41051" s="1" t="s">
        <v>41050</v>
      </c>
      <c r="B41051">
        <v>581.27175607960999</v>
      </c>
      <c r="C41051">
        <v>1</v>
      </c>
      <c r="D41051">
        <f>_xlfn.IFNA(_xlfn.XLOOKUP(A41051,Target!B:B,Target!B:B),0)</f>
        <v>0</v>
      </c>
      <c r="E41051" s="7">
        <f t="shared" si="1927"/>
        <v>0.77133801571997329</v>
      </c>
      <c r="F41051" s="6">
        <f t="shared" si="1928"/>
        <v>0.43545501133867859</v>
      </c>
      <c r="G41051" s="6">
        <f t="shared" si="1929"/>
        <v>5.2524965575714592E-3</v>
      </c>
    </row>
    <row r="41052" spans="1:7" x14ac:dyDescent="0.35">
      <c r="A41052" s="1" t="s">
        <v>41051</v>
      </c>
      <c r="B41052">
        <v>261.66040074552097</v>
      </c>
      <c r="C41052">
        <v>6</v>
      </c>
      <c r="D41052">
        <f>_xlfn.IFNA(_xlfn.XLOOKUP(A41052,Target!B:B,Target!B:B),0)</f>
        <v>0</v>
      </c>
      <c r="E41052" s="7">
        <f t="shared" si="1927"/>
        <v>9.1831702952658804E-3</v>
      </c>
      <c r="F41052" s="6">
        <f t="shared" si="1928"/>
        <v>9.0996070540683149E-3</v>
      </c>
      <c r="G41052" s="6">
        <f t="shared" si="1929"/>
        <v>6.2859875978962519E-5</v>
      </c>
    </row>
    <row r="41053" spans="1:7" x14ac:dyDescent="0.35">
      <c r="A41053" s="1" t="s">
        <v>41052</v>
      </c>
      <c r="B41053">
        <v>586.25726241918801</v>
      </c>
      <c r="C41053">
        <v>1</v>
      </c>
      <c r="D41053">
        <f>_xlfn.IFNA(_xlfn.XLOOKUP(A41053,Target!B:B,Target!B:B),0)</f>
        <v>0</v>
      </c>
      <c r="E41053" s="7">
        <f t="shared" si="1927"/>
        <v>0.8265335281275763</v>
      </c>
      <c r="F41053" s="6">
        <f t="shared" si="1928"/>
        <v>0.45251484048851587</v>
      </c>
      <c r="G41053" s="6">
        <f t="shared" si="1929"/>
        <v>5.6262407601534005E-3</v>
      </c>
    </row>
    <row r="41054" spans="1:7" x14ac:dyDescent="0.35">
      <c r="A41054" s="1" t="s">
        <v>41053</v>
      </c>
      <c r="B41054">
        <v>340.44734057854902</v>
      </c>
      <c r="C41054">
        <v>4</v>
      </c>
      <c r="D41054">
        <f>_xlfn.IFNA(_xlfn.XLOOKUP(A41054,Target!B:B,Target!B:B),0)</f>
        <v>0</v>
      </c>
      <c r="E41054" s="7">
        <f t="shared" si="1927"/>
        <v>2.7373938121054594E-2</v>
      </c>
      <c r="F41054" s="6">
        <f t="shared" si="1928"/>
        <v>2.6644571275691642E-2</v>
      </c>
      <c r="G41054" s="6">
        <f t="shared" si="1929"/>
        <v>1.8735448280997482E-4</v>
      </c>
    </row>
    <row r="41055" spans="1:7" x14ac:dyDescent="0.35">
      <c r="A41055" s="1" t="s">
        <v>41054</v>
      </c>
      <c r="B41055">
        <v>320.78424974749402</v>
      </c>
      <c r="C41055">
        <v>4</v>
      </c>
      <c r="D41055">
        <f>_xlfn.IFNA(_xlfn.XLOOKUP(A41055,Target!B:B,Target!B:B),0)</f>
        <v>0</v>
      </c>
      <c r="E41055" s="7">
        <f t="shared" si="1927"/>
        <v>2.0842685636020639E-2</v>
      </c>
      <c r="F41055" s="6">
        <f t="shared" si="1928"/>
        <v>2.041713765430464E-2</v>
      </c>
      <c r="G41055" s="6">
        <f t="shared" si="1929"/>
        <v>1.4265923802268043E-4</v>
      </c>
    </row>
    <row r="41056" spans="1:7" x14ac:dyDescent="0.35">
      <c r="A41056" s="1" t="s">
        <v>41055</v>
      </c>
      <c r="B41056">
        <v>279.85587062773999</v>
      </c>
      <c r="C41056">
        <v>6</v>
      </c>
      <c r="D41056">
        <f>_xlfn.IFNA(_xlfn.XLOOKUP(A41056,Target!B:B,Target!B:B),0)</f>
        <v>0</v>
      </c>
      <c r="E41056" s="7">
        <f t="shared" si="1927"/>
        <v>1.1817899229698524E-2</v>
      </c>
      <c r="F41056" s="6">
        <f t="shared" si="1928"/>
        <v>1.1679867729850857E-2</v>
      </c>
      <c r="G41056" s="6">
        <f t="shared" si="1929"/>
        <v>8.0893445134487768E-5</v>
      </c>
    </row>
    <row r="41057" spans="1:7" x14ac:dyDescent="0.35">
      <c r="A41057" s="1" t="s">
        <v>41056</v>
      </c>
      <c r="B41057">
        <v>316.41761548084702</v>
      </c>
      <c r="C41057">
        <v>5</v>
      </c>
      <c r="D41057">
        <f>_xlfn.IFNA(_xlfn.XLOOKUP(A41057,Target!B:B,Target!B:B),0)</f>
        <v>0</v>
      </c>
      <c r="E41057" s="7">
        <f t="shared" si="1927"/>
        <v>1.9618415143277355E-2</v>
      </c>
      <c r="F41057" s="6">
        <f t="shared" si="1928"/>
        <v>1.9240938425499787E-2</v>
      </c>
      <c r="G41057" s="6">
        <f t="shared" si="1929"/>
        <v>1.3428075714577435E-4</v>
      </c>
    </row>
    <row r="41058" spans="1:7" x14ac:dyDescent="0.35">
      <c r="A41058" s="1" t="s">
        <v>41057</v>
      </c>
      <c r="B41058">
        <v>399.89334429666098</v>
      </c>
      <c r="C41058">
        <v>2</v>
      </c>
      <c r="D41058">
        <f>_xlfn.IFNA(_xlfn.XLOOKUP(A41058,Target!B:B,Target!B:B),0)</f>
        <v>0</v>
      </c>
      <c r="E41058" s="7">
        <f t="shared" si="1927"/>
        <v>6.2407658158316746E-2</v>
      </c>
      <c r="F41058" s="6">
        <f t="shared" si="1928"/>
        <v>5.8741724684572061E-2</v>
      </c>
      <c r="G41058" s="6">
        <f t="shared" si="1929"/>
        <v>4.2703214804414502E-4</v>
      </c>
    </row>
    <row r="41059" spans="1:7" x14ac:dyDescent="0.35">
      <c r="A41059" s="1" t="s">
        <v>41058</v>
      </c>
      <c r="B41059">
        <v>129.42271576990899</v>
      </c>
      <c r="C41059">
        <v>6</v>
      </c>
      <c r="D41059">
        <f>_xlfn.IFNA(_xlfn.XLOOKUP(A41059,Target!B:B,Target!B:B),0)</f>
        <v>0</v>
      </c>
      <c r="E41059" s="7">
        <f t="shared" si="1927"/>
        <v>1.4683934661466032E-3</v>
      </c>
      <c r="F41059" s="6">
        <f t="shared" si="1928"/>
        <v>1.4662404482526092E-3</v>
      </c>
      <c r="G41059" s="6">
        <f t="shared" si="1929"/>
        <v>1.0051856041982891E-5</v>
      </c>
    </row>
    <row r="41060" spans="1:7" x14ac:dyDescent="0.35">
      <c r="A41060" s="1" t="s">
        <v>41059</v>
      </c>
      <c r="B41060">
        <v>279.27655509438802</v>
      </c>
      <c r="C41060">
        <v>6</v>
      </c>
      <c r="D41060">
        <f>_xlfn.IFNA(_xlfn.XLOOKUP(A41060,Target!B:B,Target!B:B),0)</f>
        <v>0</v>
      </c>
      <c r="E41060" s="7">
        <f t="shared" si="1927"/>
        <v>1.1723369554367332E-2</v>
      </c>
      <c r="F41060" s="6">
        <f t="shared" si="1928"/>
        <v>1.1587524719856024E-2</v>
      </c>
      <c r="G41060" s="6">
        <f t="shared" si="1929"/>
        <v>8.024644203136605E-5</v>
      </c>
    </row>
    <row r="41061" spans="1:7" x14ac:dyDescent="0.35">
      <c r="A41061" s="1" t="s">
        <v>41060</v>
      </c>
      <c r="B41061">
        <v>530.07309928252801</v>
      </c>
      <c r="C41061">
        <v>1</v>
      </c>
      <c r="D41061">
        <f>_xlfn.IFNA(_xlfn.XLOOKUP(A41061,Target!B:B,Target!B:B),0)</f>
        <v>0</v>
      </c>
      <c r="E41061" s="7">
        <f t="shared" si="1927"/>
        <v>0.37931333214951296</v>
      </c>
      <c r="F41061" s="6">
        <f t="shared" si="1928"/>
        <v>0.27500157020768701</v>
      </c>
      <c r="G41061" s="6">
        <f t="shared" si="1929"/>
        <v>2.5898824888370706E-3</v>
      </c>
    </row>
    <row r="41062" spans="1:7" x14ac:dyDescent="0.35">
      <c r="A41062" s="1" t="s">
        <v>41061</v>
      </c>
      <c r="B41062">
        <v>274.25055417789798</v>
      </c>
      <c r="C41062">
        <v>6</v>
      </c>
      <c r="D41062">
        <f>_xlfn.IFNA(_xlfn.XLOOKUP(A41062,Target!B:B,Target!B:B),0)</f>
        <v>0</v>
      </c>
      <c r="E41062" s="7">
        <f t="shared" si="1927"/>
        <v>1.0934348578176765E-2</v>
      </c>
      <c r="F41062" s="6">
        <f t="shared" si="1928"/>
        <v>1.0816081769855157E-2</v>
      </c>
      <c r="G41062" s="6">
        <f t="shared" si="1929"/>
        <v>7.4845999200056075E-5</v>
      </c>
    </row>
    <row r="41063" spans="1:7" x14ac:dyDescent="0.35">
      <c r="A41063" s="1" t="s">
        <v>41062</v>
      </c>
      <c r="B41063">
        <v>316.41761548084702</v>
      </c>
      <c r="C41063">
        <v>5</v>
      </c>
      <c r="D41063">
        <f>_xlfn.IFNA(_xlfn.XLOOKUP(A41063,Target!B:B,Target!B:B),0)</f>
        <v>0</v>
      </c>
      <c r="E41063" s="7">
        <f t="shared" si="1927"/>
        <v>1.9618415143277355E-2</v>
      </c>
      <c r="F41063" s="6">
        <f t="shared" si="1928"/>
        <v>1.9240938425499787E-2</v>
      </c>
      <c r="G41063" s="6">
        <f t="shared" si="1929"/>
        <v>1.3428075714577435E-4</v>
      </c>
    </row>
    <row r="41064" spans="1:7" x14ac:dyDescent="0.35">
      <c r="A41064" s="1" t="s">
        <v>41063</v>
      </c>
      <c r="B41064">
        <v>330.27117321480603</v>
      </c>
      <c r="C41064">
        <v>4</v>
      </c>
      <c r="D41064">
        <f>_xlfn.IFNA(_xlfn.XLOOKUP(A41064,Target!B:B,Target!B:B),0)</f>
        <v>0</v>
      </c>
      <c r="E41064" s="7">
        <f t="shared" si="1927"/>
        <v>2.3772269705323503E-2</v>
      </c>
      <c r="F41064" s="6">
        <f t="shared" si="1928"/>
        <v>2.3220271156754402E-2</v>
      </c>
      <c r="G41064" s="6">
        <f t="shared" si="1929"/>
        <v>1.6270772109950034E-4</v>
      </c>
    </row>
    <row r="41065" spans="1:7" x14ac:dyDescent="0.35">
      <c r="A41065" s="1" t="s">
        <v>41064</v>
      </c>
      <c r="B41065">
        <v>442.80745615106099</v>
      </c>
      <c r="C41065">
        <v>2</v>
      </c>
      <c r="D41065">
        <f>_xlfn.IFNA(_xlfn.XLOOKUP(A41065,Target!B:B,Target!B:B),0)</f>
        <v>0</v>
      </c>
      <c r="E41065" s="7">
        <f t="shared" si="1927"/>
        <v>0.11313750162353385</v>
      </c>
      <c r="F41065" s="6">
        <f t="shared" si="1928"/>
        <v>0.10163838830200267</v>
      </c>
      <c r="G41065" s="6">
        <f t="shared" si="1929"/>
        <v>7.7388876307114135E-4</v>
      </c>
    </row>
    <row r="41066" spans="1:7" x14ac:dyDescent="0.35">
      <c r="A41066" s="1" t="s">
        <v>41065</v>
      </c>
      <c r="B41066">
        <v>277.49688496515699</v>
      </c>
      <c r="C41066">
        <v>6</v>
      </c>
      <c r="D41066">
        <f>_xlfn.IFNA(_xlfn.XLOOKUP(A41066,Target!B:B,Target!B:B),0)</f>
        <v>0</v>
      </c>
      <c r="E41066" s="7">
        <f t="shared" si="1927"/>
        <v>1.1437675569448436E-2</v>
      </c>
      <c r="F41066" s="6">
        <f t="shared" si="1928"/>
        <v>1.1308334508113971E-2</v>
      </c>
      <c r="G41066" s="6">
        <f t="shared" si="1929"/>
        <v>7.8291020358522525E-5</v>
      </c>
    </row>
    <row r="41067" spans="1:7" x14ac:dyDescent="0.35">
      <c r="A41067" s="1" t="s">
        <v>41066</v>
      </c>
      <c r="B41067">
        <v>300.581131261211</v>
      </c>
      <c r="C41067">
        <v>5</v>
      </c>
      <c r="D41067">
        <f>_xlfn.IFNA(_xlfn.XLOOKUP(A41067,Target!B:B,Target!B:B),0)</f>
        <v>0</v>
      </c>
      <c r="E41067" s="7">
        <f t="shared" si="1927"/>
        <v>1.5751386380041088E-2</v>
      </c>
      <c r="F41067" s="6">
        <f t="shared" si="1928"/>
        <v>1.5507127621234518E-2</v>
      </c>
      <c r="G41067" s="6">
        <f t="shared" si="1929"/>
        <v>1.0781523679226686E-4</v>
      </c>
    </row>
    <row r="41068" spans="1:7" x14ac:dyDescent="0.35">
      <c r="A41068" s="1" t="s">
        <v>41067</v>
      </c>
      <c r="B41068">
        <v>307.85118999303199</v>
      </c>
      <c r="C41068">
        <v>5</v>
      </c>
      <c r="D41068">
        <f>_xlfn.IFNA(_xlfn.XLOOKUP(A41068,Target!B:B,Target!B:B),0)</f>
        <v>0</v>
      </c>
      <c r="E41068" s="7">
        <f t="shared" si="1927"/>
        <v>1.7421634566580555E-2</v>
      </c>
      <c r="F41068" s="6">
        <f t="shared" si="1928"/>
        <v>1.7123318371347729E-2</v>
      </c>
      <c r="G41068" s="6">
        <f t="shared" si="1929"/>
        <v>1.1924640391058041E-4</v>
      </c>
    </row>
    <row r="41069" spans="1:7" x14ac:dyDescent="0.35">
      <c r="A41069" s="1" t="s">
        <v>41068</v>
      </c>
      <c r="B41069">
        <v>279.27655509438802</v>
      </c>
      <c r="C41069">
        <v>6</v>
      </c>
      <c r="D41069">
        <f>_xlfn.IFNA(_xlfn.XLOOKUP(A41069,Target!B:B,Target!B:B),0)</f>
        <v>0</v>
      </c>
      <c r="E41069" s="7">
        <f t="shared" si="1927"/>
        <v>1.1723369554367332E-2</v>
      </c>
      <c r="F41069" s="6">
        <f t="shared" si="1928"/>
        <v>1.1587524719856024E-2</v>
      </c>
      <c r="G41069" s="6">
        <f t="shared" si="1929"/>
        <v>8.024644203136605E-5</v>
      </c>
    </row>
    <row r="41070" spans="1:7" x14ac:dyDescent="0.35">
      <c r="A41070" s="1" t="s">
        <v>41069</v>
      </c>
      <c r="B41070">
        <v>327.02484242754798</v>
      </c>
      <c r="C41070">
        <v>4</v>
      </c>
      <c r="D41070">
        <f>_xlfn.IFNA(_xlfn.XLOOKUP(A41070,Target!B:B,Target!B:B),0)</f>
        <v>0</v>
      </c>
      <c r="E41070" s="7">
        <f t="shared" si="1927"/>
        <v>2.2726145874146092E-2</v>
      </c>
      <c r="F41070" s="6">
        <f t="shared" si="1928"/>
        <v>2.2221144893799116E-2</v>
      </c>
      <c r="G41070" s="6">
        <f t="shared" si="1929"/>
        <v>1.555487097663245E-4</v>
      </c>
    </row>
    <row r="41071" spans="1:7" x14ac:dyDescent="0.35">
      <c r="A41071" s="1" t="s">
        <v>41070</v>
      </c>
      <c r="B41071">
        <v>520.38637031532505</v>
      </c>
      <c r="C41071">
        <v>1</v>
      </c>
      <c r="D41071">
        <f>_xlfn.IFNA(_xlfn.XLOOKUP(A41071,Target!B:B,Target!B:B),0)</f>
        <v>0</v>
      </c>
      <c r="E41071" s="7">
        <f t="shared" si="1927"/>
        <v>0.33164861503549387</v>
      </c>
      <c r="F41071" s="6">
        <f t="shared" si="1928"/>
        <v>0.24905114704501385</v>
      </c>
      <c r="G41071" s="6">
        <f t="shared" si="1929"/>
        <v>2.2651736555692045E-3</v>
      </c>
    </row>
    <row r="41072" spans="1:7" x14ac:dyDescent="0.35">
      <c r="A41072" s="1" t="s">
        <v>41071</v>
      </c>
      <c r="B41072">
        <v>545.04215977995602</v>
      </c>
      <c r="C41072">
        <v>1</v>
      </c>
      <c r="D41072">
        <f>_xlfn.IFNA(_xlfn.XLOOKUP(A41072,Target!B:B,Target!B:B),0)</f>
        <v>0</v>
      </c>
      <c r="E41072" s="7">
        <f t="shared" si="1927"/>
        <v>0.46678923506540249</v>
      </c>
      <c r="F41072" s="6">
        <f t="shared" si="1928"/>
        <v>0.31823879253149068</v>
      </c>
      <c r="G41072" s="6">
        <f t="shared" si="1929"/>
        <v>3.1852496018904782E-3</v>
      </c>
    </row>
    <row r="41073" spans="1:7" x14ac:dyDescent="0.35">
      <c r="A41073" s="1" t="s">
        <v>41072</v>
      </c>
      <c r="B41073">
        <v>311.23215422405599</v>
      </c>
      <c r="C41073">
        <v>5</v>
      </c>
      <c r="D41073">
        <f>_xlfn.IFNA(_xlfn.XLOOKUP(A41073,Target!B:B,Target!B:B),0)</f>
        <v>0</v>
      </c>
      <c r="E41073" s="7">
        <f t="shared" si="1927"/>
        <v>1.8257627104606121E-2</v>
      </c>
      <c r="F41073" s="6">
        <f t="shared" si="1928"/>
        <v>1.7930263047988504E-2</v>
      </c>
      <c r="G41073" s="6">
        <f t="shared" si="1929"/>
        <v>1.2496783295005547E-4</v>
      </c>
    </row>
    <row r="41074" spans="1:7" x14ac:dyDescent="0.35">
      <c r="A41074" s="1" t="s">
        <v>41073</v>
      </c>
      <c r="B41074">
        <v>255.887347978489</v>
      </c>
      <c r="C41074">
        <v>6</v>
      </c>
      <c r="D41074">
        <f>_xlfn.IFNA(_xlfn.XLOOKUP(A41074,Target!B:B,Target!B:B),0)</f>
        <v>0</v>
      </c>
      <c r="E41074" s="7">
        <f t="shared" si="1927"/>
        <v>8.476867543514956E-3</v>
      </c>
      <c r="F41074" s="6">
        <f t="shared" si="1928"/>
        <v>8.4056142647706E-3</v>
      </c>
      <c r="G41074" s="6">
        <f t="shared" si="1929"/>
        <v>5.8025431475364173E-5</v>
      </c>
    </row>
    <row r="41075" spans="1:7" x14ac:dyDescent="0.35">
      <c r="A41075" s="1" t="s">
        <v>41074</v>
      </c>
      <c r="B41075">
        <v>317.338113460344</v>
      </c>
      <c r="C41075">
        <v>4</v>
      </c>
      <c r="D41075">
        <f>_xlfn.IFNA(_xlfn.XLOOKUP(A41075,Target!B:B,Target!B:B),0)</f>
        <v>0</v>
      </c>
      <c r="E41075" s="7">
        <f t="shared" si="1927"/>
        <v>1.9870366173378184E-2</v>
      </c>
      <c r="F41075" s="6">
        <f t="shared" si="1928"/>
        <v>1.9483227312440787E-2</v>
      </c>
      <c r="G41075" s="6">
        <f t="shared" si="1929"/>
        <v>1.360050337243059E-4</v>
      </c>
    </row>
    <row r="41076" spans="1:7" x14ac:dyDescent="0.35">
      <c r="A41076" s="1" t="s">
        <v>41075</v>
      </c>
      <c r="B41076">
        <v>456.258519721722</v>
      </c>
      <c r="C41076">
        <v>2</v>
      </c>
      <c r="D41076">
        <f>_xlfn.IFNA(_xlfn.XLOOKUP(A41076,Target!B:B,Target!B:B),0)</f>
        <v>0</v>
      </c>
      <c r="E41076" s="7">
        <f t="shared" si="1927"/>
        <v>0.13632956730236406</v>
      </c>
      <c r="F41076" s="6">
        <f t="shared" si="1928"/>
        <v>0.11997361612794188</v>
      </c>
      <c r="G41076" s="6">
        <f t="shared" si="1929"/>
        <v>9.3238037131205143E-4</v>
      </c>
    </row>
    <row r="41077" spans="1:7" x14ac:dyDescent="0.35">
      <c r="A41077" s="1" t="s">
        <v>41076</v>
      </c>
      <c r="B41077">
        <v>191.98885483266801</v>
      </c>
      <c r="C41077">
        <v>6</v>
      </c>
      <c r="D41077">
        <f>_xlfn.IFNA(_xlfn.XLOOKUP(A41077,Target!B:B,Target!B:B),0)</f>
        <v>0</v>
      </c>
      <c r="E41077" s="7">
        <f t="shared" si="1927"/>
        <v>3.4956515465517312E-3</v>
      </c>
      <c r="F41077" s="6">
        <f t="shared" si="1928"/>
        <v>3.4834745334115791E-3</v>
      </c>
      <c r="G41077" s="6">
        <f t="shared" si="1929"/>
        <v>2.3929075761553268E-5</v>
      </c>
    </row>
    <row r="41078" spans="1:7" x14ac:dyDescent="0.35">
      <c r="A41078" s="1" t="s">
        <v>41077</v>
      </c>
      <c r="B41078">
        <v>169.263944265096</v>
      </c>
      <c r="C41078">
        <v>6</v>
      </c>
      <c r="D41078">
        <f>_xlfn.IFNA(_xlfn.XLOOKUP(A41078,Target!B:B,Target!B:B),0)</f>
        <v>0</v>
      </c>
      <c r="E41078" s="7">
        <f t="shared" si="1927"/>
        <v>2.5510004792290166E-3</v>
      </c>
      <c r="F41078" s="6">
        <f t="shared" si="1928"/>
        <v>2.5445094344423991E-3</v>
      </c>
      <c r="G41078" s="6">
        <f t="shared" si="1929"/>
        <v>1.7462689761808725E-5</v>
      </c>
    </row>
    <row r="41079" spans="1:7" x14ac:dyDescent="0.35">
      <c r="A41079" s="1" t="s">
        <v>41078</v>
      </c>
      <c r="B41079">
        <v>316.41761548084702</v>
      </c>
      <c r="C41079">
        <v>5</v>
      </c>
      <c r="D41079">
        <f>_xlfn.IFNA(_xlfn.XLOOKUP(A41079,Target!B:B,Target!B:B),0)</f>
        <v>0</v>
      </c>
      <c r="E41079" s="7">
        <f t="shared" si="1927"/>
        <v>1.9618415143277355E-2</v>
      </c>
      <c r="F41079" s="6">
        <f t="shared" si="1928"/>
        <v>1.9240938425499787E-2</v>
      </c>
      <c r="G41079" s="6">
        <f t="shared" si="1929"/>
        <v>1.3428075714577435E-4</v>
      </c>
    </row>
    <row r="41080" spans="1:7" x14ac:dyDescent="0.35">
      <c r="A41080" s="1" t="s">
        <v>41079</v>
      </c>
      <c r="B41080">
        <v>443.53682243942598</v>
      </c>
      <c r="C41080">
        <v>2</v>
      </c>
      <c r="D41080">
        <f>_xlfn.IFNA(_xlfn.XLOOKUP(A41080,Target!B:B,Target!B:B),0)</f>
        <v>0</v>
      </c>
      <c r="E41080" s="7">
        <f t="shared" si="1927"/>
        <v>0.11428725630963533</v>
      </c>
      <c r="F41080" s="6">
        <f t="shared" si="1928"/>
        <v>0.10256534449486465</v>
      </c>
      <c r="G41080" s="6">
        <f t="shared" si="1929"/>
        <v>7.8174722409700805E-4</v>
      </c>
    </row>
    <row r="41081" spans="1:7" x14ac:dyDescent="0.35">
      <c r="A41081" s="1" t="s">
        <v>41080</v>
      </c>
      <c r="B41081">
        <v>427.00954184349098</v>
      </c>
      <c r="C41081">
        <v>2</v>
      </c>
      <c r="D41081">
        <f>_xlfn.IFNA(_xlfn.XLOOKUP(A41081,Target!B:B,Target!B:B),0)</f>
        <v>0</v>
      </c>
      <c r="E41081" s="7">
        <f t="shared" si="1927"/>
        <v>9.0885303667098571E-2</v>
      </c>
      <c r="F41081" s="6">
        <f t="shared" si="1928"/>
        <v>8.3313345006647777E-2</v>
      </c>
      <c r="G41081" s="6">
        <f t="shared" si="1929"/>
        <v>6.2177281278108726E-4</v>
      </c>
    </row>
    <row r="41082" spans="1:7" x14ac:dyDescent="0.35">
      <c r="A41082" s="1" t="s">
        <v>41081</v>
      </c>
      <c r="B41082">
        <v>353.09113465519403</v>
      </c>
      <c r="C41082">
        <v>3</v>
      </c>
      <c r="D41082">
        <f>_xlfn.IFNA(_xlfn.XLOOKUP(A41082,Target!B:B,Target!B:B),0)</f>
        <v>0</v>
      </c>
      <c r="E41082" s="7">
        <f t="shared" si="1927"/>
        <v>3.261823871137684E-2</v>
      </c>
      <c r="F41082" s="6">
        <f t="shared" si="1928"/>
        <v>3.1587897142008492E-2</v>
      </c>
      <c r="G41082" s="6">
        <f t="shared" si="1929"/>
        <v>2.2323985223148508E-4</v>
      </c>
    </row>
    <row r="41083" spans="1:7" x14ac:dyDescent="0.35">
      <c r="A41083" s="1" t="s">
        <v>41082</v>
      </c>
      <c r="B41083">
        <v>252.73967308090999</v>
      </c>
      <c r="C41083">
        <v>6</v>
      </c>
      <c r="D41083">
        <f>_xlfn.IFNA(_xlfn.XLOOKUP(A41083,Target!B:B,Target!B:B),0)</f>
        <v>0</v>
      </c>
      <c r="E41083" s="7">
        <f t="shared" si="1927"/>
        <v>8.1149249165511968E-3</v>
      </c>
      <c r="F41083" s="6">
        <f t="shared" si="1928"/>
        <v>8.0496029926578894E-3</v>
      </c>
      <c r="G41083" s="6">
        <f t="shared" si="1929"/>
        <v>5.5548017456748392E-5</v>
      </c>
    </row>
    <row r="41084" spans="1:7" x14ac:dyDescent="0.35">
      <c r="A41084" s="1" t="s">
        <v>41083</v>
      </c>
      <c r="B41084">
        <v>317.338113460344</v>
      </c>
      <c r="C41084">
        <v>4</v>
      </c>
      <c r="D41084">
        <f>_xlfn.IFNA(_xlfn.XLOOKUP(A41084,Target!B:B,Target!B:B),0)</f>
        <v>0</v>
      </c>
      <c r="E41084" s="7">
        <f t="shared" si="1927"/>
        <v>1.9870366173378184E-2</v>
      </c>
      <c r="F41084" s="6">
        <f t="shared" si="1928"/>
        <v>1.9483227312440787E-2</v>
      </c>
      <c r="G41084" s="6">
        <f t="shared" si="1929"/>
        <v>1.360050337243059E-4</v>
      </c>
    </row>
    <row r="41085" spans="1:7" x14ac:dyDescent="0.35">
      <c r="A41085" s="1" t="s">
        <v>41084</v>
      </c>
      <c r="B41085">
        <v>400.813842276157</v>
      </c>
      <c r="C41085">
        <v>2</v>
      </c>
      <c r="D41085">
        <f>_xlfn.IFNA(_xlfn.XLOOKUP(A41085,Target!B:B,Target!B:B),0)</f>
        <v>0</v>
      </c>
      <c r="E41085" s="7">
        <f t="shared" si="1927"/>
        <v>6.3209133386785438E-2</v>
      </c>
      <c r="F41085" s="6">
        <f t="shared" si="1928"/>
        <v>5.945127012353324E-2</v>
      </c>
      <c r="G41085" s="6">
        <f t="shared" si="1929"/>
        <v>4.3251396979721902E-4</v>
      </c>
    </row>
    <row r="41086" spans="1:7" x14ac:dyDescent="0.35">
      <c r="A41086" s="1" t="s">
        <v>41085</v>
      </c>
      <c r="B41086">
        <v>304.40397003376199</v>
      </c>
      <c r="C41086">
        <v>5</v>
      </c>
      <c r="D41086">
        <f>_xlfn.IFNA(_xlfn.XLOOKUP(A41086,Target!B:B,Target!B:B),0)</f>
        <v>0</v>
      </c>
      <c r="E41086" s="7">
        <f t="shared" si="1927"/>
        <v>1.6608658966736346E-2</v>
      </c>
      <c r="F41086" s="6">
        <f t="shared" si="1928"/>
        <v>1.6337318023256886E-2</v>
      </c>
      <c r="G41086" s="6">
        <f t="shared" si="1929"/>
        <v>1.1368243713694252E-4</v>
      </c>
    </row>
    <row r="41087" spans="1:7" x14ac:dyDescent="0.35">
      <c r="A41087" s="1" t="s">
        <v>41086</v>
      </c>
      <c r="B41087">
        <v>427.93003982298802</v>
      </c>
      <c r="C41087">
        <v>2</v>
      </c>
      <c r="D41087">
        <f>_xlfn.IFNA(_xlfn.XLOOKUP(A41087,Target!B:B,Target!B:B),0)</f>
        <v>0</v>
      </c>
      <c r="E41087" s="7">
        <f t="shared" si="1927"/>
        <v>9.2052505284187458E-2</v>
      </c>
      <c r="F41087" s="6">
        <f t="shared" si="1928"/>
        <v>8.4293113049754287E-2</v>
      </c>
      <c r="G41087" s="6">
        <f t="shared" si="1929"/>
        <v>6.2975295005303356E-4</v>
      </c>
    </row>
    <row r="41088" spans="1:7" x14ac:dyDescent="0.35">
      <c r="A41088" s="1" t="s">
        <v>41087</v>
      </c>
      <c r="B41088">
        <v>320.78424974749402</v>
      </c>
      <c r="C41088">
        <v>4</v>
      </c>
      <c r="D41088">
        <f>_xlfn.IFNA(_xlfn.XLOOKUP(A41088,Target!B:B,Target!B:B),0)</f>
        <v>0</v>
      </c>
      <c r="E41088" s="7">
        <f t="shared" si="1927"/>
        <v>2.0842685636020639E-2</v>
      </c>
      <c r="F41088" s="6">
        <f t="shared" si="1928"/>
        <v>2.041713765430464E-2</v>
      </c>
      <c r="G41088" s="6">
        <f t="shared" si="1929"/>
        <v>1.4265923802268043E-4</v>
      </c>
    </row>
    <row r="41089" spans="1:7" x14ac:dyDescent="0.35">
      <c r="A41089" s="1" t="s">
        <v>41088</v>
      </c>
      <c r="B41089">
        <v>317.338113460344</v>
      </c>
      <c r="C41089">
        <v>4</v>
      </c>
      <c r="D41089">
        <f>_xlfn.IFNA(_xlfn.XLOOKUP(A41089,Target!B:B,Target!B:B),0)</f>
        <v>0</v>
      </c>
      <c r="E41089" s="7">
        <f t="shared" si="1927"/>
        <v>1.9870366173378184E-2</v>
      </c>
      <c r="F41089" s="6">
        <f t="shared" si="1928"/>
        <v>1.9483227312440787E-2</v>
      </c>
      <c r="G41089" s="6">
        <f t="shared" si="1929"/>
        <v>1.360050337243059E-4</v>
      </c>
    </row>
    <row r="41090" spans="1:7" x14ac:dyDescent="0.35">
      <c r="A41090" s="1" t="s">
        <v>41089</v>
      </c>
      <c r="B41090">
        <v>445.651292775022</v>
      </c>
      <c r="C41090">
        <v>2</v>
      </c>
      <c r="D41090">
        <f>_xlfn.IFNA(_xlfn.XLOOKUP(A41090,Target!B:B,Target!B:B),0)</f>
        <v>0</v>
      </c>
      <c r="E41090" s="7">
        <f t="shared" si="1927"/>
        <v>0.11768691719451871</v>
      </c>
      <c r="F41090" s="6">
        <f t="shared" si="1928"/>
        <v>0.10529506553581403</v>
      </c>
      <c r="G41090" s="6">
        <f t="shared" si="1929"/>
        <v>8.0498285125446718E-4</v>
      </c>
    </row>
    <row r="41091" spans="1:7" x14ac:dyDescent="0.35">
      <c r="A41091" s="1" t="s">
        <v>41090</v>
      </c>
      <c r="B41091">
        <v>392.30113084870197</v>
      </c>
      <c r="C41091">
        <v>2</v>
      </c>
      <c r="D41091">
        <f>_xlfn.IFNA(_xlfn.XLOOKUP(A41091,Target!B:B,Target!B:B),0)</f>
        <v>0</v>
      </c>
      <c r="E41091" s="7">
        <f t="shared" ref="E41091:E41154" si="1930">2^((B41091-600)/50)</f>
        <v>5.617307602552099E-2</v>
      </c>
      <c r="F41091" s="6">
        <f t="shared" ref="F41091:F41154" si="1931">1-(1/(1+E41091))</f>
        <v>5.3185483800539224E-2</v>
      </c>
      <c r="G41091" s="6">
        <f t="shared" ref="G41091:G41154" si="1932">(F41091*($J$3/$J$2))/(F41091*($J$3/$J$2)+(1-F41091)*((1-$J$3)/(1-$J$2)))</f>
        <v>3.8438764418221709E-4</v>
      </c>
    </row>
    <row r="41092" spans="1:7" x14ac:dyDescent="0.35">
      <c r="A41092" s="1" t="s">
        <v>41091</v>
      </c>
      <c r="B41092">
        <v>431.69594503868001</v>
      </c>
      <c r="C41092">
        <v>2</v>
      </c>
      <c r="D41092">
        <f>_xlfn.IFNA(_xlfn.XLOOKUP(A41092,Target!B:B,Target!B:B),0)</f>
        <v>0</v>
      </c>
      <c r="E41092" s="7">
        <f t="shared" si="1930"/>
        <v>9.6985904694554551E-2</v>
      </c>
      <c r="F41092" s="6">
        <f t="shared" si="1931"/>
        <v>8.8411258776893153E-2</v>
      </c>
      <c r="G41092" s="6">
        <f t="shared" si="1932"/>
        <v>6.6348110883182663E-4</v>
      </c>
    </row>
    <row r="41093" spans="1:7" x14ac:dyDescent="0.35">
      <c r="A41093" s="1" t="s">
        <v>41092</v>
      </c>
      <c r="B41093">
        <v>279.27655509438802</v>
      </c>
      <c r="C41093">
        <v>6</v>
      </c>
      <c r="D41093">
        <f>_xlfn.IFNA(_xlfn.XLOOKUP(A41093,Target!B:B,Target!B:B),0)</f>
        <v>0</v>
      </c>
      <c r="E41093" s="7">
        <f t="shared" si="1930"/>
        <v>1.1723369554367332E-2</v>
      </c>
      <c r="F41093" s="6">
        <f t="shared" si="1931"/>
        <v>1.1587524719856024E-2</v>
      </c>
      <c r="G41093" s="6">
        <f t="shared" si="1932"/>
        <v>8.024644203136605E-5</v>
      </c>
    </row>
    <row r="41094" spans="1:7" x14ac:dyDescent="0.35">
      <c r="A41094" s="1" t="s">
        <v>41093</v>
      </c>
      <c r="B41094">
        <v>414.996980068526</v>
      </c>
      <c r="C41094">
        <v>2</v>
      </c>
      <c r="D41094">
        <f>_xlfn.IFNA(_xlfn.XLOOKUP(A41094,Target!B:B,Target!B:B),0)</f>
        <v>0</v>
      </c>
      <c r="E41094" s="7">
        <f t="shared" si="1930"/>
        <v>7.6943304524431946E-2</v>
      </c>
      <c r="F41094" s="6">
        <f t="shared" si="1931"/>
        <v>7.1446012247050716E-2</v>
      </c>
      <c r="G41094" s="6">
        <f t="shared" si="1932"/>
        <v>5.2644175178406469E-4</v>
      </c>
    </row>
    <row r="41095" spans="1:7" x14ac:dyDescent="0.35">
      <c r="A41095" s="1" t="s">
        <v>41094</v>
      </c>
      <c r="B41095">
        <v>431.88376887660201</v>
      </c>
      <c r="C41095">
        <v>2</v>
      </c>
      <c r="D41095">
        <f>_xlfn.IFNA(_xlfn.XLOOKUP(A41095,Target!B:B,Target!B:B),0)</f>
        <v>0</v>
      </c>
      <c r="E41095" s="7">
        <f t="shared" si="1930"/>
        <v>9.723876480150434E-2</v>
      </c>
      <c r="F41095" s="6">
        <f t="shared" si="1931"/>
        <v>8.8621335593347617E-2</v>
      </c>
      <c r="G41095" s="6">
        <f t="shared" si="1932"/>
        <v>6.6520977552640009E-4</v>
      </c>
    </row>
    <row r="41096" spans="1:7" x14ac:dyDescent="0.35">
      <c r="A41096" s="1" t="s">
        <v>41095</v>
      </c>
      <c r="B41096">
        <v>300.581131261211</v>
      </c>
      <c r="C41096">
        <v>5</v>
      </c>
      <c r="D41096">
        <f>_xlfn.IFNA(_xlfn.XLOOKUP(A41096,Target!B:B,Target!B:B),0)</f>
        <v>0</v>
      </c>
      <c r="E41096" s="7">
        <f t="shared" si="1930"/>
        <v>1.5751386380041088E-2</v>
      </c>
      <c r="F41096" s="6">
        <f t="shared" si="1931"/>
        <v>1.5507127621234518E-2</v>
      </c>
      <c r="G41096" s="6">
        <f t="shared" si="1932"/>
        <v>1.0781523679226686E-4</v>
      </c>
    </row>
    <row r="41097" spans="1:7" x14ac:dyDescent="0.35">
      <c r="A41097" s="1" t="s">
        <v>41096</v>
      </c>
      <c r="B41097">
        <v>520.05402586701302</v>
      </c>
      <c r="C41097">
        <v>1</v>
      </c>
      <c r="D41097">
        <f>_xlfn.IFNA(_xlfn.XLOOKUP(A41097,Target!B:B,Target!B:B),0)</f>
        <v>0</v>
      </c>
      <c r="E41097" s="7">
        <f t="shared" si="1930"/>
        <v>0.33012413408883179</v>
      </c>
      <c r="F41097" s="6">
        <f t="shared" si="1931"/>
        <v>0.24819047006840078</v>
      </c>
      <c r="G41097" s="6">
        <f t="shared" si="1932"/>
        <v>2.2547848655433962E-3</v>
      </c>
    </row>
    <row r="41098" spans="1:7" x14ac:dyDescent="0.35">
      <c r="A41098" s="1" t="s">
        <v>41097</v>
      </c>
      <c r="B41098">
        <v>479.00482550789002</v>
      </c>
      <c r="C41098">
        <v>1</v>
      </c>
      <c r="D41098">
        <f>_xlfn.IFNA(_xlfn.XLOOKUP(A41098,Target!B:B,Target!B:B),0)</f>
        <v>0</v>
      </c>
      <c r="E41098" s="7">
        <f t="shared" si="1930"/>
        <v>0.18686865637901087</v>
      </c>
      <c r="F41098" s="6">
        <f t="shared" si="1931"/>
        <v>0.15744678686614244</v>
      </c>
      <c r="G41098" s="6">
        <f t="shared" si="1932"/>
        <v>1.2775839372092283E-3</v>
      </c>
    </row>
    <row r="41099" spans="1:7" x14ac:dyDescent="0.35">
      <c r="A41099" s="1" t="s">
        <v>41098</v>
      </c>
      <c r="B41099">
        <v>278.41738294465301</v>
      </c>
      <c r="C41099">
        <v>6</v>
      </c>
      <c r="D41099">
        <f>_xlfn.IFNA(_xlfn.XLOOKUP(A41099,Target!B:B,Target!B:B),0)</f>
        <v>0</v>
      </c>
      <c r="E41099" s="7">
        <f t="shared" si="1930"/>
        <v>1.1584564812062213E-2</v>
      </c>
      <c r="F41099" s="6">
        <f t="shared" si="1931"/>
        <v>1.1451899539624222E-2</v>
      </c>
      <c r="G41099" s="6">
        <f t="shared" si="1932"/>
        <v>7.9296399178448144E-5</v>
      </c>
    </row>
    <row r="41100" spans="1:7" x14ac:dyDescent="0.35">
      <c r="A41100" s="1" t="s">
        <v>41099</v>
      </c>
      <c r="B41100">
        <v>330.27117321480603</v>
      </c>
      <c r="C41100">
        <v>4</v>
      </c>
      <c r="D41100">
        <f>_xlfn.IFNA(_xlfn.XLOOKUP(A41100,Target!B:B,Target!B:B),0)</f>
        <v>0</v>
      </c>
      <c r="E41100" s="7">
        <f t="shared" si="1930"/>
        <v>2.3772269705323503E-2</v>
      </c>
      <c r="F41100" s="6">
        <f t="shared" si="1931"/>
        <v>2.3220271156754402E-2</v>
      </c>
      <c r="G41100" s="6">
        <f t="shared" si="1932"/>
        <v>1.6270772109950034E-4</v>
      </c>
    </row>
    <row r="41101" spans="1:7" x14ac:dyDescent="0.35">
      <c r="A41101" s="1" t="s">
        <v>41100</v>
      </c>
      <c r="B41101">
        <v>316.41761548084702</v>
      </c>
      <c r="C41101">
        <v>5</v>
      </c>
      <c r="D41101">
        <f>_xlfn.IFNA(_xlfn.XLOOKUP(A41101,Target!B:B,Target!B:B),0)</f>
        <v>0</v>
      </c>
      <c r="E41101" s="7">
        <f t="shared" si="1930"/>
        <v>1.9618415143277355E-2</v>
      </c>
      <c r="F41101" s="6">
        <f t="shared" si="1931"/>
        <v>1.9240938425499787E-2</v>
      </c>
      <c r="G41101" s="6">
        <f t="shared" si="1932"/>
        <v>1.3428075714577435E-4</v>
      </c>
    </row>
    <row r="41102" spans="1:7" x14ac:dyDescent="0.35">
      <c r="A41102" s="1" t="s">
        <v>41101</v>
      </c>
      <c r="B41102">
        <v>619.49939434944099</v>
      </c>
      <c r="C41102">
        <v>1</v>
      </c>
      <c r="D41102">
        <f>_xlfn.IFNA(_xlfn.XLOOKUP(A41102,Target!B:B,Target!B:B),0)</f>
        <v>0</v>
      </c>
      <c r="E41102" s="7">
        <f t="shared" si="1930"/>
        <v>1.3103824017110854</v>
      </c>
      <c r="F41102" s="6">
        <f t="shared" si="1931"/>
        <v>0.56717121838385154</v>
      </c>
      <c r="G41102" s="6">
        <f t="shared" si="1932"/>
        <v>8.8905342260991085E-3</v>
      </c>
    </row>
    <row r="41103" spans="1:7" x14ac:dyDescent="0.35">
      <c r="A41103" s="1" t="s">
        <v>41102</v>
      </c>
      <c r="B41103">
        <v>372.74316186355298</v>
      </c>
      <c r="C41103">
        <v>3</v>
      </c>
      <c r="D41103">
        <f>_xlfn.IFNA(_xlfn.XLOOKUP(A41103,Target!B:B,Target!B:B),0)</f>
        <v>0</v>
      </c>
      <c r="E41103" s="7">
        <f t="shared" si="1930"/>
        <v>4.2832902045388463E-2</v>
      </c>
      <c r="F41103" s="6">
        <f t="shared" si="1931"/>
        <v>4.1073600536938315E-2</v>
      </c>
      <c r="G41103" s="6">
        <f t="shared" si="1932"/>
        <v>2.9312871184177837E-4</v>
      </c>
    </row>
    <row r="41104" spans="1:7" x14ac:dyDescent="0.35">
      <c r="A41104" s="1" t="s">
        <v>41103</v>
      </c>
      <c r="B41104">
        <v>320.78424974749402</v>
      </c>
      <c r="C41104">
        <v>4</v>
      </c>
      <c r="D41104">
        <f>_xlfn.IFNA(_xlfn.XLOOKUP(A41104,Target!B:B,Target!B:B),0)</f>
        <v>0</v>
      </c>
      <c r="E41104" s="7">
        <f t="shared" si="1930"/>
        <v>2.0842685636020639E-2</v>
      </c>
      <c r="F41104" s="6">
        <f t="shared" si="1931"/>
        <v>2.041713765430464E-2</v>
      </c>
      <c r="G41104" s="6">
        <f t="shared" si="1932"/>
        <v>1.4265923802268043E-4</v>
      </c>
    </row>
    <row r="41105" spans="1:7" x14ac:dyDescent="0.35">
      <c r="A41105" s="1" t="s">
        <v>41104</v>
      </c>
      <c r="B41105">
        <v>456.00072023559198</v>
      </c>
      <c r="C41105">
        <v>2</v>
      </c>
      <c r="D41105">
        <f>_xlfn.IFNA(_xlfn.XLOOKUP(A41105,Target!B:B,Target!B:B),0)</f>
        <v>0</v>
      </c>
      <c r="E41105" s="7">
        <f t="shared" si="1930"/>
        <v>0.13584321414715855</v>
      </c>
      <c r="F41105" s="6">
        <f t="shared" si="1931"/>
        <v>0.11959680038160525</v>
      </c>
      <c r="G41105" s="6">
        <f t="shared" si="1932"/>
        <v>9.2905721223203442E-4</v>
      </c>
    </row>
    <row r="41106" spans="1:7" x14ac:dyDescent="0.35">
      <c r="A41106" s="1" t="s">
        <v>41105</v>
      </c>
      <c r="B41106">
        <v>414.07648208902901</v>
      </c>
      <c r="C41106">
        <v>2</v>
      </c>
      <c r="D41106">
        <f>_xlfn.IFNA(_xlfn.XLOOKUP(A41106,Target!B:B,Target!B:B),0)</f>
        <v>0</v>
      </c>
      <c r="E41106" s="7">
        <f t="shared" si="1930"/>
        <v>7.5967683609087913E-2</v>
      </c>
      <c r="F41106" s="6">
        <f t="shared" si="1931"/>
        <v>7.0604056949249316E-2</v>
      </c>
      <c r="G41106" s="6">
        <f t="shared" si="1932"/>
        <v>5.1977007802284818E-4</v>
      </c>
    </row>
    <row r="41107" spans="1:7" x14ac:dyDescent="0.35">
      <c r="A41107" s="1" t="s">
        <v>41106</v>
      </c>
      <c r="B41107">
        <v>383.74877920521402</v>
      </c>
      <c r="C41107">
        <v>2</v>
      </c>
      <c r="D41107">
        <f>_xlfn.IFNA(_xlfn.XLOOKUP(A41107,Target!B:B,Target!B:B),0)</f>
        <v>0</v>
      </c>
      <c r="E41107" s="7">
        <f t="shared" si="1930"/>
        <v>4.989280476383335E-2</v>
      </c>
      <c r="F41107" s="6">
        <f t="shared" si="1931"/>
        <v>4.7521808452679615E-2</v>
      </c>
      <c r="G41107" s="6">
        <f t="shared" si="1932"/>
        <v>3.4142694804154043E-4</v>
      </c>
    </row>
    <row r="41108" spans="1:7" x14ac:dyDescent="0.35">
      <c r="A41108" s="1" t="s">
        <v>41107</v>
      </c>
      <c r="B41108">
        <v>317.338113460344</v>
      </c>
      <c r="C41108">
        <v>4</v>
      </c>
      <c r="D41108">
        <f>_xlfn.IFNA(_xlfn.XLOOKUP(A41108,Target!B:B,Target!B:B),0)</f>
        <v>0</v>
      </c>
      <c r="E41108" s="7">
        <f t="shared" si="1930"/>
        <v>1.9870366173378184E-2</v>
      </c>
      <c r="F41108" s="6">
        <f t="shared" si="1931"/>
        <v>1.9483227312440787E-2</v>
      </c>
      <c r="G41108" s="6">
        <f t="shared" si="1932"/>
        <v>1.360050337243059E-4</v>
      </c>
    </row>
    <row r="41109" spans="1:7" x14ac:dyDescent="0.35">
      <c r="A41109" s="1" t="s">
        <v>41108</v>
      </c>
      <c r="B41109">
        <v>590.92475945079696</v>
      </c>
      <c r="C41109">
        <v>1</v>
      </c>
      <c r="D41109">
        <f>_xlfn.IFNA(_xlfn.XLOOKUP(A41109,Target!B:B,Target!B:B),0)</f>
        <v>0</v>
      </c>
      <c r="E41109" s="7">
        <f t="shared" si="1930"/>
        <v>0.88178276809152933</v>
      </c>
      <c r="F41109" s="6">
        <f t="shared" si="1931"/>
        <v>0.46858903325266277</v>
      </c>
      <c r="G41109" s="6">
        <f t="shared" si="1932"/>
        <v>6.0000676179443975E-3</v>
      </c>
    </row>
    <row r="41110" spans="1:7" x14ac:dyDescent="0.35">
      <c r="A41110" s="1" t="s">
        <v>41109</v>
      </c>
      <c r="B41110">
        <v>272.87761951106597</v>
      </c>
      <c r="C41110">
        <v>6</v>
      </c>
      <c r="D41110">
        <f>_xlfn.IFNA(_xlfn.XLOOKUP(A41110,Target!B:B,Target!B:B),0)</f>
        <v>0</v>
      </c>
      <c r="E41110" s="7">
        <f t="shared" si="1930"/>
        <v>1.072820403051482E-2</v>
      </c>
      <c r="F41110" s="6">
        <f t="shared" si="1931"/>
        <v>1.0614331318482662E-2</v>
      </c>
      <c r="G41110" s="6">
        <f t="shared" si="1932"/>
        <v>7.3435036168927422E-5</v>
      </c>
    </row>
    <row r="41111" spans="1:7" x14ac:dyDescent="0.35">
      <c r="A41111" s="1" t="s">
        <v>41110</v>
      </c>
      <c r="B41111">
        <v>347.93443218060202</v>
      </c>
      <c r="C41111">
        <v>4</v>
      </c>
      <c r="D41111">
        <f>_xlfn.IFNA(_xlfn.XLOOKUP(A41111,Target!B:B,Target!B:B),0)</f>
        <v>0</v>
      </c>
      <c r="E41111" s="7">
        <f t="shared" si="1930"/>
        <v>3.036785130495441E-2</v>
      </c>
      <c r="F41111" s="6">
        <f t="shared" si="1931"/>
        <v>2.9472824939650089E-2</v>
      </c>
      <c r="G41111" s="6">
        <f t="shared" si="1932"/>
        <v>2.0784135870840711E-4</v>
      </c>
    </row>
    <row r="41112" spans="1:7" x14ac:dyDescent="0.35">
      <c r="A41112" s="1" t="s">
        <v>41111</v>
      </c>
      <c r="B41112">
        <v>320.78424974749402</v>
      </c>
      <c r="C41112">
        <v>4</v>
      </c>
      <c r="D41112">
        <f>_xlfn.IFNA(_xlfn.XLOOKUP(A41112,Target!B:B,Target!B:B),0)</f>
        <v>0</v>
      </c>
      <c r="E41112" s="7">
        <f t="shared" si="1930"/>
        <v>2.0842685636020639E-2</v>
      </c>
      <c r="F41112" s="6">
        <f t="shared" si="1931"/>
        <v>2.041713765430464E-2</v>
      </c>
      <c r="G41112" s="6">
        <f t="shared" si="1932"/>
        <v>1.4265923802268043E-4</v>
      </c>
    </row>
    <row r="41113" spans="1:7" x14ac:dyDescent="0.35">
      <c r="A41113" s="1" t="s">
        <v>41112</v>
      </c>
      <c r="B41113">
        <v>332.097947960966</v>
      </c>
      <c r="C41113">
        <v>4</v>
      </c>
      <c r="D41113">
        <f>_xlfn.IFNA(_xlfn.XLOOKUP(A41113,Target!B:B,Target!B:B),0)</f>
        <v>0</v>
      </c>
      <c r="E41113" s="7">
        <f t="shared" si="1930"/>
        <v>2.4381977644095425E-2</v>
      </c>
      <c r="F41113" s="6">
        <f t="shared" si="1931"/>
        <v>2.3801646432876411E-2</v>
      </c>
      <c r="G41113" s="6">
        <f t="shared" si="1932"/>
        <v>1.668801301826612E-4</v>
      </c>
    </row>
    <row r="41114" spans="1:7" x14ac:dyDescent="0.35">
      <c r="A41114" s="1" t="s">
        <v>41113</v>
      </c>
      <c r="B41114">
        <v>372.74316186355298</v>
      </c>
      <c r="C41114">
        <v>3</v>
      </c>
      <c r="D41114">
        <f>_xlfn.IFNA(_xlfn.XLOOKUP(A41114,Target!B:B,Target!B:B),0)</f>
        <v>0</v>
      </c>
      <c r="E41114" s="7">
        <f t="shared" si="1930"/>
        <v>4.2832902045388463E-2</v>
      </c>
      <c r="F41114" s="6">
        <f t="shared" si="1931"/>
        <v>4.1073600536938315E-2</v>
      </c>
      <c r="G41114" s="6">
        <f t="shared" si="1932"/>
        <v>2.9312871184177837E-4</v>
      </c>
    </row>
    <row r="41115" spans="1:7" x14ac:dyDescent="0.35">
      <c r="A41115" s="1" t="s">
        <v>41114</v>
      </c>
      <c r="B41115">
        <v>410.50057124336098</v>
      </c>
      <c r="C41115">
        <v>2</v>
      </c>
      <c r="D41115">
        <f>_xlfn.IFNA(_xlfn.XLOOKUP(A41115,Target!B:B,Target!B:B),0)</f>
        <v>0</v>
      </c>
      <c r="E41115" s="7">
        <f t="shared" si="1930"/>
        <v>7.229358399298301E-2</v>
      </c>
      <c r="F41115" s="6">
        <f t="shared" si="1931"/>
        <v>6.7419580861220685E-2</v>
      </c>
      <c r="G41115" s="6">
        <f t="shared" si="1932"/>
        <v>4.9464436222481885E-4</v>
      </c>
    </row>
    <row r="41116" spans="1:7" x14ac:dyDescent="0.35">
      <c r="A41116" s="1" t="s">
        <v>41115</v>
      </c>
      <c r="B41116">
        <v>464.43923703691303</v>
      </c>
      <c r="C41116">
        <v>1</v>
      </c>
      <c r="D41116">
        <f>_xlfn.IFNA(_xlfn.XLOOKUP(A41116,Target!B:B,Target!B:B),0)</f>
        <v>0</v>
      </c>
      <c r="E41116" s="7">
        <f t="shared" si="1930"/>
        <v>0.15270135199791618</v>
      </c>
      <c r="F41116" s="6">
        <f t="shared" si="1931"/>
        <v>0.13247260596445642</v>
      </c>
      <c r="G41116" s="6">
        <f t="shared" si="1932"/>
        <v>1.0442327820767675E-3</v>
      </c>
    </row>
    <row r="41117" spans="1:7" x14ac:dyDescent="0.35">
      <c r="A41117" s="1" t="s">
        <v>41116</v>
      </c>
      <c r="B41117">
        <v>261.66040074552097</v>
      </c>
      <c r="C41117">
        <v>6</v>
      </c>
      <c r="D41117">
        <f>_xlfn.IFNA(_xlfn.XLOOKUP(A41117,Target!B:B,Target!B:B),0)</f>
        <v>0</v>
      </c>
      <c r="E41117" s="7">
        <f t="shared" si="1930"/>
        <v>9.1831702952658804E-3</v>
      </c>
      <c r="F41117" s="6">
        <f t="shared" si="1931"/>
        <v>9.0996070540683149E-3</v>
      </c>
      <c r="G41117" s="6">
        <f t="shared" si="1932"/>
        <v>6.2859875978962519E-5</v>
      </c>
    </row>
    <row r="41118" spans="1:7" x14ac:dyDescent="0.35">
      <c r="A41118" s="1" t="s">
        <v>41117</v>
      </c>
      <c r="B41118">
        <v>356.36288214982102</v>
      </c>
      <c r="C41118">
        <v>3</v>
      </c>
      <c r="D41118">
        <f>_xlfn.IFNA(_xlfn.XLOOKUP(A41118,Target!B:B,Target!B:B),0)</f>
        <v>0</v>
      </c>
      <c r="E41118" s="7">
        <f t="shared" si="1930"/>
        <v>3.413173691004745E-2</v>
      </c>
      <c r="F41118" s="6">
        <f t="shared" si="1931"/>
        <v>3.3005211707390458E-2</v>
      </c>
      <c r="G41118" s="6">
        <f t="shared" si="1932"/>
        <v>2.3359584329089747E-4</v>
      </c>
    </row>
    <row r="41119" spans="1:7" x14ac:dyDescent="0.35">
      <c r="A41119" s="1" t="s">
        <v>41118</v>
      </c>
      <c r="B41119">
        <v>265.37920134428498</v>
      </c>
      <c r="C41119">
        <v>6</v>
      </c>
      <c r="D41119">
        <f>_xlfn.IFNA(_xlfn.XLOOKUP(A41119,Target!B:B,Target!B:B),0)</f>
        <v>0</v>
      </c>
      <c r="E41119" s="7">
        <f t="shared" si="1930"/>
        <v>9.669010873591467E-3</v>
      </c>
      <c r="F41119" s="6">
        <f t="shared" si="1931"/>
        <v>9.5764163992966278E-3</v>
      </c>
      <c r="G41119" s="6">
        <f t="shared" si="1932"/>
        <v>6.6185291519179474E-5</v>
      </c>
    </row>
    <row r="41120" spans="1:7" x14ac:dyDescent="0.35">
      <c r="A41120" s="1" t="s">
        <v>41119</v>
      </c>
      <c r="B41120">
        <v>353.38040033301098</v>
      </c>
      <c r="C41120">
        <v>3</v>
      </c>
      <c r="D41120">
        <f>_xlfn.IFNA(_xlfn.XLOOKUP(A41120,Target!B:B,Target!B:B),0)</f>
        <v>0</v>
      </c>
      <c r="E41120" s="7">
        <f t="shared" si="1930"/>
        <v>3.2749302868026249E-2</v>
      </c>
      <c r="F41120" s="6">
        <f t="shared" si="1931"/>
        <v>3.1710796392773077E-2</v>
      </c>
      <c r="G41120" s="6">
        <f t="shared" si="1932"/>
        <v>2.2413665678507427E-4</v>
      </c>
    </row>
    <row r="41121" spans="1:7" x14ac:dyDescent="0.35">
      <c r="A41121" s="1" t="s">
        <v>41120</v>
      </c>
      <c r="B41121">
        <v>330.27117321480603</v>
      </c>
      <c r="C41121">
        <v>4</v>
      </c>
      <c r="D41121">
        <f>_xlfn.IFNA(_xlfn.XLOOKUP(A41121,Target!B:B,Target!B:B),0)</f>
        <v>0</v>
      </c>
      <c r="E41121" s="7">
        <f t="shared" si="1930"/>
        <v>2.3772269705323503E-2</v>
      </c>
      <c r="F41121" s="6">
        <f t="shared" si="1931"/>
        <v>2.3220271156754402E-2</v>
      </c>
      <c r="G41121" s="6">
        <f t="shared" si="1932"/>
        <v>1.6270772109950034E-4</v>
      </c>
    </row>
    <row r="41122" spans="1:7" x14ac:dyDescent="0.35">
      <c r="A41122" s="1" t="s">
        <v>41121</v>
      </c>
      <c r="B41122">
        <v>306.93069201353597</v>
      </c>
      <c r="C41122">
        <v>5</v>
      </c>
      <c r="D41122">
        <f>_xlfn.IFNA(_xlfn.XLOOKUP(A41122,Target!B:B,Target!B:B),0)</f>
        <v>0</v>
      </c>
      <c r="E41122" s="7">
        <f t="shared" si="1930"/>
        <v>1.7200732810831017E-2</v>
      </c>
      <c r="F41122" s="6">
        <f t="shared" si="1931"/>
        <v>1.69098706440175E-2</v>
      </c>
      <c r="G41122" s="6">
        <f t="shared" si="1932"/>
        <v>1.1773456880942414E-4</v>
      </c>
    </row>
    <row r="41123" spans="1:7" x14ac:dyDescent="0.35">
      <c r="A41123" s="1" t="s">
        <v>41122</v>
      </c>
      <c r="B41123">
        <v>307.85118999303199</v>
      </c>
      <c r="C41123">
        <v>5</v>
      </c>
      <c r="D41123">
        <f>_xlfn.IFNA(_xlfn.XLOOKUP(A41123,Target!B:B,Target!B:B),0)</f>
        <v>0</v>
      </c>
      <c r="E41123" s="7">
        <f t="shared" si="1930"/>
        <v>1.7421634566580555E-2</v>
      </c>
      <c r="F41123" s="6">
        <f t="shared" si="1931"/>
        <v>1.7123318371347729E-2</v>
      </c>
      <c r="G41123" s="6">
        <f t="shared" si="1932"/>
        <v>1.1924640391058041E-4</v>
      </c>
    </row>
    <row r="41124" spans="1:7" x14ac:dyDescent="0.35">
      <c r="A41124" s="1" t="s">
        <v>41123</v>
      </c>
      <c r="B41124">
        <v>359.81010210909102</v>
      </c>
      <c r="C41124">
        <v>3</v>
      </c>
      <c r="D41124">
        <f>_xlfn.IFNA(_xlfn.XLOOKUP(A41124,Target!B:B,Target!B:B),0)</f>
        <v>0</v>
      </c>
      <c r="E41124" s="7">
        <f t="shared" si="1930"/>
        <v>3.5802447913491194E-2</v>
      </c>
      <c r="F41124" s="6">
        <f t="shared" si="1931"/>
        <v>3.4564938503100939E-2</v>
      </c>
      <c r="G41124" s="6">
        <f t="shared" si="1932"/>
        <v>2.4502730134084869E-4</v>
      </c>
    </row>
    <row r="41125" spans="1:7" x14ac:dyDescent="0.35">
      <c r="A41125" s="1" t="s">
        <v>41124</v>
      </c>
      <c r="B41125">
        <v>438.968687937249</v>
      </c>
      <c r="C41125">
        <v>2</v>
      </c>
      <c r="D41125">
        <f>_xlfn.IFNA(_xlfn.XLOOKUP(A41125,Target!B:B,Target!B:B),0)</f>
        <v>0</v>
      </c>
      <c r="E41125" s="7">
        <f t="shared" si="1930"/>
        <v>0.10727410418682372</v>
      </c>
      <c r="F41125" s="6">
        <f t="shared" si="1931"/>
        <v>9.6881254407737871E-2</v>
      </c>
      <c r="G41125" s="6">
        <f t="shared" si="1932"/>
        <v>7.3381109147106858E-4</v>
      </c>
    </row>
    <row r="41126" spans="1:7" x14ac:dyDescent="0.35">
      <c r="A41126" s="1" t="s">
        <v>41125</v>
      </c>
      <c r="B41126">
        <v>307.85118999303199</v>
      </c>
      <c r="C41126">
        <v>5</v>
      </c>
      <c r="D41126">
        <f>_xlfn.IFNA(_xlfn.XLOOKUP(A41126,Target!B:B,Target!B:B),0)</f>
        <v>0</v>
      </c>
      <c r="E41126" s="7">
        <f t="shared" si="1930"/>
        <v>1.7421634566580555E-2</v>
      </c>
      <c r="F41126" s="6">
        <f t="shared" si="1931"/>
        <v>1.7123318371347729E-2</v>
      </c>
      <c r="G41126" s="6">
        <f t="shared" si="1932"/>
        <v>1.1924640391058041E-4</v>
      </c>
    </row>
    <row r="41127" spans="1:7" x14ac:dyDescent="0.35">
      <c r="A41127" s="1" t="s">
        <v>41126</v>
      </c>
      <c r="B41127">
        <v>373.34967146077503</v>
      </c>
      <c r="C41127">
        <v>3</v>
      </c>
      <c r="D41127">
        <f>_xlfn.IFNA(_xlfn.XLOOKUP(A41127,Target!B:B,Target!B:B),0)</f>
        <v>0</v>
      </c>
      <c r="E41127" s="7">
        <f t="shared" si="1930"/>
        <v>4.3194559723051688E-2</v>
      </c>
      <c r="F41127" s="6">
        <f t="shared" si="1931"/>
        <v>4.1406043887459498E-2</v>
      </c>
      <c r="G41127" s="6">
        <f t="shared" si="1932"/>
        <v>2.9560299928394141E-4</v>
      </c>
    </row>
    <row r="41128" spans="1:7" x14ac:dyDescent="0.35">
      <c r="A41128" s="1" t="s">
        <v>41127</v>
      </c>
      <c r="B41128">
        <v>489.06935911546202</v>
      </c>
      <c r="C41128">
        <v>1</v>
      </c>
      <c r="D41128">
        <f>_xlfn.IFNA(_xlfn.XLOOKUP(A41128,Target!B:B,Target!B:B),0)</f>
        <v>0</v>
      </c>
      <c r="E41128" s="7">
        <f t="shared" si="1930"/>
        <v>0.21484784064473247</v>
      </c>
      <c r="F41128" s="6">
        <f t="shared" si="1931"/>
        <v>0.17685164631869499</v>
      </c>
      <c r="G41128" s="6">
        <f t="shared" si="1932"/>
        <v>1.4685911461461648E-3</v>
      </c>
    </row>
    <row r="41129" spans="1:7" x14ac:dyDescent="0.35">
      <c r="A41129" s="1" t="s">
        <v>41128</v>
      </c>
      <c r="B41129">
        <v>356.56377132183297</v>
      </c>
      <c r="C41129">
        <v>3</v>
      </c>
      <c r="D41129">
        <f>_xlfn.IFNA(_xlfn.XLOOKUP(A41129,Target!B:B,Target!B:B),0)</f>
        <v>0</v>
      </c>
      <c r="E41129" s="7">
        <f t="shared" si="1930"/>
        <v>3.4226923386760637E-2</v>
      </c>
      <c r="F41129" s="6">
        <f t="shared" si="1931"/>
        <v>3.3094210383421974E-2</v>
      </c>
      <c r="G41129" s="6">
        <f t="shared" si="1932"/>
        <v>2.3424714201713466E-4</v>
      </c>
    </row>
    <row r="41130" spans="1:7" x14ac:dyDescent="0.35">
      <c r="A41130" s="1" t="s">
        <v>41129</v>
      </c>
      <c r="B41130">
        <v>307.85118999303199</v>
      </c>
      <c r="C41130">
        <v>5</v>
      </c>
      <c r="D41130">
        <f>_xlfn.IFNA(_xlfn.XLOOKUP(A41130,Target!B:B,Target!B:B),0)</f>
        <v>0</v>
      </c>
      <c r="E41130" s="7">
        <f t="shared" si="1930"/>
        <v>1.7421634566580555E-2</v>
      </c>
      <c r="F41130" s="6">
        <f t="shared" si="1931"/>
        <v>1.7123318371347729E-2</v>
      </c>
      <c r="G41130" s="6">
        <f t="shared" si="1932"/>
        <v>1.1924640391058041E-4</v>
      </c>
    </row>
    <row r="41131" spans="1:7" x14ac:dyDescent="0.35">
      <c r="A41131" s="1" t="s">
        <v>41130</v>
      </c>
      <c r="B41131">
        <v>348.854930160099</v>
      </c>
      <c r="C41131">
        <v>4</v>
      </c>
      <c r="D41131">
        <f>_xlfn.IFNA(_xlfn.XLOOKUP(A41131,Target!B:B,Target!B:B),0)</f>
        <v>0</v>
      </c>
      <c r="E41131" s="7">
        <f t="shared" si="1930"/>
        <v>3.0757852809273369E-2</v>
      </c>
      <c r="F41131" s="6">
        <f t="shared" si="1931"/>
        <v>2.9840037333156877E-2</v>
      </c>
      <c r="G41131" s="6">
        <f t="shared" si="1932"/>
        <v>2.1051001570781581E-4</v>
      </c>
    </row>
    <row r="41132" spans="1:7" x14ac:dyDescent="0.35">
      <c r="A41132" s="1" t="s">
        <v>41131</v>
      </c>
      <c r="B41132">
        <v>306.93069201353597</v>
      </c>
      <c r="C41132">
        <v>5</v>
      </c>
      <c r="D41132">
        <f>_xlfn.IFNA(_xlfn.XLOOKUP(A41132,Target!B:B,Target!B:B),0)</f>
        <v>0</v>
      </c>
      <c r="E41132" s="7">
        <f t="shared" si="1930"/>
        <v>1.7200732810831017E-2</v>
      </c>
      <c r="F41132" s="6">
        <f t="shared" si="1931"/>
        <v>1.69098706440175E-2</v>
      </c>
      <c r="G41132" s="6">
        <f t="shared" si="1932"/>
        <v>1.1773456880942414E-4</v>
      </c>
    </row>
    <row r="41133" spans="1:7" x14ac:dyDescent="0.35">
      <c r="A41133" s="1" t="s">
        <v>41132</v>
      </c>
      <c r="B41133">
        <v>313.17128469358897</v>
      </c>
      <c r="C41133">
        <v>5</v>
      </c>
      <c r="D41133">
        <f>_xlfn.IFNA(_xlfn.XLOOKUP(A41133,Target!B:B,Target!B:B),0)</f>
        <v>0</v>
      </c>
      <c r="E41133" s="7">
        <f t="shared" si="1930"/>
        <v>1.8755086068447009E-2</v>
      </c>
      <c r="F41133" s="6">
        <f t="shared" si="1931"/>
        <v>1.8409808525056026E-2</v>
      </c>
      <c r="G41133" s="6">
        <f t="shared" si="1932"/>
        <v>1.2837234920476116E-4</v>
      </c>
    </row>
    <row r="41134" spans="1:7" x14ac:dyDescent="0.35">
      <c r="A41134" s="1" t="s">
        <v>41133</v>
      </c>
      <c r="B41134">
        <v>168.34344628560001</v>
      </c>
      <c r="C41134">
        <v>6</v>
      </c>
      <c r="D41134">
        <f>_xlfn.IFNA(_xlfn.XLOOKUP(A41134,Target!B:B,Target!B:B),0)</f>
        <v>0</v>
      </c>
      <c r="E41134" s="7">
        <f t="shared" si="1930"/>
        <v>2.5186544624057373E-3</v>
      </c>
      <c r="F41134" s="6">
        <f t="shared" si="1931"/>
        <v>2.512326779351981E-3</v>
      </c>
      <c r="G41134" s="6">
        <f t="shared" si="1932"/>
        <v>1.7241271254557078E-5</v>
      </c>
    </row>
    <row r="41135" spans="1:7" x14ac:dyDescent="0.35">
      <c r="A41135" s="1" t="s">
        <v>41134</v>
      </c>
      <c r="B41135">
        <v>309.93419964440801</v>
      </c>
      <c r="C41135">
        <v>5</v>
      </c>
      <c r="D41135">
        <f>_xlfn.IFNA(_xlfn.XLOOKUP(A41135,Target!B:B,Target!B:B),0)</f>
        <v>0</v>
      </c>
      <c r="E41135" s="7">
        <f t="shared" si="1930"/>
        <v>1.7932046960779262E-2</v>
      </c>
      <c r="F41135" s="6">
        <f t="shared" si="1931"/>
        <v>1.7616153273019242E-2</v>
      </c>
      <c r="G41135" s="6">
        <f t="shared" si="1932"/>
        <v>1.2273961069091637E-4</v>
      </c>
    </row>
    <row r="41136" spans="1:7" x14ac:dyDescent="0.35">
      <c r="A41136" s="1" t="s">
        <v>41135</v>
      </c>
      <c r="B41136">
        <v>400.813842276157</v>
      </c>
      <c r="C41136">
        <v>2</v>
      </c>
      <c r="D41136">
        <f>_xlfn.IFNA(_xlfn.XLOOKUP(A41136,Target!B:B,Target!B:B),0)</f>
        <v>0</v>
      </c>
      <c r="E41136" s="7">
        <f t="shared" si="1930"/>
        <v>6.3209133386785438E-2</v>
      </c>
      <c r="F41136" s="6">
        <f t="shared" si="1931"/>
        <v>5.945127012353324E-2</v>
      </c>
      <c r="G41136" s="6">
        <f t="shared" si="1932"/>
        <v>4.3251396979721902E-4</v>
      </c>
    </row>
    <row r="41137" spans="1:7" x14ac:dyDescent="0.35">
      <c r="A41137" s="1" t="s">
        <v>41136</v>
      </c>
      <c r="B41137">
        <v>317.338113460344</v>
      </c>
      <c r="C41137">
        <v>4</v>
      </c>
      <c r="D41137">
        <f>_xlfn.IFNA(_xlfn.XLOOKUP(A41137,Target!B:B,Target!B:B),0)</f>
        <v>0</v>
      </c>
      <c r="E41137" s="7">
        <f t="shared" si="1930"/>
        <v>1.9870366173378184E-2</v>
      </c>
      <c r="F41137" s="6">
        <f t="shared" si="1931"/>
        <v>1.9483227312440787E-2</v>
      </c>
      <c r="G41137" s="6">
        <f t="shared" si="1932"/>
        <v>1.360050337243059E-4</v>
      </c>
    </row>
    <row r="41138" spans="1:7" x14ac:dyDescent="0.35">
      <c r="A41138" s="1" t="s">
        <v>41137</v>
      </c>
      <c r="B41138">
        <v>307.85118999303199</v>
      </c>
      <c r="C41138">
        <v>5</v>
      </c>
      <c r="D41138">
        <f>_xlfn.IFNA(_xlfn.XLOOKUP(A41138,Target!B:B,Target!B:B),0)</f>
        <v>0</v>
      </c>
      <c r="E41138" s="7">
        <f t="shared" si="1930"/>
        <v>1.7421634566580555E-2</v>
      </c>
      <c r="F41138" s="6">
        <f t="shared" si="1931"/>
        <v>1.7123318371347729E-2</v>
      </c>
      <c r="G41138" s="6">
        <f t="shared" si="1932"/>
        <v>1.1924640391058041E-4</v>
      </c>
    </row>
    <row r="41139" spans="1:7" x14ac:dyDescent="0.35">
      <c r="A41139" s="1" t="s">
        <v>41138</v>
      </c>
      <c r="B41139">
        <v>264.60258254663103</v>
      </c>
      <c r="C41139">
        <v>6</v>
      </c>
      <c r="D41139">
        <f>_xlfn.IFNA(_xlfn.XLOOKUP(A41139,Target!B:B,Target!B:B),0)</f>
        <v>0</v>
      </c>
      <c r="E41139" s="7">
        <f t="shared" si="1930"/>
        <v>9.5654705195861705E-3</v>
      </c>
      <c r="F41139" s="6">
        <f t="shared" si="1931"/>
        <v>9.4748392243082513E-3</v>
      </c>
      <c r="G41139" s="6">
        <f t="shared" si="1932"/>
        <v>6.547659443503709E-5</v>
      </c>
    </row>
    <row r="41140" spans="1:7" x14ac:dyDescent="0.35">
      <c r="A41140" s="1" t="s">
        <v>41139</v>
      </c>
      <c r="B41140">
        <v>326.488660998684</v>
      </c>
      <c r="C41140">
        <v>4</v>
      </c>
      <c r="D41140">
        <f>_xlfn.IFNA(_xlfn.XLOOKUP(A41140,Target!B:B,Target!B:B),0)</f>
        <v>0</v>
      </c>
      <c r="E41140" s="7">
        <f t="shared" si="1930"/>
        <v>2.2557847489614508E-2</v>
      </c>
      <c r="F41140" s="6">
        <f t="shared" si="1931"/>
        <v>2.2060216490435325E-2</v>
      </c>
      <c r="G41140" s="6">
        <f t="shared" si="1932"/>
        <v>1.5439697225576887E-4</v>
      </c>
    </row>
    <row r="41141" spans="1:7" x14ac:dyDescent="0.35">
      <c r="A41141" s="1" t="s">
        <v>41140</v>
      </c>
      <c r="B41141">
        <v>297.33480047395301</v>
      </c>
      <c r="C41141">
        <v>6</v>
      </c>
      <c r="D41141">
        <f>_xlfn.IFNA(_xlfn.XLOOKUP(A41141,Target!B:B,Target!B:B),0)</f>
        <v>0</v>
      </c>
      <c r="E41141" s="7">
        <f t="shared" si="1930"/>
        <v>1.5058229989401876E-2</v>
      </c>
      <c r="F41141" s="6">
        <f t="shared" si="1931"/>
        <v>1.4834843504061057E-2</v>
      </c>
      <c r="G41141" s="6">
        <f t="shared" si="1932"/>
        <v>1.0307120247133487E-4</v>
      </c>
    </row>
    <row r="41142" spans="1:7" x14ac:dyDescent="0.35">
      <c r="A41142" s="1" t="s">
        <v>41141</v>
      </c>
      <c r="B41142">
        <v>583.04572415967402</v>
      </c>
      <c r="C41142">
        <v>1</v>
      </c>
      <c r="D41142">
        <f>_xlfn.IFNA(_xlfn.XLOOKUP(A41142,Target!B:B,Target!B:B),0)</f>
        <v>0</v>
      </c>
      <c r="E41142" s="7">
        <f t="shared" si="1930"/>
        <v>0.79054225524317945</v>
      </c>
      <c r="F41142" s="6">
        <f t="shared" si="1931"/>
        <v>0.44150996879758819</v>
      </c>
      <c r="G41142" s="6">
        <f t="shared" si="1932"/>
        <v>5.3825656834981389E-3</v>
      </c>
    </row>
    <row r="41143" spans="1:7" x14ac:dyDescent="0.35">
      <c r="A41143" s="1" t="s">
        <v>41142</v>
      </c>
      <c r="B41143">
        <v>432.61644301817699</v>
      </c>
      <c r="C41143">
        <v>2</v>
      </c>
      <c r="D41143">
        <f>_xlfn.IFNA(_xlfn.XLOOKUP(A41143,Target!B:B,Target!B:B),0)</f>
        <v>0</v>
      </c>
      <c r="E41143" s="7">
        <f t="shared" si="1930"/>
        <v>9.8231453757238546E-2</v>
      </c>
      <c r="F41143" s="6">
        <f t="shared" si="1931"/>
        <v>8.9445128730534895E-2</v>
      </c>
      <c r="G41143" s="6">
        <f t="shared" si="1932"/>
        <v>6.7199619088754677E-4</v>
      </c>
    </row>
    <row r="41144" spans="1:7" x14ac:dyDescent="0.35">
      <c r="A41144" s="1" t="s">
        <v>41143</v>
      </c>
      <c r="B41144">
        <v>316.41761548084702</v>
      </c>
      <c r="C41144">
        <v>5</v>
      </c>
      <c r="D41144">
        <f>_xlfn.IFNA(_xlfn.XLOOKUP(A41144,Target!B:B,Target!B:B),0)</f>
        <v>0</v>
      </c>
      <c r="E41144" s="7">
        <f t="shared" si="1930"/>
        <v>1.9618415143277355E-2</v>
      </c>
      <c r="F41144" s="6">
        <f t="shared" si="1931"/>
        <v>1.9240938425499787E-2</v>
      </c>
      <c r="G41144" s="6">
        <f t="shared" si="1932"/>
        <v>1.3428075714577435E-4</v>
      </c>
    </row>
    <row r="41145" spans="1:7" x14ac:dyDescent="0.35">
      <c r="A41145" s="1" t="s">
        <v>41144</v>
      </c>
      <c r="B41145">
        <v>495.953389004097</v>
      </c>
      <c r="C41145">
        <v>1</v>
      </c>
      <c r="D41145">
        <f>_xlfn.IFNA(_xlfn.XLOOKUP(A41145,Target!B:B,Target!B:B),0)</f>
        <v>0</v>
      </c>
      <c r="E41145" s="7">
        <f t="shared" si="1930"/>
        <v>0.23636163356810305</v>
      </c>
      <c r="F41145" s="6">
        <f t="shared" si="1931"/>
        <v>0.19117516036628412</v>
      </c>
      <c r="G41145" s="6">
        <f t="shared" si="1932"/>
        <v>1.6154109924967348E-3</v>
      </c>
    </row>
    <row r="41146" spans="1:7" x14ac:dyDescent="0.35">
      <c r="A41146" s="1" t="s">
        <v>41145</v>
      </c>
      <c r="B41146">
        <v>152.50696206596399</v>
      </c>
      <c r="C41146">
        <v>6</v>
      </c>
      <c r="D41146">
        <f>_xlfn.IFNA(_xlfn.XLOOKUP(A41146,Target!B:B,Target!B:B),0)</f>
        <v>0</v>
      </c>
      <c r="E41146" s="7">
        <f t="shared" si="1930"/>
        <v>2.0221969667494752E-3</v>
      </c>
      <c r="F41146" s="6">
        <f t="shared" si="1931"/>
        <v>2.0181159388195091E-3</v>
      </c>
      <c r="G41146" s="6">
        <f t="shared" si="1932"/>
        <v>1.3842853572411366E-5</v>
      </c>
    </row>
    <row r="41147" spans="1:7" x14ac:dyDescent="0.35">
      <c r="A41147" s="1" t="s">
        <v>41146</v>
      </c>
      <c r="B41147">
        <v>300.581131261211</v>
      </c>
      <c r="C41147">
        <v>5</v>
      </c>
      <c r="D41147">
        <f>_xlfn.IFNA(_xlfn.XLOOKUP(A41147,Target!B:B,Target!B:B),0)</f>
        <v>0</v>
      </c>
      <c r="E41147" s="7">
        <f t="shared" si="1930"/>
        <v>1.5751386380041088E-2</v>
      </c>
      <c r="F41147" s="6">
        <f t="shared" si="1931"/>
        <v>1.5507127621234518E-2</v>
      </c>
      <c r="G41147" s="6">
        <f t="shared" si="1932"/>
        <v>1.0781523679226686E-4</v>
      </c>
    </row>
    <row r="41148" spans="1:7" x14ac:dyDescent="0.35">
      <c r="A41148" s="1" t="s">
        <v>41147</v>
      </c>
      <c r="B41148">
        <v>248.622219145153</v>
      </c>
      <c r="C41148">
        <v>6</v>
      </c>
      <c r="D41148">
        <f>_xlfn.IFNA(_xlfn.XLOOKUP(A41148,Target!B:B,Target!B:B),0)</f>
        <v>0</v>
      </c>
      <c r="E41148" s="7">
        <f t="shared" si="1930"/>
        <v>7.664696506036614E-3</v>
      </c>
      <c r="F41148" s="6">
        <f t="shared" si="1931"/>
        <v>7.6063957907952506E-3</v>
      </c>
      <c r="G41148" s="6">
        <f t="shared" si="1932"/>
        <v>5.2466290426738494E-5</v>
      </c>
    </row>
    <row r="41149" spans="1:7" x14ac:dyDescent="0.35">
      <c r="A41149" s="1" t="s">
        <v>41148</v>
      </c>
      <c r="B41149">
        <v>359.59084799319601</v>
      </c>
      <c r="C41149">
        <v>3</v>
      </c>
      <c r="D41149">
        <f>_xlfn.IFNA(_xlfn.XLOOKUP(A41149,Target!B:B,Target!B:B),0)</f>
        <v>0</v>
      </c>
      <c r="E41149" s="7">
        <f t="shared" si="1930"/>
        <v>3.5693791321415841E-2</v>
      </c>
      <c r="F41149" s="6">
        <f t="shared" si="1931"/>
        <v>3.4463652887090412E-2</v>
      </c>
      <c r="G41149" s="6">
        <f t="shared" si="1932"/>
        <v>2.4428385140074079E-4</v>
      </c>
    </row>
    <row r="41150" spans="1:7" x14ac:dyDescent="0.35">
      <c r="A41150" s="1" t="s">
        <v>41149</v>
      </c>
      <c r="B41150">
        <v>293.17721744527501</v>
      </c>
      <c r="C41150">
        <v>6</v>
      </c>
      <c r="D41150">
        <f>_xlfn.IFNA(_xlfn.XLOOKUP(A41150,Target!B:B,Target!B:B),0)</f>
        <v>0</v>
      </c>
      <c r="E41150" s="7">
        <f t="shared" si="1930"/>
        <v>1.421486638946297E-2</v>
      </c>
      <c r="F41150" s="6">
        <f t="shared" si="1931"/>
        <v>1.4015635996410647E-2</v>
      </c>
      <c r="G41150" s="6">
        <f t="shared" si="1932"/>
        <v>9.7299073704575691E-5</v>
      </c>
    </row>
    <row r="41151" spans="1:7" x14ac:dyDescent="0.35">
      <c r="A41151" s="1" t="s">
        <v>41150</v>
      </c>
      <c r="B41151">
        <v>278.41738294465301</v>
      </c>
      <c r="C41151">
        <v>6</v>
      </c>
      <c r="D41151">
        <f>_xlfn.IFNA(_xlfn.XLOOKUP(A41151,Target!B:B,Target!B:B),0)</f>
        <v>0</v>
      </c>
      <c r="E41151" s="7">
        <f t="shared" si="1930"/>
        <v>1.1584564812062213E-2</v>
      </c>
      <c r="F41151" s="6">
        <f t="shared" si="1931"/>
        <v>1.1451899539624222E-2</v>
      </c>
      <c r="G41151" s="6">
        <f t="shared" si="1932"/>
        <v>7.9296399178448144E-5</v>
      </c>
    </row>
    <row r="41152" spans="1:7" x14ac:dyDescent="0.35">
      <c r="A41152" s="1" t="s">
        <v>41151</v>
      </c>
      <c r="B41152">
        <v>418.95070912213998</v>
      </c>
      <c r="C41152">
        <v>2</v>
      </c>
      <c r="D41152">
        <f>_xlfn.IFNA(_xlfn.XLOOKUP(A41152,Target!B:B,Target!B:B),0)</f>
        <v>0</v>
      </c>
      <c r="E41152" s="7">
        <f t="shared" si="1930"/>
        <v>8.1278308163406199E-2</v>
      </c>
      <c r="F41152" s="6">
        <f t="shared" si="1931"/>
        <v>7.5168721641573066E-2</v>
      </c>
      <c r="G41152" s="6">
        <f t="shared" si="1932"/>
        <v>5.5608510888964134E-4</v>
      </c>
    </row>
    <row r="41153" spans="1:7" x14ac:dyDescent="0.35">
      <c r="A41153" s="1" t="s">
        <v>41152</v>
      </c>
      <c r="B41153">
        <v>316.41761548084702</v>
      </c>
      <c r="C41153">
        <v>5</v>
      </c>
      <c r="D41153">
        <f>_xlfn.IFNA(_xlfn.XLOOKUP(A41153,Target!B:B,Target!B:B),0)</f>
        <v>0</v>
      </c>
      <c r="E41153" s="7">
        <f t="shared" si="1930"/>
        <v>1.9618415143277355E-2</v>
      </c>
      <c r="F41153" s="6">
        <f t="shared" si="1931"/>
        <v>1.9240938425499787E-2</v>
      </c>
      <c r="G41153" s="6">
        <f t="shared" si="1932"/>
        <v>1.3428075714577435E-4</v>
      </c>
    </row>
    <row r="41154" spans="1:7" x14ac:dyDescent="0.35">
      <c r="A41154" s="1" t="s">
        <v>41153</v>
      </c>
      <c r="B41154">
        <v>317.338113460344</v>
      </c>
      <c r="C41154">
        <v>4</v>
      </c>
      <c r="D41154">
        <f>_xlfn.IFNA(_xlfn.XLOOKUP(A41154,Target!B:B,Target!B:B),0)</f>
        <v>0</v>
      </c>
      <c r="E41154" s="7">
        <f t="shared" si="1930"/>
        <v>1.9870366173378184E-2</v>
      </c>
      <c r="F41154" s="6">
        <f t="shared" si="1931"/>
        <v>1.9483227312440787E-2</v>
      </c>
      <c r="G41154" s="6">
        <f t="shared" si="1932"/>
        <v>1.360050337243059E-4</v>
      </c>
    </row>
    <row r="41155" spans="1:7" x14ac:dyDescent="0.35">
      <c r="A41155" s="1" t="s">
        <v>41154</v>
      </c>
      <c r="B41155">
        <v>392.46694510236102</v>
      </c>
      <c r="C41155">
        <v>2</v>
      </c>
      <c r="D41155">
        <f>_xlfn.IFNA(_xlfn.XLOOKUP(A41155,Target!B:B,Target!B:B),0)</f>
        <v>0</v>
      </c>
      <c r="E41155" s="7">
        <f t="shared" ref="E41155:E41218" si="1933">2^((B41155-600)/50)</f>
        <v>5.6302348115382372E-2</v>
      </c>
      <c r="F41155" s="6">
        <f t="shared" ref="F41155:F41218" si="1934">1-(1/(1+E41155))</f>
        <v>5.3301356582076242E-2</v>
      </c>
      <c r="G41155" s="6">
        <f t="shared" ref="G41155:G41218" si="1935">(F41155*($J$3/$J$2))/(F41155*($J$3/$J$2)+(1-F41155)*((1-$J$3)/(1-$J$2)))</f>
        <v>3.8527190143151035E-4</v>
      </c>
    </row>
    <row r="41156" spans="1:7" x14ac:dyDescent="0.35">
      <c r="A41156" s="1" t="s">
        <v>41155</v>
      </c>
      <c r="B41156">
        <v>307.85118999303199</v>
      </c>
      <c r="C41156">
        <v>5</v>
      </c>
      <c r="D41156">
        <f>_xlfn.IFNA(_xlfn.XLOOKUP(A41156,Target!B:B,Target!B:B),0)</f>
        <v>0</v>
      </c>
      <c r="E41156" s="7">
        <f t="shared" si="1933"/>
        <v>1.7421634566580555E-2</v>
      </c>
      <c r="F41156" s="6">
        <f t="shared" si="1934"/>
        <v>1.7123318371347729E-2</v>
      </c>
      <c r="G41156" s="6">
        <f t="shared" si="1935"/>
        <v>1.1924640391058041E-4</v>
      </c>
    </row>
    <row r="41157" spans="1:7" x14ac:dyDescent="0.35">
      <c r="A41157" s="1" t="s">
        <v>41156</v>
      </c>
      <c r="B41157">
        <v>394.122043883071</v>
      </c>
      <c r="C41157">
        <v>2</v>
      </c>
      <c r="D41157">
        <f>_xlfn.IFNA(_xlfn.XLOOKUP(A41157,Target!B:B,Target!B:B),0)</f>
        <v>0</v>
      </c>
      <c r="E41157" s="7">
        <f t="shared" si="1933"/>
        <v>5.7609113895881282E-2</v>
      </c>
      <c r="F41157" s="6">
        <f t="shared" si="1934"/>
        <v>5.4471083067418324E-2</v>
      </c>
      <c r="G41157" s="6">
        <f t="shared" si="1935"/>
        <v>3.9421045700820448E-4</v>
      </c>
    </row>
    <row r="41158" spans="1:7" x14ac:dyDescent="0.35">
      <c r="A41158" s="1" t="s">
        <v>41157</v>
      </c>
      <c r="B41158">
        <v>357.283380129318</v>
      </c>
      <c r="C41158">
        <v>3</v>
      </c>
      <c r="D41158">
        <f>_xlfn.IFNA(_xlfn.XLOOKUP(A41158,Target!B:B,Target!B:B),0)</f>
        <v>0</v>
      </c>
      <c r="E41158" s="7">
        <f t="shared" si="1933"/>
        <v>3.4570076409482689E-2</v>
      </c>
      <c r="F41158" s="6">
        <f t="shared" si="1934"/>
        <v>3.341492006946456E-2</v>
      </c>
      <c r="G41158" s="6">
        <f t="shared" si="1935"/>
        <v>2.3659510639026163E-4</v>
      </c>
    </row>
    <row r="41159" spans="1:7" x14ac:dyDescent="0.35">
      <c r="A41159" s="1" t="s">
        <v>41158</v>
      </c>
      <c r="B41159">
        <v>320.44402759215802</v>
      </c>
      <c r="C41159">
        <v>4</v>
      </c>
      <c r="D41159">
        <f>_xlfn.IFNA(_xlfn.XLOOKUP(A41159,Target!B:B,Target!B:B),0)</f>
        <v>0</v>
      </c>
      <c r="E41159" s="7">
        <f t="shared" si="1933"/>
        <v>2.0744612975213045E-2</v>
      </c>
      <c r="F41159" s="6">
        <f t="shared" si="1934"/>
        <v>2.0323019795076669E-2</v>
      </c>
      <c r="G41159" s="6">
        <f t="shared" si="1935"/>
        <v>1.4198806806142871E-4</v>
      </c>
    </row>
    <row r="41160" spans="1:7" x14ac:dyDescent="0.35">
      <c r="A41160" s="1" t="s">
        <v>41159</v>
      </c>
      <c r="B41160">
        <v>327.16327865728903</v>
      </c>
      <c r="C41160">
        <v>4</v>
      </c>
      <c r="D41160">
        <f>_xlfn.IFNA(_xlfn.XLOOKUP(A41160,Target!B:B,Target!B:B),0)</f>
        <v>0</v>
      </c>
      <c r="E41160" s="7">
        <f t="shared" si="1933"/>
        <v>2.2769802263175171E-2</v>
      </c>
      <c r="F41160" s="6">
        <f t="shared" si="1934"/>
        <v>2.2262880868002211E-2</v>
      </c>
      <c r="G41160" s="6">
        <f t="shared" si="1935"/>
        <v>1.5584746859289864E-4</v>
      </c>
    </row>
    <row r="41161" spans="1:7" x14ac:dyDescent="0.35">
      <c r="A41161" s="1" t="s">
        <v>41160</v>
      </c>
      <c r="B41161">
        <v>533.31943006978702</v>
      </c>
      <c r="C41161">
        <v>1</v>
      </c>
      <c r="D41161">
        <f>_xlfn.IFNA(_xlfn.XLOOKUP(A41161,Target!B:B,Target!B:B),0)</f>
        <v>0</v>
      </c>
      <c r="E41161" s="7">
        <f t="shared" si="1933"/>
        <v>0.39677378138021424</v>
      </c>
      <c r="F41161" s="6">
        <f t="shared" si="1934"/>
        <v>0.28406445386463697</v>
      </c>
      <c r="G41161" s="6">
        <f t="shared" si="1935"/>
        <v>2.7087763310399303E-3</v>
      </c>
    </row>
    <row r="41162" spans="1:7" x14ac:dyDescent="0.35">
      <c r="A41162" s="1" t="s">
        <v>41161</v>
      </c>
      <c r="B41162">
        <v>464.708657600501</v>
      </c>
      <c r="C41162">
        <v>1</v>
      </c>
      <c r="D41162">
        <f>_xlfn.IFNA(_xlfn.XLOOKUP(A41162,Target!B:B,Target!B:B),0)</f>
        <v>0</v>
      </c>
      <c r="E41162" s="7">
        <f t="shared" si="1933"/>
        <v>0.15327275217204456</v>
      </c>
      <c r="F41162" s="6">
        <f t="shared" si="1934"/>
        <v>0.13290243082859154</v>
      </c>
      <c r="G41162" s="6">
        <f t="shared" si="1935"/>
        <v>1.0481361489382288E-3</v>
      </c>
    </row>
    <row r="41163" spans="1:7" x14ac:dyDescent="0.35">
      <c r="A41163" s="1" t="s">
        <v>41162</v>
      </c>
      <c r="B41163">
        <v>291.35044269911498</v>
      </c>
      <c r="C41163">
        <v>6</v>
      </c>
      <c r="D41163">
        <f>_xlfn.IFNA(_xlfn.XLOOKUP(A41163,Target!B:B,Target!B:B),0)</f>
        <v>0</v>
      </c>
      <c r="E41163" s="7">
        <f t="shared" si="1933"/>
        <v>1.3859402324457688E-2</v>
      </c>
      <c r="F41163" s="6">
        <f t="shared" si="1934"/>
        <v>1.3669945056170918E-2</v>
      </c>
      <c r="G41163" s="6">
        <f t="shared" si="1935"/>
        <v>9.4866195178687376E-5</v>
      </c>
    </row>
    <row r="41164" spans="1:7" x14ac:dyDescent="0.35">
      <c r="A41164" s="1" t="s">
        <v>41163</v>
      </c>
      <c r="B41164">
        <v>300.581131261211</v>
      </c>
      <c r="C41164">
        <v>5</v>
      </c>
      <c r="D41164">
        <f>_xlfn.IFNA(_xlfn.XLOOKUP(A41164,Target!B:B,Target!B:B),0)</f>
        <v>0</v>
      </c>
      <c r="E41164" s="7">
        <f t="shared" si="1933"/>
        <v>1.5751386380041088E-2</v>
      </c>
      <c r="F41164" s="6">
        <f t="shared" si="1934"/>
        <v>1.5507127621234518E-2</v>
      </c>
      <c r="G41164" s="6">
        <f t="shared" si="1935"/>
        <v>1.0781523679226686E-4</v>
      </c>
    </row>
    <row r="41165" spans="1:7" x14ac:dyDescent="0.35">
      <c r="A41165" s="1" t="s">
        <v>41164</v>
      </c>
      <c r="B41165">
        <v>382.52001180508802</v>
      </c>
      <c r="C41165">
        <v>2</v>
      </c>
      <c r="D41165">
        <f>_xlfn.IFNA(_xlfn.XLOOKUP(A41165,Target!B:B,Target!B:B),0)</f>
        <v>0</v>
      </c>
      <c r="E41165" s="7">
        <f t="shared" si="1933"/>
        <v>4.9050111837094866E-2</v>
      </c>
      <c r="F41165" s="6">
        <f t="shared" si="1934"/>
        <v>4.6756690918414279E-2</v>
      </c>
      <c r="G41165" s="6">
        <f t="shared" si="1935"/>
        <v>3.3566215892206645E-4</v>
      </c>
    </row>
    <row r="41166" spans="1:7" x14ac:dyDescent="0.35">
      <c r="A41166" s="1" t="s">
        <v>41165</v>
      </c>
      <c r="B41166">
        <v>398.23999786939299</v>
      </c>
      <c r="C41166">
        <v>2</v>
      </c>
      <c r="D41166">
        <f>_xlfn.IFNA(_xlfn.XLOOKUP(A41166,Target!B:B,Target!B:B),0)</f>
        <v>0</v>
      </c>
      <c r="E41166" s="7">
        <f t="shared" si="1933"/>
        <v>6.0993527162335311E-2</v>
      </c>
      <c r="F41166" s="6">
        <f t="shared" si="1934"/>
        <v>5.7487181213503491E-2</v>
      </c>
      <c r="G41166" s="6">
        <f t="shared" si="1935"/>
        <v>4.1735981968498321E-4</v>
      </c>
    </row>
    <row r="41167" spans="1:7" x14ac:dyDescent="0.35">
      <c r="A41167" s="1" t="s">
        <v>41166</v>
      </c>
      <c r="B41167">
        <v>330.27117321480603</v>
      </c>
      <c r="C41167">
        <v>4</v>
      </c>
      <c r="D41167">
        <f>_xlfn.IFNA(_xlfn.XLOOKUP(A41167,Target!B:B,Target!B:B),0)</f>
        <v>0</v>
      </c>
      <c r="E41167" s="7">
        <f t="shared" si="1933"/>
        <v>2.3772269705323503E-2</v>
      </c>
      <c r="F41167" s="6">
        <f t="shared" si="1934"/>
        <v>2.3220271156754402E-2</v>
      </c>
      <c r="G41167" s="6">
        <f t="shared" si="1935"/>
        <v>1.6270772109950034E-4</v>
      </c>
    </row>
    <row r="41168" spans="1:7" x14ac:dyDescent="0.35">
      <c r="A41168" s="1" t="s">
        <v>41167</v>
      </c>
      <c r="B41168">
        <v>317.338113460344</v>
      </c>
      <c r="C41168">
        <v>4</v>
      </c>
      <c r="D41168">
        <f>_xlfn.IFNA(_xlfn.XLOOKUP(A41168,Target!B:B,Target!B:B),0)</f>
        <v>0</v>
      </c>
      <c r="E41168" s="7">
        <f t="shared" si="1933"/>
        <v>1.9870366173378184E-2</v>
      </c>
      <c r="F41168" s="6">
        <f t="shared" si="1934"/>
        <v>1.9483227312440787E-2</v>
      </c>
      <c r="G41168" s="6">
        <f t="shared" si="1935"/>
        <v>1.360050337243059E-4</v>
      </c>
    </row>
    <row r="41169" spans="1:7" x14ac:dyDescent="0.35">
      <c r="A41169" s="1" t="s">
        <v>41168</v>
      </c>
      <c r="B41169">
        <v>207.174766649688</v>
      </c>
      <c r="C41169">
        <v>6</v>
      </c>
      <c r="D41169">
        <f>_xlfn.IFNA(_xlfn.XLOOKUP(A41169,Target!B:B,Target!B:B),0)</f>
        <v>0</v>
      </c>
      <c r="E41169" s="7">
        <f t="shared" si="1933"/>
        <v>4.3147579156807775E-3</v>
      </c>
      <c r="F41169" s="6">
        <f t="shared" si="1934"/>
        <v>4.2962207631355165E-3</v>
      </c>
      <c r="G41169" s="6">
        <f t="shared" si="1935"/>
        <v>2.9536007454648115E-5</v>
      </c>
    </row>
    <row r="41170" spans="1:7" x14ac:dyDescent="0.35">
      <c r="A41170" s="1" t="s">
        <v>41169</v>
      </c>
      <c r="B41170">
        <v>316.41761548084702</v>
      </c>
      <c r="C41170">
        <v>5</v>
      </c>
      <c r="D41170">
        <f>_xlfn.IFNA(_xlfn.XLOOKUP(A41170,Target!B:B,Target!B:B),0)</f>
        <v>0</v>
      </c>
      <c r="E41170" s="7">
        <f t="shared" si="1933"/>
        <v>1.9618415143277355E-2</v>
      </c>
      <c r="F41170" s="6">
        <f t="shared" si="1934"/>
        <v>1.9240938425499787E-2</v>
      </c>
      <c r="G41170" s="6">
        <f t="shared" si="1935"/>
        <v>1.3428075714577435E-4</v>
      </c>
    </row>
    <row r="41171" spans="1:7" x14ac:dyDescent="0.35">
      <c r="A41171" s="1" t="s">
        <v>41170</v>
      </c>
      <c r="B41171">
        <v>576.25738097743601</v>
      </c>
      <c r="C41171">
        <v>1</v>
      </c>
      <c r="D41171">
        <f>_xlfn.IFNA(_xlfn.XLOOKUP(A41171,Target!B:B,Target!B:B),0)</f>
        <v>0</v>
      </c>
      <c r="E41171" s="7">
        <f t="shared" si="1933"/>
        <v>0.71954041110599865</v>
      </c>
      <c r="F41171" s="6">
        <f t="shared" si="1934"/>
        <v>0.41844925915012043</v>
      </c>
      <c r="G41171" s="6">
        <f t="shared" si="1935"/>
        <v>4.9015049067684929E-3</v>
      </c>
    </row>
    <row r="41172" spans="1:7" x14ac:dyDescent="0.35">
      <c r="A41172" s="1" t="s">
        <v>41171</v>
      </c>
      <c r="B41172">
        <v>472.86010893566601</v>
      </c>
      <c r="C41172">
        <v>1</v>
      </c>
      <c r="D41172">
        <f>_xlfn.IFNA(_xlfn.XLOOKUP(A41172,Target!B:B,Target!B:B),0)</f>
        <v>0</v>
      </c>
      <c r="E41172" s="7">
        <f t="shared" si="1933"/>
        <v>0.17160960152360286</v>
      </c>
      <c r="F41172" s="6">
        <f t="shared" si="1934"/>
        <v>0.1464733656163586</v>
      </c>
      <c r="G41172" s="6">
        <f t="shared" si="1935"/>
        <v>1.1733832168940017E-3</v>
      </c>
    </row>
    <row r="41173" spans="1:7" x14ac:dyDescent="0.35">
      <c r="A41173" s="1" t="s">
        <v>41172</v>
      </c>
      <c r="B41173">
        <v>461.91251505713899</v>
      </c>
      <c r="C41173">
        <v>2</v>
      </c>
      <c r="D41173">
        <f>_xlfn.IFNA(_xlfn.XLOOKUP(A41173,Target!B:B,Target!B:B),0)</f>
        <v>0</v>
      </c>
      <c r="E41173" s="7">
        <f t="shared" si="1933"/>
        <v>0.14744515288883331</v>
      </c>
      <c r="F41173" s="6">
        <f t="shared" si="1934"/>
        <v>0.12849864982010006</v>
      </c>
      <c r="G41173" s="6">
        <f t="shared" si="1935"/>
        <v>1.0083250382482542E-3</v>
      </c>
    </row>
    <row r="41174" spans="1:7" x14ac:dyDescent="0.35">
      <c r="A41174" s="1" t="s">
        <v>41173</v>
      </c>
      <c r="B41174">
        <v>316.41761548084702</v>
      </c>
      <c r="C41174">
        <v>5</v>
      </c>
      <c r="D41174">
        <f>_xlfn.IFNA(_xlfn.XLOOKUP(A41174,Target!B:B,Target!B:B),0)</f>
        <v>0</v>
      </c>
      <c r="E41174" s="7">
        <f t="shared" si="1933"/>
        <v>1.9618415143277355E-2</v>
      </c>
      <c r="F41174" s="6">
        <f t="shared" si="1934"/>
        <v>1.9240938425499787E-2</v>
      </c>
      <c r="G41174" s="6">
        <f t="shared" si="1935"/>
        <v>1.3428075714577435E-4</v>
      </c>
    </row>
    <row r="41175" spans="1:7" x14ac:dyDescent="0.35">
      <c r="A41175" s="1" t="s">
        <v>41174</v>
      </c>
      <c r="B41175">
        <v>473.78060691516299</v>
      </c>
      <c r="C41175">
        <v>1</v>
      </c>
      <c r="D41175">
        <f>_xlfn.IFNA(_xlfn.XLOOKUP(A41175,Target!B:B,Target!B:B),0)</f>
        <v>0</v>
      </c>
      <c r="E41175" s="7">
        <f t="shared" si="1933"/>
        <v>0.1738135112463452</v>
      </c>
      <c r="F41175" s="6">
        <f t="shared" si="1934"/>
        <v>0.14807591630274519</v>
      </c>
      <c r="G41175" s="6">
        <f t="shared" si="1935"/>
        <v>1.1884345737470799E-3</v>
      </c>
    </row>
    <row r="41176" spans="1:7" x14ac:dyDescent="0.35">
      <c r="A41176" s="1" t="s">
        <v>41175</v>
      </c>
      <c r="B41176">
        <v>274.97016298538301</v>
      </c>
      <c r="C41176">
        <v>6</v>
      </c>
      <c r="D41176">
        <f>_xlfn.IFNA(_xlfn.XLOOKUP(A41176,Target!B:B,Target!B:B),0)</f>
        <v>0</v>
      </c>
      <c r="E41176" s="7">
        <f t="shared" si="1933"/>
        <v>1.1043974404713938E-2</v>
      </c>
      <c r="F41176" s="6">
        <f t="shared" si="1934"/>
        <v>1.0923337346643525E-2</v>
      </c>
      <c r="G41176" s="6">
        <f t="shared" si="1935"/>
        <v>7.5596335097488887E-5</v>
      </c>
    </row>
    <row r="41177" spans="1:7" x14ac:dyDescent="0.35">
      <c r="A41177" s="1" t="s">
        <v>41176</v>
      </c>
      <c r="B41177">
        <v>261.66040074552097</v>
      </c>
      <c r="C41177">
        <v>6</v>
      </c>
      <c r="D41177">
        <f>_xlfn.IFNA(_xlfn.XLOOKUP(A41177,Target!B:B,Target!B:B),0)</f>
        <v>0</v>
      </c>
      <c r="E41177" s="7">
        <f t="shared" si="1933"/>
        <v>9.1831702952658804E-3</v>
      </c>
      <c r="F41177" s="6">
        <f t="shared" si="1934"/>
        <v>9.0996070540683149E-3</v>
      </c>
      <c r="G41177" s="6">
        <f t="shared" si="1935"/>
        <v>6.2859875978962519E-5</v>
      </c>
    </row>
    <row r="41178" spans="1:7" x14ac:dyDescent="0.35">
      <c r="A41178" s="1" t="s">
        <v>41177</v>
      </c>
      <c r="B41178">
        <v>348.854930160099</v>
      </c>
      <c r="C41178">
        <v>4</v>
      </c>
      <c r="D41178">
        <f>_xlfn.IFNA(_xlfn.XLOOKUP(A41178,Target!B:B,Target!B:B),0)</f>
        <v>0</v>
      </c>
      <c r="E41178" s="7">
        <f t="shared" si="1933"/>
        <v>3.0757852809273369E-2</v>
      </c>
      <c r="F41178" s="6">
        <f t="shared" si="1934"/>
        <v>2.9840037333156877E-2</v>
      </c>
      <c r="G41178" s="6">
        <f t="shared" si="1935"/>
        <v>2.1051001570781581E-4</v>
      </c>
    </row>
    <row r="41179" spans="1:7" x14ac:dyDescent="0.35">
      <c r="A41179" s="1" t="s">
        <v>41178</v>
      </c>
      <c r="B41179">
        <v>309.93419964440801</v>
      </c>
      <c r="C41179">
        <v>5</v>
      </c>
      <c r="D41179">
        <f>_xlfn.IFNA(_xlfn.XLOOKUP(A41179,Target!B:B,Target!B:B),0)</f>
        <v>0</v>
      </c>
      <c r="E41179" s="7">
        <f t="shared" si="1933"/>
        <v>1.7932046960779262E-2</v>
      </c>
      <c r="F41179" s="6">
        <f t="shared" si="1934"/>
        <v>1.7616153273019242E-2</v>
      </c>
      <c r="G41179" s="6">
        <f t="shared" si="1935"/>
        <v>1.2273961069091637E-4</v>
      </c>
    </row>
    <row r="41180" spans="1:7" x14ac:dyDescent="0.35">
      <c r="A41180" s="1" t="s">
        <v>41179</v>
      </c>
      <c r="B41180">
        <v>310.65217677904798</v>
      </c>
      <c r="C41180">
        <v>5</v>
      </c>
      <c r="D41180">
        <f>_xlfn.IFNA(_xlfn.XLOOKUP(A41180,Target!B:B,Target!B:B),0)</f>
        <v>0</v>
      </c>
      <c r="E41180" s="7">
        <f t="shared" si="1933"/>
        <v>1.8111420780730844E-2</v>
      </c>
      <c r="F41180" s="6">
        <f t="shared" si="1934"/>
        <v>1.7789232505458275E-2</v>
      </c>
      <c r="G41180" s="6">
        <f t="shared" si="1935"/>
        <v>1.2396721976315529E-4</v>
      </c>
    </row>
    <row r="41181" spans="1:7" x14ac:dyDescent="0.35">
      <c r="A41181" s="1" t="s">
        <v>41180</v>
      </c>
      <c r="B41181">
        <v>510.62509638594003</v>
      </c>
      <c r="C41181">
        <v>1</v>
      </c>
      <c r="D41181">
        <f>_xlfn.IFNA(_xlfn.XLOOKUP(A41181,Target!B:B,Target!B:B),0)</f>
        <v>0</v>
      </c>
      <c r="E41181" s="7">
        <f t="shared" si="1933"/>
        <v>0.28967396442559123</v>
      </c>
      <c r="F41181" s="6">
        <f t="shared" si="1934"/>
        <v>0.22461022895395844</v>
      </c>
      <c r="G41181" s="6">
        <f t="shared" si="1935"/>
        <v>1.9790524405028233E-3</v>
      </c>
    </row>
    <row r="41182" spans="1:7" x14ac:dyDescent="0.35">
      <c r="A41182" s="1" t="s">
        <v>41181</v>
      </c>
      <c r="B41182">
        <v>329.35067523530898</v>
      </c>
      <c r="C41182">
        <v>4</v>
      </c>
      <c r="D41182">
        <f>_xlfn.IFNA(_xlfn.XLOOKUP(A41182,Target!B:B,Target!B:B),0)</f>
        <v>0</v>
      </c>
      <c r="E41182" s="7">
        <f t="shared" si="1933"/>
        <v>2.3470843562099435E-2</v>
      </c>
      <c r="F41182" s="6">
        <f t="shared" si="1934"/>
        <v>2.2932596184578324E-2</v>
      </c>
      <c r="G41182" s="6">
        <f t="shared" si="1935"/>
        <v>1.6064496130743127E-4</v>
      </c>
    </row>
    <row r="41183" spans="1:7" x14ac:dyDescent="0.35">
      <c r="A41183" s="1" t="s">
        <v>41182</v>
      </c>
      <c r="B41183">
        <v>359.36475810784901</v>
      </c>
      <c r="C41183">
        <v>3</v>
      </c>
      <c r="D41183">
        <f>_xlfn.IFNA(_xlfn.XLOOKUP(A41183,Target!B:B,Target!B:B),0)</f>
        <v>0</v>
      </c>
      <c r="E41183" s="7">
        <f t="shared" si="1933"/>
        <v>3.558209243331234E-2</v>
      </c>
      <c r="F41183" s="6">
        <f t="shared" si="1934"/>
        <v>3.4359509200960536E-2</v>
      </c>
      <c r="G41183" s="6">
        <f t="shared" si="1935"/>
        <v>2.435195843156063E-4</v>
      </c>
    </row>
    <row r="41184" spans="1:7" x14ac:dyDescent="0.35">
      <c r="A41184" s="1" t="s">
        <v>41183</v>
      </c>
      <c r="B41184">
        <v>330.27117321480603</v>
      </c>
      <c r="C41184">
        <v>4</v>
      </c>
      <c r="D41184">
        <f>_xlfn.IFNA(_xlfn.XLOOKUP(A41184,Target!B:B,Target!B:B),0)</f>
        <v>0</v>
      </c>
      <c r="E41184" s="7">
        <f t="shared" si="1933"/>
        <v>2.3772269705323503E-2</v>
      </c>
      <c r="F41184" s="6">
        <f t="shared" si="1934"/>
        <v>2.3220271156754402E-2</v>
      </c>
      <c r="G41184" s="6">
        <f t="shared" si="1935"/>
        <v>1.6270772109950034E-4</v>
      </c>
    </row>
    <row r="41185" spans="1:7" x14ac:dyDescent="0.35">
      <c r="A41185" s="1" t="s">
        <v>41184</v>
      </c>
      <c r="B41185">
        <v>516.46569654847895</v>
      </c>
      <c r="C41185">
        <v>1</v>
      </c>
      <c r="D41185">
        <f>_xlfn.IFNA(_xlfn.XLOOKUP(A41185,Target!B:B,Target!B:B),0)</f>
        <v>0</v>
      </c>
      <c r="E41185" s="7">
        <f t="shared" si="1933"/>
        <v>0.31410393698181505</v>
      </c>
      <c r="F41185" s="6">
        <f t="shared" si="1934"/>
        <v>0.23902518525531347</v>
      </c>
      <c r="G41185" s="6">
        <f t="shared" si="1935"/>
        <v>2.1455998933212453E-3</v>
      </c>
    </row>
    <row r="41186" spans="1:7" x14ac:dyDescent="0.35">
      <c r="A41186" s="1" t="s">
        <v>41185</v>
      </c>
      <c r="B41186">
        <v>445.65462461854497</v>
      </c>
      <c r="C41186">
        <v>2</v>
      </c>
      <c r="D41186">
        <f>_xlfn.IFNA(_xlfn.XLOOKUP(A41186,Target!B:B,Target!B:B),0)</f>
        <v>0</v>
      </c>
      <c r="E41186" s="7">
        <f t="shared" si="1933"/>
        <v>0.11769235317977596</v>
      </c>
      <c r="F41186" s="6">
        <f t="shared" si="1934"/>
        <v>0.10529941700410439</v>
      </c>
      <c r="G41186" s="6">
        <f t="shared" si="1935"/>
        <v>8.0502000366145573E-4</v>
      </c>
    </row>
    <row r="41187" spans="1:7" x14ac:dyDescent="0.35">
      <c r="A41187" s="1" t="s">
        <v>41186</v>
      </c>
      <c r="B41187">
        <v>347.93443218060202</v>
      </c>
      <c r="C41187">
        <v>4</v>
      </c>
      <c r="D41187">
        <f>_xlfn.IFNA(_xlfn.XLOOKUP(A41187,Target!B:B,Target!B:B),0)</f>
        <v>0</v>
      </c>
      <c r="E41187" s="7">
        <f t="shared" si="1933"/>
        <v>3.036785130495441E-2</v>
      </c>
      <c r="F41187" s="6">
        <f t="shared" si="1934"/>
        <v>2.9472824939650089E-2</v>
      </c>
      <c r="G41187" s="6">
        <f t="shared" si="1935"/>
        <v>2.0784135870840711E-4</v>
      </c>
    </row>
    <row r="41188" spans="1:7" x14ac:dyDescent="0.35">
      <c r="A41188" s="1" t="s">
        <v>41187</v>
      </c>
      <c r="B41188">
        <v>348.854930160099</v>
      </c>
      <c r="C41188">
        <v>4</v>
      </c>
      <c r="D41188">
        <f>_xlfn.IFNA(_xlfn.XLOOKUP(A41188,Target!B:B,Target!B:B),0)</f>
        <v>0</v>
      </c>
      <c r="E41188" s="7">
        <f t="shared" si="1933"/>
        <v>3.0757852809273369E-2</v>
      </c>
      <c r="F41188" s="6">
        <f t="shared" si="1934"/>
        <v>2.9840037333156877E-2</v>
      </c>
      <c r="G41188" s="6">
        <f t="shared" si="1935"/>
        <v>2.1051001570781581E-4</v>
      </c>
    </row>
    <row r="41189" spans="1:7" x14ac:dyDescent="0.35">
      <c r="A41189" s="1" t="s">
        <v>41188</v>
      </c>
      <c r="B41189">
        <v>427.00954184349098</v>
      </c>
      <c r="C41189">
        <v>2</v>
      </c>
      <c r="D41189">
        <f>_xlfn.IFNA(_xlfn.XLOOKUP(A41189,Target!B:B,Target!B:B),0)</f>
        <v>0</v>
      </c>
      <c r="E41189" s="7">
        <f t="shared" si="1933"/>
        <v>9.0885303667098571E-2</v>
      </c>
      <c r="F41189" s="6">
        <f t="shared" si="1934"/>
        <v>8.3313345006647777E-2</v>
      </c>
      <c r="G41189" s="6">
        <f t="shared" si="1935"/>
        <v>6.2177281278108726E-4</v>
      </c>
    </row>
    <row r="41190" spans="1:7" x14ac:dyDescent="0.35">
      <c r="A41190" s="1" t="s">
        <v>41189</v>
      </c>
      <c r="B41190">
        <v>394.61287863846002</v>
      </c>
      <c r="C41190">
        <v>2</v>
      </c>
      <c r="D41190">
        <f>_xlfn.IFNA(_xlfn.XLOOKUP(A41190,Target!B:B,Target!B:B),0)</f>
        <v>0</v>
      </c>
      <c r="E41190" s="7">
        <f t="shared" si="1933"/>
        <v>5.8002446870597031E-2</v>
      </c>
      <c r="F41190" s="6">
        <f t="shared" si="1934"/>
        <v>5.4822601821157502E-2</v>
      </c>
      <c r="G41190" s="6">
        <f t="shared" si="1935"/>
        <v>3.9690090682389635E-4</v>
      </c>
    </row>
    <row r="41191" spans="1:7" x14ac:dyDescent="0.35">
      <c r="A41191" s="1" t="s">
        <v>41190</v>
      </c>
      <c r="B41191">
        <v>362.611088895107</v>
      </c>
      <c r="C41191">
        <v>3</v>
      </c>
      <c r="D41191">
        <f>_xlfn.IFNA(_xlfn.XLOOKUP(A41191,Target!B:B,Target!B:B),0)</f>
        <v>0</v>
      </c>
      <c r="E41191" s="7">
        <f t="shared" si="1933"/>
        <v>3.7219997736912064E-2</v>
      </c>
      <c r="F41191" s="6">
        <f t="shared" si="1934"/>
        <v>3.588438115165693E-2</v>
      </c>
      <c r="G41191" s="6">
        <f t="shared" si="1935"/>
        <v>2.5472635690098374E-4</v>
      </c>
    </row>
    <row r="41192" spans="1:7" x14ac:dyDescent="0.35">
      <c r="A41192" s="1" t="s">
        <v>41191</v>
      </c>
      <c r="B41192">
        <v>223.01125086932399</v>
      </c>
      <c r="C41192">
        <v>6</v>
      </c>
      <c r="D41192">
        <f>_xlfn.IFNA(_xlfn.XLOOKUP(A41192,Target!B:B,Target!B:B),0)</f>
        <v>0</v>
      </c>
      <c r="E41192" s="7">
        <f t="shared" si="1933"/>
        <v>5.3740483529645215E-3</v>
      </c>
      <c r="F41192" s="6">
        <f t="shared" si="1934"/>
        <v>5.3453223322885712E-3</v>
      </c>
      <c r="G41192" s="6">
        <f t="shared" si="1935"/>
        <v>3.6786949431607508E-5</v>
      </c>
    </row>
    <row r="41193" spans="1:7" x14ac:dyDescent="0.35">
      <c r="A41193" s="1" t="s">
        <v>41192</v>
      </c>
      <c r="B41193">
        <v>300.581131261211</v>
      </c>
      <c r="C41193">
        <v>5</v>
      </c>
      <c r="D41193">
        <f>_xlfn.IFNA(_xlfn.XLOOKUP(A41193,Target!B:B,Target!B:B),0)</f>
        <v>0</v>
      </c>
      <c r="E41193" s="7">
        <f t="shared" si="1933"/>
        <v>1.5751386380041088E-2</v>
      </c>
      <c r="F41193" s="6">
        <f t="shared" si="1934"/>
        <v>1.5507127621234518E-2</v>
      </c>
      <c r="G41193" s="6">
        <f t="shared" si="1935"/>
        <v>1.0781523679226686E-4</v>
      </c>
    </row>
    <row r="41194" spans="1:7" x14ac:dyDescent="0.35">
      <c r="A41194" s="1" t="s">
        <v>41193</v>
      </c>
      <c r="B41194">
        <v>305.32446801325898</v>
      </c>
      <c r="C41194">
        <v>5</v>
      </c>
      <c r="D41194">
        <f>_xlfn.IFNA(_xlfn.XLOOKUP(A41194,Target!B:B,Target!B:B),0)</f>
        <v>0</v>
      </c>
      <c r="E41194" s="7">
        <f t="shared" si="1933"/>
        <v>1.6821956967859354E-2</v>
      </c>
      <c r="F41194" s="6">
        <f t="shared" si="1934"/>
        <v>1.6543660227422818E-2</v>
      </c>
      <c r="G41194" s="6">
        <f t="shared" si="1935"/>
        <v>1.1514224461786466E-4</v>
      </c>
    </row>
    <row r="41195" spans="1:7" x14ac:dyDescent="0.35">
      <c r="A41195" s="1" t="s">
        <v>41194</v>
      </c>
      <c r="B41195">
        <v>526.08487812017597</v>
      </c>
      <c r="C41195">
        <v>1</v>
      </c>
      <c r="D41195">
        <f>_xlfn.IFNA(_xlfn.XLOOKUP(A41195,Target!B:B,Target!B:B),0)</f>
        <v>0</v>
      </c>
      <c r="E41195" s="7">
        <f t="shared" si="1933"/>
        <v>0.35891087992901927</v>
      </c>
      <c r="F41195" s="6">
        <f t="shared" si="1934"/>
        <v>0.26411656954852436</v>
      </c>
      <c r="G41195" s="6">
        <f t="shared" si="1935"/>
        <v>2.4509196768679915E-3</v>
      </c>
    </row>
    <row r="41196" spans="1:7" x14ac:dyDescent="0.35">
      <c r="A41196" s="1" t="s">
        <v>41195</v>
      </c>
      <c r="B41196">
        <v>432.70418369039999</v>
      </c>
      <c r="C41196">
        <v>2</v>
      </c>
      <c r="D41196">
        <f>_xlfn.IFNA(_xlfn.XLOOKUP(A41196,Target!B:B,Target!B:B),0)</f>
        <v>0</v>
      </c>
      <c r="E41196" s="7">
        <f t="shared" si="1933"/>
        <v>9.8351009691617197E-2</v>
      </c>
      <c r="F41196" s="6">
        <f t="shared" si="1934"/>
        <v>8.9544242982242173E-2</v>
      </c>
      <c r="G41196" s="6">
        <f t="shared" si="1935"/>
        <v>6.7281351644702476E-4</v>
      </c>
    </row>
    <row r="41197" spans="1:7" x14ac:dyDescent="0.35">
      <c r="A41197" s="1" t="s">
        <v>41196</v>
      </c>
      <c r="B41197">
        <v>309.01370166491103</v>
      </c>
      <c r="C41197">
        <v>5</v>
      </c>
      <c r="D41197">
        <f>_xlfn.IFNA(_xlfn.XLOOKUP(A41197,Target!B:B,Target!B:B),0)</f>
        <v>0</v>
      </c>
      <c r="E41197" s="7">
        <f t="shared" si="1933"/>
        <v>1.7704673309777399E-2</v>
      </c>
      <c r="F41197" s="6">
        <f t="shared" si="1934"/>
        <v>1.7396670934209602E-2</v>
      </c>
      <c r="G41197" s="6">
        <f t="shared" si="1935"/>
        <v>1.2118349322661781E-4</v>
      </c>
    </row>
    <row r="41198" spans="1:7" x14ac:dyDescent="0.35">
      <c r="A41198" s="1" t="s">
        <v>41197</v>
      </c>
      <c r="B41198">
        <v>252.73967308090999</v>
      </c>
      <c r="C41198">
        <v>6</v>
      </c>
      <c r="D41198">
        <f>_xlfn.IFNA(_xlfn.XLOOKUP(A41198,Target!B:B,Target!B:B),0)</f>
        <v>0</v>
      </c>
      <c r="E41198" s="7">
        <f t="shared" si="1933"/>
        <v>8.1149249165511968E-3</v>
      </c>
      <c r="F41198" s="6">
        <f t="shared" si="1934"/>
        <v>8.0496029926578894E-3</v>
      </c>
      <c r="G41198" s="6">
        <f t="shared" si="1935"/>
        <v>5.5548017456748392E-5</v>
      </c>
    </row>
    <row r="41199" spans="1:7" x14ac:dyDescent="0.35">
      <c r="A41199" s="1" t="s">
        <v>41198</v>
      </c>
      <c r="B41199">
        <v>323.69035837941601</v>
      </c>
      <c r="C41199">
        <v>4</v>
      </c>
      <c r="D41199">
        <f>_xlfn.IFNA(_xlfn.XLOOKUP(A41199,Target!B:B,Target!B:B),0)</f>
        <v>0</v>
      </c>
      <c r="E41199" s="7">
        <f t="shared" si="1933"/>
        <v>2.1699523417225575E-2</v>
      </c>
      <c r="F41199" s="6">
        <f t="shared" si="1934"/>
        <v>2.1238654731528306E-2</v>
      </c>
      <c r="G41199" s="6">
        <f t="shared" si="1935"/>
        <v>1.4852305386062049E-4</v>
      </c>
    </row>
    <row r="41200" spans="1:7" x14ac:dyDescent="0.35">
      <c r="A41200" s="1" t="s">
        <v>41199</v>
      </c>
      <c r="B41200">
        <v>359.36475810784901</v>
      </c>
      <c r="C41200">
        <v>3</v>
      </c>
      <c r="D41200">
        <f>_xlfn.IFNA(_xlfn.XLOOKUP(A41200,Target!B:B,Target!B:B),0)</f>
        <v>0</v>
      </c>
      <c r="E41200" s="7">
        <f t="shared" si="1933"/>
        <v>3.558209243331234E-2</v>
      </c>
      <c r="F41200" s="6">
        <f t="shared" si="1934"/>
        <v>3.4359509200960536E-2</v>
      </c>
      <c r="G41200" s="6">
        <f t="shared" si="1935"/>
        <v>2.435195843156063E-4</v>
      </c>
    </row>
    <row r="41201" spans="1:7" x14ac:dyDescent="0.35">
      <c r="A41201" s="1" t="s">
        <v>41200</v>
      </c>
      <c r="B41201">
        <v>277.49688496515699</v>
      </c>
      <c r="C41201">
        <v>6</v>
      </c>
      <c r="D41201">
        <f>_xlfn.IFNA(_xlfn.XLOOKUP(A41201,Target!B:B,Target!B:B),0)</f>
        <v>0</v>
      </c>
      <c r="E41201" s="7">
        <f t="shared" si="1933"/>
        <v>1.1437675569448436E-2</v>
      </c>
      <c r="F41201" s="6">
        <f t="shared" si="1934"/>
        <v>1.1308334508113971E-2</v>
      </c>
      <c r="G41201" s="6">
        <f t="shared" si="1935"/>
        <v>7.8291020358522525E-5</v>
      </c>
    </row>
    <row r="41202" spans="1:7" x14ac:dyDescent="0.35">
      <c r="A41202" s="1" t="s">
        <v>41201</v>
      </c>
      <c r="B41202">
        <v>316.41761548084702</v>
      </c>
      <c r="C41202">
        <v>5</v>
      </c>
      <c r="D41202">
        <f>_xlfn.IFNA(_xlfn.XLOOKUP(A41202,Target!B:B,Target!B:B),0)</f>
        <v>0</v>
      </c>
      <c r="E41202" s="7">
        <f t="shared" si="1933"/>
        <v>1.9618415143277355E-2</v>
      </c>
      <c r="F41202" s="6">
        <f t="shared" si="1934"/>
        <v>1.9240938425499787E-2</v>
      </c>
      <c r="G41202" s="6">
        <f t="shared" si="1935"/>
        <v>1.3428075714577435E-4</v>
      </c>
    </row>
    <row r="41203" spans="1:7" x14ac:dyDescent="0.35">
      <c r="A41203" s="1" t="s">
        <v>41202</v>
      </c>
      <c r="B41203">
        <v>309.93419964440801</v>
      </c>
      <c r="C41203">
        <v>5</v>
      </c>
      <c r="D41203">
        <f>_xlfn.IFNA(_xlfn.XLOOKUP(A41203,Target!B:B,Target!B:B),0)</f>
        <v>0</v>
      </c>
      <c r="E41203" s="7">
        <f t="shared" si="1933"/>
        <v>1.7932046960779262E-2</v>
      </c>
      <c r="F41203" s="6">
        <f t="shared" si="1934"/>
        <v>1.7616153273019242E-2</v>
      </c>
      <c r="G41203" s="6">
        <f t="shared" si="1935"/>
        <v>1.2273961069091637E-4</v>
      </c>
    </row>
    <row r="41204" spans="1:7" x14ac:dyDescent="0.35">
      <c r="A41204" s="1" t="s">
        <v>41203</v>
      </c>
      <c r="B41204">
        <v>358.889604129595</v>
      </c>
      <c r="C41204">
        <v>3</v>
      </c>
      <c r="D41204">
        <f>_xlfn.IFNA(_xlfn.XLOOKUP(A41204,Target!B:B,Target!B:B),0)</f>
        <v>0</v>
      </c>
      <c r="E41204" s="7">
        <f t="shared" si="1933"/>
        <v>3.5348482266697442E-2</v>
      </c>
      <c r="F41204" s="6">
        <f t="shared" si="1934"/>
        <v>3.414162755066652E-2</v>
      </c>
      <c r="G41204" s="6">
        <f t="shared" si="1935"/>
        <v>2.4192117106310948E-4</v>
      </c>
    </row>
    <row r="41205" spans="1:7" x14ac:dyDescent="0.35">
      <c r="A41205" s="1" t="s">
        <v>41204</v>
      </c>
      <c r="B41205">
        <v>300.581131261211</v>
      </c>
      <c r="C41205">
        <v>5</v>
      </c>
      <c r="D41205">
        <f>_xlfn.IFNA(_xlfn.XLOOKUP(A41205,Target!B:B,Target!B:B),0)</f>
        <v>0</v>
      </c>
      <c r="E41205" s="7">
        <f t="shared" si="1933"/>
        <v>1.5751386380041088E-2</v>
      </c>
      <c r="F41205" s="6">
        <f t="shared" si="1934"/>
        <v>1.5507127621234518E-2</v>
      </c>
      <c r="G41205" s="6">
        <f t="shared" si="1935"/>
        <v>1.0781523679226686E-4</v>
      </c>
    </row>
    <row r="41206" spans="1:7" x14ac:dyDescent="0.35">
      <c r="A41206" s="1" t="s">
        <v>41205</v>
      </c>
      <c r="B41206">
        <v>264.45870336478799</v>
      </c>
      <c r="C41206">
        <v>6</v>
      </c>
      <c r="D41206">
        <f>_xlfn.IFNA(_xlfn.XLOOKUP(A41206,Target!B:B,Target!B:B),0)</f>
        <v>0</v>
      </c>
      <c r="E41206" s="7">
        <f t="shared" si="1933"/>
        <v>9.5464103523730283E-3</v>
      </c>
      <c r="F41206" s="6">
        <f t="shared" si="1934"/>
        <v>9.4561381769867614E-3</v>
      </c>
      <c r="G41206" s="6">
        <f t="shared" si="1935"/>
        <v>6.5346134225652966E-5</v>
      </c>
    </row>
    <row r="41207" spans="1:7" x14ac:dyDescent="0.35">
      <c r="A41207" s="1" t="s">
        <v>41206</v>
      </c>
      <c r="B41207">
        <v>554.22310592828705</v>
      </c>
      <c r="C41207">
        <v>1</v>
      </c>
      <c r="D41207">
        <f>_xlfn.IFNA(_xlfn.XLOOKUP(A41207,Target!B:B,Target!B:B),0)</f>
        <v>0</v>
      </c>
      <c r="E41207" s="7">
        <f t="shared" si="1933"/>
        <v>0.53014617890375459</v>
      </c>
      <c r="F41207" s="6">
        <f t="shared" si="1934"/>
        <v>0.34646766839202792</v>
      </c>
      <c r="G41207" s="6">
        <f t="shared" si="1935"/>
        <v>3.6160177620731633E-3</v>
      </c>
    </row>
    <row r="41208" spans="1:7" x14ac:dyDescent="0.35">
      <c r="A41208" s="1" t="s">
        <v>41207</v>
      </c>
      <c r="B41208">
        <v>262.51957289525598</v>
      </c>
      <c r="C41208">
        <v>6</v>
      </c>
      <c r="D41208">
        <f>_xlfn.IFNA(_xlfn.XLOOKUP(A41208,Target!B:B,Target!B:B),0)</f>
        <v>0</v>
      </c>
      <c r="E41208" s="7">
        <f t="shared" si="1933"/>
        <v>9.2932018421610363E-3</v>
      </c>
      <c r="F41208" s="6">
        <f t="shared" si="1934"/>
        <v>9.2076334460581277E-3</v>
      </c>
      <c r="G41208" s="6">
        <f t="shared" si="1935"/>
        <v>6.361300688968861E-5</v>
      </c>
    </row>
    <row r="41209" spans="1:7" x14ac:dyDescent="0.35">
      <c r="A41209" s="1" t="s">
        <v>41208</v>
      </c>
      <c r="B41209">
        <v>520.38637031532505</v>
      </c>
      <c r="C41209">
        <v>1</v>
      </c>
      <c r="D41209">
        <f>_xlfn.IFNA(_xlfn.XLOOKUP(A41209,Target!B:B,Target!B:B),0)</f>
        <v>0</v>
      </c>
      <c r="E41209" s="7">
        <f t="shared" si="1933"/>
        <v>0.33164861503549387</v>
      </c>
      <c r="F41209" s="6">
        <f t="shared" si="1934"/>
        <v>0.24905114704501385</v>
      </c>
      <c r="G41209" s="6">
        <f t="shared" si="1935"/>
        <v>2.2651736555692045E-3</v>
      </c>
    </row>
    <row r="41210" spans="1:7" x14ac:dyDescent="0.35">
      <c r="A41210" s="1" t="s">
        <v>41209</v>
      </c>
      <c r="B41210">
        <v>583.690207501185</v>
      </c>
      <c r="C41210">
        <v>1</v>
      </c>
      <c r="D41210">
        <f>_xlfn.IFNA(_xlfn.XLOOKUP(A41210,Target!B:B,Target!B:B),0)</f>
        <v>0</v>
      </c>
      <c r="E41210" s="7">
        <f t="shared" si="1933"/>
        <v>0.79763695096249343</v>
      </c>
      <c r="F41210" s="6">
        <f t="shared" si="1934"/>
        <v>0.44371414958700173</v>
      </c>
      <c r="G41210" s="6">
        <f t="shared" si="1935"/>
        <v>5.4306090147433267E-3</v>
      </c>
    </row>
    <row r="41211" spans="1:7" x14ac:dyDescent="0.35">
      <c r="A41211" s="1" t="s">
        <v>41210</v>
      </c>
      <c r="B41211">
        <v>517.14003952806604</v>
      </c>
      <c r="C41211">
        <v>1</v>
      </c>
      <c r="D41211">
        <f>_xlfn.IFNA(_xlfn.XLOOKUP(A41211,Target!B:B,Target!B:B),0)</f>
        <v>0</v>
      </c>
      <c r="E41211" s="7">
        <f t="shared" si="1933"/>
        <v>0.3170540675199901</v>
      </c>
      <c r="F41211" s="6">
        <f t="shared" si="1934"/>
        <v>0.24072972806424131</v>
      </c>
      <c r="G41211" s="6">
        <f t="shared" si="1935"/>
        <v>2.1657081776349104E-3</v>
      </c>
    </row>
    <row r="41212" spans="1:7" x14ac:dyDescent="0.35">
      <c r="A41212" s="1" t="s">
        <v>41211</v>
      </c>
      <c r="B41212">
        <v>317.338113460344</v>
      </c>
      <c r="C41212">
        <v>4</v>
      </c>
      <c r="D41212">
        <f>_xlfn.IFNA(_xlfn.XLOOKUP(A41212,Target!B:B,Target!B:B),0)</f>
        <v>0</v>
      </c>
      <c r="E41212" s="7">
        <f t="shared" si="1933"/>
        <v>1.9870366173378184E-2</v>
      </c>
      <c r="F41212" s="6">
        <f t="shared" si="1934"/>
        <v>1.9483227312440787E-2</v>
      </c>
      <c r="G41212" s="6">
        <f t="shared" si="1935"/>
        <v>1.360050337243059E-4</v>
      </c>
    </row>
    <row r="41213" spans="1:7" x14ac:dyDescent="0.35">
      <c r="A41213" s="1" t="s">
        <v>41212</v>
      </c>
      <c r="B41213">
        <v>295.36433124755098</v>
      </c>
      <c r="C41213">
        <v>6</v>
      </c>
      <c r="D41213">
        <f>_xlfn.IFNA(_xlfn.XLOOKUP(A41213,Target!B:B,Target!B:B),0)</f>
        <v>0</v>
      </c>
      <c r="E41213" s="7">
        <f t="shared" si="1933"/>
        <v>1.4652459145057098E-2</v>
      </c>
      <c r="F41213" s="6">
        <f t="shared" si="1934"/>
        <v>1.4440864961194011E-2</v>
      </c>
      <c r="G41213" s="6">
        <f t="shared" si="1935"/>
        <v>1.0029404378421851E-4</v>
      </c>
    </row>
    <row r="41214" spans="1:7" x14ac:dyDescent="0.35">
      <c r="A41214" s="1" t="s">
        <v>41213</v>
      </c>
      <c r="B41214">
        <v>499.46589119295999</v>
      </c>
      <c r="C41214">
        <v>1</v>
      </c>
      <c r="D41214">
        <f>_xlfn.IFNA(_xlfn.XLOOKUP(A41214,Target!B:B,Target!B:B),0)</f>
        <v>0</v>
      </c>
      <c r="E41214" s="7">
        <f t="shared" si="1933"/>
        <v>0.24815575604362017</v>
      </c>
      <c r="F41214" s="6">
        <f t="shared" si="1934"/>
        <v>0.19881793986210472</v>
      </c>
      <c r="G41214" s="6">
        <f t="shared" si="1935"/>
        <v>1.6958810936628355E-3</v>
      </c>
    </row>
    <row r="41215" spans="1:7" x14ac:dyDescent="0.35">
      <c r="A41215" s="1" t="s">
        <v>41214</v>
      </c>
      <c r="B41215">
        <v>408.79601643082799</v>
      </c>
      <c r="C41215">
        <v>2</v>
      </c>
      <c r="D41215">
        <f>_xlfn.IFNA(_xlfn.XLOOKUP(A41215,Target!B:B,Target!B:B),0)</f>
        <v>0</v>
      </c>
      <c r="E41215" s="7">
        <f t="shared" si="1933"/>
        <v>7.0605301696154713E-2</v>
      </c>
      <c r="F41215" s="6">
        <f t="shared" si="1934"/>
        <v>6.5948955776975016E-2</v>
      </c>
      <c r="G41215" s="6">
        <f t="shared" si="1935"/>
        <v>4.8309844295112598E-4</v>
      </c>
    </row>
    <row r="41216" spans="1:7" x14ac:dyDescent="0.35">
      <c r="A41216" s="1" t="s">
        <v>41215</v>
      </c>
      <c r="B41216">
        <v>209.70148862946201</v>
      </c>
      <c r="C41216">
        <v>6</v>
      </c>
      <c r="D41216">
        <f>_xlfn.IFNA(_xlfn.XLOOKUP(A41216,Target!B:B,Target!B:B),0)</f>
        <v>0</v>
      </c>
      <c r="E41216" s="7">
        <f t="shared" si="1933"/>
        <v>4.4685725801032047E-3</v>
      </c>
      <c r="F41216" s="6">
        <f t="shared" si="1934"/>
        <v>4.4486932713336813E-3</v>
      </c>
      <c r="G41216" s="6">
        <f t="shared" si="1935"/>
        <v>3.0588889724359379E-5</v>
      </c>
    </row>
    <row r="41217" spans="1:7" x14ac:dyDescent="0.35">
      <c r="A41217" s="1" t="s">
        <v>41216</v>
      </c>
      <c r="B41217">
        <v>397.56751148889902</v>
      </c>
      <c r="C41217">
        <v>2</v>
      </c>
      <c r="D41217">
        <f>_xlfn.IFNA(_xlfn.XLOOKUP(A41217,Target!B:B,Target!B:B),0)</f>
        <v>0</v>
      </c>
      <c r="E41217" s="7">
        <f t="shared" si="1933"/>
        <v>6.0427548725175313E-2</v>
      </c>
      <c r="F41217" s="6">
        <f t="shared" si="1934"/>
        <v>5.6984137009473246E-2</v>
      </c>
      <c r="G41217" s="6">
        <f t="shared" si="1935"/>
        <v>4.1348860586005515E-4</v>
      </c>
    </row>
    <row r="41218" spans="1:7" x14ac:dyDescent="0.35">
      <c r="A41218" s="1" t="s">
        <v>41217</v>
      </c>
      <c r="B41218">
        <v>703.26273554035299</v>
      </c>
      <c r="C41218">
        <v>1</v>
      </c>
      <c r="D41218">
        <f>_xlfn.IFNA(_xlfn.XLOOKUP(A41218,Target!B:B,Target!B:B),0)</f>
        <v>0</v>
      </c>
      <c r="E41218" s="7">
        <f t="shared" si="1933"/>
        <v>4.185078578266805</v>
      </c>
      <c r="F41218" s="6">
        <f t="shared" si="1934"/>
        <v>0.80713889193666455</v>
      </c>
      <c r="G41218" s="6">
        <f t="shared" si="1935"/>
        <v>2.7851239364152462E-2</v>
      </c>
    </row>
    <row r="41219" spans="1:7" x14ac:dyDescent="0.35">
      <c r="A41219" s="1" t="s">
        <v>41218</v>
      </c>
      <c r="B41219">
        <v>522.58074784678695</v>
      </c>
      <c r="C41219">
        <v>1</v>
      </c>
      <c r="D41219">
        <f>_xlfn.IFNA(_xlfn.XLOOKUP(A41219,Target!B:B,Target!B:B),0)</f>
        <v>0</v>
      </c>
      <c r="E41219" s="7">
        <f t="shared" ref="E41219:E41282" si="1936">2^((B41219-600)/50)</f>
        <v>0.34189256557326758</v>
      </c>
      <c r="F41219" s="6">
        <f t="shared" ref="F41219:F41282" si="1937">1-(1/(1+E41219))</f>
        <v>0.25478385851791963</v>
      </c>
      <c r="G41219" s="6">
        <f t="shared" ref="G41219:G41282" si="1938">(F41219*($J$3/$J$2))/(F41219*($J$3/$J$2)+(1-F41219)*((1-$J$3)/(1-$J$2)))</f>
        <v>2.3349768878777773E-3</v>
      </c>
    </row>
    <row r="41220" spans="1:7" x14ac:dyDescent="0.35">
      <c r="A41220" s="1" t="s">
        <v>41219</v>
      </c>
      <c r="B41220">
        <v>293.17721744527501</v>
      </c>
      <c r="C41220">
        <v>6</v>
      </c>
      <c r="D41220">
        <f>_xlfn.IFNA(_xlfn.XLOOKUP(A41220,Target!B:B,Target!B:B),0)</f>
        <v>0</v>
      </c>
      <c r="E41220" s="7">
        <f t="shared" si="1936"/>
        <v>1.421486638946297E-2</v>
      </c>
      <c r="F41220" s="6">
        <f t="shared" si="1937"/>
        <v>1.4015635996410647E-2</v>
      </c>
      <c r="G41220" s="6">
        <f t="shared" si="1938"/>
        <v>9.7299073704575691E-5</v>
      </c>
    </row>
    <row r="41221" spans="1:7" x14ac:dyDescent="0.35">
      <c r="A41221" s="1" t="s">
        <v>41220</v>
      </c>
      <c r="B41221">
        <v>330.27117321480603</v>
      </c>
      <c r="C41221">
        <v>4</v>
      </c>
      <c r="D41221">
        <f>_xlfn.IFNA(_xlfn.XLOOKUP(A41221,Target!B:B,Target!B:B),0)</f>
        <v>0</v>
      </c>
      <c r="E41221" s="7">
        <f t="shared" si="1936"/>
        <v>2.3772269705323503E-2</v>
      </c>
      <c r="F41221" s="6">
        <f t="shared" si="1937"/>
        <v>2.3220271156754402E-2</v>
      </c>
      <c r="G41221" s="6">
        <f t="shared" si="1938"/>
        <v>1.6270772109950034E-4</v>
      </c>
    </row>
    <row r="41222" spans="1:7" x14ac:dyDescent="0.35">
      <c r="A41222" s="1" t="s">
        <v>41221</v>
      </c>
      <c r="B41222">
        <v>307.85118999303199</v>
      </c>
      <c r="C41222">
        <v>5</v>
      </c>
      <c r="D41222">
        <f>_xlfn.IFNA(_xlfn.XLOOKUP(A41222,Target!B:B,Target!B:B),0)</f>
        <v>0</v>
      </c>
      <c r="E41222" s="7">
        <f t="shared" si="1936"/>
        <v>1.7421634566580555E-2</v>
      </c>
      <c r="F41222" s="6">
        <f t="shared" si="1937"/>
        <v>1.7123318371347729E-2</v>
      </c>
      <c r="G41222" s="6">
        <f t="shared" si="1938"/>
        <v>1.1924640391058041E-4</v>
      </c>
    </row>
    <row r="41223" spans="1:7" x14ac:dyDescent="0.35">
      <c r="A41223" s="1" t="s">
        <v>41222</v>
      </c>
      <c r="B41223">
        <v>317.338113460344</v>
      </c>
      <c r="C41223">
        <v>4</v>
      </c>
      <c r="D41223">
        <f>_xlfn.IFNA(_xlfn.XLOOKUP(A41223,Target!B:B,Target!B:B),0)</f>
        <v>0</v>
      </c>
      <c r="E41223" s="7">
        <f t="shared" si="1936"/>
        <v>1.9870366173378184E-2</v>
      </c>
      <c r="F41223" s="6">
        <f t="shared" si="1937"/>
        <v>1.9483227312440787E-2</v>
      </c>
      <c r="G41223" s="6">
        <f t="shared" si="1938"/>
        <v>1.360050337243059E-4</v>
      </c>
    </row>
    <row r="41224" spans="1:7" x14ac:dyDescent="0.35">
      <c r="A41224" s="1" t="s">
        <v>41223</v>
      </c>
      <c r="B41224">
        <v>457.50859775962903</v>
      </c>
      <c r="C41224">
        <v>2</v>
      </c>
      <c r="D41224">
        <f>_xlfn.IFNA(_xlfn.XLOOKUP(A41224,Target!B:B,Target!B:B),0)</f>
        <v>0</v>
      </c>
      <c r="E41224" s="7">
        <f t="shared" si="1936"/>
        <v>0.13871271622750653</v>
      </c>
      <c r="F41224" s="6">
        <f t="shared" si="1937"/>
        <v>0.12181537472160164</v>
      </c>
      <c r="G41224" s="6">
        <f t="shared" si="1938"/>
        <v>9.48663657408984E-4</v>
      </c>
    </row>
    <row r="41225" spans="1:7" x14ac:dyDescent="0.35">
      <c r="A41225" s="1" t="s">
        <v>41224</v>
      </c>
      <c r="B41225">
        <v>474.62842183696301</v>
      </c>
      <c r="C41225">
        <v>1</v>
      </c>
      <c r="D41225">
        <f>_xlfn.IFNA(_xlfn.XLOOKUP(A41225,Target!B:B,Target!B:B),0)</f>
        <v>0</v>
      </c>
      <c r="E41225" s="7">
        <f t="shared" si="1936"/>
        <v>0.17586843031672156</v>
      </c>
      <c r="F41225" s="6">
        <f t="shared" si="1937"/>
        <v>0.14956471811166083</v>
      </c>
      <c r="G41225" s="6">
        <f t="shared" si="1938"/>
        <v>1.2024680068245376E-3</v>
      </c>
    </row>
    <row r="41226" spans="1:7" x14ac:dyDescent="0.35">
      <c r="A41226" s="1" t="s">
        <v>41225</v>
      </c>
      <c r="B41226">
        <v>300.581131261211</v>
      </c>
      <c r="C41226">
        <v>5</v>
      </c>
      <c r="D41226">
        <f>_xlfn.IFNA(_xlfn.XLOOKUP(A41226,Target!B:B,Target!B:B),0)</f>
        <v>0</v>
      </c>
      <c r="E41226" s="7">
        <f t="shared" si="1936"/>
        <v>1.5751386380041088E-2</v>
      </c>
      <c r="F41226" s="6">
        <f t="shared" si="1937"/>
        <v>1.5507127621234518E-2</v>
      </c>
      <c r="G41226" s="6">
        <f t="shared" si="1938"/>
        <v>1.0781523679226686E-4</v>
      </c>
    </row>
    <row r="41227" spans="1:7" x14ac:dyDescent="0.35">
      <c r="A41227" s="1" t="s">
        <v>41226</v>
      </c>
      <c r="B41227">
        <v>384.758103940627</v>
      </c>
      <c r="C41227">
        <v>2</v>
      </c>
      <c r="D41227">
        <f>_xlfn.IFNA(_xlfn.XLOOKUP(A41227,Target!B:B,Target!B:B),0)</f>
        <v>0</v>
      </c>
      <c r="E41227" s="7">
        <f t="shared" si="1936"/>
        <v>5.0595822375880187E-2</v>
      </c>
      <c r="F41227" s="6">
        <f t="shared" si="1937"/>
        <v>4.8159169585749728E-2</v>
      </c>
      <c r="G41227" s="6">
        <f t="shared" si="1938"/>
        <v>3.4623617959422234E-4</v>
      </c>
    </row>
    <row r="41228" spans="1:7" x14ac:dyDescent="0.35">
      <c r="A41228" s="1" t="s">
        <v>41227</v>
      </c>
      <c r="B41228">
        <v>314.09178267308602</v>
      </c>
      <c r="C41228">
        <v>5</v>
      </c>
      <c r="D41228">
        <f>_xlfn.IFNA(_xlfn.XLOOKUP(A41228,Target!B:B,Target!B:B),0)</f>
        <v>0</v>
      </c>
      <c r="E41228" s="7">
        <f t="shared" si="1936"/>
        <v>1.899594972741564E-2</v>
      </c>
      <c r="F41228" s="6">
        <f t="shared" si="1937"/>
        <v>1.8641830453297814E-2</v>
      </c>
      <c r="G41228" s="6">
        <f t="shared" si="1938"/>
        <v>1.3002076677824081E-4</v>
      </c>
    </row>
    <row r="41229" spans="1:7" x14ac:dyDescent="0.35">
      <c r="A41229" s="1" t="s">
        <v>41228</v>
      </c>
      <c r="B41229">
        <v>413.74690203061903</v>
      </c>
      <c r="C41229">
        <v>2</v>
      </c>
      <c r="D41229">
        <f>_xlfn.IFNA(_xlfn.XLOOKUP(A41229,Target!B:B,Target!B:B),0)</f>
        <v>0</v>
      </c>
      <c r="E41229" s="7">
        <f t="shared" si="1936"/>
        <v>7.5621382796840997E-2</v>
      </c>
      <c r="F41229" s="6">
        <f t="shared" si="1937"/>
        <v>7.0304834030176733E-2</v>
      </c>
      <c r="G41229" s="6">
        <f t="shared" si="1938"/>
        <v>5.1740191749768234E-4</v>
      </c>
    </row>
    <row r="41230" spans="1:7" x14ac:dyDescent="0.35">
      <c r="A41230" s="1" t="s">
        <v>41229</v>
      </c>
      <c r="B41230">
        <v>297.33480047395301</v>
      </c>
      <c r="C41230">
        <v>6</v>
      </c>
      <c r="D41230">
        <f>_xlfn.IFNA(_xlfn.XLOOKUP(A41230,Target!B:B,Target!B:B),0)</f>
        <v>0</v>
      </c>
      <c r="E41230" s="7">
        <f t="shared" si="1936"/>
        <v>1.5058229989401876E-2</v>
      </c>
      <c r="F41230" s="6">
        <f t="shared" si="1937"/>
        <v>1.4834843504061057E-2</v>
      </c>
      <c r="G41230" s="6">
        <f t="shared" si="1938"/>
        <v>1.0307120247133487E-4</v>
      </c>
    </row>
    <row r="41231" spans="1:7" x14ac:dyDescent="0.35">
      <c r="A41231" s="1" t="s">
        <v>41230</v>
      </c>
      <c r="B41231">
        <v>317.338113460344</v>
      </c>
      <c r="C41231">
        <v>4</v>
      </c>
      <c r="D41231">
        <f>_xlfn.IFNA(_xlfn.XLOOKUP(A41231,Target!B:B,Target!B:B),0)</f>
        <v>0</v>
      </c>
      <c r="E41231" s="7">
        <f t="shared" si="1936"/>
        <v>1.9870366173378184E-2</v>
      </c>
      <c r="F41231" s="6">
        <f t="shared" si="1937"/>
        <v>1.9483227312440787E-2</v>
      </c>
      <c r="G41231" s="6">
        <f t="shared" si="1938"/>
        <v>1.360050337243059E-4</v>
      </c>
    </row>
    <row r="41232" spans="1:7" x14ac:dyDescent="0.35">
      <c r="A41232" s="1" t="s">
        <v>41231</v>
      </c>
      <c r="B41232">
        <v>261.66040074552097</v>
      </c>
      <c r="C41232">
        <v>6</v>
      </c>
      <c r="D41232">
        <f>_xlfn.IFNA(_xlfn.XLOOKUP(A41232,Target!B:B,Target!B:B),0)</f>
        <v>0</v>
      </c>
      <c r="E41232" s="7">
        <f t="shared" si="1936"/>
        <v>9.1831702952658804E-3</v>
      </c>
      <c r="F41232" s="6">
        <f t="shared" si="1937"/>
        <v>9.0996070540683149E-3</v>
      </c>
      <c r="G41232" s="6">
        <f t="shared" si="1938"/>
        <v>6.2859875978962519E-5</v>
      </c>
    </row>
    <row r="41233" spans="1:7" x14ac:dyDescent="0.35">
      <c r="A41233" s="1" t="s">
        <v>41232</v>
      </c>
      <c r="B41233">
        <v>440.35677778666201</v>
      </c>
      <c r="C41233">
        <v>2</v>
      </c>
      <c r="D41233">
        <f>_xlfn.IFNA(_xlfn.XLOOKUP(A41233,Target!B:B,Target!B:B),0)</f>
        <v>0</v>
      </c>
      <c r="E41233" s="7">
        <f t="shared" si="1936"/>
        <v>0.10935837045112126</v>
      </c>
      <c r="F41233" s="6">
        <f t="shared" si="1937"/>
        <v>9.8578036966224469E-2</v>
      </c>
      <c r="G41233" s="6">
        <f t="shared" si="1938"/>
        <v>7.4805789959861489E-4</v>
      </c>
    </row>
    <row r="41234" spans="1:7" x14ac:dyDescent="0.35">
      <c r="A41234" s="1" t="s">
        <v>41233</v>
      </c>
      <c r="B41234">
        <v>413.833658932643</v>
      </c>
      <c r="C41234">
        <v>2</v>
      </c>
      <c r="D41234">
        <f>_xlfn.IFNA(_xlfn.XLOOKUP(A41234,Target!B:B,Target!B:B),0)</f>
        <v>0</v>
      </c>
      <c r="E41234" s="7">
        <f t="shared" si="1936"/>
        <v>7.571238780589952E-2</v>
      </c>
      <c r="F41234" s="6">
        <f t="shared" si="1937"/>
        <v>7.0383486017417729E-2</v>
      </c>
      <c r="G41234" s="6">
        <f t="shared" si="1938"/>
        <v>5.1802425171946153E-4</v>
      </c>
    </row>
    <row r="41235" spans="1:7" x14ac:dyDescent="0.35">
      <c r="A41235" s="1" t="s">
        <v>41234</v>
      </c>
      <c r="B41235">
        <v>291.35044269911498</v>
      </c>
      <c r="C41235">
        <v>6</v>
      </c>
      <c r="D41235">
        <f>_xlfn.IFNA(_xlfn.XLOOKUP(A41235,Target!B:B,Target!B:B),0)</f>
        <v>0</v>
      </c>
      <c r="E41235" s="7">
        <f t="shared" si="1936"/>
        <v>1.3859402324457688E-2</v>
      </c>
      <c r="F41235" s="6">
        <f t="shared" si="1937"/>
        <v>1.3669945056170918E-2</v>
      </c>
      <c r="G41235" s="6">
        <f t="shared" si="1938"/>
        <v>9.4866195178687376E-5</v>
      </c>
    </row>
    <row r="41236" spans="1:7" x14ac:dyDescent="0.35">
      <c r="A41236" s="1" t="s">
        <v>41235</v>
      </c>
      <c r="B41236">
        <v>400.813842276157</v>
      </c>
      <c r="C41236">
        <v>2</v>
      </c>
      <c r="D41236">
        <f>_xlfn.IFNA(_xlfn.XLOOKUP(A41236,Target!B:B,Target!B:B),0)</f>
        <v>0</v>
      </c>
      <c r="E41236" s="7">
        <f t="shared" si="1936"/>
        <v>6.3209133386785438E-2</v>
      </c>
      <c r="F41236" s="6">
        <f t="shared" si="1937"/>
        <v>5.945127012353324E-2</v>
      </c>
      <c r="G41236" s="6">
        <f t="shared" si="1938"/>
        <v>4.3251396979721902E-4</v>
      </c>
    </row>
    <row r="41237" spans="1:7" x14ac:dyDescent="0.35">
      <c r="A41237" s="1" t="s">
        <v>41236</v>
      </c>
      <c r="B41237">
        <v>262.51957289525598</v>
      </c>
      <c r="C41237">
        <v>6</v>
      </c>
      <c r="D41237">
        <f>_xlfn.IFNA(_xlfn.XLOOKUP(A41237,Target!B:B,Target!B:B),0)</f>
        <v>0</v>
      </c>
      <c r="E41237" s="7">
        <f t="shared" si="1936"/>
        <v>9.2932018421610363E-3</v>
      </c>
      <c r="F41237" s="6">
        <f t="shared" si="1937"/>
        <v>9.2076334460581277E-3</v>
      </c>
      <c r="G41237" s="6">
        <f t="shared" si="1938"/>
        <v>6.361300688968861E-5</v>
      </c>
    </row>
    <row r="41238" spans="1:7" x14ac:dyDescent="0.35">
      <c r="A41238" s="1" t="s">
        <v>41237</v>
      </c>
      <c r="B41238">
        <v>402.32171980019399</v>
      </c>
      <c r="C41238">
        <v>2</v>
      </c>
      <c r="D41238">
        <f>_xlfn.IFNA(_xlfn.XLOOKUP(A41238,Target!B:B,Target!B:B),0)</f>
        <v>0</v>
      </c>
      <c r="E41238" s="7">
        <f t="shared" si="1936"/>
        <v>6.4544339866469347E-2</v>
      </c>
      <c r="F41238" s="6">
        <f t="shared" si="1937"/>
        <v>6.0630954906552237E-2</v>
      </c>
      <c r="G41238" s="6">
        <f t="shared" si="1938"/>
        <v>4.4164620078069309E-4</v>
      </c>
    </row>
    <row r="41239" spans="1:7" x14ac:dyDescent="0.35">
      <c r="A41239" s="1" t="s">
        <v>41238</v>
      </c>
      <c r="B41239">
        <v>261.66040074552097</v>
      </c>
      <c r="C41239">
        <v>6</v>
      </c>
      <c r="D41239">
        <f>_xlfn.IFNA(_xlfn.XLOOKUP(A41239,Target!B:B,Target!B:B),0)</f>
        <v>0</v>
      </c>
      <c r="E41239" s="7">
        <f t="shared" si="1936"/>
        <v>9.1831702952658804E-3</v>
      </c>
      <c r="F41239" s="6">
        <f t="shared" si="1937"/>
        <v>9.0996070540683149E-3</v>
      </c>
      <c r="G41239" s="6">
        <f t="shared" si="1938"/>
        <v>6.2859875978962519E-5</v>
      </c>
    </row>
    <row r="41240" spans="1:7" x14ac:dyDescent="0.35">
      <c r="A41240" s="1" t="s">
        <v>41239</v>
      </c>
      <c r="B41240">
        <v>362.11756997296999</v>
      </c>
      <c r="C41240">
        <v>3</v>
      </c>
      <c r="D41240">
        <f>_xlfn.IFNA(_xlfn.XLOOKUP(A41240,Target!B:B,Target!B:B),0)</f>
        <v>0</v>
      </c>
      <c r="E41240" s="7">
        <f t="shared" si="1936"/>
        <v>3.6966221580855191E-2</v>
      </c>
      <c r="F41240" s="6">
        <f t="shared" si="1937"/>
        <v>3.5648433682343383E-2</v>
      </c>
      <c r="G41240" s="6">
        <f t="shared" si="1938"/>
        <v>2.5299000210578899E-4</v>
      </c>
    </row>
    <row r="41241" spans="1:7" x14ac:dyDescent="0.35">
      <c r="A41241" s="1" t="s">
        <v>41240</v>
      </c>
      <c r="B41241">
        <v>422.66950972090399</v>
      </c>
      <c r="C41241">
        <v>2</v>
      </c>
      <c r="D41241">
        <f>_xlfn.IFNA(_xlfn.XLOOKUP(A41241,Target!B:B,Target!B:B),0)</f>
        <v>0</v>
      </c>
      <c r="E41241" s="7">
        <f t="shared" si="1936"/>
        <v>8.5578380902315551E-2</v>
      </c>
      <c r="F41241" s="6">
        <f t="shared" si="1937"/>
        <v>7.8832060777761837E-2</v>
      </c>
      <c r="G41241" s="6">
        <f t="shared" si="1938"/>
        <v>5.854878665122736E-4</v>
      </c>
    </row>
    <row r="41242" spans="1:7" x14ac:dyDescent="0.35">
      <c r="A41242" s="1" t="s">
        <v>41241</v>
      </c>
      <c r="B41242">
        <v>194.92559368167699</v>
      </c>
      <c r="C41242">
        <v>6</v>
      </c>
      <c r="D41242">
        <f>_xlfn.IFNA(_xlfn.XLOOKUP(A41242,Target!B:B,Target!B:B),0)</f>
        <v>0</v>
      </c>
      <c r="E41242" s="7">
        <f t="shared" si="1936"/>
        <v>3.6409026287940001E-3</v>
      </c>
      <c r="F41242" s="6">
        <f t="shared" si="1937"/>
        <v>3.6276945461843901E-3</v>
      </c>
      <c r="G41242" s="6">
        <f t="shared" si="1938"/>
        <v>2.4923350356274644E-5</v>
      </c>
    </row>
    <row r="41243" spans="1:7" x14ac:dyDescent="0.35">
      <c r="A41243" s="1" t="s">
        <v>41242</v>
      </c>
      <c r="B41243">
        <v>400.813842276157</v>
      </c>
      <c r="C41243">
        <v>2</v>
      </c>
      <c r="D41243">
        <f>_xlfn.IFNA(_xlfn.XLOOKUP(A41243,Target!B:B,Target!B:B),0)</f>
        <v>0</v>
      </c>
      <c r="E41243" s="7">
        <f t="shared" si="1936"/>
        <v>6.3209133386785438E-2</v>
      </c>
      <c r="F41243" s="6">
        <f t="shared" si="1937"/>
        <v>5.945127012353324E-2</v>
      </c>
      <c r="G41243" s="6">
        <f t="shared" si="1938"/>
        <v>4.3251396979721902E-4</v>
      </c>
    </row>
    <row r="41244" spans="1:7" x14ac:dyDescent="0.35">
      <c r="A41244" s="1" t="s">
        <v>41243</v>
      </c>
      <c r="B41244">
        <v>483.66001733109601</v>
      </c>
      <c r="C41244">
        <v>1</v>
      </c>
      <c r="D41244">
        <f>_xlfn.IFNA(_xlfn.XLOOKUP(A41244,Target!B:B,Target!B:B),0)</f>
        <v>0</v>
      </c>
      <c r="E41244" s="7">
        <f t="shared" si="1936"/>
        <v>0.19932579752617577</v>
      </c>
      <c r="F41244" s="6">
        <f t="shared" si="1937"/>
        <v>0.16619820730723955</v>
      </c>
      <c r="G41244" s="6">
        <f t="shared" si="1938"/>
        <v>1.3626348887582802E-3</v>
      </c>
    </row>
    <row r="41245" spans="1:7" x14ac:dyDescent="0.35">
      <c r="A41245" s="1" t="s">
        <v>41244</v>
      </c>
      <c r="B41245">
        <v>330.27117321480603</v>
      </c>
      <c r="C41245">
        <v>4</v>
      </c>
      <c r="D41245">
        <f>_xlfn.IFNA(_xlfn.XLOOKUP(A41245,Target!B:B,Target!B:B),0)</f>
        <v>0</v>
      </c>
      <c r="E41245" s="7">
        <f t="shared" si="1936"/>
        <v>2.3772269705323503E-2</v>
      </c>
      <c r="F41245" s="6">
        <f t="shared" si="1937"/>
        <v>2.3220271156754402E-2</v>
      </c>
      <c r="G41245" s="6">
        <f t="shared" si="1938"/>
        <v>1.6270772109950034E-4</v>
      </c>
    </row>
    <row r="41246" spans="1:7" x14ac:dyDescent="0.35">
      <c r="A41246" s="1" t="s">
        <v>41245</v>
      </c>
      <c r="B41246">
        <v>532.71212826709905</v>
      </c>
      <c r="C41246">
        <v>1</v>
      </c>
      <c r="D41246">
        <f>_xlfn.IFNA(_xlfn.XLOOKUP(A41246,Target!B:B,Target!B:B),0)</f>
        <v>0</v>
      </c>
      <c r="E41246" s="7">
        <f t="shared" si="1936"/>
        <v>0.39344736879239001</v>
      </c>
      <c r="F41246" s="6">
        <f t="shared" si="1937"/>
        <v>0.28235538535866278</v>
      </c>
      <c r="G41246" s="6">
        <f t="shared" si="1938"/>
        <v>2.6861278982784672E-3</v>
      </c>
    </row>
    <row r="41247" spans="1:7" x14ac:dyDescent="0.35">
      <c r="A41247" s="1" t="s">
        <v>41246</v>
      </c>
      <c r="B41247">
        <v>327.02484242754798</v>
      </c>
      <c r="C41247">
        <v>4</v>
      </c>
      <c r="D41247">
        <f>_xlfn.IFNA(_xlfn.XLOOKUP(A41247,Target!B:B,Target!B:B),0)</f>
        <v>0</v>
      </c>
      <c r="E41247" s="7">
        <f t="shared" si="1936"/>
        <v>2.2726145874146092E-2</v>
      </c>
      <c r="F41247" s="6">
        <f t="shared" si="1937"/>
        <v>2.2221144893799116E-2</v>
      </c>
      <c r="G41247" s="6">
        <f t="shared" si="1938"/>
        <v>1.555487097663245E-4</v>
      </c>
    </row>
    <row r="41248" spans="1:7" x14ac:dyDescent="0.35">
      <c r="A41248" s="1" t="s">
        <v>41247</v>
      </c>
      <c r="B41248">
        <v>522.10561031152702</v>
      </c>
      <c r="C41248">
        <v>1</v>
      </c>
      <c r="D41248">
        <f>_xlfn.IFNA(_xlfn.XLOOKUP(A41248,Target!B:B,Target!B:B),0)</f>
        <v>0</v>
      </c>
      <c r="E41248" s="7">
        <f t="shared" si="1936"/>
        <v>0.33964798637897858</v>
      </c>
      <c r="F41248" s="6">
        <f t="shared" si="1937"/>
        <v>0.25353524943297612</v>
      </c>
      <c r="G41248" s="6">
        <f t="shared" si="1938"/>
        <v>2.3196829519581304E-3</v>
      </c>
    </row>
    <row r="41249" spans="1:7" x14ac:dyDescent="0.35">
      <c r="A41249" s="1" t="s">
        <v>41248</v>
      </c>
      <c r="B41249">
        <v>320.44402759215802</v>
      </c>
      <c r="C41249">
        <v>4</v>
      </c>
      <c r="D41249">
        <f>_xlfn.IFNA(_xlfn.XLOOKUP(A41249,Target!B:B,Target!B:B),0)</f>
        <v>0</v>
      </c>
      <c r="E41249" s="7">
        <f t="shared" si="1936"/>
        <v>2.0744612975213045E-2</v>
      </c>
      <c r="F41249" s="6">
        <f t="shared" si="1937"/>
        <v>2.0323019795076669E-2</v>
      </c>
      <c r="G41249" s="6">
        <f t="shared" si="1938"/>
        <v>1.4198806806142871E-4</v>
      </c>
    </row>
    <row r="41250" spans="1:7" x14ac:dyDescent="0.35">
      <c r="A41250" s="1" t="s">
        <v>41249</v>
      </c>
      <c r="B41250">
        <v>383.03801562128803</v>
      </c>
      <c r="C41250">
        <v>2</v>
      </c>
      <c r="D41250">
        <f>_xlfn.IFNA(_xlfn.XLOOKUP(A41250,Target!B:B,Target!B:B),0)</f>
        <v>0</v>
      </c>
      <c r="E41250" s="7">
        <f t="shared" si="1936"/>
        <v>4.9403611250863344E-2</v>
      </c>
      <c r="F41250" s="6">
        <f t="shared" si="1937"/>
        <v>4.7077798018986705E-2</v>
      </c>
      <c r="G41250" s="6">
        <f t="shared" si="1938"/>
        <v>3.3808042580388059E-4</v>
      </c>
    </row>
    <row r="41251" spans="1:7" x14ac:dyDescent="0.35">
      <c r="A41251" s="1" t="s">
        <v>41250</v>
      </c>
      <c r="B41251">
        <v>294.80807849417897</v>
      </c>
      <c r="C41251">
        <v>6</v>
      </c>
      <c r="D41251">
        <f>_xlfn.IFNA(_xlfn.XLOOKUP(A41251,Target!B:B,Target!B:B),0)</f>
        <v>0</v>
      </c>
      <c r="E41251" s="7">
        <f t="shared" si="1936"/>
        <v>1.4539904159151604E-2</v>
      </c>
      <c r="F41251" s="6">
        <f t="shared" si="1937"/>
        <v>1.4331525156915603E-2</v>
      </c>
      <c r="G41251" s="6">
        <f t="shared" si="1938"/>
        <v>9.9523697244424675E-5</v>
      </c>
    </row>
    <row r="41252" spans="1:7" x14ac:dyDescent="0.35">
      <c r="A41252" s="1" t="s">
        <v>41251</v>
      </c>
      <c r="B41252">
        <v>300.581131261211</v>
      </c>
      <c r="C41252">
        <v>5</v>
      </c>
      <c r="D41252">
        <f>_xlfn.IFNA(_xlfn.XLOOKUP(A41252,Target!B:B,Target!B:B),0)</f>
        <v>0</v>
      </c>
      <c r="E41252" s="7">
        <f t="shared" si="1936"/>
        <v>1.5751386380041088E-2</v>
      </c>
      <c r="F41252" s="6">
        <f t="shared" si="1937"/>
        <v>1.5507127621234518E-2</v>
      </c>
      <c r="G41252" s="6">
        <f t="shared" si="1938"/>
        <v>1.0781523679226686E-4</v>
      </c>
    </row>
    <row r="41253" spans="1:7" x14ac:dyDescent="0.35">
      <c r="A41253" s="1" t="s">
        <v>41252</v>
      </c>
      <c r="B41253">
        <v>382.038460290155</v>
      </c>
      <c r="C41253">
        <v>2</v>
      </c>
      <c r="D41253">
        <f>_xlfn.IFNA(_xlfn.XLOOKUP(A41253,Target!B:B,Target!B:B),0)</f>
        <v>0</v>
      </c>
      <c r="E41253" s="7">
        <f t="shared" si="1936"/>
        <v>4.8723757488429019E-2</v>
      </c>
      <c r="F41253" s="6">
        <f t="shared" si="1937"/>
        <v>4.6460049312811114E-2</v>
      </c>
      <c r="G41253" s="6">
        <f t="shared" si="1938"/>
        <v>3.3342957930772819E-4</v>
      </c>
    </row>
    <row r="41254" spans="1:7" x14ac:dyDescent="0.35">
      <c r="A41254" s="1" t="s">
        <v>41253</v>
      </c>
      <c r="B41254">
        <v>379.36807109424001</v>
      </c>
      <c r="C41254">
        <v>2</v>
      </c>
      <c r="D41254">
        <f>_xlfn.IFNA(_xlfn.XLOOKUP(A41254,Target!B:B,Target!B:B),0)</f>
        <v>0</v>
      </c>
      <c r="E41254" s="7">
        <f t="shared" si="1936"/>
        <v>4.6953008843836228E-2</v>
      </c>
      <c r="F41254" s="6">
        <f t="shared" si="1937"/>
        <v>4.4847293476606875E-2</v>
      </c>
      <c r="G41254" s="6">
        <f t="shared" si="1938"/>
        <v>3.2131577087419572E-4</v>
      </c>
    </row>
    <row r="41255" spans="1:7" x14ac:dyDescent="0.35">
      <c r="A41255" s="1" t="s">
        <v>41254</v>
      </c>
      <c r="B41255">
        <v>320.78424974749402</v>
      </c>
      <c r="C41255">
        <v>4</v>
      </c>
      <c r="D41255">
        <f>_xlfn.IFNA(_xlfn.XLOOKUP(A41255,Target!B:B,Target!B:B),0)</f>
        <v>0</v>
      </c>
      <c r="E41255" s="7">
        <f t="shared" si="1936"/>
        <v>2.0842685636020639E-2</v>
      </c>
      <c r="F41255" s="6">
        <f t="shared" si="1937"/>
        <v>2.041713765430464E-2</v>
      </c>
      <c r="G41255" s="6">
        <f t="shared" si="1938"/>
        <v>1.4265923802268043E-4</v>
      </c>
    </row>
    <row r="41256" spans="1:7" x14ac:dyDescent="0.35">
      <c r="A41256" s="1" t="s">
        <v>41255</v>
      </c>
      <c r="B41256">
        <v>719.24721700661905</v>
      </c>
      <c r="C41256">
        <v>1</v>
      </c>
      <c r="D41256">
        <f>_xlfn.IFNA(_xlfn.XLOOKUP(A41256,Target!B:B,Target!B:B),0)</f>
        <v>0</v>
      </c>
      <c r="E41256" s="7">
        <f t="shared" si="1936"/>
        <v>5.2232376294518268</v>
      </c>
      <c r="F41256" s="6">
        <f t="shared" si="1937"/>
        <v>0.83931193704263474</v>
      </c>
      <c r="G41256" s="6">
        <f t="shared" si="1938"/>
        <v>3.4521570271290894E-2</v>
      </c>
    </row>
    <row r="41257" spans="1:7" x14ac:dyDescent="0.35">
      <c r="A41257" s="1" t="s">
        <v>41256</v>
      </c>
      <c r="B41257">
        <v>347.93443218060202</v>
      </c>
      <c r="C41257">
        <v>4</v>
      </c>
      <c r="D41257">
        <f>_xlfn.IFNA(_xlfn.XLOOKUP(A41257,Target!B:B,Target!B:B),0)</f>
        <v>0</v>
      </c>
      <c r="E41257" s="7">
        <f t="shared" si="1936"/>
        <v>3.036785130495441E-2</v>
      </c>
      <c r="F41257" s="6">
        <f t="shared" si="1937"/>
        <v>2.9472824939650089E-2</v>
      </c>
      <c r="G41257" s="6">
        <f t="shared" si="1938"/>
        <v>2.0784135870840711E-4</v>
      </c>
    </row>
    <row r="41258" spans="1:7" x14ac:dyDescent="0.35">
      <c r="A41258" s="1" t="s">
        <v>41257</v>
      </c>
      <c r="B41258">
        <v>424.68370903572901</v>
      </c>
      <c r="C41258">
        <v>2</v>
      </c>
      <c r="D41258">
        <f>_xlfn.IFNA(_xlfn.XLOOKUP(A41258,Target!B:B,Target!B:B),0)</f>
        <v>0</v>
      </c>
      <c r="E41258" s="7">
        <f t="shared" si="1936"/>
        <v>8.8001637584506381E-2</v>
      </c>
      <c r="F41258" s="6">
        <f t="shared" si="1937"/>
        <v>8.0883736333228762E-2</v>
      </c>
      <c r="G41258" s="6">
        <f t="shared" si="1938"/>
        <v>6.0205669124906581E-4</v>
      </c>
    </row>
    <row r="41259" spans="1:7" x14ac:dyDescent="0.35">
      <c r="A41259" s="1" t="s">
        <v>41258</v>
      </c>
      <c r="B41259">
        <v>364.20057962434498</v>
      </c>
      <c r="C41259">
        <v>3</v>
      </c>
      <c r="D41259">
        <f>_xlfn.IFNA(_xlfn.XLOOKUP(A41259,Target!B:B,Target!B:B),0)</f>
        <v>0</v>
      </c>
      <c r="E41259" s="7">
        <f t="shared" si="1936"/>
        <v>3.8049243819064008E-2</v>
      </c>
      <c r="F41259" s="6">
        <f t="shared" si="1937"/>
        <v>3.665456532589717E-2</v>
      </c>
      <c r="G41259" s="6">
        <f t="shared" si="1938"/>
        <v>2.604000764548773E-4</v>
      </c>
    </row>
    <row r="41260" spans="1:7" x14ac:dyDescent="0.35">
      <c r="A41260" s="1" t="s">
        <v>41259</v>
      </c>
      <c r="B41260">
        <v>258.41406995826202</v>
      </c>
      <c r="C41260">
        <v>6</v>
      </c>
      <c r="D41260">
        <f>_xlfn.IFNA(_xlfn.XLOOKUP(A41260,Target!B:B,Target!B:B),0)</f>
        <v>0</v>
      </c>
      <c r="E41260" s="7">
        <f t="shared" si="1936"/>
        <v>8.7790551892737313E-3</v>
      </c>
      <c r="F41260" s="6">
        <f t="shared" si="1937"/>
        <v>8.702654108561414E-3</v>
      </c>
      <c r="G41260" s="6">
        <f t="shared" si="1938"/>
        <v>6.0093826990846621E-5</v>
      </c>
    </row>
    <row r="41261" spans="1:7" x14ac:dyDescent="0.35">
      <c r="A41261" s="1" t="s">
        <v>41260</v>
      </c>
      <c r="B41261">
        <v>445.651292775022</v>
      </c>
      <c r="C41261">
        <v>2</v>
      </c>
      <c r="D41261">
        <f>_xlfn.IFNA(_xlfn.XLOOKUP(A41261,Target!B:B,Target!B:B),0)</f>
        <v>0</v>
      </c>
      <c r="E41261" s="7">
        <f t="shared" si="1936"/>
        <v>0.11768691719451871</v>
      </c>
      <c r="F41261" s="6">
        <f t="shared" si="1937"/>
        <v>0.10529506553581403</v>
      </c>
      <c r="G41261" s="6">
        <f t="shared" si="1938"/>
        <v>8.0498285125446718E-4</v>
      </c>
    </row>
    <row r="41262" spans="1:7" x14ac:dyDescent="0.35">
      <c r="A41262" s="1" t="s">
        <v>41261</v>
      </c>
      <c r="B41262">
        <v>313.17128469358897</v>
      </c>
      <c r="C41262">
        <v>5</v>
      </c>
      <c r="D41262">
        <f>_xlfn.IFNA(_xlfn.XLOOKUP(A41262,Target!B:B,Target!B:B),0)</f>
        <v>0</v>
      </c>
      <c r="E41262" s="7">
        <f t="shared" si="1936"/>
        <v>1.8755086068447009E-2</v>
      </c>
      <c r="F41262" s="6">
        <f t="shared" si="1937"/>
        <v>1.8409808525056026E-2</v>
      </c>
      <c r="G41262" s="6">
        <f t="shared" si="1938"/>
        <v>1.2837234920476116E-4</v>
      </c>
    </row>
    <row r="41263" spans="1:7" x14ac:dyDescent="0.35">
      <c r="A41263" s="1" t="s">
        <v>41262</v>
      </c>
      <c r="B41263">
        <v>316.41761548084702</v>
      </c>
      <c r="C41263">
        <v>5</v>
      </c>
      <c r="D41263">
        <f>_xlfn.IFNA(_xlfn.XLOOKUP(A41263,Target!B:B,Target!B:B),0)</f>
        <v>0</v>
      </c>
      <c r="E41263" s="7">
        <f t="shared" si="1936"/>
        <v>1.9618415143277355E-2</v>
      </c>
      <c r="F41263" s="6">
        <f t="shared" si="1937"/>
        <v>1.9240938425499787E-2</v>
      </c>
      <c r="G41263" s="6">
        <f t="shared" si="1938"/>
        <v>1.3428075714577435E-4</v>
      </c>
    </row>
    <row r="41264" spans="1:7" x14ac:dyDescent="0.35">
      <c r="A41264" s="1" t="s">
        <v>41263</v>
      </c>
      <c r="B41264">
        <v>494.646400652073</v>
      </c>
      <c r="C41264">
        <v>1</v>
      </c>
      <c r="D41264">
        <f>_xlfn.IFNA(_xlfn.XLOOKUP(A41264,Target!B:B,Target!B:B),0)</f>
        <v>0</v>
      </c>
      <c r="E41264" s="7">
        <f t="shared" si="1936"/>
        <v>0.23211763068492927</v>
      </c>
      <c r="F41264" s="6">
        <f t="shared" si="1937"/>
        <v>0.18838918046801756</v>
      </c>
      <c r="G41264" s="6">
        <f t="shared" si="1938"/>
        <v>1.5864514172959103E-3</v>
      </c>
    </row>
    <row r="41265" spans="1:7" x14ac:dyDescent="0.35">
      <c r="A41265" s="1" t="s">
        <v>41264</v>
      </c>
      <c r="B41265">
        <v>278.312261098747</v>
      </c>
      <c r="C41265">
        <v>6</v>
      </c>
      <c r="D41265">
        <f>_xlfn.IFNA(_xlfn.XLOOKUP(A41265,Target!B:B,Target!B:B),0)</f>
        <v>0</v>
      </c>
      <c r="E41265" s="7">
        <f t="shared" si="1936"/>
        <v>1.1567694941559513E-2</v>
      </c>
      <c r="F41265" s="6">
        <f t="shared" si="1937"/>
        <v>1.1435413565898611E-2</v>
      </c>
      <c r="G41265" s="6">
        <f t="shared" si="1938"/>
        <v>7.9180933980984496E-5</v>
      </c>
    </row>
    <row r="41266" spans="1:7" x14ac:dyDescent="0.35">
      <c r="A41266" s="1" t="s">
        <v>41265</v>
      </c>
      <c r="B41266">
        <v>317.338113460344</v>
      </c>
      <c r="C41266">
        <v>4</v>
      </c>
      <c r="D41266">
        <f>_xlfn.IFNA(_xlfn.XLOOKUP(A41266,Target!B:B,Target!B:B),0)</f>
        <v>0</v>
      </c>
      <c r="E41266" s="7">
        <f t="shared" si="1936"/>
        <v>1.9870366173378184E-2</v>
      </c>
      <c r="F41266" s="6">
        <f t="shared" si="1937"/>
        <v>1.9483227312440787E-2</v>
      </c>
      <c r="G41266" s="6">
        <f t="shared" si="1938"/>
        <v>1.360050337243059E-4</v>
      </c>
    </row>
    <row r="41267" spans="1:7" x14ac:dyDescent="0.35">
      <c r="A41267" s="1" t="s">
        <v>41266</v>
      </c>
      <c r="B41267">
        <v>362.03597324730299</v>
      </c>
      <c r="C41267">
        <v>3</v>
      </c>
      <c r="D41267">
        <f>_xlfn.IFNA(_xlfn.XLOOKUP(A41267,Target!B:B,Target!B:B),0)</f>
        <v>0</v>
      </c>
      <c r="E41267" s="7">
        <f t="shared" si="1936"/>
        <v>3.6924430111267323E-2</v>
      </c>
      <c r="F41267" s="6">
        <f t="shared" si="1937"/>
        <v>3.5609567138180975E-2</v>
      </c>
      <c r="G41267" s="6">
        <f t="shared" si="1938"/>
        <v>2.5270406127300948E-4</v>
      </c>
    </row>
    <row r="41268" spans="1:7" x14ac:dyDescent="0.35">
      <c r="A41268" s="1" t="s">
        <v>41267</v>
      </c>
      <c r="B41268">
        <v>313.17128469358897</v>
      </c>
      <c r="C41268">
        <v>5</v>
      </c>
      <c r="D41268">
        <f>_xlfn.IFNA(_xlfn.XLOOKUP(A41268,Target!B:B,Target!B:B),0)</f>
        <v>0</v>
      </c>
      <c r="E41268" s="7">
        <f t="shared" si="1936"/>
        <v>1.8755086068447009E-2</v>
      </c>
      <c r="F41268" s="6">
        <f t="shared" si="1937"/>
        <v>1.8409808525056026E-2</v>
      </c>
      <c r="G41268" s="6">
        <f t="shared" si="1938"/>
        <v>1.2837234920476116E-4</v>
      </c>
    </row>
    <row r="41269" spans="1:7" x14ac:dyDescent="0.35">
      <c r="A41269" s="1" t="s">
        <v>41268</v>
      </c>
      <c r="B41269">
        <v>307.85118999303199</v>
      </c>
      <c r="C41269">
        <v>5</v>
      </c>
      <c r="D41269">
        <f>_xlfn.IFNA(_xlfn.XLOOKUP(A41269,Target!B:B,Target!B:B),0)</f>
        <v>0</v>
      </c>
      <c r="E41269" s="7">
        <f t="shared" si="1936"/>
        <v>1.7421634566580555E-2</v>
      </c>
      <c r="F41269" s="6">
        <f t="shared" si="1937"/>
        <v>1.7123318371347729E-2</v>
      </c>
      <c r="G41269" s="6">
        <f t="shared" si="1938"/>
        <v>1.1924640391058041E-4</v>
      </c>
    </row>
    <row r="41270" spans="1:7" x14ac:dyDescent="0.35">
      <c r="A41270" s="1" t="s">
        <v>41269</v>
      </c>
      <c r="B41270">
        <v>330.27117321480603</v>
      </c>
      <c r="C41270">
        <v>4</v>
      </c>
      <c r="D41270">
        <f>_xlfn.IFNA(_xlfn.XLOOKUP(A41270,Target!B:B,Target!B:B),0)</f>
        <v>0</v>
      </c>
      <c r="E41270" s="7">
        <f t="shared" si="1936"/>
        <v>2.3772269705323503E-2</v>
      </c>
      <c r="F41270" s="6">
        <f t="shared" si="1937"/>
        <v>2.3220271156754402E-2</v>
      </c>
      <c r="G41270" s="6">
        <f t="shared" si="1938"/>
        <v>1.6270772109950034E-4</v>
      </c>
    </row>
    <row r="41271" spans="1:7" x14ac:dyDescent="0.35">
      <c r="A41271" s="1" t="s">
        <v>41270</v>
      </c>
      <c r="B41271">
        <v>279.52784702791502</v>
      </c>
      <c r="C41271">
        <v>6</v>
      </c>
      <c r="D41271">
        <f>_xlfn.IFNA(_xlfn.XLOOKUP(A41271,Target!B:B,Target!B:B),0)</f>
        <v>0</v>
      </c>
      <c r="E41271" s="7">
        <f t="shared" si="1936"/>
        <v>1.1764280841546364E-2</v>
      </c>
      <c r="F41271" s="6">
        <f t="shared" si="1937"/>
        <v>1.1627491762964071E-2</v>
      </c>
      <c r="G41271" s="6">
        <f t="shared" si="1938"/>
        <v>8.05264571629075E-5</v>
      </c>
    </row>
    <row r="41272" spans="1:7" x14ac:dyDescent="0.35">
      <c r="A41272" s="1" t="s">
        <v>41271</v>
      </c>
      <c r="B41272">
        <v>468.80824664294101</v>
      </c>
      <c r="C41272">
        <v>1</v>
      </c>
      <c r="D41272">
        <f>_xlfn.IFNA(_xlfn.XLOOKUP(A41272,Target!B:B,Target!B:B),0)</f>
        <v>0</v>
      </c>
      <c r="E41272" s="7">
        <f t="shared" si="1936"/>
        <v>0.16223589205994379</v>
      </c>
      <c r="F41272" s="6">
        <f t="shared" si="1937"/>
        <v>0.13958946989014198</v>
      </c>
      <c r="G41272" s="6">
        <f t="shared" si="1938"/>
        <v>1.1093614404175897E-3</v>
      </c>
    </row>
    <row r="41273" spans="1:7" x14ac:dyDescent="0.35">
      <c r="A41273" s="1" t="s">
        <v>41272</v>
      </c>
      <c r="B41273">
        <v>271.34712971272398</v>
      </c>
      <c r="C41273">
        <v>6</v>
      </c>
      <c r="D41273">
        <f>_xlfn.IFNA(_xlfn.XLOOKUP(A41273,Target!B:B,Target!B:B),0)</f>
        <v>0</v>
      </c>
      <c r="E41273" s="7">
        <f t="shared" si="1936"/>
        <v>1.0502980463286234E-2</v>
      </c>
      <c r="F41273" s="6">
        <f t="shared" si="1937"/>
        <v>1.0393814433353632E-2</v>
      </c>
      <c r="G41273" s="6">
        <f t="shared" si="1938"/>
        <v>7.1893481618830047E-5</v>
      </c>
    </row>
    <row r="41274" spans="1:7" x14ac:dyDescent="0.35">
      <c r="A41274" s="1" t="s">
        <v>41273</v>
      </c>
      <c r="B41274">
        <v>317.338113460344</v>
      </c>
      <c r="C41274">
        <v>4</v>
      </c>
      <c r="D41274">
        <f>_xlfn.IFNA(_xlfn.XLOOKUP(A41274,Target!B:B,Target!B:B),0)</f>
        <v>0</v>
      </c>
      <c r="E41274" s="7">
        <f t="shared" si="1936"/>
        <v>1.9870366173378184E-2</v>
      </c>
      <c r="F41274" s="6">
        <f t="shared" si="1937"/>
        <v>1.9483227312440787E-2</v>
      </c>
      <c r="G41274" s="6">
        <f t="shared" si="1938"/>
        <v>1.360050337243059E-4</v>
      </c>
    </row>
    <row r="41275" spans="1:7" x14ac:dyDescent="0.35">
      <c r="A41275" s="1" t="s">
        <v>41274</v>
      </c>
      <c r="B41275">
        <v>427.93003982298802</v>
      </c>
      <c r="C41275">
        <v>2</v>
      </c>
      <c r="D41275">
        <f>_xlfn.IFNA(_xlfn.XLOOKUP(A41275,Target!B:B,Target!B:B),0)</f>
        <v>0</v>
      </c>
      <c r="E41275" s="7">
        <f t="shared" si="1936"/>
        <v>9.2052505284187458E-2</v>
      </c>
      <c r="F41275" s="6">
        <f t="shared" si="1937"/>
        <v>8.4293113049754287E-2</v>
      </c>
      <c r="G41275" s="6">
        <f t="shared" si="1938"/>
        <v>6.2975295005303356E-4</v>
      </c>
    </row>
    <row r="41276" spans="1:7" x14ac:dyDescent="0.35">
      <c r="A41276" s="1" t="s">
        <v>41275</v>
      </c>
      <c r="B41276">
        <v>306.93069201353597</v>
      </c>
      <c r="C41276">
        <v>5</v>
      </c>
      <c r="D41276">
        <f>_xlfn.IFNA(_xlfn.XLOOKUP(A41276,Target!B:B,Target!B:B),0)</f>
        <v>0</v>
      </c>
      <c r="E41276" s="7">
        <f t="shared" si="1936"/>
        <v>1.7200732810831017E-2</v>
      </c>
      <c r="F41276" s="6">
        <f t="shared" si="1937"/>
        <v>1.69098706440175E-2</v>
      </c>
      <c r="G41276" s="6">
        <f t="shared" si="1938"/>
        <v>1.1773456880942414E-4</v>
      </c>
    </row>
    <row r="41277" spans="1:7" x14ac:dyDescent="0.35">
      <c r="A41277" s="1" t="s">
        <v>41276</v>
      </c>
      <c r="B41277">
        <v>307.85118999303199</v>
      </c>
      <c r="C41277">
        <v>5</v>
      </c>
      <c r="D41277">
        <f>_xlfn.IFNA(_xlfn.XLOOKUP(A41277,Target!B:B,Target!B:B),0)</f>
        <v>0</v>
      </c>
      <c r="E41277" s="7">
        <f t="shared" si="1936"/>
        <v>1.7421634566580555E-2</v>
      </c>
      <c r="F41277" s="6">
        <f t="shared" si="1937"/>
        <v>1.7123318371347729E-2</v>
      </c>
      <c r="G41277" s="6">
        <f t="shared" si="1938"/>
        <v>1.1924640391058041E-4</v>
      </c>
    </row>
    <row r="41278" spans="1:7" x14ac:dyDescent="0.35">
      <c r="A41278" s="1" t="s">
        <v>41277</v>
      </c>
      <c r="B41278">
        <v>320.44402759215802</v>
      </c>
      <c r="C41278">
        <v>4</v>
      </c>
      <c r="D41278">
        <f>_xlfn.IFNA(_xlfn.XLOOKUP(A41278,Target!B:B,Target!B:B),0)</f>
        <v>0</v>
      </c>
      <c r="E41278" s="7">
        <f t="shared" si="1936"/>
        <v>2.0744612975213045E-2</v>
      </c>
      <c r="F41278" s="6">
        <f t="shared" si="1937"/>
        <v>2.0323019795076669E-2</v>
      </c>
      <c r="G41278" s="6">
        <f t="shared" si="1938"/>
        <v>1.4198806806142871E-4</v>
      </c>
    </row>
    <row r="41279" spans="1:7" x14ac:dyDescent="0.35">
      <c r="A41279" s="1" t="s">
        <v>41278</v>
      </c>
      <c r="B41279">
        <v>379.36807109424001</v>
      </c>
      <c r="C41279">
        <v>2</v>
      </c>
      <c r="D41279">
        <f>_xlfn.IFNA(_xlfn.XLOOKUP(A41279,Target!B:B,Target!B:B),0)</f>
        <v>0</v>
      </c>
      <c r="E41279" s="7">
        <f t="shared" si="1936"/>
        <v>4.6953008843836228E-2</v>
      </c>
      <c r="F41279" s="6">
        <f t="shared" si="1937"/>
        <v>4.4847293476606875E-2</v>
      </c>
      <c r="G41279" s="6">
        <f t="shared" si="1938"/>
        <v>3.2131577087419572E-4</v>
      </c>
    </row>
    <row r="41280" spans="1:7" x14ac:dyDescent="0.35">
      <c r="A41280" s="1" t="s">
        <v>41279</v>
      </c>
      <c r="B41280">
        <v>316.41761548084702</v>
      </c>
      <c r="C41280">
        <v>5</v>
      </c>
      <c r="D41280">
        <f>_xlfn.IFNA(_xlfn.XLOOKUP(A41280,Target!B:B,Target!B:B),0)</f>
        <v>0</v>
      </c>
      <c r="E41280" s="7">
        <f t="shared" si="1936"/>
        <v>1.9618415143277355E-2</v>
      </c>
      <c r="F41280" s="6">
        <f t="shared" si="1937"/>
        <v>1.9240938425499787E-2</v>
      </c>
      <c r="G41280" s="6">
        <f t="shared" si="1938"/>
        <v>1.3428075714577435E-4</v>
      </c>
    </row>
    <row r="41281" spans="1:7" x14ac:dyDescent="0.35">
      <c r="A41281" s="1" t="s">
        <v>41280</v>
      </c>
      <c r="B41281">
        <v>400.813842276157</v>
      </c>
      <c r="C41281">
        <v>2</v>
      </c>
      <c r="D41281">
        <f>_xlfn.IFNA(_xlfn.XLOOKUP(A41281,Target!B:B,Target!B:B),0)</f>
        <v>0</v>
      </c>
      <c r="E41281" s="7">
        <f t="shared" si="1936"/>
        <v>6.3209133386785438E-2</v>
      </c>
      <c r="F41281" s="6">
        <f t="shared" si="1937"/>
        <v>5.945127012353324E-2</v>
      </c>
      <c r="G41281" s="6">
        <f t="shared" si="1938"/>
        <v>4.3251396979721902E-4</v>
      </c>
    </row>
    <row r="41282" spans="1:7" x14ac:dyDescent="0.35">
      <c r="A41282" s="1" t="s">
        <v>41281</v>
      </c>
      <c r="B41282">
        <v>588.39803747102303</v>
      </c>
      <c r="C41282">
        <v>1</v>
      </c>
      <c r="D41282">
        <f>_xlfn.IFNA(_xlfn.XLOOKUP(A41282,Target!B:B,Target!B:B),0)</f>
        <v>0</v>
      </c>
      <c r="E41282" s="7">
        <f t="shared" si="1936"/>
        <v>0.85143054304960331</v>
      </c>
      <c r="F41282" s="6">
        <f t="shared" si="1937"/>
        <v>0.45987711839686973</v>
      </c>
      <c r="G41282" s="6">
        <f t="shared" si="1938"/>
        <v>5.7947334937867214E-3</v>
      </c>
    </row>
    <row r="41283" spans="1:7" x14ac:dyDescent="0.35">
      <c r="A41283" s="1" t="s">
        <v>41282</v>
      </c>
      <c r="B41283">
        <v>490.89123743718397</v>
      </c>
      <c r="C41283">
        <v>1</v>
      </c>
      <c r="D41283">
        <f>_xlfn.IFNA(_xlfn.XLOOKUP(A41283,Target!B:B,Target!B:B),0)</f>
        <v>0</v>
      </c>
      <c r="E41283" s="7">
        <f t="shared" ref="E41283:E41346" si="1939">2^((B41283-600)/50)</f>
        <v>0.22034327167099441</v>
      </c>
      <c r="F41283" s="6">
        <f t="shared" ref="F41283:F41346" si="1940">1-(1/(1+E41283))</f>
        <v>0.18055843530753624</v>
      </c>
      <c r="G41283" s="6">
        <f t="shared" ref="G41283:G41346" si="1941">(F41283*($J$3/$J$2))/(F41283*($J$3/$J$2)+(1-F41283)*((1-$J$3)/(1-$J$2)))</f>
        <v>1.5060985574124773E-3</v>
      </c>
    </row>
    <row r="41284" spans="1:7" x14ac:dyDescent="0.35">
      <c r="A41284" s="1" t="s">
        <v>41283</v>
      </c>
      <c r="B41284">
        <v>313.17128469358897</v>
      </c>
      <c r="C41284">
        <v>5</v>
      </c>
      <c r="D41284">
        <f>_xlfn.IFNA(_xlfn.XLOOKUP(A41284,Target!B:B,Target!B:B),0)</f>
        <v>0</v>
      </c>
      <c r="E41284" s="7">
        <f t="shared" si="1939"/>
        <v>1.8755086068447009E-2</v>
      </c>
      <c r="F41284" s="6">
        <f t="shared" si="1940"/>
        <v>1.8409808525056026E-2</v>
      </c>
      <c r="G41284" s="6">
        <f t="shared" si="1941"/>
        <v>1.2837234920476116E-4</v>
      </c>
    </row>
    <row r="41285" spans="1:7" x14ac:dyDescent="0.35">
      <c r="A41285" s="1" t="s">
        <v>41284</v>
      </c>
      <c r="B41285">
        <v>291.09420779390001</v>
      </c>
      <c r="C41285">
        <v>6</v>
      </c>
      <c r="D41285">
        <f>_xlfn.IFNA(_xlfn.XLOOKUP(A41285,Target!B:B,Target!B:B),0)</f>
        <v>0</v>
      </c>
      <c r="E41285" s="7">
        <f t="shared" si="1939"/>
        <v>1.3810258705637147E-2</v>
      </c>
      <c r="F41285" s="6">
        <f t="shared" si="1940"/>
        <v>1.362213351763597E-2</v>
      </c>
      <c r="G41285" s="6">
        <f t="shared" si="1941"/>
        <v>9.4529843919008571E-5</v>
      </c>
    </row>
    <row r="41286" spans="1:7" x14ac:dyDescent="0.35">
      <c r="A41286" s="1" t="s">
        <v>41285</v>
      </c>
      <c r="B41286">
        <v>373.74708490155001</v>
      </c>
      <c r="C41286">
        <v>3</v>
      </c>
      <c r="D41286">
        <f>_xlfn.IFNA(_xlfn.XLOOKUP(A41286,Target!B:B,Target!B:B),0)</f>
        <v>0</v>
      </c>
      <c r="E41286" s="7">
        <f t="shared" si="1939"/>
        <v>4.3433189119281464E-2</v>
      </c>
      <c r="F41286" s="6">
        <f t="shared" si="1940"/>
        <v>4.1625270857966079E-2</v>
      </c>
      <c r="G41286" s="6">
        <f t="shared" si="1941"/>
        <v>2.9723557984099301E-4</v>
      </c>
    </row>
    <row r="41287" spans="1:7" x14ac:dyDescent="0.35">
      <c r="A41287" s="1" t="s">
        <v>41286</v>
      </c>
      <c r="B41287">
        <v>613.29843071174298</v>
      </c>
      <c r="C41287">
        <v>1</v>
      </c>
      <c r="D41287">
        <f>_xlfn.IFNA(_xlfn.XLOOKUP(A41287,Target!B:B,Target!B:B),0)</f>
        <v>0</v>
      </c>
      <c r="E41287" s="7">
        <f t="shared" si="1939"/>
        <v>1.2024430895187888</v>
      </c>
      <c r="F41287" s="6">
        <f t="shared" si="1940"/>
        <v>0.54595875609276701</v>
      </c>
      <c r="G41287" s="6">
        <f t="shared" si="1941"/>
        <v>8.164178705145464E-3</v>
      </c>
    </row>
    <row r="41288" spans="1:7" x14ac:dyDescent="0.35">
      <c r="A41288" s="1" t="s">
        <v>41287</v>
      </c>
      <c r="B41288">
        <v>561.23893149536002</v>
      </c>
      <c r="C41288">
        <v>1</v>
      </c>
      <c r="D41288">
        <f>_xlfn.IFNA(_xlfn.XLOOKUP(A41288,Target!B:B,Target!B:B),0)</f>
        <v>0</v>
      </c>
      <c r="E41288" s="7">
        <f t="shared" si="1939"/>
        <v>0.5842989613680013</v>
      </c>
      <c r="F41288" s="6">
        <f t="shared" si="1940"/>
        <v>0.3688059991300342</v>
      </c>
      <c r="G41288" s="6">
        <f t="shared" si="1941"/>
        <v>3.9839112069201665E-3</v>
      </c>
    </row>
    <row r="41289" spans="1:7" x14ac:dyDescent="0.35">
      <c r="A41289" s="1" t="s">
        <v>41288</v>
      </c>
      <c r="B41289">
        <v>209.70148862946201</v>
      </c>
      <c r="C41289">
        <v>6</v>
      </c>
      <c r="D41289">
        <f>_xlfn.IFNA(_xlfn.XLOOKUP(A41289,Target!B:B,Target!B:B),0)</f>
        <v>0</v>
      </c>
      <c r="E41289" s="7">
        <f t="shared" si="1939"/>
        <v>4.4685725801032047E-3</v>
      </c>
      <c r="F41289" s="6">
        <f t="shared" si="1940"/>
        <v>4.4486932713336813E-3</v>
      </c>
      <c r="G41289" s="6">
        <f t="shared" si="1941"/>
        <v>3.0588889724359379E-5</v>
      </c>
    </row>
    <row r="41290" spans="1:7" x14ac:dyDescent="0.35">
      <c r="A41290" s="1" t="s">
        <v>41289</v>
      </c>
      <c r="B41290">
        <v>316.41761548084702</v>
      </c>
      <c r="C41290">
        <v>5</v>
      </c>
      <c r="D41290">
        <f>_xlfn.IFNA(_xlfn.XLOOKUP(A41290,Target!B:B,Target!B:B),0)</f>
        <v>0</v>
      </c>
      <c r="E41290" s="7">
        <f t="shared" si="1939"/>
        <v>1.9618415143277355E-2</v>
      </c>
      <c r="F41290" s="6">
        <f t="shared" si="1940"/>
        <v>1.9240938425499787E-2</v>
      </c>
      <c r="G41290" s="6">
        <f t="shared" si="1941"/>
        <v>1.3428075714577435E-4</v>
      </c>
    </row>
    <row r="41291" spans="1:7" x14ac:dyDescent="0.35">
      <c r="A41291" s="1" t="s">
        <v>41290</v>
      </c>
      <c r="B41291">
        <v>222.634548383924</v>
      </c>
      <c r="C41291">
        <v>6</v>
      </c>
      <c r="D41291">
        <f>_xlfn.IFNA(_xlfn.XLOOKUP(A41291,Target!B:B,Target!B:B),0)</f>
        <v>0</v>
      </c>
      <c r="E41291" s="7">
        <f t="shared" si="1939"/>
        <v>5.3460571206960638E-3</v>
      </c>
      <c r="F41291" s="6">
        <f t="shared" si="1940"/>
        <v>5.3176287735261507E-3</v>
      </c>
      <c r="G41291" s="6">
        <f t="shared" si="1941"/>
        <v>3.6595348185082279E-5</v>
      </c>
    </row>
    <row r="41292" spans="1:7" x14ac:dyDescent="0.35">
      <c r="A41292" s="1" t="s">
        <v>41291</v>
      </c>
      <c r="B41292">
        <v>313.17128469358897</v>
      </c>
      <c r="C41292">
        <v>5</v>
      </c>
      <c r="D41292">
        <f>_xlfn.IFNA(_xlfn.XLOOKUP(A41292,Target!B:B,Target!B:B),0)</f>
        <v>0</v>
      </c>
      <c r="E41292" s="7">
        <f t="shared" si="1939"/>
        <v>1.8755086068447009E-2</v>
      </c>
      <c r="F41292" s="6">
        <f t="shared" si="1940"/>
        <v>1.8409808525056026E-2</v>
      </c>
      <c r="G41292" s="6">
        <f t="shared" si="1941"/>
        <v>1.2837234920476116E-4</v>
      </c>
    </row>
    <row r="41293" spans="1:7" x14ac:dyDescent="0.35">
      <c r="A41293" s="1" t="s">
        <v>41292</v>
      </c>
      <c r="B41293">
        <v>316.41761548084702</v>
      </c>
      <c r="C41293">
        <v>5</v>
      </c>
      <c r="D41293">
        <f>_xlfn.IFNA(_xlfn.XLOOKUP(A41293,Target!B:B,Target!B:B),0)</f>
        <v>0</v>
      </c>
      <c r="E41293" s="7">
        <f t="shared" si="1939"/>
        <v>1.9618415143277355E-2</v>
      </c>
      <c r="F41293" s="6">
        <f t="shared" si="1940"/>
        <v>1.9240938425499787E-2</v>
      </c>
      <c r="G41293" s="6">
        <f t="shared" si="1941"/>
        <v>1.3428075714577435E-4</v>
      </c>
    </row>
    <row r="41294" spans="1:7" x14ac:dyDescent="0.35">
      <c r="A41294" s="1" t="s">
        <v>41293</v>
      </c>
      <c r="B41294">
        <v>581.27175607960999</v>
      </c>
      <c r="C41294">
        <v>1</v>
      </c>
      <c r="D41294">
        <f>_xlfn.IFNA(_xlfn.XLOOKUP(A41294,Target!B:B,Target!B:B),0)</f>
        <v>0</v>
      </c>
      <c r="E41294" s="7">
        <f t="shared" si="1939"/>
        <v>0.77133801571997329</v>
      </c>
      <c r="F41294" s="6">
        <f t="shared" si="1940"/>
        <v>0.43545501133867859</v>
      </c>
      <c r="G41294" s="6">
        <f t="shared" si="1941"/>
        <v>5.2524965575714592E-3</v>
      </c>
    </row>
    <row r="41295" spans="1:7" x14ac:dyDescent="0.35">
      <c r="A41295" s="1" t="s">
        <v>41294</v>
      </c>
      <c r="B41295">
        <v>316.41761548084702</v>
      </c>
      <c r="C41295">
        <v>5</v>
      </c>
      <c r="D41295">
        <f>_xlfn.IFNA(_xlfn.XLOOKUP(A41295,Target!B:B,Target!B:B),0)</f>
        <v>0</v>
      </c>
      <c r="E41295" s="7">
        <f t="shared" si="1939"/>
        <v>1.9618415143277355E-2</v>
      </c>
      <c r="F41295" s="6">
        <f t="shared" si="1940"/>
        <v>1.9240938425499787E-2</v>
      </c>
      <c r="G41295" s="6">
        <f t="shared" si="1941"/>
        <v>1.3428075714577435E-4</v>
      </c>
    </row>
    <row r="41296" spans="1:7" x14ac:dyDescent="0.35">
      <c r="A41296" s="1" t="s">
        <v>41295</v>
      </c>
      <c r="B41296">
        <v>486.72774051395203</v>
      </c>
      <c r="C41296">
        <v>1</v>
      </c>
      <c r="D41296">
        <f>_xlfn.IFNA(_xlfn.XLOOKUP(A41296,Target!B:B,Target!B:B),0)</f>
        <v>0</v>
      </c>
      <c r="E41296" s="7">
        <f t="shared" si="1939"/>
        <v>0.207985493194937</v>
      </c>
      <c r="F41296" s="6">
        <f t="shared" si="1940"/>
        <v>0.17217548916489644</v>
      </c>
      <c r="G41296" s="6">
        <f t="shared" si="1941"/>
        <v>1.421750301474897E-3</v>
      </c>
    </row>
    <row r="41297" spans="1:7" x14ac:dyDescent="0.35">
      <c r="A41297" s="1" t="s">
        <v>41296</v>
      </c>
      <c r="B41297">
        <v>307.85118999303199</v>
      </c>
      <c r="C41297">
        <v>5</v>
      </c>
      <c r="D41297">
        <f>_xlfn.IFNA(_xlfn.XLOOKUP(A41297,Target!B:B,Target!B:B),0)</f>
        <v>0</v>
      </c>
      <c r="E41297" s="7">
        <f t="shared" si="1939"/>
        <v>1.7421634566580555E-2</v>
      </c>
      <c r="F41297" s="6">
        <f t="shared" si="1940"/>
        <v>1.7123318371347729E-2</v>
      </c>
      <c r="G41297" s="6">
        <f t="shared" si="1941"/>
        <v>1.1924640391058041E-4</v>
      </c>
    </row>
    <row r="41298" spans="1:7" x14ac:dyDescent="0.35">
      <c r="A41298" s="1" t="s">
        <v>41297</v>
      </c>
      <c r="B41298">
        <v>514.69172846841502</v>
      </c>
      <c r="C41298">
        <v>1</v>
      </c>
      <c r="D41298" t="str">
        <f>_xlfn.IFNA(_xlfn.XLOOKUP(A41298,Target!B:B,Target!B:B),0)</f>
        <v>012410LL</v>
      </c>
      <c r="E41298" s="7">
        <f t="shared" si="1939"/>
        <v>0.30647357035565043</v>
      </c>
      <c r="F41298" s="6">
        <f t="shared" si="1940"/>
        <v>0.2345807655888682</v>
      </c>
      <c r="G41298" s="6">
        <f t="shared" si="1941"/>
        <v>2.0935870520687183E-3</v>
      </c>
    </row>
    <row r="41299" spans="1:7" x14ac:dyDescent="0.35">
      <c r="A41299" s="1" t="s">
        <v>41298</v>
      </c>
      <c r="B41299">
        <v>306.93069201353597</v>
      </c>
      <c r="C41299">
        <v>5</v>
      </c>
      <c r="D41299">
        <f>_xlfn.IFNA(_xlfn.XLOOKUP(A41299,Target!B:B,Target!B:B),0)</f>
        <v>0</v>
      </c>
      <c r="E41299" s="7">
        <f t="shared" si="1939"/>
        <v>1.7200732810831017E-2</v>
      </c>
      <c r="F41299" s="6">
        <f t="shared" si="1940"/>
        <v>1.69098706440175E-2</v>
      </c>
      <c r="G41299" s="6">
        <f t="shared" si="1941"/>
        <v>1.1773456880942414E-4</v>
      </c>
    </row>
    <row r="41300" spans="1:7" x14ac:dyDescent="0.35">
      <c r="A41300" s="1" t="s">
        <v>41299</v>
      </c>
      <c r="B41300">
        <v>316.41761548084702</v>
      </c>
      <c r="C41300">
        <v>5</v>
      </c>
      <c r="D41300">
        <f>_xlfn.IFNA(_xlfn.XLOOKUP(A41300,Target!B:B,Target!B:B),0)</f>
        <v>0</v>
      </c>
      <c r="E41300" s="7">
        <f t="shared" si="1939"/>
        <v>1.9618415143277355E-2</v>
      </c>
      <c r="F41300" s="6">
        <f t="shared" si="1940"/>
        <v>1.9240938425499787E-2</v>
      </c>
      <c r="G41300" s="6">
        <f t="shared" si="1941"/>
        <v>1.3428075714577435E-4</v>
      </c>
    </row>
    <row r="41301" spans="1:7" x14ac:dyDescent="0.35">
      <c r="A41301" s="1" t="s">
        <v>41300</v>
      </c>
      <c r="B41301">
        <v>470.46159307020798</v>
      </c>
      <c r="C41301">
        <v>1</v>
      </c>
      <c r="D41301">
        <f>_xlfn.IFNA(_xlfn.XLOOKUP(A41301,Target!B:B,Target!B:B),0)</f>
        <v>0</v>
      </c>
      <c r="E41301" s="7">
        <f t="shared" si="1939"/>
        <v>0.1659973207605977</v>
      </c>
      <c r="F41301" s="6">
        <f t="shared" si="1940"/>
        <v>0.14236509621850169</v>
      </c>
      <c r="G41301" s="6">
        <f t="shared" si="1941"/>
        <v>1.1350527198174698E-3</v>
      </c>
    </row>
    <row r="41302" spans="1:7" x14ac:dyDescent="0.35">
      <c r="A41302" s="1" t="s">
        <v>41301</v>
      </c>
      <c r="B41302">
        <v>413.62136868350598</v>
      </c>
      <c r="C41302">
        <v>2</v>
      </c>
      <c r="D41302">
        <f>_xlfn.IFNA(_xlfn.XLOOKUP(A41302,Target!B:B,Target!B:B),0)</f>
        <v>0</v>
      </c>
      <c r="E41302" s="7">
        <f t="shared" si="1939"/>
        <v>7.5489896243415761E-2</v>
      </c>
      <c r="F41302" s="6">
        <f t="shared" si="1940"/>
        <v>7.0191171955305998E-2</v>
      </c>
      <c r="G41302" s="6">
        <f t="shared" si="1941"/>
        <v>5.1650275043738775E-4</v>
      </c>
    </row>
    <row r="41303" spans="1:7" x14ac:dyDescent="0.35">
      <c r="A41303" s="1" t="s">
        <v>41302</v>
      </c>
      <c r="B41303">
        <v>413.74690203061903</v>
      </c>
      <c r="C41303">
        <v>2</v>
      </c>
      <c r="D41303">
        <f>_xlfn.IFNA(_xlfn.XLOOKUP(A41303,Target!B:B,Target!B:B),0)</f>
        <v>0</v>
      </c>
      <c r="E41303" s="7">
        <f t="shared" si="1939"/>
        <v>7.5621382796840997E-2</v>
      </c>
      <c r="F41303" s="6">
        <f t="shared" si="1940"/>
        <v>7.0304834030176733E-2</v>
      </c>
      <c r="G41303" s="6">
        <f t="shared" si="1941"/>
        <v>5.1740191749768234E-4</v>
      </c>
    </row>
    <row r="41304" spans="1:7" x14ac:dyDescent="0.35">
      <c r="A41304" s="1" t="s">
        <v>41303</v>
      </c>
      <c r="B41304">
        <v>515.47765117347501</v>
      </c>
      <c r="C41304">
        <v>1</v>
      </c>
      <c r="D41304">
        <f>_xlfn.IFNA(_xlfn.XLOOKUP(A41304,Target!B:B,Target!B:B),0)</f>
        <v>0</v>
      </c>
      <c r="E41304" s="7">
        <f t="shared" si="1939"/>
        <v>0.3098309181363133</v>
      </c>
      <c r="F41304" s="6">
        <f t="shared" si="1940"/>
        <v>0.23654268184259597</v>
      </c>
      <c r="G41304" s="6">
        <f t="shared" si="1941"/>
        <v>2.1164732779708631E-3</v>
      </c>
    </row>
    <row r="41305" spans="1:7" x14ac:dyDescent="0.35">
      <c r="A41305" s="1" t="s">
        <v>41304</v>
      </c>
      <c r="B41305">
        <v>258.41406995826202</v>
      </c>
      <c r="C41305">
        <v>6</v>
      </c>
      <c r="D41305">
        <f>_xlfn.IFNA(_xlfn.XLOOKUP(A41305,Target!B:B,Target!B:B),0)</f>
        <v>0</v>
      </c>
      <c r="E41305" s="7">
        <f t="shared" si="1939"/>
        <v>8.7790551892737313E-3</v>
      </c>
      <c r="F41305" s="6">
        <f t="shared" si="1940"/>
        <v>8.702654108561414E-3</v>
      </c>
      <c r="G41305" s="6">
        <f t="shared" si="1941"/>
        <v>6.0093826990846621E-5</v>
      </c>
    </row>
    <row r="41306" spans="1:7" x14ac:dyDescent="0.35">
      <c r="A41306" s="1" t="s">
        <v>41305</v>
      </c>
      <c r="B41306">
        <v>374.826171514929</v>
      </c>
      <c r="C41306">
        <v>2</v>
      </c>
      <c r="D41306">
        <f>_xlfn.IFNA(_xlfn.XLOOKUP(A41306,Target!B:B,Target!B:B),0)</f>
        <v>0</v>
      </c>
      <c r="E41306" s="7">
        <f t="shared" si="1939"/>
        <v>4.4087804046685358E-2</v>
      </c>
      <c r="F41306" s="6">
        <f t="shared" si="1940"/>
        <v>4.222614599635155E-2</v>
      </c>
      <c r="G41306" s="6">
        <f t="shared" si="1941"/>
        <v>3.0171409374913602E-4</v>
      </c>
    </row>
    <row r="41307" spans="1:7" x14ac:dyDescent="0.35">
      <c r="A41307" s="1" t="s">
        <v>41306</v>
      </c>
      <c r="B41307">
        <v>379.36807109424001</v>
      </c>
      <c r="C41307">
        <v>2</v>
      </c>
      <c r="D41307">
        <f>_xlfn.IFNA(_xlfn.XLOOKUP(A41307,Target!B:B,Target!B:B),0)</f>
        <v>0</v>
      </c>
      <c r="E41307" s="7">
        <f t="shared" si="1939"/>
        <v>4.6953008843836228E-2</v>
      </c>
      <c r="F41307" s="6">
        <f t="shared" si="1940"/>
        <v>4.4847293476606875E-2</v>
      </c>
      <c r="G41307" s="6">
        <f t="shared" si="1941"/>
        <v>3.2131577087419572E-4</v>
      </c>
    </row>
    <row r="41308" spans="1:7" x14ac:dyDescent="0.35">
      <c r="A41308" s="1" t="s">
        <v>41307</v>
      </c>
      <c r="B41308">
        <v>348.854930160099</v>
      </c>
      <c r="C41308">
        <v>4</v>
      </c>
      <c r="D41308">
        <f>_xlfn.IFNA(_xlfn.XLOOKUP(A41308,Target!B:B,Target!B:B),0)</f>
        <v>0</v>
      </c>
      <c r="E41308" s="7">
        <f t="shared" si="1939"/>
        <v>3.0757852809273369E-2</v>
      </c>
      <c r="F41308" s="6">
        <f t="shared" si="1940"/>
        <v>2.9840037333156877E-2</v>
      </c>
      <c r="G41308" s="6">
        <f t="shared" si="1941"/>
        <v>2.1051001570781581E-4</v>
      </c>
    </row>
    <row r="41309" spans="1:7" x14ac:dyDescent="0.35">
      <c r="A41309" s="1" t="s">
        <v>41308</v>
      </c>
      <c r="B41309">
        <v>457.87143963783097</v>
      </c>
      <c r="C41309">
        <v>2</v>
      </c>
      <c r="D41309">
        <f>_xlfn.IFNA(_xlfn.XLOOKUP(A41309,Target!B:B,Target!B:B),0)</f>
        <v>0</v>
      </c>
      <c r="E41309" s="7">
        <f t="shared" si="1939"/>
        <v>0.13941220679070604</v>
      </c>
      <c r="F41309" s="6">
        <f t="shared" si="1940"/>
        <v>0.12235449643231178</v>
      </c>
      <c r="G41309" s="6">
        <f t="shared" si="1941"/>
        <v>9.534429495110248E-4</v>
      </c>
    </row>
    <row r="41310" spans="1:7" x14ac:dyDescent="0.35">
      <c r="A41310" s="1" t="s">
        <v>41309</v>
      </c>
      <c r="B41310">
        <v>506.85735395956698</v>
      </c>
      <c r="C41310">
        <v>1</v>
      </c>
      <c r="D41310">
        <f>_xlfn.IFNA(_xlfn.XLOOKUP(A41310,Target!B:B,Target!B:B),0)</f>
        <v>0</v>
      </c>
      <c r="E41310" s="7">
        <f t="shared" si="1939"/>
        <v>0.27493206454397812</v>
      </c>
      <c r="F41310" s="6">
        <f t="shared" si="1940"/>
        <v>0.21564448192172236</v>
      </c>
      <c r="G41310" s="6">
        <f t="shared" si="1941"/>
        <v>1.8785249835635402E-3</v>
      </c>
    </row>
    <row r="41311" spans="1:7" x14ac:dyDescent="0.35">
      <c r="A41311" s="1" t="s">
        <v>41310</v>
      </c>
      <c r="B41311">
        <v>327.02484242754798</v>
      </c>
      <c r="C41311">
        <v>4</v>
      </c>
      <c r="D41311">
        <f>_xlfn.IFNA(_xlfn.XLOOKUP(A41311,Target!B:B,Target!B:B),0)</f>
        <v>0</v>
      </c>
      <c r="E41311" s="7">
        <f t="shared" si="1939"/>
        <v>2.2726145874146092E-2</v>
      </c>
      <c r="F41311" s="6">
        <f t="shared" si="1940"/>
        <v>2.2221144893799116E-2</v>
      </c>
      <c r="G41311" s="6">
        <f t="shared" si="1941"/>
        <v>1.555487097663245E-4</v>
      </c>
    </row>
    <row r="41312" spans="1:7" x14ac:dyDescent="0.35">
      <c r="A41312" s="1" t="s">
        <v>41311</v>
      </c>
      <c r="B41312">
        <v>211.73593291384401</v>
      </c>
      <c r="C41312">
        <v>6</v>
      </c>
      <c r="D41312">
        <f>_xlfn.IFNA(_xlfn.XLOOKUP(A41312,Target!B:B,Target!B:B),0)</f>
        <v>0</v>
      </c>
      <c r="E41312" s="7">
        <f t="shared" si="1939"/>
        <v>4.5963955061509394E-3</v>
      </c>
      <c r="F41312" s="6">
        <f t="shared" si="1940"/>
        <v>4.5753653175663045E-3</v>
      </c>
      <c r="G41312" s="6">
        <f t="shared" si="1941"/>
        <v>3.1463853327742635E-5</v>
      </c>
    </row>
    <row r="41313" spans="1:7" x14ac:dyDescent="0.35">
      <c r="A41313" s="1" t="s">
        <v>41312</v>
      </c>
      <c r="B41313">
        <v>389.05480006144302</v>
      </c>
      <c r="C41313">
        <v>2</v>
      </c>
      <c r="D41313">
        <f>_xlfn.IFNA(_xlfn.XLOOKUP(A41313,Target!B:B,Target!B:B),0)</f>
        <v>0</v>
      </c>
      <c r="E41313" s="7">
        <f t="shared" si="1939"/>
        <v>5.3701120497955404E-2</v>
      </c>
      <c r="F41313" s="6">
        <f t="shared" si="1940"/>
        <v>5.0964281477253626E-2</v>
      </c>
      <c r="G41313" s="6">
        <f t="shared" si="1941"/>
        <v>3.6747847603789944E-4</v>
      </c>
    </row>
    <row r="41314" spans="1:7" x14ac:dyDescent="0.35">
      <c r="A41314" s="1" t="s">
        <v>41313</v>
      </c>
      <c r="B41314">
        <v>271.73144626335699</v>
      </c>
      <c r="C41314">
        <v>6</v>
      </c>
      <c r="D41314">
        <f>_xlfn.IFNA(_xlfn.XLOOKUP(A41314,Target!B:B,Target!B:B),0)</f>
        <v>0</v>
      </c>
      <c r="E41314" s="7">
        <f t="shared" si="1939"/>
        <v>1.0559087137206803E-2</v>
      </c>
      <c r="F41314" s="6">
        <f t="shared" si="1940"/>
        <v>1.0448757793192875E-2</v>
      </c>
      <c r="G41314" s="6">
        <f t="shared" si="1941"/>
        <v>7.2277507143606026E-5</v>
      </c>
    </row>
    <row r="41315" spans="1:7" x14ac:dyDescent="0.35">
      <c r="A41315" s="1" t="s">
        <v>41314</v>
      </c>
      <c r="B41315">
        <v>347.93443218060202</v>
      </c>
      <c r="C41315">
        <v>4</v>
      </c>
      <c r="D41315">
        <f>_xlfn.IFNA(_xlfn.XLOOKUP(A41315,Target!B:B,Target!B:B),0)</f>
        <v>0</v>
      </c>
      <c r="E41315" s="7">
        <f t="shared" si="1939"/>
        <v>3.036785130495441E-2</v>
      </c>
      <c r="F41315" s="6">
        <f t="shared" si="1940"/>
        <v>2.9472824939650089E-2</v>
      </c>
      <c r="G41315" s="6">
        <f t="shared" si="1941"/>
        <v>2.0784135870840711E-4</v>
      </c>
    </row>
    <row r="41316" spans="1:7" x14ac:dyDescent="0.35">
      <c r="A41316" s="1" t="s">
        <v>41315</v>
      </c>
      <c r="B41316">
        <v>504.23736229317001</v>
      </c>
      <c r="C41316">
        <v>1</v>
      </c>
      <c r="D41316">
        <f>_xlfn.IFNA(_xlfn.XLOOKUP(A41316,Target!B:B,Target!B:B),0)</f>
        <v>0</v>
      </c>
      <c r="E41316" s="7">
        <f t="shared" si="1939"/>
        <v>0.26512548239745398</v>
      </c>
      <c r="F41316" s="6">
        <f t="shared" si="1940"/>
        <v>0.20956457370144232</v>
      </c>
      <c r="G41316" s="6">
        <f t="shared" si="1941"/>
        <v>1.8116410582259331E-3</v>
      </c>
    </row>
    <row r="41317" spans="1:7" x14ac:dyDescent="0.35">
      <c r="A41317" s="1" t="s">
        <v>41316</v>
      </c>
      <c r="B41317">
        <v>477.02693770242098</v>
      </c>
      <c r="C41317">
        <v>1</v>
      </c>
      <c r="D41317">
        <f>_xlfn.IFNA(_xlfn.XLOOKUP(A41317,Target!B:B,Target!B:B),0)</f>
        <v>0</v>
      </c>
      <c r="E41317" s="7">
        <f t="shared" si="1939"/>
        <v>0.1818144480220911</v>
      </c>
      <c r="F41317" s="6">
        <f t="shared" si="1940"/>
        <v>0.15384348052808083</v>
      </c>
      <c r="G41317" s="6">
        <f t="shared" si="1941"/>
        <v>1.2430722710937256E-3</v>
      </c>
    </row>
    <row r="41318" spans="1:7" x14ac:dyDescent="0.35">
      <c r="A41318" s="1" t="s">
        <v>41317</v>
      </c>
      <c r="B41318">
        <v>475.770997952725</v>
      </c>
      <c r="C41318">
        <v>1</v>
      </c>
      <c r="D41318">
        <f>_xlfn.IFNA(_xlfn.XLOOKUP(A41318,Target!B:B,Target!B:B),0)</f>
        <v>0</v>
      </c>
      <c r="E41318" s="7">
        <f t="shared" si="1939"/>
        <v>0.17867627138778525</v>
      </c>
      <c r="F41318" s="6">
        <f t="shared" si="1940"/>
        <v>0.15159062392713651</v>
      </c>
      <c r="G41318" s="6">
        <f t="shared" si="1941"/>
        <v>1.2216426498820637E-3</v>
      </c>
    </row>
    <row r="41319" spans="1:7" x14ac:dyDescent="0.35">
      <c r="A41319" s="1" t="s">
        <v>41318</v>
      </c>
      <c r="B41319">
        <v>318.44857754360601</v>
      </c>
      <c r="C41319">
        <v>4</v>
      </c>
      <c r="D41319">
        <f>_xlfn.IFNA(_xlfn.XLOOKUP(A41319,Target!B:B,Target!B:B),0)</f>
        <v>0</v>
      </c>
      <c r="E41319" s="7">
        <f t="shared" si="1939"/>
        <v>2.0178623183547229E-2</v>
      </c>
      <c r="F41319" s="6">
        <f t="shared" si="1940"/>
        <v>1.9779500104185943E-2</v>
      </c>
      <c r="G41319" s="6">
        <f t="shared" si="1941"/>
        <v>1.3811464329616677E-4</v>
      </c>
    </row>
    <row r="41320" spans="1:7" x14ac:dyDescent="0.35">
      <c r="A41320" s="1" t="s">
        <v>41319</v>
      </c>
      <c r="B41320">
        <v>295.36433124755098</v>
      </c>
      <c r="C41320">
        <v>6</v>
      </c>
      <c r="D41320">
        <f>_xlfn.IFNA(_xlfn.XLOOKUP(A41320,Target!B:B,Target!B:B),0)</f>
        <v>0</v>
      </c>
      <c r="E41320" s="7">
        <f t="shared" si="1939"/>
        <v>1.4652459145057098E-2</v>
      </c>
      <c r="F41320" s="6">
        <f t="shared" si="1940"/>
        <v>1.4440864961194011E-2</v>
      </c>
      <c r="G41320" s="6">
        <f t="shared" si="1941"/>
        <v>1.0029404378421851E-4</v>
      </c>
    </row>
    <row r="41321" spans="1:7" x14ac:dyDescent="0.35">
      <c r="A41321" s="1" t="s">
        <v>41320</v>
      </c>
      <c r="B41321">
        <v>574.57115356959503</v>
      </c>
      <c r="C41321">
        <v>1</v>
      </c>
      <c r="D41321">
        <f>_xlfn.IFNA(_xlfn.XLOOKUP(A41321,Target!B:B,Target!B:B),0)</f>
        <v>0</v>
      </c>
      <c r="E41321" s="7">
        <f t="shared" si="1939"/>
        <v>0.70291545036006897</v>
      </c>
      <c r="F41321" s="6">
        <f t="shared" si="1940"/>
        <v>0.41277178512382551</v>
      </c>
      <c r="G41321" s="6">
        <f t="shared" si="1941"/>
        <v>4.7887981024473582E-3</v>
      </c>
    </row>
    <row r="41322" spans="1:7" x14ac:dyDescent="0.35">
      <c r="A41322" s="1" t="s">
        <v>41321</v>
      </c>
      <c r="B41322">
        <v>314.71489422258202</v>
      </c>
      <c r="C41322">
        <v>5</v>
      </c>
      <c r="D41322">
        <f>_xlfn.IFNA(_xlfn.XLOOKUP(A41322,Target!B:B,Target!B:B),0)</f>
        <v>0</v>
      </c>
      <c r="E41322" s="7">
        <f t="shared" si="1939"/>
        <v>1.9160750548920347E-2</v>
      </c>
      <c r="F41322" s="6">
        <f t="shared" si="1940"/>
        <v>1.880051850368103E-2</v>
      </c>
      <c r="G41322" s="6">
        <f t="shared" si="1941"/>
        <v>1.3114862399486867E-4</v>
      </c>
    </row>
    <row r="41323" spans="1:7" x14ac:dyDescent="0.35">
      <c r="A41323" s="1" t="s">
        <v>41322</v>
      </c>
      <c r="B41323">
        <v>269.20472428358403</v>
      </c>
      <c r="C41323">
        <v>6</v>
      </c>
      <c r="D41323">
        <f>_xlfn.IFNA(_xlfn.XLOOKUP(A41323,Target!B:B,Target!B:B),0)</f>
        <v>0</v>
      </c>
      <c r="E41323" s="7">
        <f t="shared" si="1939"/>
        <v>1.0195628243902124E-2</v>
      </c>
      <c r="F41323" s="6">
        <f t="shared" si="1940"/>
        <v>1.0092726555970155E-2</v>
      </c>
      <c r="G41323" s="6">
        <f t="shared" si="1941"/>
        <v>6.9789785520986791E-5</v>
      </c>
    </row>
    <row r="41324" spans="1:7" x14ac:dyDescent="0.35">
      <c r="A41324" s="1" t="s">
        <v>41323</v>
      </c>
      <c r="B41324">
        <v>261.66040074552097</v>
      </c>
      <c r="C41324">
        <v>6</v>
      </c>
      <c r="D41324">
        <f>_xlfn.IFNA(_xlfn.XLOOKUP(A41324,Target!B:B,Target!B:B),0)</f>
        <v>0</v>
      </c>
      <c r="E41324" s="7">
        <f t="shared" si="1939"/>
        <v>9.1831702952658804E-3</v>
      </c>
      <c r="F41324" s="6">
        <f t="shared" si="1940"/>
        <v>9.0996070540683149E-3</v>
      </c>
      <c r="G41324" s="6">
        <f t="shared" si="1941"/>
        <v>6.2859875978962519E-5</v>
      </c>
    </row>
    <row r="41325" spans="1:7" x14ac:dyDescent="0.35">
      <c r="A41325" s="1" t="s">
        <v>41324</v>
      </c>
      <c r="B41325">
        <v>384.758103940627</v>
      </c>
      <c r="C41325">
        <v>2</v>
      </c>
      <c r="D41325">
        <f>_xlfn.IFNA(_xlfn.XLOOKUP(A41325,Target!B:B,Target!B:B),0)</f>
        <v>0</v>
      </c>
      <c r="E41325" s="7">
        <f t="shared" si="1939"/>
        <v>5.0595822375880187E-2</v>
      </c>
      <c r="F41325" s="6">
        <f t="shared" si="1940"/>
        <v>4.8159169585749728E-2</v>
      </c>
      <c r="G41325" s="6">
        <f t="shared" si="1941"/>
        <v>3.4623617959422234E-4</v>
      </c>
    </row>
    <row r="41326" spans="1:7" x14ac:dyDescent="0.35">
      <c r="A41326" s="1" t="s">
        <v>41325</v>
      </c>
      <c r="B41326">
        <v>348.854930160099</v>
      </c>
      <c r="C41326">
        <v>4</v>
      </c>
      <c r="D41326">
        <f>_xlfn.IFNA(_xlfn.XLOOKUP(A41326,Target!B:B,Target!B:B),0)</f>
        <v>0</v>
      </c>
      <c r="E41326" s="7">
        <f t="shared" si="1939"/>
        <v>3.0757852809273369E-2</v>
      </c>
      <c r="F41326" s="6">
        <f t="shared" si="1940"/>
        <v>2.9840037333156877E-2</v>
      </c>
      <c r="G41326" s="6">
        <f t="shared" si="1941"/>
        <v>2.1051001570781581E-4</v>
      </c>
    </row>
    <row r="41327" spans="1:7" x14ac:dyDescent="0.35">
      <c r="A41327" s="1" t="s">
        <v>41326</v>
      </c>
      <c r="B41327">
        <v>317.338113460344</v>
      </c>
      <c r="C41327">
        <v>4</v>
      </c>
      <c r="D41327">
        <f>_xlfn.IFNA(_xlfn.XLOOKUP(A41327,Target!B:B,Target!B:B),0)</f>
        <v>0</v>
      </c>
      <c r="E41327" s="7">
        <f t="shared" si="1939"/>
        <v>1.9870366173378184E-2</v>
      </c>
      <c r="F41327" s="6">
        <f t="shared" si="1940"/>
        <v>1.9483227312440787E-2</v>
      </c>
      <c r="G41327" s="6">
        <f t="shared" si="1941"/>
        <v>1.360050337243059E-4</v>
      </c>
    </row>
    <row r="41328" spans="1:7" x14ac:dyDescent="0.35">
      <c r="A41328" s="1" t="s">
        <v>41327</v>
      </c>
      <c r="B41328">
        <v>589.11693045923505</v>
      </c>
      <c r="C41328">
        <v>1</v>
      </c>
      <c r="D41328">
        <f>_xlfn.IFNA(_xlfn.XLOOKUP(A41328,Target!B:B,Target!B:B),0)</f>
        <v>0</v>
      </c>
      <c r="E41328" s="7">
        <f t="shared" si="1939"/>
        <v>0.8599582999328329</v>
      </c>
      <c r="F41328" s="6">
        <f t="shared" si="1940"/>
        <v>0.46235353769161813</v>
      </c>
      <c r="G41328" s="6">
        <f t="shared" si="1941"/>
        <v>5.8524327090255374E-3</v>
      </c>
    </row>
    <row r="41329" spans="1:7" x14ac:dyDescent="0.35">
      <c r="A41329" s="1" t="s">
        <v>41328</v>
      </c>
      <c r="B41329">
        <v>317.338113460344</v>
      </c>
      <c r="C41329">
        <v>4</v>
      </c>
      <c r="D41329">
        <f>_xlfn.IFNA(_xlfn.XLOOKUP(A41329,Target!B:B,Target!B:B),0)</f>
        <v>0</v>
      </c>
      <c r="E41329" s="7">
        <f t="shared" si="1939"/>
        <v>1.9870366173378184E-2</v>
      </c>
      <c r="F41329" s="6">
        <f t="shared" si="1940"/>
        <v>1.9483227312440787E-2</v>
      </c>
      <c r="G41329" s="6">
        <f t="shared" si="1941"/>
        <v>1.360050337243059E-4</v>
      </c>
    </row>
    <row r="41330" spans="1:7" x14ac:dyDescent="0.35">
      <c r="A41330" s="1" t="s">
        <v>41329</v>
      </c>
      <c r="B41330">
        <v>291.35044269911498</v>
      </c>
      <c r="C41330">
        <v>6</v>
      </c>
      <c r="D41330">
        <f>_xlfn.IFNA(_xlfn.XLOOKUP(A41330,Target!B:B,Target!B:B),0)</f>
        <v>0</v>
      </c>
      <c r="E41330" s="7">
        <f t="shared" si="1939"/>
        <v>1.3859402324457688E-2</v>
      </c>
      <c r="F41330" s="6">
        <f t="shared" si="1940"/>
        <v>1.3669945056170918E-2</v>
      </c>
      <c r="G41330" s="6">
        <f t="shared" si="1941"/>
        <v>9.4866195178687376E-5</v>
      </c>
    </row>
    <row r="41331" spans="1:7" x14ac:dyDescent="0.35">
      <c r="A41331" s="1" t="s">
        <v>41330</v>
      </c>
      <c r="B41331">
        <v>373.34967146077503</v>
      </c>
      <c r="C41331">
        <v>3</v>
      </c>
      <c r="D41331">
        <f>_xlfn.IFNA(_xlfn.XLOOKUP(A41331,Target!B:B,Target!B:B),0)</f>
        <v>0</v>
      </c>
      <c r="E41331" s="7">
        <f t="shared" si="1939"/>
        <v>4.3194559723051688E-2</v>
      </c>
      <c r="F41331" s="6">
        <f t="shared" si="1940"/>
        <v>4.1406043887459498E-2</v>
      </c>
      <c r="G41331" s="6">
        <f t="shared" si="1941"/>
        <v>2.9560299928394141E-4</v>
      </c>
    </row>
    <row r="41332" spans="1:7" x14ac:dyDescent="0.35">
      <c r="A41332" s="1" t="s">
        <v>41331</v>
      </c>
      <c r="B41332">
        <v>261.66040074552097</v>
      </c>
      <c r="C41332">
        <v>6</v>
      </c>
      <c r="D41332">
        <f>_xlfn.IFNA(_xlfn.XLOOKUP(A41332,Target!B:B,Target!B:B),0)</f>
        <v>0</v>
      </c>
      <c r="E41332" s="7">
        <f t="shared" si="1939"/>
        <v>9.1831702952658804E-3</v>
      </c>
      <c r="F41332" s="6">
        <f t="shared" si="1940"/>
        <v>9.0996070540683149E-3</v>
      </c>
      <c r="G41332" s="6">
        <f t="shared" si="1941"/>
        <v>6.2859875978962519E-5</v>
      </c>
    </row>
    <row r="41333" spans="1:7" x14ac:dyDescent="0.35">
      <c r="A41333" s="1" t="s">
        <v>41332</v>
      </c>
      <c r="B41333">
        <v>317.338113460344</v>
      </c>
      <c r="C41333">
        <v>4</v>
      </c>
      <c r="D41333">
        <f>_xlfn.IFNA(_xlfn.XLOOKUP(A41333,Target!B:B,Target!B:B),0)</f>
        <v>0</v>
      </c>
      <c r="E41333" s="7">
        <f t="shared" si="1939"/>
        <v>1.9870366173378184E-2</v>
      </c>
      <c r="F41333" s="6">
        <f t="shared" si="1940"/>
        <v>1.9483227312440787E-2</v>
      </c>
      <c r="G41333" s="6">
        <f t="shared" si="1941"/>
        <v>1.360050337243059E-4</v>
      </c>
    </row>
    <row r="41334" spans="1:7" x14ac:dyDescent="0.35">
      <c r="A41334" s="1" t="s">
        <v>41333</v>
      </c>
      <c r="B41334">
        <v>348.854930160099</v>
      </c>
      <c r="C41334">
        <v>4</v>
      </c>
      <c r="D41334">
        <f>_xlfn.IFNA(_xlfn.XLOOKUP(A41334,Target!B:B,Target!B:B),0)</f>
        <v>0</v>
      </c>
      <c r="E41334" s="7">
        <f t="shared" si="1939"/>
        <v>3.0757852809273369E-2</v>
      </c>
      <c r="F41334" s="6">
        <f t="shared" si="1940"/>
        <v>2.9840037333156877E-2</v>
      </c>
      <c r="G41334" s="6">
        <f t="shared" si="1941"/>
        <v>2.1051001570781581E-4</v>
      </c>
    </row>
    <row r="41335" spans="1:7" x14ac:dyDescent="0.35">
      <c r="A41335" s="1" t="s">
        <v>41334</v>
      </c>
      <c r="B41335">
        <v>439.45366098084799</v>
      </c>
      <c r="C41335">
        <v>2</v>
      </c>
      <c r="D41335">
        <f>_xlfn.IFNA(_xlfn.XLOOKUP(A41335,Target!B:B,Target!B:B),0)</f>
        <v>0</v>
      </c>
      <c r="E41335" s="7">
        <f t="shared" si="1939"/>
        <v>0.10799775438485351</v>
      </c>
      <c r="F41335" s="6">
        <f t="shared" si="1940"/>
        <v>9.7471095006697595E-2</v>
      </c>
      <c r="G41335" s="6">
        <f t="shared" si="1941"/>
        <v>7.387575811085591E-4</v>
      </c>
    </row>
    <row r="41336" spans="1:7" x14ac:dyDescent="0.35">
      <c r="A41336" s="1" t="s">
        <v>41335</v>
      </c>
      <c r="B41336">
        <v>317.338113460344</v>
      </c>
      <c r="C41336">
        <v>4</v>
      </c>
      <c r="D41336">
        <f>_xlfn.IFNA(_xlfn.XLOOKUP(A41336,Target!B:B,Target!B:B),0)</f>
        <v>0</v>
      </c>
      <c r="E41336" s="7">
        <f t="shared" si="1939"/>
        <v>1.9870366173378184E-2</v>
      </c>
      <c r="F41336" s="6">
        <f t="shared" si="1940"/>
        <v>1.9483227312440787E-2</v>
      </c>
      <c r="G41336" s="6">
        <f t="shared" si="1941"/>
        <v>1.360050337243059E-4</v>
      </c>
    </row>
    <row r="41337" spans="1:7" x14ac:dyDescent="0.35">
      <c r="A41337" s="1" t="s">
        <v>41336</v>
      </c>
      <c r="B41337">
        <v>297.33480047395301</v>
      </c>
      <c r="C41337">
        <v>6</v>
      </c>
      <c r="D41337">
        <f>_xlfn.IFNA(_xlfn.XLOOKUP(A41337,Target!B:B,Target!B:B),0)</f>
        <v>0</v>
      </c>
      <c r="E41337" s="7">
        <f t="shared" si="1939"/>
        <v>1.5058229989401876E-2</v>
      </c>
      <c r="F41337" s="6">
        <f t="shared" si="1940"/>
        <v>1.4834843504061057E-2</v>
      </c>
      <c r="G41337" s="6">
        <f t="shared" si="1941"/>
        <v>1.0307120247133487E-4</v>
      </c>
    </row>
    <row r="41338" spans="1:7" x14ac:dyDescent="0.35">
      <c r="A41338" s="1" t="s">
        <v>41337</v>
      </c>
      <c r="B41338">
        <v>327.02484242754798</v>
      </c>
      <c r="C41338">
        <v>4</v>
      </c>
      <c r="D41338">
        <f>_xlfn.IFNA(_xlfn.XLOOKUP(A41338,Target!B:B,Target!B:B),0)</f>
        <v>0</v>
      </c>
      <c r="E41338" s="7">
        <f t="shared" si="1939"/>
        <v>2.2726145874146092E-2</v>
      </c>
      <c r="F41338" s="6">
        <f t="shared" si="1940"/>
        <v>2.2221144893799116E-2</v>
      </c>
      <c r="G41338" s="6">
        <f t="shared" si="1941"/>
        <v>1.555487097663245E-4</v>
      </c>
    </row>
    <row r="41339" spans="1:7" x14ac:dyDescent="0.35">
      <c r="A41339" s="1" t="s">
        <v>41338</v>
      </c>
      <c r="B41339">
        <v>330.27117321480603</v>
      </c>
      <c r="C41339">
        <v>4</v>
      </c>
      <c r="D41339">
        <f>_xlfn.IFNA(_xlfn.XLOOKUP(A41339,Target!B:B,Target!B:B),0)</f>
        <v>0</v>
      </c>
      <c r="E41339" s="7">
        <f t="shared" si="1939"/>
        <v>2.3772269705323503E-2</v>
      </c>
      <c r="F41339" s="6">
        <f t="shared" si="1940"/>
        <v>2.3220271156754402E-2</v>
      </c>
      <c r="G41339" s="6">
        <f t="shared" si="1941"/>
        <v>1.6270772109950034E-4</v>
      </c>
    </row>
    <row r="41340" spans="1:7" x14ac:dyDescent="0.35">
      <c r="A41340" s="1" t="s">
        <v>41339</v>
      </c>
      <c r="B41340">
        <v>258.41406995826202</v>
      </c>
      <c r="C41340">
        <v>6</v>
      </c>
      <c r="D41340">
        <f>_xlfn.IFNA(_xlfn.XLOOKUP(A41340,Target!B:B,Target!B:B),0)</f>
        <v>0</v>
      </c>
      <c r="E41340" s="7">
        <f t="shared" si="1939"/>
        <v>8.7790551892737313E-3</v>
      </c>
      <c r="F41340" s="6">
        <f t="shared" si="1940"/>
        <v>8.702654108561414E-3</v>
      </c>
      <c r="G41340" s="6">
        <f t="shared" si="1941"/>
        <v>6.0093826990846621E-5</v>
      </c>
    </row>
    <row r="41341" spans="1:7" x14ac:dyDescent="0.35">
      <c r="A41341" s="1" t="s">
        <v>41340</v>
      </c>
      <c r="B41341">
        <v>530.28446175469298</v>
      </c>
      <c r="C41341">
        <v>1</v>
      </c>
      <c r="D41341">
        <f>_xlfn.IFNA(_xlfn.XLOOKUP(A41341,Target!B:B,Target!B:B),0)</f>
        <v>0</v>
      </c>
      <c r="E41341" s="7">
        <f t="shared" si="1939"/>
        <v>0.38042639032538678</v>
      </c>
      <c r="F41341" s="6">
        <f t="shared" si="1940"/>
        <v>0.27558614714379281</v>
      </c>
      <c r="G41341" s="6">
        <f t="shared" si="1941"/>
        <v>2.5974625076663001E-3</v>
      </c>
    </row>
    <row r="41342" spans="1:7" x14ac:dyDescent="0.35">
      <c r="A41342" s="1" t="s">
        <v>41341</v>
      </c>
      <c r="B41342">
        <v>307.85118999303199</v>
      </c>
      <c r="C41342">
        <v>5</v>
      </c>
      <c r="D41342">
        <f>_xlfn.IFNA(_xlfn.XLOOKUP(A41342,Target!B:B,Target!B:B),0)</f>
        <v>0</v>
      </c>
      <c r="E41342" s="7">
        <f t="shared" si="1939"/>
        <v>1.7421634566580555E-2</v>
      </c>
      <c r="F41342" s="6">
        <f t="shared" si="1940"/>
        <v>1.7123318371347729E-2</v>
      </c>
      <c r="G41342" s="6">
        <f t="shared" si="1941"/>
        <v>1.1924640391058041E-4</v>
      </c>
    </row>
    <row r="41343" spans="1:7" x14ac:dyDescent="0.35">
      <c r="A41343" s="1" t="s">
        <v>41342</v>
      </c>
      <c r="B41343">
        <v>291.09420779390001</v>
      </c>
      <c r="C41343">
        <v>6</v>
      </c>
      <c r="D41343">
        <f>_xlfn.IFNA(_xlfn.XLOOKUP(A41343,Target!B:B,Target!B:B),0)</f>
        <v>0</v>
      </c>
      <c r="E41343" s="7">
        <f t="shared" si="1939"/>
        <v>1.3810258705637147E-2</v>
      </c>
      <c r="F41343" s="6">
        <f t="shared" si="1940"/>
        <v>1.362213351763597E-2</v>
      </c>
      <c r="G41343" s="6">
        <f t="shared" si="1941"/>
        <v>9.4529843919008571E-5</v>
      </c>
    </row>
    <row r="41344" spans="1:7" x14ac:dyDescent="0.35">
      <c r="A41344" s="1" t="s">
        <v>41343</v>
      </c>
      <c r="B41344">
        <v>346.28108575333403</v>
      </c>
      <c r="C41344">
        <v>4</v>
      </c>
      <c r="D41344">
        <f>_xlfn.IFNA(_xlfn.XLOOKUP(A41344,Target!B:B,Target!B:B),0)</f>
        <v>0</v>
      </c>
      <c r="E41344" s="7">
        <f t="shared" si="1939"/>
        <v>2.967972870784058E-2</v>
      </c>
      <c r="F41344" s="6">
        <f t="shared" si="1940"/>
        <v>2.882423328376682E-2</v>
      </c>
      <c r="G41344" s="6">
        <f t="shared" si="1941"/>
        <v>2.0313271857458261E-4</v>
      </c>
    </row>
    <row r="41345" spans="1:7" x14ac:dyDescent="0.35">
      <c r="A41345" s="1" t="s">
        <v>41344</v>
      </c>
      <c r="B41345">
        <v>477.02693770242098</v>
      </c>
      <c r="C41345">
        <v>1</v>
      </c>
      <c r="D41345">
        <f>_xlfn.IFNA(_xlfn.XLOOKUP(A41345,Target!B:B,Target!B:B),0)</f>
        <v>0</v>
      </c>
      <c r="E41345" s="7">
        <f t="shared" si="1939"/>
        <v>0.1818144480220911</v>
      </c>
      <c r="F41345" s="6">
        <f t="shared" si="1940"/>
        <v>0.15384348052808083</v>
      </c>
      <c r="G41345" s="6">
        <f t="shared" si="1941"/>
        <v>1.2430722710937256E-3</v>
      </c>
    </row>
    <row r="41346" spans="1:7" x14ac:dyDescent="0.35">
      <c r="A41346" s="1" t="s">
        <v>41345</v>
      </c>
      <c r="B41346">
        <v>197.061960366086</v>
      </c>
      <c r="C41346">
        <v>6</v>
      </c>
      <c r="D41346">
        <f>_xlfn.IFNA(_xlfn.XLOOKUP(A41346,Target!B:B,Target!B:B),0)</f>
        <v>0</v>
      </c>
      <c r="E41346" s="7">
        <f t="shared" si="1939"/>
        <v>3.7503454537151848E-3</v>
      </c>
      <c r="F41346" s="6">
        <f t="shared" si="1940"/>
        <v>3.7363329145554403E-3</v>
      </c>
      <c r="G41346" s="6">
        <f t="shared" si="1941"/>
        <v>2.5672508496753487E-5</v>
      </c>
    </row>
    <row r="41347" spans="1:7" x14ac:dyDescent="0.35">
      <c r="A41347" s="1" t="s">
        <v>41346</v>
      </c>
      <c r="B41347">
        <v>552.00402893510602</v>
      </c>
      <c r="C41347">
        <v>1</v>
      </c>
      <c r="D41347">
        <f>_xlfn.IFNA(_xlfn.XLOOKUP(A41347,Target!B:B,Target!B:B),0)</f>
        <v>0</v>
      </c>
      <c r="E41347" s="7">
        <f t="shared" ref="E41347:E41410" si="1942">2^((B41347-600)/50)</f>
        <v>0.51408562569933147</v>
      </c>
      <c r="F41347" s="6">
        <f t="shared" ref="F41347:F41410" si="1943">1-(1/(1+E41347))</f>
        <v>0.33953537169463832</v>
      </c>
      <c r="G41347" s="6">
        <f t="shared" ref="G41347:G41410" si="1944">(F41347*($J$3/$J$2))/(F41347*($J$3/$J$2)+(1-F41347)*((1-$J$3)/(1-$J$2)))</f>
        <v>3.5068562016895917E-3</v>
      </c>
    </row>
    <row r="41348" spans="1:7" x14ac:dyDescent="0.35">
      <c r="A41348" s="1" t="s">
        <v>41347</v>
      </c>
      <c r="B41348">
        <v>330.27117321480603</v>
      </c>
      <c r="C41348">
        <v>4</v>
      </c>
      <c r="D41348">
        <f>_xlfn.IFNA(_xlfn.XLOOKUP(A41348,Target!B:B,Target!B:B),0)</f>
        <v>0</v>
      </c>
      <c r="E41348" s="7">
        <f t="shared" si="1942"/>
        <v>2.3772269705323503E-2</v>
      </c>
      <c r="F41348" s="6">
        <f t="shared" si="1943"/>
        <v>2.3220271156754402E-2</v>
      </c>
      <c r="G41348" s="6">
        <f t="shared" si="1944"/>
        <v>1.6270772109950034E-4</v>
      </c>
    </row>
    <row r="41349" spans="1:7" x14ac:dyDescent="0.35">
      <c r="A41349" s="1" t="s">
        <v>41348</v>
      </c>
      <c r="B41349">
        <v>317.338113460344</v>
      </c>
      <c r="C41349">
        <v>4</v>
      </c>
      <c r="D41349">
        <f>_xlfn.IFNA(_xlfn.XLOOKUP(A41349,Target!B:B,Target!B:B),0)</f>
        <v>0</v>
      </c>
      <c r="E41349" s="7">
        <f t="shared" si="1942"/>
        <v>1.9870366173378184E-2</v>
      </c>
      <c r="F41349" s="6">
        <f t="shared" si="1943"/>
        <v>1.9483227312440787E-2</v>
      </c>
      <c r="G41349" s="6">
        <f t="shared" si="1944"/>
        <v>1.360050337243059E-4</v>
      </c>
    </row>
    <row r="41350" spans="1:7" x14ac:dyDescent="0.35">
      <c r="A41350" s="1" t="s">
        <v>41349</v>
      </c>
      <c r="B41350">
        <v>391.57791032336701</v>
      </c>
      <c r="C41350">
        <v>2</v>
      </c>
      <c r="D41350">
        <f>_xlfn.IFNA(_xlfn.XLOOKUP(A41350,Target!B:B,Target!B:B),0)</f>
        <v>0</v>
      </c>
      <c r="E41350" s="7">
        <f t="shared" si="1942"/>
        <v>5.561270055764303E-2</v>
      </c>
      <c r="F41350" s="6">
        <f t="shared" si="1943"/>
        <v>5.2682864206033853E-2</v>
      </c>
      <c r="G41350" s="6">
        <f t="shared" si="1944"/>
        <v>3.8055450116753278E-4</v>
      </c>
    </row>
    <row r="41351" spans="1:7" x14ac:dyDescent="0.35">
      <c r="A41351" s="1" t="s">
        <v>41350</v>
      </c>
      <c r="B41351">
        <v>261.66040074552097</v>
      </c>
      <c r="C41351">
        <v>6</v>
      </c>
      <c r="D41351">
        <f>_xlfn.IFNA(_xlfn.XLOOKUP(A41351,Target!B:B,Target!B:B),0)</f>
        <v>0</v>
      </c>
      <c r="E41351" s="7">
        <f t="shared" si="1942"/>
        <v>9.1831702952658804E-3</v>
      </c>
      <c r="F41351" s="6">
        <f t="shared" si="1943"/>
        <v>9.0996070540683149E-3</v>
      </c>
      <c r="G41351" s="6">
        <f t="shared" si="1944"/>
        <v>6.2859875978962519E-5</v>
      </c>
    </row>
    <row r="41352" spans="1:7" x14ac:dyDescent="0.35">
      <c r="A41352" s="1" t="s">
        <v>41351</v>
      </c>
      <c r="B41352">
        <v>392.30113084870197</v>
      </c>
      <c r="C41352">
        <v>2</v>
      </c>
      <c r="D41352">
        <f>_xlfn.IFNA(_xlfn.XLOOKUP(A41352,Target!B:B,Target!B:B),0)</f>
        <v>0</v>
      </c>
      <c r="E41352" s="7">
        <f t="shared" si="1942"/>
        <v>5.617307602552099E-2</v>
      </c>
      <c r="F41352" s="6">
        <f t="shared" si="1943"/>
        <v>5.3185483800539224E-2</v>
      </c>
      <c r="G41352" s="6">
        <f t="shared" si="1944"/>
        <v>3.8438764418221709E-4</v>
      </c>
    </row>
    <row r="41353" spans="1:7" x14ac:dyDescent="0.35">
      <c r="A41353" s="1" t="s">
        <v>41352</v>
      </c>
      <c r="B41353">
        <v>316.41761548084702</v>
      </c>
      <c r="C41353">
        <v>5</v>
      </c>
      <c r="D41353">
        <f>_xlfn.IFNA(_xlfn.XLOOKUP(A41353,Target!B:B,Target!B:B),0)</f>
        <v>0</v>
      </c>
      <c r="E41353" s="7">
        <f t="shared" si="1942"/>
        <v>1.9618415143277355E-2</v>
      </c>
      <c r="F41353" s="6">
        <f t="shared" si="1943"/>
        <v>1.9240938425499787E-2</v>
      </c>
      <c r="G41353" s="6">
        <f t="shared" si="1944"/>
        <v>1.3428075714577435E-4</v>
      </c>
    </row>
    <row r="41354" spans="1:7" x14ac:dyDescent="0.35">
      <c r="A41354" s="1" t="s">
        <v>41353</v>
      </c>
      <c r="B41354">
        <v>477.29881103287897</v>
      </c>
      <c r="C41354">
        <v>1</v>
      </c>
      <c r="D41354">
        <f>_xlfn.IFNA(_xlfn.XLOOKUP(A41354,Target!B:B,Target!B:B),0)</f>
        <v>0</v>
      </c>
      <c r="E41354" s="7">
        <f t="shared" si="1942"/>
        <v>0.18250099321904553</v>
      </c>
      <c r="F41354" s="6">
        <f t="shared" si="1943"/>
        <v>0.15433474835588512</v>
      </c>
      <c r="G41354" s="6">
        <f t="shared" si="1944"/>
        <v>1.2477603497157053E-3</v>
      </c>
    </row>
    <row r="41355" spans="1:7" x14ac:dyDescent="0.35">
      <c r="A41355" s="1" t="s">
        <v>41354</v>
      </c>
      <c r="B41355">
        <v>316.41761548084702</v>
      </c>
      <c r="C41355">
        <v>5</v>
      </c>
      <c r="D41355">
        <f>_xlfn.IFNA(_xlfn.XLOOKUP(A41355,Target!B:B,Target!B:B),0)</f>
        <v>0</v>
      </c>
      <c r="E41355" s="7">
        <f t="shared" si="1942"/>
        <v>1.9618415143277355E-2</v>
      </c>
      <c r="F41355" s="6">
        <f t="shared" si="1943"/>
        <v>1.9240938425499787E-2</v>
      </c>
      <c r="G41355" s="6">
        <f t="shared" si="1944"/>
        <v>1.3428075714577435E-4</v>
      </c>
    </row>
    <row r="41356" spans="1:7" x14ac:dyDescent="0.35">
      <c r="A41356" s="1" t="s">
        <v>41355</v>
      </c>
      <c r="B41356">
        <v>226.45847082859399</v>
      </c>
      <c r="C41356">
        <v>6</v>
      </c>
      <c r="D41356">
        <f>_xlfn.IFNA(_xlfn.XLOOKUP(A41356,Target!B:B,Target!B:B),0)</f>
        <v>0</v>
      </c>
      <c r="E41356" s="7">
        <f t="shared" si="1942"/>
        <v>5.6371021125783067E-3</v>
      </c>
      <c r="F41356" s="6">
        <f t="shared" si="1943"/>
        <v>5.6055033179823743E-3</v>
      </c>
      <c r="G41356" s="6">
        <f t="shared" si="1944"/>
        <v>3.8587560685440386E-5</v>
      </c>
    </row>
    <row r="41357" spans="1:7" x14ac:dyDescent="0.35">
      <c r="A41357" s="1" t="s">
        <v>41356</v>
      </c>
      <c r="B41357">
        <v>456.00072023559198</v>
      </c>
      <c r="C41357">
        <v>2</v>
      </c>
      <c r="D41357">
        <f>_xlfn.IFNA(_xlfn.XLOOKUP(A41357,Target!B:B,Target!B:B),0)</f>
        <v>0</v>
      </c>
      <c r="E41357" s="7">
        <f t="shared" si="1942"/>
        <v>0.13584321414715855</v>
      </c>
      <c r="F41357" s="6">
        <f t="shared" si="1943"/>
        <v>0.11959680038160525</v>
      </c>
      <c r="G41357" s="6">
        <f t="shared" si="1944"/>
        <v>9.2905721223203442E-4</v>
      </c>
    </row>
    <row r="41358" spans="1:7" x14ac:dyDescent="0.35">
      <c r="A41358" s="1" t="s">
        <v>41357</v>
      </c>
      <c r="B41358">
        <v>348.854930160099</v>
      </c>
      <c r="C41358">
        <v>4</v>
      </c>
      <c r="D41358">
        <f>_xlfn.IFNA(_xlfn.XLOOKUP(A41358,Target!B:B,Target!B:B),0)</f>
        <v>0</v>
      </c>
      <c r="E41358" s="7">
        <f t="shared" si="1942"/>
        <v>3.0757852809273369E-2</v>
      </c>
      <c r="F41358" s="6">
        <f t="shared" si="1943"/>
        <v>2.9840037333156877E-2</v>
      </c>
      <c r="G41358" s="6">
        <f t="shared" si="1944"/>
        <v>2.1051001570781581E-4</v>
      </c>
    </row>
    <row r="41359" spans="1:7" x14ac:dyDescent="0.35">
      <c r="A41359" s="1" t="s">
        <v>41358</v>
      </c>
      <c r="B41359">
        <v>316.41761548084702</v>
      </c>
      <c r="C41359">
        <v>5</v>
      </c>
      <c r="D41359">
        <f>_xlfn.IFNA(_xlfn.XLOOKUP(A41359,Target!B:B,Target!B:B),0)</f>
        <v>0</v>
      </c>
      <c r="E41359" s="7">
        <f t="shared" si="1942"/>
        <v>1.9618415143277355E-2</v>
      </c>
      <c r="F41359" s="6">
        <f t="shared" si="1943"/>
        <v>1.9240938425499787E-2</v>
      </c>
      <c r="G41359" s="6">
        <f t="shared" si="1944"/>
        <v>1.3428075714577435E-4</v>
      </c>
    </row>
    <row r="41360" spans="1:7" x14ac:dyDescent="0.35">
      <c r="A41360" s="1" t="s">
        <v>41359</v>
      </c>
      <c r="B41360">
        <v>614.08259547335001</v>
      </c>
      <c r="C41360">
        <v>1</v>
      </c>
      <c r="D41360">
        <f>_xlfn.IFNA(_xlfn.XLOOKUP(A41360,Target!B:B,Target!B:B),0)</f>
        <v>0</v>
      </c>
      <c r="E41360" s="7">
        <f t="shared" si="1942"/>
        <v>1.2155859536844236</v>
      </c>
      <c r="F41360" s="6">
        <f t="shared" si="1943"/>
        <v>0.54865213045016681</v>
      </c>
      <c r="G41360" s="6">
        <f t="shared" si="1944"/>
        <v>8.2526778404743966E-3</v>
      </c>
    </row>
    <row r="41361" spans="1:7" x14ac:dyDescent="0.35">
      <c r="A41361" s="1" t="s">
        <v>41360</v>
      </c>
      <c r="B41361">
        <v>316.41761548084702</v>
      </c>
      <c r="C41361">
        <v>5</v>
      </c>
      <c r="D41361">
        <f>_xlfn.IFNA(_xlfn.XLOOKUP(A41361,Target!B:B,Target!B:B),0)</f>
        <v>0</v>
      </c>
      <c r="E41361" s="7">
        <f t="shared" si="1942"/>
        <v>1.9618415143277355E-2</v>
      </c>
      <c r="F41361" s="6">
        <f t="shared" si="1943"/>
        <v>1.9240938425499787E-2</v>
      </c>
      <c r="G41361" s="6">
        <f t="shared" si="1944"/>
        <v>1.3428075714577435E-4</v>
      </c>
    </row>
    <row r="41362" spans="1:7" x14ac:dyDescent="0.35">
      <c r="A41362" s="1" t="s">
        <v>41361</v>
      </c>
      <c r="B41362">
        <v>317.338113460344</v>
      </c>
      <c r="C41362">
        <v>4</v>
      </c>
      <c r="D41362">
        <f>_xlfn.IFNA(_xlfn.XLOOKUP(A41362,Target!B:B,Target!B:B),0)</f>
        <v>0</v>
      </c>
      <c r="E41362" s="7">
        <f t="shared" si="1942"/>
        <v>1.9870366173378184E-2</v>
      </c>
      <c r="F41362" s="6">
        <f t="shared" si="1943"/>
        <v>1.9483227312440787E-2</v>
      </c>
      <c r="G41362" s="6">
        <f t="shared" si="1944"/>
        <v>1.360050337243059E-4</v>
      </c>
    </row>
    <row r="41363" spans="1:7" x14ac:dyDescent="0.35">
      <c r="A41363" s="1" t="s">
        <v>41362</v>
      </c>
      <c r="B41363">
        <v>318.44857754360601</v>
      </c>
      <c r="C41363">
        <v>4</v>
      </c>
      <c r="D41363">
        <f>_xlfn.IFNA(_xlfn.XLOOKUP(A41363,Target!B:B,Target!B:B),0)</f>
        <v>0</v>
      </c>
      <c r="E41363" s="7">
        <f t="shared" si="1942"/>
        <v>2.0178623183547229E-2</v>
      </c>
      <c r="F41363" s="6">
        <f t="shared" si="1943"/>
        <v>1.9779500104185943E-2</v>
      </c>
      <c r="G41363" s="6">
        <f t="shared" si="1944"/>
        <v>1.3811464329616677E-4</v>
      </c>
    </row>
    <row r="41364" spans="1:7" x14ac:dyDescent="0.35">
      <c r="A41364" s="1" t="s">
        <v>41363</v>
      </c>
      <c r="B41364">
        <v>366.20197607051898</v>
      </c>
      <c r="C41364">
        <v>3</v>
      </c>
      <c r="D41364">
        <f>_xlfn.IFNA(_xlfn.XLOOKUP(A41364,Target!B:B,Target!B:B),0)</f>
        <v>0</v>
      </c>
      <c r="E41364" s="7">
        <f t="shared" si="1942"/>
        <v>3.911971096965261E-2</v>
      </c>
      <c r="F41364" s="6">
        <f t="shared" si="1943"/>
        <v>3.7646972294605119E-2</v>
      </c>
      <c r="G41364" s="6">
        <f t="shared" si="1944"/>
        <v>2.6772414053219677E-4</v>
      </c>
    </row>
    <row r="41365" spans="1:7" x14ac:dyDescent="0.35">
      <c r="A41365" s="1" t="s">
        <v>41364</v>
      </c>
      <c r="B41365">
        <v>330.27117321480603</v>
      </c>
      <c r="C41365">
        <v>4</v>
      </c>
      <c r="D41365">
        <f>_xlfn.IFNA(_xlfn.XLOOKUP(A41365,Target!B:B,Target!B:B),0)</f>
        <v>0</v>
      </c>
      <c r="E41365" s="7">
        <f t="shared" si="1942"/>
        <v>2.3772269705323503E-2</v>
      </c>
      <c r="F41365" s="6">
        <f t="shared" si="1943"/>
        <v>2.3220271156754402E-2</v>
      </c>
      <c r="G41365" s="6">
        <f t="shared" si="1944"/>
        <v>1.6270772109950034E-4</v>
      </c>
    </row>
    <row r="41366" spans="1:7" x14ac:dyDescent="0.35">
      <c r="A41366" s="1" t="s">
        <v>41365</v>
      </c>
      <c r="B41366">
        <v>400.813842276157</v>
      </c>
      <c r="C41366">
        <v>2</v>
      </c>
      <c r="D41366">
        <f>_xlfn.IFNA(_xlfn.XLOOKUP(A41366,Target!B:B,Target!B:B),0)</f>
        <v>0</v>
      </c>
      <c r="E41366" s="7">
        <f t="shared" si="1942"/>
        <v>6.3209133386785438E-2</v>
      </c>
      <c r="F41366" s="6">
        <f t="shared" si="1943"/>
        <v>5.945127012353324E-2</v>
      </c>
      <c r="G41366" s="6">
        <f t="shared" si="1944"/>
        <v>4.3251396979721902E-4</v>
      </c>
    </row>
    <row r="41367" spans="1:7" x14ac:dyDescent="0.35">
      <c r="A41367" s="1" t="s">
        <v>41366</v>
      </c>
      <c r="B41367">
        <v>527.038130967435</v>
      </c>
      <c r="C41367">
        <v>1</v>
      </c>
      <c r="D41367">
        <f>_xlfn.IFNA(_xlfn.XLOOKUP(A41367,Target!B:B,Target!B:B),0)</f>
        <v>0</v>
      </c>
      <c r="E41367" s="7">
        <f t="shared" si="1942"/>
        <v>0.36368532530040687</v>
      </c>
      <c r="F41367" s="6">
        <f t="shared" si="1943"/>
        <v>0.26669299621618381</v>
      </c>
      <c r="G41367" s="6">
        <f t="shared" si="1944"/>
        <v>2.4834422947628996E-3</v>
      </c>
    </row>
    <row r="41368" spans="1:7" x14ac:dyDescent="0.35">
      <c r="A41368" s="1" t="s">
        <v>41367</v>
      </c>
      <c r="B41368">
        <v>316.41761548084702</v>
      </c>
      <c r="C41368">
        <v>5</v>
      </c>
      <c r="D41368">
        <f>_xlfn.IFNA(_xlfn.XLOOKUP(A41368,Target!B:B,Target!B:B),0)</f>
        <v>0</v>
      </c>
      <c r="E41368" s="7">
        <f t="shared" si="1942"/>
        <v>1.9618415143277355E-2</v>
      </c>
      <c r="F41368" s="6">
        <f t="shared" si="1943"/>
        <v>1.9240938425499787E-2</v>
      </c>
      <c r="G41368" s="6">
        <f t="shared" si="1944"/>
        <v>1.3428075714577435E-4</v>
      </c>
    </row>
    <row r="41369" spans="1:7" x14ac:dyDescent="0.35">
      <c r="A41369" s="1" t="s">
        <v>41368</v>
      </c>
      <c r="B41369">
        <v>359.36475810784901</v>
      </c>
      <c r="C41369">
        <v>3</v>
      </c>
      <c r="D41369">
        <f>_xlfn.IFNA(_xlfn.XLOOKUP(A41369,Target!B:B,Target!B:B),0)</f>
        <v>0</v>
      </c>
      <c r="E41369" s="7">
        <f t="shared" si="1942"/>
        <v>3.558209243331234E-2</v>
      </c>
      <c r="F41369" s="6">
        <f t="shared" si="1943"/>
        <v>3.4359509200960536E-2</v>
      </c>
      <c r="G41369" s="6">
        <f t="shared" si="1944"/>
        <v>2.435195843156063E-4</v>
      </c>
    </row>
    <row r="41370" spans="1:7" x14ac:dyDescent="0.35">
      <c r="A41370" s="1" t="s">
        <v>41369</v>
      </c>
      <c r="B41370">
        <v>316.41761548084702</v>
      </c>
      <c r="C41370">
        <v>5</v>
      </c>
      <c r="D41370">
        <f>_xlfn.IFNA(_xlfn.XLOOKUP(A41370,Target!B:B,Target!B:B),0)</f>
        <v>0</v>
      </c>
      <c r="E41370" s="7">
        <f t="shared" si="1942"/>
        <v>1.9618415143277355E-2</v>
      </c>
      <c r="F41370" s="6">
        <f t="shared" si="1943"/>
        <v>1.9240938425499787E-2</v>
      </c>
      <c r="G41370" s="6">
        <f t="shared" si="1944"/>
        <v>1.3428075714577435E-4</v>
      </c>
    </row>
    <row r="41371" spans="1:7" x14ac:dyDescent="0.35">
      <c r="A41371" s="1" t="s">
        <v>41370</v>
      </c>
      <c r="B41371">
        <v>278.312261098747</v>
      </c>
      <c r="C41371">
        <v>6</v>
      </c>
      <c r="D41371">
        <f>_xlfn.IFNA(_xlfn.XLOOKUP(A41371,Target!B:B,Target!B:B),0)</f>
        <v>0</v>
      </c>
      <c r="E41371" s="7">
        <f t="shared" si="1942"/>
        <v>1.1567694941559513E-2</v>
      </c>
      <c r="F41371" s="6">
        <f t="shared" si="1943"/>
        <v>1.1435413565898611E-2</v>
      </c>
      <c r="G41371" s="6">
        <f t="shared" si="1944"/>
        <v>7.9180933980984496E-5</v>
      </c>
    </row>
    <row r="41372" spans="1:7" x14ac:dyDescent="0.35">
      <c r="A41372" s="1" t="s">
        <v>41371</v>
      </c>
      <c r="B41372">
        <v>316.41761548084702</v>
      </c>
      <c r="C41372">
        <v>5</v>
      </c>
      <c r="D41372">
        <f>_xlfn.IFNA(_xlfn.XLOOKUP(A41372,Target!B:B,Target!B:B),0)</f>
        <v>0</v>
      </c>
      <c r="E41372" s="7">
        <f t="shared" si="1942"/>
        <v>1.9618415143277355E-2</v>
      </c>
      <c r="F41372" s="6">
        <f t="shared" si="1943"/>
        <v>1.9240938425499787E-2</v>
      </c>
      <c r="G41372" s="6">
        <f t="shared" si="1944"/>
        <v>1.3428075714577435E-4</v>
      </c>
    </row>
    <row r="41373" spans="1:7" x14ac:dyDescent="0.35">
      <c r="A41373" s="1" t="s">
        <v>41372</v>
      </c>
      <c r="B41373">
        <v>317.338113460344</v>
      </c>
      <c r="C41373">
        <v>4</v>
      </c>
      <c r="D41373">
        <f>_xlfn.IFNA(_xlfn.XLOOKUP(A41373,Target!B:B,Target!B:B),0)</f>
        <v>0</v>
      </c>
      <c r="E41373" s="7">
        <f t="shared" si="1942"/>
        <v>1.9870366173378184E-2</v>
      </c>
      <c r="F41373" s="6">
        <f t="shared" si="1943"/>
        <v>1.9483227312440787E-2</v>
      </c>
      <c r="G41373" s="6">
        <f t="shared" si="1944"/>
        <v>1.360050337243059E-4</v>
      </c>
    </row>
    <row r="41374" spans="1:7" x14ac:dyDescent="0.35">
      <c r="A41374" s="1" t="s">
        <v>41373</v>
      </c>
      <c r="B41374">
        <v>418.68128855855201</v>
      </c>
      <c r="C41374">
        <v>2</v>
      </c>
      <c r="D41374">
        <f>_xlfn.IFNA(_xlfn.XLOOKUP(A41374,Target!B:B,Target!B:B),0)</f>
        <v>0</v>
      </c>
      <c r="E41374" s="7">
        <f t="shared" si="1942"/>
        <v>8.0975302973120972E-2</v>
      </c>
      <c r="F41374" s="6">
        <f t="shared" si="1943"/>
        <v>7.4909484749934752E-2</v>
      </c>
      <c r="G41374" s="6">
        <f t="shared" si="1944"/>
        <v>5.5401317446258816E-4</v>
      </c>
    </row>
    <row r="41375" spans="1:7" x14ac:dyDescent="0.35">
      <c r="A41375" s="1" t="s">
        <v>41374</v>
      </c>
      <c r="B41375">
        <v>258.41406995826202</v>
      </c>
      <c r="C41375">
        <v>6</v>
      </c>
      <c r="D41375">
        <f>_xlfn.IFNA(_xlfn.XLOOKUP(A41375,Target!B:B,Target!B:B),0)</f>
        <v>0</v>
      </c>
      <c r="E41375" s="7">
        <f t="shared" si="1942"/>
        <v>8.7790551892737313E-3</v>
      </c>
      <c r="F41375" s="6">
        <f t="shared" si="1943"/>
        <v>8.702654108561414E-3</v>
      </c>
      <c r="G41375" s="6">
        <f t="shared" si="1944"/>
        <v>6.0093826990846621E-5</v>
      </c>
    </row>
    <row r="41376" spans="1:7" x14ac:dyDescent="0.35">
      <c r="A41376" s="1" t="s">
        <v>41375</v>
      </c>
      <c r="B41376">
        <v>307.85118999303199</v>
      </c>
      <c r="C41376">
        <v>5</v>
      </c>
      <c r="D41376">
        <f>_xlfn.IFNA(_xlfn.XLOOKUP(A41376,Target!B:B,Target!B:B),0)</f>
        <v>0</v>
      </c>
      <c r="E41376" s="7">
        <f t="shared" si="1942"/>
        <v>1.7421634566580555E-2</v>
      </c>
      <c r="F41376" s="6">
        <f t="shared" si="1943"/>
        <v>1.7123318371347729E-2</v>
      </c>
      <c r="G41376" s="6">
        <f t="shared" si="1944"/>
        <v>1.1924640391058041E-4</v>
      </c>
    </row>
    <row r="41377" spans="1:7" x14ac:dyDescent="0.35">
      <c r="A41377" s="1" t="s">
        <v>41376</v>
      </c>
      <c r="B41377">
        <v>291.09420779390001</v>
      </c>
      <c r="C41377">
        <v>6</v>
      </c>
      <c r="D41377">
        <f>_xlfn.IFNA(_xlfn.XLOOKUP(A41377,Target!B:B,Target!B:B),0)</f>
        <v>0</v>
      </c>
      <c r="E41377" s="7">
        <f t="shared" si="1942"/>
        <v>1.3810258705637147E-2</v>
      </c>
      <c r="F41377" s="6">
        <f t="shared" si="1943"/>
        <v>1.362213351763597E-2</v>
      </c>
      <c r="G41377" s="6">
        <f t="shared" si="1944"/>
        <v>9.4529843919008571E-5</v>
      </c>
    </row>
    <row r="41378" spans="1:7" x14ac:dyDescent="0.35">
      <c r="A41378" s="1" t="s">
        <v>41377</v>
      </c>
      <c r="B41378">
        <v>356.56377132183297</v>
      </c>
      <c r="C41378">
        <v>3</v>
      </c>
      <c r="D41378">
        <f>_xlfn.IFNA(_xlfn.XLOOKUP(A41378,Target!B:B,Target!B:B),0)</f>
        <v>0</v>
      </c>
      <c r="E41378" s="7">
        <f t="shared" si="1942"/>
        <v>3.4226923386760637E-2</v>
      </c>
      <c r="F41378" s="6">
        <f t="shared" si="1943"/>
        <v>3.3094210383421974E-2</v>
      </c>
      <c r="G41378" s="6">
        <f t="shared" si="1944"/>
        <v>2.3424714201713466E-4</v>
      </c>
    </row>
    <row r="41379" spans="1:7" x14ac:dyDescent="0.35">
      <c r="A41379" s="1" t="s">
        <v>41378</v>
      </c>
      <c r="B41379">
        <v>359.81010210909102</v>
      </c>
      <c r="C41379">
        <v>3</v>
      </c>
      <c r="D41379">
        <f>_xlfn.IFNA(_xlfn.XLOOKUP(A41379,Target!B:B,Target!B:B),0)</f>
        <v>0</v>
      </c>
      <c r="E41379" s="7">
        <f t="shared" si="1942"/>
        <v>3.5802447913491194E-2</v>
      </c>
      <c r="F41379" s="6">
        <f t="shared" si="1943"/>
        <v>3.4564938503100939E-2</v>
      </c>
      <c r="G41379" s="6">
        <f t="shared" si="1944"/>
        <v>2.4502730134084869E-4</v>
      </c>
    </row>
    <row r="41380" spans="1:7" x14ac:dyDescent="0.35">
      <c r="A41380" s="1" t="s">
        <v>41379</v>
      </c>
      <c r="B41380">
        <v>468.93377999005401</v>
      </c>
      <c r="C41380">
        <v>1</v>
      </c>
      <c r="D41380">
        <f>_xlfn.IFNA(_xlfn.XLOOKUP(A41380,Target!B:B,Target!B:B),0)</f>
        <v>0</v>
      </c>
      <c r="E41380" s="7">
        <f t="shared" si="1942"/>
        <v>0.16251847078041298</v>
      </c>
      <c r="F41380" s="6">
        <f t="shared" si="1943"/>
        <v>0.13979861384164705</v>
      </c>
      <c r="G41380" s="6">
        <f t="shared" si="1944"/>
        <v>1.1112915531846671E-3</v>
      </c>
    </row>
    <row r="41381" spans="1:7" x14ac:dyDescent="0.35">
      <c r="A41381" s="1" t="s">
        <v>41380</v>
      </c>
      <c r="B41381">
        <v>316.41761548084702</v>
      </c>
      <c r="C41381">
        <v>5</v>
      </c>
      <c r="D41381">
        <f>_xlfn.IFNA(_xlfn.XLOOKUP(A41381,Target!B:B,Target!B:B),0)</f>
        <v>0</v>
      </c>
      <c r="E41381" s="7">
        <f t="shared" si="1942"/>
        <v>1.9618415143277355E-2</v>
      </c>
      <c r="F41381" s="6">
        <f t="shared" si="1943"/>
        <v>1.9240938425499787E-2</v>
      </c>
      <c r="G41381" s="6">
        <f t="shared" si="1944"/>
        <v>1.3428075714577435E-4</v>
      </c>
    </row>
    <row r="41382" spans="1:7" x14ac:dyDescent="0.35">
      <c r="A41382" s="1" t="s">
        <v>41381</v>
      </c>
      <c r="B41382">
        <v>552.37492071900101</v>
      </c>
      <c r="C41382">
        <v>1</v>
      </c>
      <c r="D41382">
        <f>_xlfn.IFNA(_xlfn.XLOOKUP(A41382,Target!B:B,Target!B:B),0)</f>
        <v>0</v>
      </c>
      <c r="E41382" s="7">
        <f t="shared" si="1942"/>
        <v>0.51673568202161357</v>
      </c>
      <c r="F41382" s="6">
        <f t="shared" si="1943"/>
        <v>0.34068934234663184</v>
      </c>
      <c r="G41382" s="6">
        <f t="shared" si="1944"/>
        <v>3.5248699489674007E-3</v>
      </c>
    </row>
    <row r="41383" spans="1:7" x14ac:dyDescent="0.35">
      <c r="A41383" s="1" t="s">
        <v>41382</v>
      </c>
      <c r="B41383">
        <v>347.93443218060202</v>
      </c>
      <c r="C41383">
        <v>4</v>
      </c>
      <c r="D41383">
        <f>_xlfn.IFNA(_xlfn.XLOOKUP(A41383,Target!B:B,Target!B:B),0)</f>
        <v>0</v>
      </c>
      <c r="E41383" s="7">
        <f t="shared" si="1942"/>
        <v>3.036785130495441E-2</v>
      </c>
      <c r="F41383" s="6">
        <f t="shared" si="1943"/>
        <v>2.9472824939650089E-2</v>
      </c>
      <c r="G41383" s="6">
        <f t="shared" si="1944"/>
        <v>2.0784135870840711E-4</v>
      </c>
    </row>
    <row r="41384" spans="1:7" x14ac:dyDescent="0.35">
      <c r="A41384" s="1" t="s">
        <v>41383</v>
      </c>
      <c r="B41384">
        <v>332.097947960966</v>
      </c>
      <c r="C41384">
        <v>4</v>
      </c>
      <c r="D41384">
        <f>_xlfn.IFNA(_xlfn.XLOOKUP(A41384,Target!B:B,Target!B:B),0)</f>
        <v>0</v>
      </c>
      <c r="E41384" s="7">
        <f t="shared" si="1942"/>
        <v>2.4381977644095425E-2</v>
      </c>
      <c r="F41384" s="6">
        <f t="shared" si="1943"/>
        <v>2.3801646432876411E-2</v>
      </c>
      <c r="G41384" s="6">
        <f t="shared" si="1944"/>
        <v>1.668801301826612E-4</v>
      </c>
    </row>
    <row r="41385" spans="1:7" x14ac:dyDescent="0.35">
      <c r="A41385" s="1" t="s">
        <v>41384</v>
      </c>
      <c r="B41385">
        <v>512.633814549514</v>
      </c>
      <c r="C41385">
        <v>1</v>
      </c>
      <c r="D41385">
        <f>_xlfn.IFNA(_xlfn.XLOOKUP(A41385,Target!B:B,Target!B:B),0)</f>
        <v>0</v>
      </c>
      <c r="E41385" s="7">
        <f t="shared" si="1942"/>
        <v>0.29785380430800135</v>
      </c>
      <c r="F41385" s="6">
        <f t="shared" si="1943"/>
        <v>0.22949719245675226</v>
      </c>
      <c r="G41385" s="6">
        <f t="shared" si="1944"/>
        <v>2.0348233887739096E-3</v>
      </c>
    </row>
    <row r="41386" spans="1:7" x14ac:dyDescent="0.35">
      <c r="A41386" s="1" t="s">
        <v>41385</v>
      </c>
      <c r="B41386">
        <v>309.01370166491103</v>
      </c>
      <c r="C41386">
        <v>5</v>
      </c>
      <c r="D41386">
        <f>_xlfn.IFNA(_xlfn.XLOOKUP(A41386,Target!B:B,Target!B:B),0)</f>
        <v>0</v>
      </c>
      <c r="E41386" s="7">
        <f t="shared" si="1942"/>
        <v>1.7704673309777399E-2</v>
      </c>
      <c r="F41386" s="6">
        <f t="shared" si="1943"/>
        <v>1.7396670934209602E-2</v>
      </c>
      <c r="G41386" s="6">
        <f t="shared" si="1944"/>
        <v>1.2118349322661781E-4</v>
      </c>
    </row>
    <row r="41387" spans="1:7" x14ac:dyDescent="0.35">
      <c r="A41387" s="1" t="s">
        <v>41386</v>
      </c>
      <c r="B41387">
        <v>327.02484242754798</v>
      </c>
      <c r="C41387">
        <v>4</v>
      </c>
      <c r="D41387">
        <f>_xlfn.IFNA(_xlfn.XLOOKUP(A41387,Target!B:B,Target!B:B),0)</f>
        <v>0</v>
      </c>
      <c r="E41387" s="7">
        <f t="shared" si="1942"/>
        <v>2.2726145874146092E-2</v>
      </c>
      <c r="F41387" s="6">
        <f t="shared" si="1943"/>
        <v>2.2221144893799116E-2</v>
      </c>
      <c r="G41387" s="6">
        <f t="shared" si="1944"/>
        <v>1.555487097663245E-4</v>
      </c>
    </row>
    <row r="41388" spans="1:7" x14ac:dyDescent="0.35">
      <c r="A41388" s="1" t="s">
        <v>41387</v>
      </c>
      <c r="B41388">
        <v>317.338113460344</v>
      </c>
      <c r="C41388">
        <v>4</v>
      </c>
      <c r="D41388">
        <f>_xlfn.IFNA(_xlfn.XLOOKUP(A41388,Target!B:B,Target!B:B),0)</f>
        <v>0</v>
      </c>
      <c r="E41388" s="7">
        <f t="shared" si="1942"/>
        <v>1.9870366173378184E-2</v>
      </c>
      <c r="F41388" s="6">
        <f t="shared" si="1943"/>
        <v>1.9483227312440787E-2</v>
      </c>
      <c r="G41388" s="6">
        <f t="shared" si="1944"/>
        <v>1.360050337243059E-4</v>
      </c>
    </row>
    <row r="41389" spans="1:7" x14ac:dyDescent="0.35">
      <c r="A41389" s="1" t="s">
        <v>41388</v>
      </c>
      <c r="B41389">
        <v>316.41761548084702</v>
      </c>
      <c r="C41389">
        <v>5</v>
      </c>
      <c r="D41389">
        <f>_xlfn.IFNA(_xlfn.XLOOKUP(A41389,Target!B:B,Target!B:B),0)</f>
        <v>0</v>
      </c>
      <c r="E41389" s="7">
        <f t="shared" si="1942"/>
        <v>1.9618415143277355E-2</v>
      </c>
      <c r="F41389" s="6">
        <f t="shared" si="1943"/>
        <v>1.9240938425499787E-2</v>
      </c>
      <c r="G41389" s="6">
        <f t="shared" si="1944"/>
        <v>1.3428075714577435E-4</v>
      </c>
    </row>
    <row r="41390" spans="1:7" x14ac:dyDescent="0.35">
      <c r="A41390" s="1" t="s">
        <v>41389</v>
      </c>
      <c r="B41390">
        <v>516.398149152972</v>
      </c>
      <c r="C41390">
        <v>1</v>
      </c>
      <c r="D41390">
        <f>_xlfn.IFNA(_xlfn.XLOOKUP(A41390,Target!B:B,Target!B:B),0)</f>
        <v>0</v>
      </c>
      <c r="E41390" s="7">
        <f t="shared" si="1942"/>
        <v>0.31380994592277955</v>
      </c>
      <c r="F41390" s="6">
        <f t="shared" si="1943"/>
        <v>0.23885490203255333</v>
      </c>
      <c r="G41390" s="6">
        <f t="shared" si="1944"/>
        <v>2.1435959864677559E-3</v>
      </c>
    </row>
    <row r="41391" spans="1:7" x14ac:dyDescent="0.35">
      <c r="A41391" s="1" t="s">
        <v>41390</v>
      </c>
      <c r="B41391">
        <v>316.41761548084702</v>
      </c>
      <c r="C41391">
        <v>5</v>
      </c>
      <c r="D41391">
        <f>_xlfn.IFNA(_xlfn.XLOOKUP(A41391,Target!B:B,Target!B:B),0)</f>
        <v>0</v>
      </c>
      <c r="E41391" s="7">
        <f t="shared" si="1942"/>
        <v>1.9618415143277355E-2</v>
      </c>
      <c r="F41391" s="6">
        <f t="shared" si="1943"/>
        <v>1.9240938425499787E-2</v>
      </c>
      <c r="G41391" s="6">
        <f t="shared" si="1944"/>
        <v>1.3428075714577435E-4</v>
      </c>
    </row>
    <row r="41392" spans="1:7" x14ac:dyDescent="0.35">
      <c r="A41392" s="1" t="s">
        <v>41391</v>
      </c>
      <c r="B41392">
        <v>356.56377132183297</v>
      </c>
      <c r="C41392">
        <v>3</v>
      </c>
      <c r="D41392">
        <f>_xlfn.IFNA(_xlfn.XLOOKUP(A41392,Target!B:B,Target!B:B),0)</f>
        <v>0</v>
      </c>
      <c r="E41392" s="7">
        <f t="shared" si="1942"/>
        <v>3.4226923386760637E-2</v>
      </c>
      <c r="F41392" s="6">
        <f t="shared" si="1943"/>
        <v>3.3094210383421974E-2</v>
      </c>
      <c r="G41392" s="6">
        <f t="shared" si="1944"/>
        <v>2.3424714201713466E-4</v>
      </c>
    </row>
    <row r="41393" spans="1:7" x14ac:dyDescent="0.35">
      <c r="A41393" s="1" t="s">
        <v>41392</v>
      </c>
      <c r="B41393">
        <v>316.41761548084702</v>
      </c>
      <c r="C41393">
        <v>5</v>
      </c>
      <c r="D41393">
        <f>_xlfn.IFNA(_xlfn.XLOOKUP(A41393,Target!B:B,Target!B:B),0)</f>
        <v>0</v>
      </c>
      <c r="E41393" s="7">
        <f t="shared" si="1942"/>
        <v>1.9618415143277355E-2</v>
      </c>
      <c r="F41393" s="6">
        <f t="shared" si="1943"/>
        <v>1.9240938425499787E-2</v>
      </c>
      <c r="G41393" s="6">
        <f t="shared" si="1944"/>
        <v>1.3428075714577435E-4</v>
      </c>
    </row>
    <row r="41394" spans="1:7" x14ac:dyDescent="0.35">
      <c r="A41394" s="1" t="s">
        <v>41393</v>
      </c>
      <c r="B41394">
        <v>377.85589643932701</v>
      </c>
      <c r="C41394">
        <v>2</v>
      </c>
      <c r="D41394">
        <f>_xlfn.IFNA(_xlfn.XLOOKUP(A41394,Target!B:B,Target!B:B),0)</f>
        <v>0</v>
      </c>
      <c r="E41394" s="7">
        <f t="shared" si="1942"/>
        <v>4.5978969067546553E-2</v>
      </c>
      <c r="F41394" s="6">
        <f t="shared" si="1943"/>
        <v>4.3957833213926989E-2</v>
      </c>
      <c r="G41394" s="6">
        <f t="shared" si="1944"/>
        <v>3.1465217526600251E-4</v>
      </c>
    </row>
    <row r="41395" spans="1:7" x14ac:dyDescent="0.35">
      <c r="A41395" s="1" t="s">
        <v>41394</v>
      </c>
      <c r="B41395">
        <v>398.87996525838798</v>
      </c>
      <c r="C41395">
        <v>2</v>
      </c>
      <c r="D41395">
        <f>_xlfn.IFNA(_xlfn.XLOOKUP(A41395,Target!B:B,Target!B:B),0)</f>
        <v>0</v>
      </c>
      <c r="E41395" s="7">
        <f t="shared" si="1942"/>
        <v>6.1537058974162985E-2</v>
      </c>
      <c r="F41395" s="6">
        <f t="shared" si="1943"/>
        <v>5.7969769829449569E-2</v>
      </c>
      <c r="G41395" s="6">
        <f t="shared" si="1944"/>
        <v>4.2107747348861535E-4</v>
      </c>
    </row>
    <row r="41396" spans="1:7" x14ac:dyDescent="0.35">
      <c r="A41396" s="1" t="s">
        <v>41395</v>
      </c>
      <c r="B41396">
        <v>422.66950972090399</v>
      </c>
      <c r="C41396">
        <v>2</v>
      </c>
      <c r="D41396">
        <f>_xlfn.IFNA(_xlfn.XLOOKUP(A41396,Target!B:B,Target!B:B),0)</f>
        <v>0</v>
      </c>
      <c r="E41396" s="7">
        <f t="shared" si="1942"/>
        <v>8.5578380902315551E-2</v>
      </c>
      <c r="F41396" s="6">
        <f t="shared" si="1943"/>
        <v>7.8832060777761837E-2</v>
      </c>
      <c r="G41396" s="6">
        <f t="shared" si="1944"/>
        <v>5.854878665122736E-4</v>
      </c>
    </row>
    <row r="41397" spans="1:7" x14ac:dyDescent="0.35">
      <c r="A41397" s="1" t="s">
        <v>41396</v>
      </c>
      <c r="B41397">
        <v>348.854930160099</v>
      </c>
      <c r="C41397">
        <v>4</v>
      </c>
      <c r="D41397">
        <f>_xlfn.IFNA(_xlfn.XLOOKUP(A41397,Target!B:B,Target!B:B),0)</f>
        <v>0</v>
      </c>
      <c r="E41397" s="7">
        <f t="shared" si="1942"/>
        <v>3.0757852809273369E-2</v>
      </c>
      <c r="F41397" s="6">
        <f t="shared" si="1943"/>
        <v>2.9840037333156877E-2</v>
      </c>
      <c r="G41397" s="6">
        <f t="shared" si="1944"/>
        <v>2.1051001570781581E-4</v>
      </c>
    </row>
    <row r="41398" spans="1:7" x14ac:dyDescent="0.35">
      <c r="A41398" s="1" t="s">
        <v>41397</v>
      </c>
      <c r="B41398">
        <v>456.00072023559198</v>
      </c>
      <c r="C41398">
        <v>2</v>
      </c>
      <c r="D41398">
        <f>_xlfn.IFNA(_xlfn.XLOOKUP(A41398,Target!B:B,Target!B:B),0)</f>
        <v>0</v>
      </c>
      <c r="E41398" s="7">
        <f t="shared" si="1942"/>
        <v>0.13584321414715855</v>
      </c>
      <c r="F41398" s="6">
        <f t="shared" si="1943"/>
        <v>0.11959680038160525</v>
      </c>
      <c r="G41398" s="6">
        <f t="shared" si="1944"/>
        <v>9.2905721223203442E-4</v>
      </c>
    </row>
    <row r="41399" spans="1:7" x14ac:dyDescent="0.35">
      <c r="A41399" s="1" t="s">
        <v>41398</v>
      </c>
      <c r="B41399">
        <v>316.41761548084702</v>
      </c>
      <c r="C41399">
        <v>5</v>
      </c>
      <c r="D41399">
        <f>_xlfn.IFNA(_xlfn.XLOOKUP(A41399,Target!B:B,Target!B:B),0)</f>
        <v>0</v>
      </c>
      <c r="E41399" s="7">
        <f t="shared" si="1942"/>
        <v>1.9618415143277355E-2</v>
      </c>
      <c r="F41399" s="6">
        <f t="shared" si="1943"/>
        <v>1.9240938425499787E-2</v>
      </c>
      <c r="G41399" s="6">
        <f t="shared" si="1944"/>
        <v>1.3428075714577435E-4</v>
      </c>
    </row>
    <row r="41400" spans="1:7" x14ac:dyDescent="0.35">
      <c r="A41400" s="1" t="s">
        <v>41399</v>
      </c>
      <c r="B41400">
        <v>526.166474845842</v>
      </c>
      <c r="C41400">
        <v>1</v>
      </c>
      <c r="D41400">
        <f>_xlfn.IFNA(_xlfn.XLOOKUP(A41400,Target!B:B,Target!B:B),0)</f>
        <v>0</v>
      </c>
      <c r="E41400" s="7">
        <f t="shared" si="1942"/>
        <v>0.35931709914697146</v>
      </c>
      <c r="F41400" s="6">
        <f t="shared" si="1943"/>
        <v>0.26433648143796473</v>
      </c>
      <c r="G41400" s="6">
        <f t="shared" si="1944"/>
        <v>2.4536868478096476E-3</v>
      </c>
    </row>
    <row r="41401" spans="1:7" x14ac:dyDescent="0.35">
      <c r="A41401" s="1" t="s">
        <v>41400</v>
      </c>
      <c r="B41401">
        <v>308.125454799274</v>
      </c>
      <c r="C41401">
        <v>5</v>
      </c>
      <c r="D41401">
        <f>_xlfn.IFNA(_xlfn.XLOOKUP(A41401,Target!B:B,Target!B:B),0)</f>
        <v>0</v>
      </c>
      <c r="E41401" s="7">
        <f t="shared" si="1942"/>
        <v>1.7487999753173725E-2</v>
      </c>
      <c r="F41401" s="6">
        <f t="shared" si="1943"/>
        <v>1.7187426050642496E-2</v>
      </c>
      <c r="G41401" s="6">
        <f t="shared" si="1944"/>
        <v>1.1970060139291555E-4</v>
      </c>
    </row>
    <row r="41402" spans="1:7" x14ac:dyDescent="0.35">
      <c r="A41402" s="1" t="s">
        <v>41401</v>
      </c>
      <c r="B41402">
        <v>316.41761548084702</v>
      </c>
      <c r="C41402">
        <v>5</v>
      </c>
      <c r="D41402">
        <f>_xlfn.IFNA(_xlfn.XLOOKUP(A41402,Target!B:B,Target!B:B),0)</f>
        <v>0</v>
      </c>
      <c r="E41402" s="7">
        <f t="shared" si="1942"/>
        <v>1.9618415143277355E-2</v>
      </c>
      <c r="F41402" s="6">
        <f t="shared" si="1943"/>
        <v>1.9240938425499787E-2</v>
      </c>
      <c r="G41402" s="6">
        <f t="shared" si="1944"/>
        <v>1.3428075714577435E-4</v>
      </c>
    </row>
    <row r="41403" spans="1:7" x14ac:dyDescent="0.35">
      <c r="A41403" s="1" t="s">
        <v>41402</v>
      </c>
      <c r="B41403">
        <v>414.996980068526</v>
      </c>
      <c r="C41403">
        <v>2</v>
      </c>
      <c r="D41403">
        <f>_xlfn.IFNA(_xlfn.XLOOKUP(A41403,Target!B:B,Target!B:B),0)</f>
        <v>0</v>
      </c>
      <c r="E41403" s="7">
        <f t="shared" si="1942"/>
        <v>7.6943304524431946E-2</v>
      </c>
      <c r="F41403" s="6">
        <f t="shared" si="1943"/>
        <v>7.1446012247050716E-2</v>
      </c>
      <c r="G41403" s="6">
        <f t="shared" si="1944"/>
        <v>5.2644175178406469E-4</v>
      </c>
    </row>
    <row r="41404" spans="1:7" x14ac:dyDescent="0.35">
      <c r="A41404" s="1" t="s">
        <v>41403</v>
      </c>
      <c r="B41404">
        <v>392.30113084870197</v>
      </c>
      <c r="C41404">
        <v>2</v>
      </c>
      <c r="D41404">
        <f>_xlfn.IFNA(_xlfn.XLOOKUP(A41404,Target!B:B,Target!B:B),0)</f>
        <v>0</v>
      </c>
      <c r="E41404" s="7">
        <f t="shared" si="1942"/>
        <v>5.617307602552099E-2</v>
      </c>
      <c r="F41404" s="6">
        <f t="shared" si="1943"/>
        <v>5.3185483800539224E-2</v>
      </c>
      <c r="G41404" s="6">
        <f t="shared" si="1944"/>
        <v>3.8438764418221709E-4</v>
      </c>
    </row>
    <row r="41405" spans="1:7" x14ac:dyDescent="0.35">
      <c r="A41405" s="1" t="s">
        <v>41404</v>
      </c>
      <c r="B41405">
        <v>259.13367876574699</v>
      </c>
      <c r="C41405">
        <v>6</v>
      </c>
      <c r="D41405">
        <f>_xlfn.IFNA(_xlfn.XLOOKUP(A41405,Target!B:B,Target!B:B),0)</f>
        <v>0</v>
      </c>
      <c r="E41405" s="7">
        <f t="shared" si="1942"/>
        <v>8.8670724291173789E-3</v>
      </c>
      <c r="F41405" s="6">
        <f t="shared" si="1943"/>
        <v>8.7891385014355894E-3</v>
      </c>
      <c r="G41405" s="6">
        <f t="shared" si="1944"/>
        <v>6.0696280401715386E-5</v>
      </c>
    </row>
    <row r="41406" spans="1:7" x14ac:dyDescent="0.35">
      <c r="A41406" s="1" t="s">
        <v>41405</v>
      </c>
      <c r="B41406">
        <v>230.909585348359</v>
      </c>
      <c r="C41406">
        <v>6</v>
      </c>
      <c r="D41406">
        <f>_xlfn.IFNA(_xlfn.XLOOKUP(A41406,Target!B:B,Target!B:B),0)</f>
        <v>0</v>
      </c>
      <c r="E41406" s="7">
        <f t="shared" si="1942"/>
        <v>5.9958986264373789E-3</v>
      </c>
      <c r="F41406" s="6">
        <f t="shared" si="1943"/>
        <v>5.960162098696542E-3</v>
      </c>
      <c r="G41406" s="6">
        <f t="shared" si="1944"/>
        <v>4.104352364740531E-5</v>
      </c>
    </row>
    <row r="41407" spans="1:7" x14ac:dyDescent="0.35">
      <c r="A41407" s="1" t="s">
        <v>41406</v>
      </c>
      <c r="B41407">
        <v>330.27117321480603</v>
      </c>
      <c r="C41407">
        <v>4</v>
      </c>
      <c r="D41407">
        <f>_xlfn.IFNA(_xlfn.XLOOKUP(A41407,Target!B:B,Target!B:B),0)</f>
        <v>0</v>
      </c>
      <c r="E41407" s="7">
        <f t="shared" si="1942"/>
        <v>2.3772269705323503E-2</v>
      </c>
      <c r="F41407" s="6">
        <f t="shared" si="1943"/>
        <v>2.3220271156754402E-2</v>
      </c>
      <c r="G41407" s="6">
        <f t="shared" si="1944"/>
        <v>1.6270772109950034E-4</v>
      </c>
    </row>
    <row r="41408" spans="1:7" x14ac:dyDescent="0.35">
      <c r="A41408" s="1" t="s">
        <v>41407</v>
      </c>
      <c r="B41408">
        <v>331.75833978346799</v>
      </c>
      <c r="C41408">
        <v>4</v>
      </c>
      <c r="D41408">
        <f>_xlfn.IFNA(_xlfn.XLOOKUP(A41408,Target!B:B,Target!B:B),0)</f>
        <v>0</v>
      </c>
      <c r="E41408" s="7">
        <f t="shared" si="1942"/>
        <v>2.4267457838209518E-2</v>
      </c>
      <c r="F41408" s="6">
        <f t="shared" si="1943"/>
        <v>2.3692501067473004E-2</v>
      </c>
      <c r="G41408" s="6">
        <f t="shared" si="1944"/>
        <v>1.6609644043807779E-4</v>
      </c>
    </row>
    <row r="41409" spans="1:7" x14ac:dyDescent="0.35">
      <c r="A41409" s="1" t="s">
        <v>41408</v>
      </c>
      <c r="B41409">
        <v>317.338113460344</v>
      </c>
      <c r="C41409">
        <v>4</v>
      </c>
      <c r="D41409">
        <f>_xlfn.IFNA(_xlfn.XLOOKUP(A41409,Target!B:B,Target!B:B),0)</f>
        <v>0</v>
      </c>
      <c r="E41409" s="7">
        <f t="shared" si="1942"/>
        <v>1.9870366173378184E-2</v>
      </c>
      <c r="F41409" s="6">
        <f t="shared" si="1943"/>
        <v>1.9483227312440787E-2</v>
      </c>
      <c r="G41409" s="6">
        <f t="shared" si="1944"/>
        <v>1.360050337243059E-4</v>
      </c>
    </row>
    <row r="41410" spans="1:7" x14ac:dyDescent="0.35">
      <c r="A41410" s="1" t="s">
        <v>41409</v>
      </c>
      <c r="B41410">
        <v>293.17721744527501</v>
      </c>
      <c r="C41410">
        <v>6</v>
      </c>
      <c r="D41410">
        <f>_xlfn.IFNA(_xlfn.XLOOKUP(A41410,Target!B:B,Target!B:B),0)</f>
        <v>0</v>
      </c>
      <c r="E41410" s="7">
        <f t="shared" si="1942"/>
        <v>1.421486638946297E-2</v>
      </c>
      <c r="F41410" s="6">
        <f t="shared" si="1943"/>
        <v>1.4015635996410647E-2</v>
      </c>
      <c r="G41410" s="6">
        <f t="shared" si="1944"/>
        <v>9.7299073704575691E-5</v>
      </c>
    </row>
    <row r="41411" spans="1:7" x14ac:dyDescent="0.35">
      <c r="A41411" s="1" t="s">
        <v>41410</v>
      </c>
      <c r="B41411">
        <v>414.996980068526</v>
      </c>
      <c r="C41411">
        <v>2</v>
      </c>
      <c r="D41411">
        <f>_xlfn.IFNA(_xlfn.XLOOKUP(A41411,Target!B:B,Target!B:B),0)</f>
        <v>0</v>
      </c>
      <c r="E41411" s="7">
        <f t="shared" ref="E41411:E41474" si="1945">2^((B41411-600)/50)</f>
        <v>7.6943304524431946E-2</v>
      </c>
      <c r="F41411" s="6">
        <f t="shared" ref="F41411:F41474" si="1946">1-(1/(1+E41411))</f>
        <v>7.1446012247050716E-2</v>
      </c>
      <c r="G41411" s="6">
        <f t="shared" ref="G41411:G41474" si="1947">(F41411*($J$3/$J$2))/(F41411*($J$3/$J$2)+(1-F41411)*((1-$J$3)/(1-$J$2)))</f>
        <v>5.2644175178406469E-4</v>
      </c>
    </row>
    <row r="41412" spans="1:7" x14ac:dyDescent="0.35">
      <c r="A41412" s="1" t="s">
        <v>41411</v>
      </c>
      <c r="B41412">
        <v>358.92923317194999</v>
      </c>
      <c r="C41412">
        <v>3</v>
      </c>
      <c r="D41412">
        <f>_xlfn.IFNA(_xlfn.XLOOKUP(A41412,Target!B:B,Target!B:B),0)</f>
        <v>0</v>
      </c>
      <c r="E41412" s="7">
        <f t="shared" si="1945"/>
        <v>3.5367907180783212E-2</v>
      </c>
      <c r="F41412" s="6">
        <f t="shared" si="1946"/>
        <v>3.415974837107616E-2</v>
      </c>
      <c r="G41412" s="6">
        <f t="shared" si="1947"/>
        <v>2.4205408088491604E-4</v>
      </c>
    </row>
    <row r="41413" spans="1:7" x14ac:dyDescent="0.35">
      <c r="A41413" s="1" t="s">
        <v>41412</v>
      </c>
      <c r="B41413">
        <v>317.338113460344</v>
      </c>
      <c r="C41413">
        <v>4</v>
      </c>
      <c r="D41413">
        <f>_xlfn.IFNA(_xlfn.XLOOKUP(A41413,Target!B:B,Target!B:B),0)</f>
        <v>0</v>
      </c>
      <c r="E41413" s="7">
        <f t="shared" si="1945"/>
        <v>1.9870366173378184E-2</v>
      </c>
      <c r="F41413" s="6">
        <f t="shared" si="1946"/>
        <v>1.9483227312440787E-2</v>
      </c>
      <c r="G41413" s="6">
        <f t="shared" si="1947"/>
        <v>1.360050337243059E-4</v>
      </c>
    </row>
    <row r="41414" spans="1:7" x14ac:dyDescent="0.35">
      <c r="A41414" s="1" t="s">
        <v>41413</v>
      </c>
      <c r="B41414">
        <v>277.49688496515699</v>
      </c>
      <c r="C41414">
        <v>6</v>
      </c>
      <c r="D41414">
        <f>_xlfn.IFNA(_xlfn.XLOOKUP(A41414,Target!B:B,Target!B:B),0)</f>
        <v>0</v>
      </c>
      <c r="E41414" s="7">
        <f t="shared" si="1945"/>
        <v>1.1437675569448436E-2</v>
      </c>
      <c r="F41414" s="6">
        <f t="shared" si="1946"/>
        <v>1.1308334508113971E-2</v>
      </c>
      <c r="G41414" s="6">
        <f t="shared" si="1947"/>
        <v>7.8291020358522525E-5</v>
      </c>
    </row>
    <row r="41415" spans="1:7" x14ac:dyDescent="0.35">
      <c r="A41415" s="1" t="s">
        <v>41414</v>
      </c>
      <c r="B41415">
        <v>306.93069201353597</v>
      </c>
      <c r="C41415">
        <v>5</v>
      </c>
      <c r="D41415">
        <f>_xlfn.IFNA(_xlfn.XLOOKUP(A41415,Target!B:B,Target!B:B),0)</f>
        <v>0</v>
      </c>
      <c r="E41415" s="7">
        <f t="shared" si="1945"/>
        <v>1.7200732810831017E-2</v>
      </c>
      <c r="F41415" s="6">
        <f t="shared" si="1946"/>
        <v>1.69098706440175E-2</v>
      </c>
      <c r="G41415" s="6">
        <f t="shared" si="1947"/>
        <v>1.1773456880942414E-4</v>
      </c>
    </row>
    <row r="41416" spans="1:7" x14ac:dyDescent="0.35">
      <c r="A41416" s="1" t="s">
        <v>41415</v>
      </c>
      <c r="B41416">
        <v>417.07998971990099</v>
      </c>
      <c r="C41416">
        <v>2</v>
      </c>
      <c r="D41416">
        <f>_xlfn.IFNA(_xlfn.XLOOKUP(A41416,Target!B:B,Target!B:B),0)</f>
        <v>0</v>
      </c>
      <c r="E41416" s="7">
        <f t="shared" si="1945"/>
        <v>7.919756006685913E-2</v>
      </c>
      <c r="F41416" s="6">
        <f t="shared" si="1946"/>
        <v>7.3385599631964116E-2</v>
      </c>
      <c r="G41416" s="6">
        <f t="shared" si="1947"/>
        <v>5.4185688379509381E-4</v>
      </c>
    </row>
    <row r="41417" spans="1:7" x14ac:dyDescent="0.35">
      <c r="A41417" s="1" t="s">
        <v>41416</v>
      </c>
      <c r="B41417">
        <v>515.47765117347501</v>
      </c>
      <c r="C41417">
        <v>1</v>
      </c>
      <c r="D41417">
        <f>_xlfn.IFNA(_xlfn.XLOOKUP(A41417,Target!B:B,Target!B:B),0)</f>
        <v>0</v>
      </c>
      <c r="E41417" s="7">
        <f t="shared" si="1945"/>
        <v>0.3098309181363133</v>
      </c>
      <c r="F41417" s="6">
        <f t="shared" si="1946"/>
        <v>0.23654268184259597</v>
      </c>
      <c r="G41417" s="6">
        <f t="shared" si="1947"/>
        <v>2.1164732779708631E-3</v>
      </c>
    </row>
    <row r="41418" spans="1:7" x14ac:dyDescent="0.35">
      <c r="A41418" s="1" t="s">
        <v>41417</v>
      </c>
      <c r="B41418">
        <v>248.622219145153</v>
      </c>
      <c r="C41418">
        <v>6</v>
      </c>
      <c r="D41418">
        <f>_xlfn.IFNA(_xlfn.XLOOKUP(A41418,Target!B:B,Target!B:B),0)</f>
        <v>0</v>
      </c>
      <c r="E41418" s="7">
        <f t="shared" si="1945"/>
        <v>7.664696506036614E-3</v>
      </c>
      <c r="F41418" s="6">
        <f t="shared" si="1946"/>
        <v>7.6063957907952506E-3</v>
      </c>
      <c r="G41418" s="6">
        <f t="shared" si="1947"/>
        <v>5.2466290426738494E-5</v>
      </c>
    </row>
    <row r="41419" spans="1:7" x14ac:dyDescent="0.35">
      <c r="A41419" s="1" t="s">
        <v>41418</v>
      </c>
      <c r="B41419">
        <v>300.581131261211</v>
      </c>
      <c r="C41419">
        <v>5</v>
      </c>
      <c r="D41419">
        <f>_xlfn.IFNA(_xlfn.XLOOKUP(A41419,Target!B:B,Target!B:B),0)</f>
        <v>0</v>
      </c>
      <c r="E41419" s="7">
        <f t="shared" si="1945"/>
        <v>1.5751386380041088E-2</v>
      </c>
      <c r="F41419" s="6">
        <f t="shared" si="1946"/>
        <v>1.5507127621234518E-2</v>
      </c>
      <c r="G41419" s="6">
        <f t="shared" si="1947"/>
        <v>1.0781523679226686E-4</v>
      </c>
    </row>
    <row r="41420" spans="1:7" x14ac:dyDescent="0.35">
      <c r="A41420" s="1" t="s">
        <v>41419</v>
      </c>
      <c r="B41420">
        <v>490.23187078734099</v>
      </c>
      <c r="C41420">
        <v>1</v>
      </c>
      <c r="D41420">
        <f>_xlfn.IFNA(_xlfn.XLOOKUP(A41420,Target!B:B,Target!B:B),0)</f>
        <v>0</v>
      </c>
      <c r="E41420" s="7">
        <f t="shared" si="1945"/>
        <v>0.21833834336204272</v>
      </c>
      <c r="F41420" s="6">
        <f t="shared" si="1946"/>
        <v>0.1792099415992533</v>
      </c>
      <c r="G41420" s="6">
        <f t="shared" si="1947"/>
        <v>1.4924148488708788E-3</v>
      </c>
    </row>
    <row r="41421" spans="1:7" x14ac:dyDescent="0.35">
      <c r="A41421" s="1" t="s">
        <v>41420</v>
      </c>
      <c r="B41421">
        <v>473.78060691516299</v>
      </c>
      <c r="C41421">
        <v>1</v>
      </c>
      <c r="D41421">
        <f>_xlfn.IFNA(_xlfn.XLOOKUP(A41421,Target!B:B,Target!B:B),0)</f>
        <v>0</v>
      </c>
      <c r="E41421" s="7">
        <f t="shared" si="1945"/>
        <v>0.1738135112463452</v>
      </c>
      <c r="F41421" s="6">
        <f t="shared" si="1946"/>
        <v>0.14807591630274519</v>
      </c>
      <c r="G41421" s="6">
        <f t="shared" si="1947"/>
        <v>1.1884345737470799E-3</v>
      </c>
    </row>
    <row r="41422" spans="1:7" x14ac:dyDescent="0.35">
      <c r="A41422" s="1" t="s">
        <v>41421</v>
      </c>
      <c r="B41422">
        <v>441.51928945854002</v>
      </c>
      <c r="C41422">
        <v>2</v>
      </c>
      <c r="D41422">
        <f>_xlfn.IFNA(_xlfn.XLOOKUP(A41422,Target!B:B,Target!B:B),0)</f>
        <v>0</v>
      </c>
      <c r="E41422" s="7">
        <f t="shared" si="1945"/>
        <v>0.11113504964917352</v>
      </c>
      <c r="F41422" s="6">
        <f t="shared" si="1946"/>
        <v>0.10001938979808345</v>
      </c>
      <c r="G41422" s="6">
        <f t="shared" si="1947"/>
        <v>7.6020190421905321E-4</v>
      </c>
    </row>
    <row r="41423" spans="1:7" x14ac:dyDescent="0.35">
      <c r="A41423" s="1" t="s">
        <v>41422</v>
      </c>
      <c r="B41423">
        <v>223.931748848821</v>
      </c>
      <c r="C41423">
        <v>6</v>
      </c>
      <c r="D41423">
        <f>_xlfn.IFNA(_xlfn.XLOOKUP(A41423,Target!B:B,Target!B:B),0)</f>
        <v>0</v>
      </c>
      <c r="E41423" s="7">
        <f t="shared" si="1945"/>
        <v>5.4430649890410141E-3</v>
      </c>
      <c r="F41423" s="6">
        <f t="shared" si="1946"/>
        <v>5.4135984210109678E-3</v>
      </c>
      <c r="G41423" s="6">
        <f t="shared" si="1947"/>
        <v>3.7259371102626598E-5</v>
      </c>
    </row>
    <row r="41424" spans="1:7" x14ac:dyDescent="0.35">
      <c r="A41424" s="1" t="s">
        <v>41423</v>
      </c>
      <c r="B41424">
        <v>317.338113460344</v>
      </c>
      <c r="C41424">
        <v>4</v>
      </c>
      <c r="D41424">
        <f>_xlfn.IFNA(_xlfn.XLOOKUP(A41424,Target!B:B,Target!B:B),0)</f>
        <v>0</v>
      </c>
      <c r="E41424" s="7">
        <f t="shared" si="1945"/>
        <v>1.9870366173378184E-2</v>
      </c>
      <c r="F41424" s="6">
        <f t="shared" si="1946"/>
        <v>1.9483227312440787E-2</v>
      </c>
      <c r="G41424" s="6">
        <f t="shared" si="1947"/>
        <v>1.360050337243059E-4</v>
      </c>
    </row>
    <row r="41425" spans="1:7" x14ac:dyDescent="0.35">
      <c r="A41425" s="1" t="s">
        <v>41424</v>
      </c>
      <c r="B41425">
        <v>432.61644301817699</v>
      </c>
      <c r="C41425">
        <v>2</v>
      </c>
      <c r="D41425">
        <f>_xlfn.IFNA(_xlfn.XLOOKUP(A41425,Target!B:B,Target!B:B),0)</f>
        <v>0</v>
      </c>
      <c r="E41425" s="7">
        <f t="shared" si="1945"/>
        <v>9.8231453757238546E-2</v>
      </c>
      <c r="F41425" s="6">
        <f t="shared" si="1946"/>
        <v>8.9445128730534895E-2</v>
      </c>
      <c r="G41425" s="6">
        <f t="shared" si="1947"/>
        <v>6.7199619088754677E-4</v>
      </c>
    </row>
    <row r="41426" spans="1:7" x14ac:dyDescent="0.35">
      <c r="A41426" s="1" t="s">
        <v>41425</v>
      </c>
      <c r="B41426">
        <v>297.33480047395301</v>
      </c>
      <c r="C41426">
        <v>6</v>
      </c>
      <c r="D41426">
        <f>_xlfn.IFNA(_xlfn.XLOOKUP(A41426,Target!B:B,Target!B:B),0)</f>
        <v>0</v>
      </c>
      <c r="E41426" s="7">
        <f t="shared" si="1945"/>
        <v>1.5058229989401876E-2</v>
      </c>
      <c r="F41426" s="6">
        <f t="shared" si="1946"/>
        <v>1.4834843504061057E-2</v>
      </c>
      <c r="G41426" s="6">
        <f t="shared" si="1947"/>
        <v>1.0307120247133487E-4</v>
      </c>
    </row>
    <row r="41427" spans="1:7" x14ac:dyDescent="0.35">
      <c r="A41427" s="1" t="s">
        <v>41426</v>
      </c>
      <c r="B41427">
        <v>477.51017350504401</v>
      </c>
      <c r="C41427">
        <v>1</v>
      </c>
      <c r="D41427">
        <f>_xlfn.IFNA(_xlfn.XLOOKUP(A41427,Target!B:B,Target!B:B),0)</f>
        <v>0</v>
      </c>
      <c r="E41427" s="7">
        <f t="shared" si="1945"/>
        <v>0.18303652467916187</v>
      </c>
      <c r="F41427" s="6">
        <f t="shared" si="1946"/>
        <v>0.15471756016053784</v>
      </c>
      <c r="G41427" s="6">
        <f t="shared" si="1947"/>
        <v>1.251417199437674E-3</v>
      </c>
    </row>
    <row r="41428" spans="1:7" x14ac:dyDescent="0.35">
      <c r="A41428" s="1" t="s">
        <v>41427</v>
      </c>
      <c r="B41428">
        <v>413.74690203061903</v>
      </c>
      <c r="C41428">
        <v>2</v>
      </c>
      <c r="D41428">
        <f>_xlfn.IFNA(_xlfn.XLOOKUP(A41428,Target!B:B,Target!B:B),0)</f>
        <v>0</v>
      </c>
      <c r="E41428" s="7">
        <f t="shared" si="1945"/>
        <v>7.5621382796840997E-2</v>
      </c>
      <c r="F41428" s="6">
        <f t="shared" si="1946"/>
        <v>7.0304834030176733E-2</v>
      </c>
      <c r="G41428" s="6">
        <f t="shared" si="1947"/>
        <v>5.1740191749768234E-4</v>
      </c>
    </row>
    <row r="41429" spans="1:7" x14ac:dyDescent="0.35">
      <c r="A41429" s="1" t="s">
        <v>41428</v>
      </c>
      <c r="B41429">
        <v>330.27117321480603</v>
      </c>
      <c r="C41429">
        <v>4</v>
      </c>
      <c r="D41429">
        <f>_xlfn.IFNA(_xlfn.XLOOKUP(A41429,Target!B:B,Target!B:B),0)</f>
        <v>0</v>
      </c>
      <c r="E41429" s="7">
        <f t="shared" si="1945"/>
        <v>2.3772269705323503E-2</v>
      </c>
      <c r="F41429" s="6">
        <f t="shared" si="1946"/>
        <v>2.3220271156754402E-2</v>
      </c>
      <c r="G41429" s="6">
        <f t="shared" si="1947"/>
        <v>1.6270772109950034E-4</v>
      </c>
    </row>
    <row r="41430" spans="1:7" x14ac:dyDescent="0.35">
      <c r="A41430" s="1" t="s">
        <v>41429</v>
      </c>
      <c r="B41430">
        <v>316.41761548084702</v>
      </c>
      <c r="C41430">
        <v>5</v>
      </c>
      <c r="D41430">
        <f>_xlfn.IFNA(_xlfn.XLOOKUP(A41430,Target!B:B,Target!B:B),0)</f>
        <v>0</v>
      </c>
      <c r="E41430" s="7">
        <f t="shared" si="1945"/>
        <v>1.9618415143277355E-2</v>
      </c>
      <c r="F41430" s="6">
        <f t="shared" si="1946"/>
        <v>1.9240938425499787E-2</v>
      </c>
      <c r="G41430" s="6">
        <f t="shared" si="1947"/>
        <v>1.3428075714577435E-4</v>
      </c>
    </row>
    <row r="41431" spans="1:7" x14ac:dyDescent="0.35">
      <c r="A41431" s="1" t="s">
        <v>41430</v>
      </c>
      <c r="B41431">
        <v>347.93443218060202</v>
      </c>
      <c r="C41431">
        <v>4</v>
      </c>
      <c r="D41431">
        <f>_xlfn.IFNA(_xlfn.XLOOKUP(A41431,Target!B:B,Target!B:B),0)</f>
        <v>0</v>
      </c>
      <c r="E41431" s="7">
        <f t="shared" si="1945"/>
        <v>3.036785130495441E-2</v>
      </c>
      <c r="F41431" s="6">
        <f t="shared" si="1946"/>
        <v>2.9472824939650089E-2</v>
      </c>
      <c r="G41431" s="6">
        <f t="shared" si="1947"/>
        <v>2.0784135870840711E-4</v>
      </c>
    </row>
    <row r="41432" spans="1:7" x14ac:dyDescent="0.35">
      <c r="A41432" s="1" t="s">
        <v>41431</v>
      </c>
      <c r="B41432">
        <v>563.788626347849</v>
      </c>
      <c r="C41432">
        <v>1</v>
      </c>
      <c r="D41432">
        <f>_xlfn.IFNA(_xlfn.XLOOKUP(A41432,Target!B:B,Target!B:B),0)</f>
        <v>0</v>
      </c>
      <c r="E41432" s="7">
        <f t="shared" si="1945"/>
        <v>0.60532109208270035</v>
      </c>
      <c r="F41432" s="6">
        <f t="shared" si="1946"/>
        <v>0.37707166190495456</v>
      </c>
      <c r="G41432" s="6">
        <f t="shared" si="1947"/>
        <v>4.1266543899652636E-3</v>
      </c>
    </row>
    <row r="41433" spans="1:7" x14ac:dyDescent="0.35">
      <c r="A41433" s="1" t="s">
        <v>41432</v>
      </c>
      <c r="B41433">
        <v>414.07648208902901</v>
      </c>
      <c r="C41433">
        <v>2</v>
      </c>
      <c r="D41433">
        <f>_xlfn.IFNA(_xlfn.XLOOKUP(A41433,Target!B:B,Target!B:B),0)</f>
        <v>0</v>
      </c>
      <c r="E41433" s="7">
        <f t="shared" si="1945"/>
        <v>7.5967683609087913E-2</v>
      </c>
      <c r="F41433" s="6">
        <f t="shared" si="1946"/>
        <v>7.0604056949249316E-2</v>
      </c>
      <c r="G41433" s="6">
        <f t="shared" si="1947"/>
        <v>5.1977007802284818E-4</v>
      </c>
    </row>
    <row r="41434" spans="1:7" x14ac:dyDescent="0.35">
      <c r="A41434" s="1" t="s">
        <v>41433</v>
      </c>
      <c r="B41434">
        <v>307.85118999303199</v>
      </c>
      <c r="C41434">
        <v>5</v>
      </c>
      <c r="D41434">
        <f>_xlfn.IFNA(_xlfn.XLOOKUP(A41434,Target!B:B,Target!B:B),0)</f>
        <v>0</v>
      </c>
      <c r="E41434" s="7">
        <f t="shared" si="1945"/>
        <v>1.7421634566580555E-2</v>
      </c>
      <c r="F41434" s="6">
        <f t="shared" si="1946"/>
        <v>1.7123318371347729E-2</v>
      </c>
      <c r="G41434" s="6">
        <f t="shared" si="1947"/>
        <v>1.1924640391058041E-4</v>
      </c>
    </row>
    <row r="41435" spans="1:7" x14ac:dyDescent="0.35">
      <c r="A41435" s="1" t="s">
        <v>41434</v>
      </c>
      <c r="B41435">
        <v>411.75064928126699</v>
      </c>
      <c r="C41435">
        <v>2</v>
      </c>
      <c r="D41435">
        <f>_xlfn.IFNA(_xlfn.XLOOKUP(A41435,Target!B:B,Target!B:B),0)</f>
        <v>0</v>
      </c>
      <c r="E41435" s="7">
        <f t="shared" si="1945"/>
        <v>7.3557333159041158E-2</v>
      </c>
      <c r="F41435" s="6">
        <f t="shared" si="1946"/>
        <v>6.8517377588574568E-2</v>
      </c>
      <c r="G41435" s="6">
        <f t="shared" si="1947"/>
        <v>5.032867860466409E-4</v>
      </c>
    </row>
    <row r="41436" spans="1:7" x14ac:dyDescent="0.35">
      <c r="A41436" s="1" t="s">
        <v>41435</v>
      </c>
      <c r="B41436">
        <v>392.30113084870197</v>
      </c>
      <c r="C41436">
        <v>2</v>
      </c>
      <c r="D41436">
        <f>_xlfn.IFNA(_xlfn.XLOOKUP(A41436,Target!B:B,Target!B:B),0)</f>
        <v>0</v>
      </c>
      <c r="E41436" s="7">
        <f t="shared" si="1945"/>
        <v>5.617307602552099E-2</v>
      </c>
      <c r="F41436" s="6">
        <f t="shared" si="1946"/>
        <v>5.3185483800539224E-2</v>
      </c>
      <c r="G41436" s="6">
        <f t="shared" si="1947"/>
        <v>3.8438764418221709E-4</v>
      </c>
    </row>
    <row r="41437" spans="1:7" x14ac:dyDescent="0.35">
      <c r="A41437" s="1" t="s">
        <v>41436</v>
      </c>
      <c r="B41437">
        <v>316.41761548084702</v>
      </c>
      <c r="C41437">
        <v>5</v>
      </c>
      <c r="D41437">
        <f>_xlfn.IFNA(_xlfn.XLOOKUP(A41437,Target!B:B,Target!B:B),0)</f>
        <v>0</v>
      </c>
      <c r="E41437" s="7">
        <f t="shared" si="1945"/>
        <v>1.9618415143277355E-2</v>
      </c>
      <c r="F41437" s="6">
        <f t="shared" si="1946"/>
        <v>1.9240938425499787E-2</v>
      </c>
      <c r="G41437" s="6">
        <f t="shared" si="1947"/>
        <v>1.3428075714577435E-4</v>
      </c>
    </row>
    <row r="41438" spans="1:7" x14ac:dyDescent="0.35">
      <c r="A41438" s="1" t="s">
        <v>41437</v>
      </c>
      <c r="B41438">
        <v>259.13367876574699</v>
      </c>
      <c r="C41438">
        <v>6</v>
      </c>
      <c r="D41438">
        <f>_xlfn.IFNA(_xlfn.XLOOKUP(A41438,Target!B:B,Target!B:B),0)</f>
        <v>0</v>
      </c>
      <c r="E41438" s="7">
        <f t="shared" si="1945"/>
        <v>8.8670724291173789E-3</v>
      </c>
      <c r="F41438" s="6">
        <f t="shared" si="1946"/>
        <v>8.7891385014355894E-3</v>
      </c>
      <c r="G41438" s="6">
        <f t="shared" si="1947"/>
        <v>6.0696280401715386E-5</v>
      </c>
    </row>
    <row r="41439" spans="1:7" x14ac:dyDescent="0.35">
      <c r="A41439" s="1" t="s">
        <v>41438</v>
      </c>
      <c r="B41439">
        <v>316.41761548084702</v>
      </c>
      <c r="C41439">
        <v>5</v>
      </c>
      <c r="D41439">
        <f>_xlfn.IFNA(_xlfn.XLOOKUP(A41439,Target!B:B,Target!B:B),0)</f>
        <v>0</v>
      </c>
      <c r="E41439" s="7">
        <f t="shared" si="1945"/>
        <v>1.9618415143277355E-2</v>
      </c>
      <c r="F41439" s="6">
        <f t="shared" si="1946"/>
        <v>1.9240938425499787E-2</v>
      </c>
      <c r="G41439" s="6">
        <f t="shared" si="1947"/>
        <v>1.3428075714577435E-4</v>
      </c>
    </row>
    <row r="41440" spans="1:7" x14ac:dyDescent="0.35">
      <c r="A41440" s="1" t="s">
        <v>41439</v>
      </c>
      <c r="B41440">
        <v>313.17128469358897</v>
      </c>
      <c r="C41440">
        <v>5</v>
      </c>
      <c r="D41440">
        <f>_xlfn.IFNA(_xlfn.XLOOKUP(A41440,Target!B:B,Target!B:B),0)</f>
        <v>0</v>
      </c>
      <c r="E41440" s="7">
        <f t="shared" si="1945"/>
        <v>1.8755086068447009E-2</v>
      </c>
      <c r="F41440" s="6">
        <f t="shared" si="1946"/>
        <v>1.8409808525056026E-2</v>
      </c>
      <c r="G41440" s="6">
        <f t="shared" si="1947"/>
        <v>1.2837234920476116E-4</v>
      </c>
    </row>
    <row r="41441" spans="1:7" x14ac:dyDescent="0.35">
      <c r="A41441" s="1" t="s">
        <v>41440</v>
      </c>
      <c r="B41441">
        <v>347.93443218060202</v>
      </c>
      <c r="C41441">
        <v>4</v>
      </c>
      <c r="D41441">
        <f>_xlfn.IFNA(_xlfn.XLOOKUP(A41441,Target!B:B,Target!B:B),0)</f>
        <v>0</v>
      </c>
      <c r="E41441" s="7">
        <f t="shared" si="1945"/>
        <v>3.036785130495441E-2</v>
      </c>
      <c r="F41441" s="6">
        <f t="shared" si="1946"/>
        <v>2.9472824939650089E-2</v>
      </c>
      <c r="G41441" s="6">
        <f t="shared" si="1947"/>
        <v>2.0784135870840711E-4</v>
      </c>
    </row>
    <row r="41442" spans="1:7" x14ac:dyDescent="0.35">
      <c r="A41442" s="1" t="s">
        <v>41441</v>
      </c>
      <c r="B41442">
        <v>518.03067786948702</v>
      </c>
      <c r="C41442">
        <v>1</v>
      </c>
      <c r="D41442">
        <f>_xlfn.IFNA(_xlfn.XLOOKUP(A41442,Target!B:B,Target!B:B),0)</f>
        <v>0</v>
      </c>
      <c r="E41442" s="7">
        <f t="shared" si="1945"/>
        <v>0.32099295904128827</v>
      </c>
      <c r="F41442" s="6">
        <f t="shared" si="1946"/>
        <v>0.24299369413312333</v>
      </c>
      <c r="G41442" s="6">
        <f t="shared" si="1947"/>
        <v>2.192554658679628E-3</v>
      </c>
    </row>
    <row r="41443" spans="1:7" x14ac:dyDescent="0.35">
      <c r="A41443" s="1" t="s">
        <v>41442</v>
      </c>
      <c r="B41443">
        <v>317.338113460344</v>
      </c>
      <c r="C41443">
        <v>4</v>
      </c>
      <c r="D41443">
        <f>_xlfn.IFNA(_xlfn.XLOOKUP(A41443,Target!B:B,Target!B:B),0)</f>
        <v>0</v>
      </c>
      <c r="E41443" s="7">
        <f t="shared" si="1945"/>
        <v>1.9870366173378184E-2</v>
      </c>
      <c r="F41443" s="6">
        <f t="shared" si="1946"/>
        <v>1.9483227312440787E-2</v>
      </c>
      <c r="G41443" s="6">
        <f t="shared" si="1947"/>
        <v>1.360050337243059E-4</v>
      </c>
    </row>
    <row r="41444" spans="1:7" x14ac:dyDescent="0.35">
      <c r="A41444" s="1" t="s">
        <v>41443</v>
      </c>
      <c r="B41444">
        <v>350.57417015630102</v>
      </c>
      <c r="C41444">
        <v>3</v>
      </c>
      <c r="D41444">
        <f>_xlfn.IFNA(_xlfn.XLOOKUP(A41444,Target!B:B,Target!B:B),0)</f>
        <v>0</v>
      </c>
      <c r="E41444" s="7">
        <f t="shared" si="1945"/>
        <v>3.1499732844934916E-2</v>
      </c>
      <c r="F41444" s="6">
        <f t="shared" si="1946"/>
        <v>3.0537800294001882E-2</v>
      </c>
      <c r="G41444" s="6">
        <f t="shared" si="1947"/>
        <v>2.1558642692908088E-4</v>
      </c>
    </row>
    <row r="41445" spans="1:7" x14ac:dyDescent="0.35">
      <c r="A41445" s="1" t="s">
        <v>41444</v>
      </c>
      <c r="B41445">
        <v>330.27117321480603</v>
      </c>
      <c r="C41445">
        <v>4</v>
      </c>
      <c r="D41445">
        <f>_xlfn.IFNA(_xlfn.XLOOKUP(A41445,Target!B:B,Target!B:B),0)</f>
        <v>0</v>
      </c>
      <c r="E41445" s="7">
        <f t="shared" si="1945"/>
        <v>2.3772269705323503E-2</v>
      </c>
      <c r="F41445" s="6">
        <f t="shared" si="1946"/>
        <v>2.3220271156754402E-2</v>
      </c>
      <c r="G41445" s="6">
        <f t="shared" si="1947"/>
        <v>1.6270772109950034E-4</v>
      </c>
    </row>
    <row r="41446" spans="1:7" x14ac:dyDescent="0.35">
      <c r="A41446" s="1" t="s">
        <v>41445</v>
      </c>
      <c r="B41446">
        <v>317.338113460344</v>
      </c>
      <c r="C41446">
        <v>4</v>
      </c>
      <c r="D41446">
        <f>_xlfn.IFNA(_xlfn.XLOOKUP(A41446,Target!B:B,Target!B:B),0)</f>
        <v>0</v>
      </c>
      <c r="E41446" s="7">
        <f t="shared" si="1945"/>
        <v>1.9870366173378184E-2</v>
      </c>
      <c r="F41446" s="6">
        <f t="shared" si="1946"/>
        <v>1.9483227312440787E-2</v>
      </c>
      <c r="G41446" s="6">
        <f t="shared" si="1947"/>
        <v>1.360050337243059E-4</v>
      </c>
    </row>
    <row r="41447" spans="1:7" x14ac:dyDescent="0.35">
      <c r="A41447" s="1" t="s">
        <v>41446</v>
      </c>
      <c r="B41447">
        <v>295.36433124755098</v>
      </c>
      <c r="C41447">
        <v>6</v>
      </c>
      <c r="D41447">
        <f>_xlfn.IFNA(_xlfn.XLOOKUP(A41447,Target!B:B,Target!B:B),0)</f>
        <v>0</v>
      </c>
      <c r="E41447" s="7">
        <f t="shared" si="1945"/>
        <v>1.4652459145057098E-2</v>
      </c>
      <c r="F41447" s="6">
        <f t="shared" si="1946"/>
        <v>1.4440864961194011E-2</v>
      </c>
      <c r="G41447" s="6">
        <f t="shared" si="1947"/>
        <v>1.0029404378421851E-4</v>
      </c>
    </row>
    <row r="41448" spans="1:7" x14ac:dyDescent="0.35">
      <c r="A41448" s="1" t="s">
        <v>41447</v>
      </c>
      <c r="B41448">
        <v>468.42745819926603</v>
      </c>
      <c r="C41448">
        <v>1</v>
      </c>
      <c r="D41448">
        <f>_xlfn.IFNA(_xlfn.XLOOKUP(A41448,Target!B:B,Target!B:B),0)</f>
        <v>0</v>
      </c>
      <c r="E41448" s="7">
        <f t="shared" si="1945"/>
        <v>0.16138172980858381</v>
      </c>
      <c r="F41448" s="6">
        <f t="shared" si="1946"/>
        <v>0.13895666314225763</v>
      </c>
      <c r="G41448" s="6">
        <f t="shared" si="1947"/>
        <v>1.1035271642958441E-3</v>
      </c>
    </row>
    <row r="41449" spans="1:7" x14ac:dyDescent="0.35">
      <c r="A41449" s="1" t="s">
        <v>41448</v>
      </c>
      <c r="B41449">
        <v>317.338113460344</v>
      </c>
      <c r="C41449">
        <v>4</v>
      </c>
      <c r="D41449">
        <f>_xlfn.IFNA(_xlfn.XLOOKUP(A41449,Target!B:B,Target!B:B),0)</f>
        <v>0</v>
      </c>
      <c r="E41449" s="7">
        <f t="shared" si="1945"/>
        <v>1.9870366173378184E-2</v>
      </c>
      <c r="F41449" s="6">
        <f t="shared" si="1946"/>
        <v>1.9483227312440787E-2</v>
      </c>
      <c r="G41449" s="6">
        <f t="shared" si="1947"/>
        <v>1.360050337243059E-4</v>
      </c>
    </row>
    <row r="41450" spans="1:7" x14ac:dyDescent="0.35">
      <c r="A41450" s="1" t="s">
        <v>41449</v>
      </c>
      <c r="B41450">
        <v>562.86812836835202</v>
      </c>
      <c r="C41450">
        <v>1</v>
      </c>
      <c r="D41450">
        <f>_xlfn.IFNA(_xlfn.XLOOKUP(A41450,Target!B:B,Target!B:B),0)</f>
        <v>0</v>
      </c>
      <c r="E41450" s="7">
        <f t="shared" si="1945"/>
        <v>0.59764577944068531</v>
      </c>
      <c r="F41450" s="6">
        <f t="shared" si="1946"/>
        <v>0.37407902748625121</v>
      </c>
      <c r="G41450" s="6">
        <f t="shared" si="1947"/>
        <v>4.0745426949444384E-3</v>
      </c>
    </row>
    <row r="41451" spans="1:7" x14ac:dyDescent="0.35">
      <c r="A41451" s="1" t="s">
        <v>41450</v>
      </c>
      <c r="B41451">
        <v>277.49688496515699</v>
      </c>
      <c r="C41451">
        <v>6</v>
      </c>
      <c r="D41451">
        <f>_xlfn.IFNA(_xlfn.XLOOKUP(A41451,Target!B:B,Target!B:B),0)</f>
        <v>0</v>
      </c>
      <c r="E41451" s="7">
        <f t="shared" si="1945"/>
        <v>1.1437675569448436E-2</v>
      </c>
      <c r="F41451" s="6">
        <f t="shared" si="1946"/>
        <v>1.1308334508113971E-2</v>
      </c>
      <c r="G41451" s="6">
        <f t="shared" si="1947"/>
        <v>7.8291020358522525E-5</v>
      </c>
    </row>
    <row r="41452" spans="1:7" x14ac:dyDescent="0.35">
      <c r="A41452" s="1" t="s">
        <v>41451</v>
      </c>
      <c r="B41452">
        <v>317.338113460344</v>
      </c>
      <c r="C41452">
        <v>4</v>
      </c>
      <c r="D41452">
        <f>_xlfn.IFNA(_xlfn.XLOOKUP(A41452,Target!B:B,Target!B:B),0)</f>
        <v>0</v>
      </c>
      <c r="E41452" s="7">
        <f t="shared" si="1945"/>
        <v>1.9870366173378184E-2</v>
      </c>
      <c r="F41452" s="6">
        <f t="shared" si="1946"/>
        <v>1.9483227312440787E-2</v>
      </c>
      <c r="G41452" s="6">
        <f t="shared" si="1947"/>
        <v>1.360050337243059E-4</v>
      </c>
    </row>
    <row r="41453" spans="1:7" x14ac:dyDescent="0.35">
      <c r="A41453" s="1" t="s">
        <v>41452</v>
      </c>
      <c r="B41453">
        <v>348.854930160099</v>
      </c>
      <c r="C41453">
        <v>4</v>
      </c>
      <c r="D41453">
        <f>_xlfn.IFNA(_xlfn.XLOOKUP(A41453,Target!B:B,Target!B:B),0)</f>
        <v>0</v>
      </c>
      <c r="E41453" s="7">
        <f t="shared" si="1945"/>
        <v>3.0757852809273369E-2</v>
      </c>
      <c r="F41453" s="6">
        <f t="shared" si="1946"/>
        <v>2.9840037333156877E-2</v>
      </c>
      <c r="G41453" s="6">
        <f t="shared" si="1947"/>
        <v>2.1051001570781581E-4</v>
      </c>
    </row>
    <row r="41454" spans="1:7" x14ac:dyDescent="0.35">
      <c r="A41454" s="1" t="s">
        <v>41453</v>
      </c>
      <c r="B41454">
        <v>356.85332061088297</v>
      </c>
      <c r="C41454">
        <v>3</v>
      </c>
      <c r="D41454">
        <f>_xlfn.IFNA(_xlfn.XLOOKUP(A41454,Target!B:B,Target!B:B),0)</f>
        <v>0</v>
      </c>
      <c r="E41454" s="7">
        <f t="shared" si="1945"/>
        <v>3.4364586549851729E-2</v>
      </c>
      <c r="F41454" s="6">
        <f t="shared" si="1946"/>
        <v>3.3222895482603043E-2</v>
      </c>
      <c r="G41454" s="6">
        <f t="shared" si="1947"/>
        <v>2.3518907939084816E-4</v>
      </c>
    </row>
    <row r="41455" spans="1:7" x14ac:dyDescent="0.35">
      <c r="A41455" s="1" t="s">
        <v>41454</v>
      </c>
      <c r="B41455">
        <v>330.27117321480603</v>
      </c>
      <c r="C41455">
        <v>4</v>
      </c>
      <c r="D41455">
        <f>_xlfn.IFNA(_xlfn.XLOOKUP(A41455,Target!B:B,Target!B:B),0)</f>
        <v>0</v>
      </c>
      <c r="E41455" s="7">
        <f t="shared" si="1945"/>
        <v>2.3772269705323503E-2</v>
      </c>
      <c r="F41455" s="6">
        <f t="shared" si="1946"/>
        <v>2.3220271156754402E-2</v>
      </c>
      <c r="G41455" s="6">
        <f t="shared" si="1947"/>
        <v>1.6270772109950034E-4</v>
      </c>
    </row>
    <row r="41456" spans="1:7" x14ac:dyDescent="0.35">
      <c r="A41456" s="1" t="s">
        <v>41455</v>
      </c>
      <c r="B41456">
        <v>297.33480047395301</v>
      </c>
      <c r="C41456">
        <v>6</v>
      </c>
      <c r="D41456">
        <f>_xlfn.IFNA(_xlfn.XLOOKUP(A41456,Target!B:B,Target!B:B),0)</f>
        <v>0</v>
      </c>
      <c r="E41456" s="7">
        <f t="shared" si="1945"/>
        <v>1.5058229989401876E-2</v>
      </c>
      <c r="F41456" s="6">
        <f t="shared" si="1946"/>
        <v>1.4834843504061057E-2</v>
      </c>
      <c r="G41456" s="6">
        <f t="shared" si="1947"/>
        <v>1.0307120247133487E-4</v>
      </c>
    </row>
    <row r="41457" spans="1:7" x14ac:dyDescent="0.35">
      <c r="A41457" s="1" t="s">
        <v>41456</v>
      </c>
      <c r="B41457">
        <v>456.00072023559198</v>
      </c>
      <c r="C41457">
        <v>2</v>
      </c>
      <c r="D41457">
        <f>_xlfn.IFNA(_xlfn.XLOOKUP(A41457,Target!B:B,Target!B:B),0)</f>
        <v>0</v>
      </c>
      <c r="E41457" s="7">
        <f t="shared" si="1945"/>
        <v>0.13584321414715855</v>
      </c>
      <c r="F41457" s="6">
        <f t="shared" si="1946"/>
        <v>0.11959680038160525</v>
      </c>
      <c r="G41457" s="6">
        <f t="shared" si="1947"/>
        <v>9.2905721223203442E-4</v>
      </c>
    </row>
    <row r="41458" spans="1:7" x14ac:dyDescent="0.35">
      <c r="A41458" s="1" t="s">
        <v>41457</v>
      </c>
      <c r="B41458">
        <v>486.80122627244799</v>
      </c>
      <c r="C41458">
        <v>1</v>
      </c>
      <c r="D41458">
        <f>_xlfn.IFNA(_xlfn.XLOOKUP(A41458,Target!B:B,Target!B:B),0)</f>
        <v>0</v>
      </c>
      <c r="E41458" s="7">
        <f t="shared" si="1945"/>
        <v>0.20819748199432359</v>
      </c>
      <c r="F41458" s="6">
        <f t="shared" si="1946"/>
        <v>0.17232073820470162</v>
      </c>
      <c r="G41458" s="6">
        <f t="shared" si="1947"/>
        <v>1.4231973552575842E-3</v>
      </c>
    </row>
    <row r="41459" spans="1:7" x14ac:dyDescent="0.35">
      <c r="A41459" s="1" t="s">
        <v>41458</v>
      </c>
      <c r="B41459">
        <v>323.69035837941601</v>
      </c>
      <c r="C41459">
        <v>4</v>
      </c>
      <c r="D41459">
        <f>_xlfn.IFNA(_xlfn.XLOOKUP(A41459,Target!B:B,Target!B:B),0)</f>
        <v>0</v>
      </c>
      <c r="E41459" s="7">
        <f t="shared" si="1945"/>
        <v>2.1699523417225575E-2</v>
      </c>
      <c r="F41459" s="6">
        <f t="shared" si="1946"/>
        <v>2.1238654731528306E-2</v>
      </c>
      <c r="G41459" s="6">
        <f t="shared" si="1947"/>
        <v>1.4852305386062049E-4</v>
      </c>
    </row>
    <row r="41460" spans="1:7" x14ac:dyDescent="0.35">
      <c r="A41460" s="1" t="s">
        <v>41459</v>
      </c>
      <c r="B41460">
        <v>130.343213749406</v>
      </c>
      <c r="C41460">
        <v>6</v>
      </c>
      <c r="D41460">
        <f>_xlfn.IFNA(_xlfn.XLOOKUP(A41460,Target!B:B,Target!B:B),0)</f>
        <v>0</v>
      </c>
      <c r="E41460" s="7">
        <f t="shared" si="1945"/>
        <v>1.4872514240237818E-3</v>
      </c>
      <c r="F41460" s="6">
        <f t="shared" si="1946"/>
        <v>1.4850427920166664E-3</v>
      </c>
      <c r="G41460" s="6">
        <f t="shared" si="1947"/>
        <v>1.018094647470618E-5</v>
      </c>
    </row>
    <row r="41461" spans="1:7" x14ac:dyDescent="0.35">
      <c r="A41461" s="1" t="s">
        <v>41460</v>
      </c>
      <c r="B41461">
        <v>478.18944937430001</v>
      </c>
      <c r="C41461">
        <v>1</v>
      </c>
      <c r="D41461">
        <f>_xlfn.IFNA(_xlfn.XLOOKUP(A41461,Target!B:B,Target!B:B),0)</f>
        <v>0</v>
      </c>
      <c r="E41461" s="7">
        <f t="shared" si="1945"/>
        <v>0.18476827722029474</v>
      </c>
      <c r="F41461" s="6">
        <f t="shared" si="1946"/>
        <v>0.15595309291518034</v>
      </c>
      <c r="G41461" s="6">
        <f t="shared" si="1947"/>
        <v>1.2632422015241369E-3</v>
      </c>
    </row>
    <row r="41462" spans="1:7" x14ac:dyDescent="0.35">
      <c r="A41462" s="1" t="s">
        <v>41461</v>
      </c>
      <c r="B41462">
        <v>487.56148159142498</v>
      </c>
      <c r="C41462">
        <v>1</v>
      </c>
      <c r="D41462">
        <f>_xlfn.IFNA(_xlfn.XLOOKUP(A41462,Target!B:B,Target!B:B),0)</f>
        <v>0</v>
      </c>
      <c r="E41462" s="7">
        <f t="shared" si="1945"/>
        <v>0.2104033575255555</v>
      </c>
      <c r="F41462" s="6">
        <f t="shared" si="1946"/>
        <v>0.17382912581776544</v>
      </c>
      <c r="G41462" s="6">
        <f t="shared" si="1947"/>
        <v>1.4382546025450257E-3</v>
      </c>
    </row>
    <row r="41463" spans="1:7" x14ac:dyDescent="0.35">
      <c r="A41463" s="1" t="s">
        <v>41462</v>
      </c>
      <c r="B41463">
        <v>300.581131261211</v>
      </c>
      <c r="C41463">
        <v>5</v>
      </c>
      <c r="D41463">
        <f>_xlfn.IFNA(_xlfn.XLOOKUP(A41463,Target!B:B,Target!B:B),0)</f>
        <v>0</v>
      </c>
      <c r="E41463" s="7">
        <f t="shared" si="1945"/>
        <v>1.5751386380041088E-2</v>
      </c>
      <c r="F41463" s="6">
        <f t="shared" si="1946"/>
        <v>1.5507127621234518E-2</v>
      </c>
      <c r="G41463" s="6">
        <f t="shared" si="1947"/>
        <v>1.0781523679226686E-4</v>
      </c>
    </row>
    <row r="41464" spans="1:7" x14ac:dyDescent="0.35">
      <c r="A41464" s="1" t="s">
        <v>41463</v>
      </c>
      <c r="B41464">
        <v>316.41761548084702</v>
      </c>
      <c r="C41464">
        <v>5</v>
      </c>
      <c r="D41464">
        <f>_xlfn.IFNA(_xlfn.XLOOKUP(A41464,Target!B:B,Target!B:B),0)</f>
        <v>0</v>
      </c>
      <c r="E41464" s="7">
        <f t="shared" si="1945"/>
        <v>1.9618415143277355E-2</v>
      </c>
      <c r="F41464" s="6">
        <f t="shared" si="1946"/>
        <v>1.9240938425499787E-2</v>
      </c>
      <c r="G41464" s="6">
        <f t="shared" si="1947"/>
        <v>1.3428075714577435E-4</v>
      </c>
    </row>
    <row r="41465" spans="1:7" x14ac:dyDescent="0.35">
      <c r="A41465" s="1" t="s">
        <v>41464</v>
      </c>
      <c r="B41465">
        <v>327.02484242754798</v>
      </c>
      <c r="C41465">
        <v>4</v>
      </c>
      <c r="D41465">
        <f>_xlfn.IFNA(_xlfn.XLOOKUP(A41465,Target!B:B,Target!B:B),0)</f>
        <v>0</v>
      </c>
      <c r="E41465" s="7">
        <f t="shared" si="1945"/>
        <v>2.2726145874146092E-2</v>
      </c>
      <c r="F41465" s="6">
        <f t="shared" si="1946"/>
        <v>2.2221144893799116E-2</v>
      </c>
      <c r="G41465" s="6">
        <f t="shared" si="1947"/>
        <v>1.555487097663245E-4</v>
      </c>
    </row>
    <row r="41466" spans="1:7" x14ac:dyDescent="0.35">
      <c r="A41466" s="1" t="s">
        <v>41465</v>
      </c>
      <c r="B41466">
        <v>360.97261378096999</v>
      </c>
      <c r="C41466">
        <v>3</v>
      </c>
      <c r="D41466">
        <f>_xlfn.IFNA(_xlfn.XLOOKUP(A41466,Target!B:B,Target!B:B),0)</f>
        <v>0</v>
      </c>
      <c r="E41466" s="7">
        <f t="shared" si="1945"/>
        <v>3.6384108596481467E-2</v>
      </c>
      <c r="F41466" s="6">
        <f t="shared" si="1946"/>
        <v>3.5106779711003622E-2</v>
      </c>
      <c r="G41466" s="6">
        <f t="shared" si="1947"/>
        <v>2.490071202240314E-4</v>
      </c>
    </row>
    <row r="41467" spans="1:7" x14ac:dyDescent="0.35">
      <c r="A41467" s="1" t="s">
        <v>41466</v>
      </c>
      <c r="B41467">
        <v>300.581131261211</v>
      </c>
      <c r="C41467">
        <v>5</v>
      </c>
      <c r="D41467">
        <f>_xlfn.IFNA(_xlfn.XLOOKUP(A41467,Target!B:B,Target!B:B),0)</f>
        <v>0</v>
      </c>
      <c r="E41467" s="7">
        <f t="shared" si="1945"/>
        <v>1.5751386380041088E-2</v>
      </c>
      <c r="F41467" s="6">
        <f t="shared" si="1946"/>
        <v>1.5507127621234518E-2</v>
      </c>
      <c r="G41467" s="6">
        <f t="shared" si="1947"/>
        <v>1.0781523679226686E-4</v>
      </c>
    </row>
    <row r="41468" spans="1:7" x14ac:dyDescent="0.35">
      <c r="A41468" s="1" t="s">
        <v>41467</v>
      </c>
      <c r="B41468">
        <v>497.59183994719803</v>
      </c>
      <c r="C41468">
        <v>1</v>
      </c>
      <c r="D41468">
        <f>_xlfn.IFNA(_xlfn.XLOOKUP(A41468,Target!B:B,Target!B:B),0)</f>
        <v>0</v>
      </c>
      <c r="E41468" s="7">
        <f t="shared" si="1945"/>
        <v>0.24179172880733807</v>
      </c>
      <c r="F41468" s="6">
        <f t="shared" si="1946"/>
        <v>0.19471198204836138</v>
      </c>
      <c r="G41468" s="6">
        <f t="shared" si="1947"/>
        <v>1.6524615928257132E-3</v>
      </c>
    </row>
    <row r="41469" spans="1:7" x14ac:dyDescent="0.35">
      <c r="A41469" s="1" t="s">
        <v>41468</v>
      </c>
      <c r="B41469">
        <v>316.41761548084702</v>
      </c>
      <c r="C41469">
        <v>5</v>
      </c>
      <c r="D41469">
        <f>_xlfn.IFNA(_xlfn.XLOOKUP(A41469,Target!B:B,Target!B:B),0)</f>
        <v>0</v>
      </c>
      <c r="E41469" s="7">
        <f t="shared" si="1945"/>
        <v>1.9618415143277355E-2</v>
      </c>
      <c r="F41469" s="6">
        <f t="shared" si="1946"/>
        <v>1.9240938425499787E-2</v>
      </c>
      <c r="G41469" s="6">
        <f t="shared" si="1947"/>
        <v>1.3428075714577435E-4</v>
      </c>
    </row>
    <row r="41470" spans="1:7" x14ac:dyDescent="0.35">
      <c r="A41470" s="1" t="s">
        <v>41469</v>
      </c>
      <c r="B41470">
        <v>378.44757311474302</v>
      </c>
      <c r="C41470">
        <v>2</v>
      </c>
      <c r="D41470">
        <f>_xlfn.IFNA(_xlfn.XLOOKUP(A41470,Target!B:B,Target!B:B),0)</f>
        <v>0</v>
      </c>
      <c r="E41470" s="7">
        <f t="shared" si="1945"/>
        <v>4.6357657009787612E-2</v>
      </c>
      <c r="F41470" s="6">
        <f t="shared" si="1946"/>
        <v>4.4303835021636373E-2</v>
      </c>
      <c r="G41470" s="6">
        <f t="shared" si="1947"/>
        <v>3.1724286370726751E-4</v>
      </c>
    </row>
    <row r="41471" spans="1:7" x14ac:dyDescent="0.35">
      <c r="A41471" s="1" t="s">
        <v>41470</v>
      </c>
      <c r="B41471">
        <v>348.854930160099</v>
      </c>
      <c r="C41471">
        <v>4</v>
      </c>
      <c r="D41471">
        <f>_xlfn.IFNA(_xlfn.XLOOKUP(A41471,Target!B:B,Target!B:B),0)</f>
        <v>0</v>
      </c>
      <c r="E41471" s="7">
        <f t="shared" si="1945"/>
        <v>3.0757852809273369E-2</v>
      </c>
      <c r="F41471" s="6">
        <f t="shared" si="1946"/>
        <v>2.9840037333156877E-2</v>
      </c>
      <c r="G41471" s="6">
        <f t="shared" si="1947"/>
        <v>2.1051001570781581E-4</v>
      </c>
    </row>
    <row r="41472" spans="1:7" x14ac:dyDescent="0.35">
      <c r="A41472" s="1" t="s">
        <v>41471</v>
      </c>
      <c r="B41472">
        <v>352.686491844128</v>
      </c>
      <c r="C41472">
        <v>3</v>
      </c>
      <c r="D41472">
        <f>_xlfn.IFNA(_xlfn.XLOOKUP(A41472,Target!B:B,Target!B:B),0)</f>
        <v>0</v>
      </c>
      <c r="E41472" s="7">
        <f t="shared" si="1945"/>
        <v>3.2435777621077029E-2</v>
      </c>
      <c r="F41472" s="6">
        <f t="shared" si="1946"/>
        <v>3.1416750876083643E-2</v>
      </c>
      <c r="G41472" s="6">
        <f t="shared" si="1947"/>
        <v>2.2199136224051885E-4</v>
      </c>
    </row>
    <row r="41473" spans="1:7" x14ac:dyDescent="0.35">
      <c r="A41473" s="1" t="s">
        <v>41472</v>
      </c>
      <c r="B41473">
        <v>359.81010210909102</v>
      </c>
      <c r="C41473">
        <v>3</v>
      </c>
      <c r="D41473">
        <f>_xlfn.IFNA(_xlfn.XLOOKUP(A41473,Target!B:B,Target!B:B),0)</f>
        <v>0</v>
      </c>
      <c r="E41473" s="7">
        <f t="shared" si="1945"/>
        <v>3.5802447913491194E-2</v>
      </c>
      <c r="F41473" s="6">
        <f t="shared" si="1946"/>
        <v>3.4564938503100939E-2</v>
      </c>
      <c r="G41473" s="6">
        <f t="shared" si="1947"/>
        <v>2.4502730134084869E-4</v>
      </c>
    </row>
    <row r="41474" spans="1:7" x14ac:dyDescent="0.35">
      <c r="A41474" s="1" t="s">
        <v>41473</v>
      </c>
      <c r="B41474">
        <v>398.28712029638399</v>
      </c>
      <c r="C41474">
        <v>2</v>
      </c>
      <c r="D41474">
        <f>_xlfn.IFNA(_xlfn.XLOOKUP(A41474,Target!B:B,Target!B:B),0)</f>
        <v>0</v>
      </c>
      <c r="E41474" s="7">
        <f t="shared" si="1945"/>
        <v>6.1033384539467293E-2</v>
      </c>
      <c r="F41474" s="6">
        <f t="shared" si="1946"/>
        <v>5.7522586403780607E-2</v>
      </c>
      <c r="G41474" s="6">
        <f t="shared" si="1947"/>
        <v>4.1763243747323242E-4</v>
      </c>
    </row>
    <row r="41475" spans="1:7" x14ac:dyDescent="0.35">
      <c r="A41475" s="1" t="s">
        <v>41474</v>
      </c>
      <c r="B41475">
        <v>313.890893501074</v>
      </c>
      <c r="C41475">
        <v>5</v>
      </c>
      <c r="D41475">
        <f>_xlfn.IFNA(_xlfn.XLOOKUP(A41475,Target!B:B,Target!B:B),0)</f>
        <v>0</v>
      </c>
      <c r="E41475" s="7">
        <f t="shared" ref="E41475:E41538" si="1948">2^((B41475-600)/50)</f>
        <v>1.8943121212683489E-2</v>
      </c>
      <c r="F41475" s="6">
        <f t="shared" ref="F41475:F41538" si="1949">1-(1/(1+E41475))</f>
        <v>1.859095058234328E-2</v>
      </c>
      <c r="G41475" s="6">
        <f t="shared" ref="G41475:G41538" si="1950">(F41475*($J$3/$J$2))/(F41475*($J$3/$J$2)+(1-F41475)*((1-$J$3)/(1-$J$2)))</f>
        <v>1.2965922058086739E-4</v>
      </c>
    </row>
    <row r="41476" spans="1:7" x14ac:dyDescent="0.35">
      <c r="A41476" s="1" t="s">
        <v>41475</v>
      </c>
      <c r="B41476">
        <v>395.71327588961998</v>
      </c>
      <c r="C41476">
        <v>2</v>
      </c>
      <c r="D41476">
        <f>_xlfn.IFNA(_xlfn.XLOOKUP(A41476,Target!B:B,Target!B:B),0)</f>
        <v>0</v>
      </c>
      <c r="E41476" s="7">
        <f t="shared" si="1948"/>
        <v>5.8894042652632095E-2</v>
      </c>
      <c r="F41476" s="6">
        <f t="shared" si="1949"/>
        <v>5.5618447437004059E-2</v>
      </c>
      <c r="G41476" s="6">
        <f t="shared" si="1950"/>
        <v>4.029994868318323E-4</v>
      </c>
    </row>
    <row r="41477" spans="1:7" x14ac:dyDescent="0.35">
      <c r="A41477" s="1" t="s">
        <v>41476</v>
      </c>
      <c r="B41477">
        <v>330.27117321480603</v>
      </c>
      <c r="C41477">
        <v>4</v>
      </c>
      <c r="D41477">
        <f>_xlfn.IFNA(_xlfn.XLOOKUP(A41477,Target!B:B,Target!B:B),0)</f>
        <v>0</v>
      </c>
      <c r="E41477" s="7">
        <f t="shared" si="1948"/>
        <v>2.3772269705323503E-2</v>
      </c>
      <c r="F41477" s="6">
        <f t="shared" si="1949"/>
        <v>2.3220271156754402E-2</v>
      </c>
      <c r="G41477" s="6">
        <f t="shared" si="1950"/>
        <v>1.6270772109950034E-4</v>
      </c>
    </row>
    <row r="41478" spans="1:7" x14ac:dyDescent="0.35">
      <c r="A41478" s="1" t="s">
        <v>41477</v>
      </c>
      <c r="B41478">
        <v>317.338113460344</v>
      </c>
      <c r="C41478">
        <v>4</v>
      </c>
      <c r="D41478">
        <f>_xlfn.IFNA(_xlfn.XLOOKUP(A41478,Target!B:B,Target!B:B),0)</f>
        <v>0</v>
      </c>
      <c r="E41478" s="7">
        <f t="shared" si="1948"/>
        <v>1.9870366173378184E-2</v>
      </c>
      <c r="F41478" s="6">
        <f t="shared" si="1949"/>
        <v>1.9483227312440787E-2</v>
      </c>
      <c r="G41478" s="6">
        <f t="shared" si="1950"/>
        <v>1.360050337243059E-4</v>
      </c>
    </row>
    <row r="41479" spans="1:7" x14ac:dyDescent="0.35">
      <c r="A41479" s="1" t="s">
        <v>41478</v>
      </c>
      <c r="B41479">
        <v>307.85118999303199</v>
      </c>
      <c r="C41479">
        <v>5</v>
      </c>
      <c r="D41479">
        <f>_xlfn.IFNA(_xlfn.XLOOKUP(A41479,Target!B:B,Target!B:B),0)</f>
        <v>0</v>
      </c>
      <c r="E41479" s="7">
        <f t="shared" si="1948"/>
        <v>1.7421634566580555E-2</v>
      </c>
      <c r="F41479" s="6">
        <f t="shared" si="1949"/>
        <v>1.7123318371347729E-2</v>
      </c>
      <c r="G41479" s="6">
        <f t="shared" si="1950"/>
        <v>1.1924640391058041E-4</v>
      </c>
    </row>
    <row r="41480" spans="1:7" x14ac:dyDescent="0.35">
      <c r="A41480" s="1" t="s">
        <v>41479</v>
      </c>
      <c r="B41480">
        <v>393.69238065896297</v>
      </c>
      <c r="C41480">
        <v>2</v>
      </c>
      <c r="D41480">
        <f>_xlfn.IFNA(_xlfn.XLOOKUP(A41480,Target!B:B,Target!B:B),0)</f>
        <v>0</v>
      </c>
      <c r="E41480" s="7">
        <f t="shared" si="1948"/>
        <v>5.7266991061181945E-2</v>
      </c>
      <c r="F41480" s="6">
        <f t="shared" si="1949"/>
        <v>5.416511774731847E-2</v>
      </c>
      <c r="G41480" s="6">
        <f t="shared" si="1950"/>
        <v>3.9187027957818629E-4</v>
      </c>
    </row>
    <row r="41481" spans="1:7" x14ac:dyDescent="0.35">
      <c r="A41481" s="1" t="s">
        <v>41480</v>
      </c>
      <c r="B41481">
        <v>264.45870336478799</v>
      </c>
      <c r="C41481">
        <v>6</v>
      </c>
      <c r="D41481">
        <f>_xlfn.IFNA(_xlfn.XLOOKUP(A41481,Target!B:B,Target!B:B),0)</f>
        <v>0</v>
      </c>
      <c r="E41481" s="7">
        <f t="shared" si="1948"/>
        <v>9.5464103523730283E-3</v>
      </c>
      <c r="F41481" s="6">
        <f t="shared" si="1949"/>
        <v>9.4561381769867614E-3</v>
      </c>
      <c r="G41481" s="6">
        <f t="shared" si="1950"/>
        <v>6.5346134225652966E-5</v>
      </c>
    </row>
    <row r="41482" spans="1:7" x14ac:dyDescent="0.35">
      <c r="A41482" s="1" t="s">
        <v>41481</v>
      </c>
      <c r="B41482">
        <v>414.07648208902901</v>
      </c>
      <c r="C41482">
        <v>2</v>
      </c>
      <c r="D41482">
        <f>_xlfn.IFNA(_xlfn.XLOOKUP(A41482,Target!B:B,Target!B:B),0)</f>
        <v>0</v>
      </c>
      <c r="E41482" s="7">
        <f t="shared" si="1948"/>
        <v>7.5967683609087913E-2</v>
      </c>
      <c r="F41482" s="6">
        <f t="shared" si="1949"/>
        <v>7.0604056949249316E-2</v>
      </c>
      <c r="G41482" s="6">
        <f t="shared" si="1950"/>
        <v>5.1977007802284818E-4</v>
      </c>
    </row>
    <row r="41483" spans="1:7" x14ac:dyDescent="0.35">
      <c r="A41483" s="1" t="s">
        <v>41482</v>
      </c>
      <c r="B41483">
        <v>431.71947015891999</v>
      </c>
      <c r="C41483">
        <v>2</v>
      </c>
      <c r="D41483">
        <f>_xlfn.IFNA(_xlfn.XLOOKUP(A41483,Target!B:B,Target!B:B),0)</f>
        <v>0</v>
      </c>
      <c r="E41483" s="7">
        <f t="shared" si="1948"/>
        <v>9.7017539615203444E-2</v>
      </c>
      <c r="F41483" s="6">
        <f t="shared" si="1949"/>
        <v>8.8437546449105953E-2</v>
      </c>
      <c r="G41483" s="6">
        <f t="shared" si="1950"/>
        <v>6.6369737986458574E-4</v>
      </c>
    </row>
    <row r="41484" spans="1:7" x14ac:dyDescent="0.35">
      <c r="A41484" s="1" t="s">
        <v>41483</v>
      </c>
      <c r="B41484">
        <v>330.27117321480603</v>
      </c>
      <c r="C41484">
        <v>4</v>
      </c>
      <c r="D41484">
        <f>_xlfn.IFNA(_xlfn.XLOOKUP(A41484,Target!B:B,Target!B:B),0)</f>
        <v>0</v>
      </c>
      <c r="E41484" s="7">
        <f t="shared" si="1948"/>
        <v>2.3772269705323503E-2</v>
      </c>
      <c r="F41484" s="6">
        <f t="shared" si="1949"/>
        <v>2.3220271156754402E-2</v>
      </c>
      <c r="G41484" s="6">
        <f t="shared" si="1950"/>
        <v>1.6270772109950034E-4</v>
      </c>
    </row>
    <row r="41485" spans="1:7" x14ac:dyDescent="0.35">
      <c r="A41485" s="1" t="s">
        <v>41484</v>
      </c>
      <c r="B41485">
        <v>574.65275029526197</v>
      </c>
      <c r="C41485">
        <v>1</v>
      </c>
      <c r="D41485">
        <f>_xlfn.IFNA(_xlfn.XLOOKUP(A41485,Target!B:B,Target!B:B),0)</f>
        <v>0</v>
      </c>
      <c r="E41485" s="7">
        <f t="shared" si="1948"/>
        <v>0.70371101767357969</v>
      </c>
      <c r="F41485" s="6">
        <f t="shared" si="1949"/>
        <v>0.41304599804402176</v>
      </c>
      <c r="G41485" s="6">
        <f t="shared" si="1950"/>
        <v>4.7941921313768591E-3</v>
      </c>
    </row>
    <row r="41486" spans="1:7" x14ac:dyDescent="0.35">
      <c r="A41486" s="1" t="s">
        <v>41485</v>
      </c>
      <c r="B41486">
        <v>360.86749193506398</v>
      </c>
      <c r="C41486">
        <v>3</v>
      </c>
      <c r="D41486">
        <f>_xlfn.IFNA(_xlfn.XLOOKUP(A41486,Target!B:B,Target!B:B),0)</f>
        <v>0</v>
      </c>
      <c r="E41486" s="7">
        <f t="shared" si="1948"/>
        <v>3.6331124715745615E-2</v>
      </c>
      <c r="F41486" s="6">
        <f t="shared" si="1949"/>
        <v>3.5057448193221874E-2</v>
      </c>
      <c r="G41486" s="6">
        <f t="shared" si="1950"/>
        <v>2.4864459703435914E-4</v>
      </c>
    </row>
    <row r="41487" spans="1:7" x14ac:dyDescent="0.35">
      <c r="A41487" s="1" t="s">
        <v>41486</v>
      </c>
      <c r="B41487">
        <v>569.31522246412896</v>
      </c>
      <c r="C41487">
        <v>1</v>
      </c>
      <c r="D41487">
        <f>_xlfn.IFNA(_xlfn.XLOOKUP(A41487,Target!B:B,Target!B:B),0)</f>
        <v>0</v>
      </c>
      <c r="E41487" s="7">
        <f t="shared" si="1948"/>
        <v>0.65352052363086177</v>
      </c>
      <c r="F41487" s="6">
        <f t="shared" si="1949"/>
        <v>0.39522976237140195</v>
      </c>
      <c r="G41487" s="6">
        <f t="shared" si="1950"/>
        <v>4.4537808203944989E-3</v>
      </c>
    </row>
    <row r="41488" spans="1:7" x14ac:dyDescent="0.35">
      <c r="A41488" s="1" t="s">
        <v>41487</v>
      </c>
      <c r="B41488">
        <v>248.622219145153</v>
      </c>
      <c r="C41488">
        <v>6</v>
      </c>
      <c r="D41488">
        <f>_xlfn.IFNA(_xlfn.XLOOKUP(A41488,Target!B:B,Target!B:B),0)</f>
        <v>0</v>
      </c>
      <c r="E41488" s="7">
        <f t="shared" si="1948"/>
        <v>7.664696506036614E-3</v>
      </c>
      <c r="F41488" s="6">
        <f t="shared" si="1949"/>
        <v>7.6063957907952506E-3</v>
      </c>
      <c r="G41488" s="6">
        <f t="shared" si="1950"/>
        <v>5.2466290426738494E-5</v>
      </c>
    </row>
    <row r="41489" spans="1:7" x14ac:dyDescent="0.35">
      <c r="A41489" s="1" t="s">
        <v>41488</v>
      </c>
      <c r="B41489">
        <v>320.78424974749402</v>
      </c>
      <c r="C41489">
        <v>4</v>
      </c>
      <c r="D41489">
        <f>_xlfn.IFNA(_xlfn.XLOOKUP(A41489,Target!B:B,Target!B:B),0)</f>
        <v>0</v>
      </c>
      <c r="E41489" s="7">
        <f t="shared" si="1948"/>
        <v>2.0842685636020639E-2</v>
      </c>
      <c r="F41489" s="6">
        <f t="shared" si="1949"/>
        <v>2.041713765430464E-2</v>
      </c>
      <c r="G41489" s="6">
        <f t="shared" si="1950"/>
        <v>1.4265923802268043E-4</v>
      </c>
    </row>
    <row r="41490" spans="1:7" x14ac:dyDescent="0.35">
      <c r="A41490" s="1" t="s">
        <v>41489</v>
      </c>
      <c r="B41490">
        <v>465.15126777393198</v>
      </c>
      <c r="C41490">
        <v>1</v>
      </c>
      <c r="D41490">
        <f>_xlfn.IFNA(_xlfn.XLOOKUP(A41490,Target!B:B,Target!B:B),0)</f>
        <v>0</v>
      </c>
      <c r="E41490" s="7">
        <f t="shared" si="1948"/>
        <v>0.15421610656255341</v>
      </c>
      <c r="F41490" s="6">
        <f t="shared" si="1949"/>
        <v>0.13361111986370944</v>
      </c>
      <c r="G41490" s="6">
        <f t="shared" si="1950"/>
        <v>1.0545803544022537E-3</v>
      </c>
    </row>
    <row r="41491" spans="1:7" x14ac:dyDescent="0.35">
      <c r="A41491" s="1" t="s">
        <v>41490</v>
      </c>
      <c r="B41491">
        <v>291.09420779390001</v>
      </c>
      <c r="C41491">
        <v>6</v>
      </c>
      <c r="D41491">
        <f>_xlfn.IFNA(_xlfn.XLOOKUP(A41491,Target!B:B,Target!B:B),0)</f>
        <v>0</v>
      </c>
      <c r="E41491" s="7">
        <f t="shared" si="1948"/>
        <v>1.3810258705637147E-2</v>
      </c>
      <c r="F41491" s="6">
        <f t="shared" si="1949"/>
        <v>1.362213351763597E-2</v>
      </c>
      <c r="G41491" s="6">
        <f t="shared" si="1950"/>
        <v>9.4529843919008571E-5</v>
      </c>
    </row>
    <row r="41492" spans="1:7" x14ac:dyDescent="0.35">
      <c r="A41492" s="1" t="s">
        <v>41491</v>
      </c>
      <c r="B41492">
        <v>320.78424974749402</v>
      </c>
      <c r="C41492">
        <v>4</v>
      </c>
      <c r="D41492">
        <f>_xlfn.IFNA(_xlfn.XLOOKUP(A41492,Target!B:B,Target!B:B),0)</f>
        <v>0</v>
      </c>
      <c r="E41492" s="7">
        <f t="shared" si="1948"/>
        <v>2.0842685636020639E-2</v>
      </c>
      <c r="F41492" s="6">
        <f t="shared" si="1949"/>
        <v>2.041713765430464E-2</v>
      </c>
      <c r="G41492" s="6">
        <f t="shared" si="1950"/>
        <v>1.4265923802268043E-4</v>
      </c>
    </row>
    <row r="41493" spans="1:7" x14ac:dyDescent="0.35">
      <c r="A41493" s="1" t="s">
        <v>41492</v>
      </c>
      <c r="B41493">
        <v>316.41761548084702</v>
      </c>
      <c r="C41493">
        <v>5</v>
      </c>
      <c r="D41493">
        <f>_xlfn.IFNA(_xlfn.XLOOKUP(A41493,Target!B:B,Target!B:B),0)</f>
        <v>0</v>
      </c>
      <c r="E41493" s="7">
        <f t="shared" si="1948"/>
        <v>1.9618415143277355E-2</v>
      </c>
      <c r="F41493" s="6">
        <f t="shared" si="1949"/>
        <v>1.9240938425499787E-2</v>
      </c>
      <c r="G41493" s="6">
        <f t="shared" si="1950"/>
        <v>1.3428075714577435E-4</v>
      </c>
    </row>
    <row r="41494" spans="1:7" x14ac:dyDescent="0.35">
      <c r="A41494" s="1" t="s">
        <v>41493</v>
      </c>
      <c r="B41494">
        <v>261.66040074552097</v>
      </c>
      <c r="C41494">
        <v>6</v>
      </c>
      <c r="D41494">
        <f>_xlfn.IFNA(_xlfn.XLOOKUP(A41494,Target!B:B,Target!B:B),0)</f>
        <v>0</v>
      </c>
      <c r="E41494" s="7">
        <f t="shared" si="1948"/>
        <v>9.1831702952658804E-3</v>
      </c>
      <c r="F41494" s="6">
        <f t="shared" si="1949"/>
        <v>9.0996070540683149E-3</v>
      </c>
      <c r="G41494" s="6">
        <f t="shared" si="1950"/>
        <v>6.2859875978962519E-5</v>
      </c>
    </row>
    <row r="41495" spans="1:7" x14ac:dyDescent="0.35">
      <c r="A41495" s="1" t="s">
        <v>41494</v>
      </c>
      <c r="B41495">
        <v>316.41761548084702</v>
      </c>
      <c r="C41495">
        <v>5</v>
      </c>
      <c r="D41495">
        <f>_xlfn.IFNA(_xlfn.XLOOKUP(A41495,Target!B:B,Target!B:B),0)</f>
        <v>0</v>
      </c>
      <c r="E41495" s="7">
        <f t="shared" si="1948"/>
        <v>1.9618415143277355E-2</v>
      </c>
      <c r="F41495" s="6">
        <f t="shared" si="1949"/>
        <v>1.9240938425499787E-2</v>
      </c>
      <c r="G41495" s="6">
        <f t="shared" si="1950"/>
        <v>1.3428075714577435E-4</v>
      </c>
    </row>
    <row r="41496" spans="1:7" x14ac:dyDescent="0.35">
      <c r="A41496" s="1" t="s">
        <v>41495</v>
      </c>
      <c r="B41496">
        <v>514.10507121297303</v>
      </c>
      <c r="C41496">
        <v>1</v>
      </c>
      <c r="D41496">
        <f>_xlfn.IFNA(_xlfn.XLOOKUP(A41496,Target!B:B,Target!B:B),0)</f>
        <v>0</v>
      </c>
      <c r="E41496" s="7">
        <f t="shared" si="1948"/>
        <v>0.30399119121490342</v>
      </c>
      <c r="F41496" s="6">
        <f t="shared" si="1949"/>
        <v>0.23312365395020851</v>
      </c>
      <c r="G41496" s="6">
        <f t="shared" si="1950"/>
        <v>2.0766646002047503E-3</v>
      </c>
    </row>
    <row r="41497" spans="1:7" x14ac:dyDescent="0.35">
      <c r="A41497" s="1" t="s">
        <v>41496</v>
      </c>
      <c r="B41497">
        <v>468.93377999005401</v>
      </c>
      <c r="C41497">
        <v>1</v>
      </c>
      <c r="D41497">
        <f>_xlfn.IFNA(_xlfn.XLOOKUP(A41497,Target!B:B,Target!B:B),0)</f>
        <v>0</v>
      </c>
      <c r="E41497" s="7">
        <f t="shared" si="1948"/>
        <v>0.16251847078041298</v>
      </c>
      <c r="F41497" s="6">
        <f t="shared" si="1949"/>
        <v>0.13979861384164705</v>
      </c>
      <c r="G41497" s="6">
        <f t="shared" si="1950"/>
        <v>1.1112915531846671E-3</v>
      </c>
    </row>
    <row r="41498" spans="1:7" x14ac:dyDescent="0.35">
      <c r="A41498" s="1" t="s">
        <v>41497</v>
      </c>
      <c r="B41498">
        <v>309.93419964440801</v>
      </c>
      <c r="C41498">
        <v>5</v>
      </c>
      <c r="D41498">
        <f>_xlfn.IFNA(_xlfn.XLOOKUP(A41498,Target!B:B,Target!B:B),0)</f>
        <v>0</v>
      </c>
      <c r="E41498" s="7">
        <f t="shared" si="1948"/>
        <v>1.7932046960779262E-2</v>
      </c>
      <c r="F41498" s="6">
        <f t="shared" si="1949"/>
        <v>1.7616153273019242E-2</v>
      </c>
      <c r="G41498" s="6">
        <f t="shared" si="1950"/>
        <v>1.2273961069091637E-4</v>
      </c>
    </row>
    <row r="41499" spans="1:7" x14ac:dyDescent="0.35">
      <c r="A41499" s="1" t="s">
        <v>41498</v>
      </c>
      <c r="B41499">
        <v>274.25055417789798</v>
      </c>
      <c r="C41499">
        <v>6</v>
      </c>
      <c r="D41499">
        <f>_xlfn.IFNA(_xlfn.XLOOKUP(A41499,Target!B:B,Target!B:B),0)</f>
        <v>0</v>
      </c>
      <c r="E41499" s="7">
        <f t="shared" si="1948"/>
        <v>1.0934348578176765E-2</v>
      </c>
      <c r="F41499" s="6">
        <f t="shared" si="1949"/>
        <v>1.0816081769855157E-2</v>
      </c>
      <c r="G41499" s="6">
        <f t="shared" si="1950"/>
        <v>7.4845999200056075E-5</v>
      </c>
    </row>
    <row r="41500" spans="1:7" x14ac:dyDescent="0.35">
      <c r="A41500" s="1" t="s">
        <v>41499</v>
      </c>
      <c r="B41500">
        <v>422.66950972090399</v>
      </c>
      <c r="C41500">
        <v>2</v>
      </c>
      <c r="D41500">
        <f>_xlfn.IFNA(_xlfn.XLOOKUP(A41500,Target!B:B,Target!B:B),0)</f>
        <v>0</v>
      </c>
      <c r="E41500" s="7">
        <f t="shared" si="1948"/>
        <v>8.5578380902315551E-2</v>
      </c>
      <c r="F41500" s="6">
        <f t="shared" si="1949"/>
        <v>7.8832060777761837E-2</v>
      </c>
      <c r="G41500" s="6">
        <f t="shared" si="1950"/>
        <v>5.854878665122736E-4</v>
      </c>
    </row>
    <row r="41501" spans="1:7" x14ac:dyDescent="0.35">
      <c r="A41501" s="1" t="s">
        <v>41500</v>
      </c>
      <c r="B41501">
        <v>353.60913847139398</v>
      </c>
      <c r="C41501">
        <v>3</v>
      </c>
      <c r="D41501">
        <f>_xlfn.IFNA(_xlfn.XLOOKUP(A41501,Target!B:B,Target!B:B),0)</f>
        <v>0</v>
      </c>
      <c r="E41501" s="7">
        <f t="shared" si="1948"/>
        <v>3.2853315204187425E-2</v>
      </c>
      <c r="F41501" s="6">
        <f t="shared" si="1949"/>
        <v>3.1808306872397107E-2</v>
      </c>
      <c r="G41501" s="6">
        <f t="shared" si="1950"/>
        <v>2.2484835851200322E-4</v>
      </c>
    </row>
    <row r="41502" spans="1:7" x14ac:dyDescent="0.35">
      <c r="A41502" s="1" t="s">
        <v>41501</v>
      </c>
      <c r="B41502">
        <v>540.02003257980095</v>
      </c>
      <c r="C41502">
        <v>1</v>
      </c>
      <c r="D41502">
        <f>_xlfn.IFNA(_xlfn.XLOOKUP(A41502,Target!B:B,Target!B:B),0)</f>
        <v>0</v>
      </c>
      <c r="E41502" s="7">
        <f t="shared" si="1948"/>
        <v>0.43539617896113686</v>
      </c>
      <c r="F41502" s="6">
        <f t="shared" si="1949"/>
        <v>0.30332822766482037</v>
      </c>
      <c r="G41502" s="6">
        <f t="shared" si="1950"/>
        <v>2.9716680518980156E-3</v>
      </c>
    </row>
    <row r="41503" spans="1:7" x14ac:dyDescent="0.35">
      <c r="A41503" s="1" t="s">
        <v>41502</v>
      </c>
      <c r="B41503">
        <v>348.854930160099</v>
      </c>
      <c r="C41503">
        <v>4</v>
      </c>
      <c r="D41503">
        <f>_xlfn.IFNA(_xlfn.XLOOKUP(A41503,Target!B:B,Target!B:B),0)</f>
        <v>0</v>
      </c>
      <c r="E41503" s="7">
        <f t="shared" si="1948"/>
        <v>3.0757852809273369E-2</v>
      </c>
      <c r="F41503" s="6">
        <f t="shared" si="1949"/>
        <v>2.9840037333156877E-2</v>
      </c>
      <c r="G41503" s="6">
        <f t="shared" si="1950"/>
        <v>2.1051001570781581E-4</v>
      </c>
    </row>
    <row r="41504" spans="1:7" x14ac:dyDescent="0.35">
      <c r="A41504" s="1" t="s">
        <v>41503</v>
      </c>
      <c r="B41504">
        <v>443.32545996725997</v>
      </c>
      <c r="C41504">
        <v>2</v>
      </c>
      <c r="D41504">
        <f>_xlfn.IFNA(_xlfn.XLOOKUP(A41504,Target!B:B,Target!B:B),0)</f>
        <v>0</v>
      </c>
      <c r="E41504" s="7">
        <f t="shared" si="1948"/>
        <v>0.11395287265942267</v>
      </c>
      <c r="F41504" s="6">
        <f t="shared" si="1949"/>
        <v>0.10229595475379005</v>
      </c>
      <c r="G41504" s="6">
        <f t="shared" si="1950"/>
        <v>7.7946175724140799E-4</v>
      </c>
    </row>
    <row r="41505" spans="1:7" x14ac:dyDescent="0.35">
      <c r="A41505" s="1" t="s">
        <v>41504</v>
      </c>
      <c r="B41505">
        <v>217.97652559389701</v>
      </c>
      <c r="C41505">
        <v>6</v>
      </c>
      <c r="D41505">
        <f>_xlfn.IFNA(_xlfn.XLOOKUP(A41505,Target!B:B,Target!B:B),0)</f>
        <v>0</v>
      </c>
      <c r="E41505" s="7">
        <f t="shared" si="1948"/>
        <v>5.0117512009838138E-3</v>
      </c>
      <c r="F41505" s="6">
        <f t="shared" si="1949"/>
        <v>4.9867588065459767E-3</v>
      </c>
      <c r="G41505" s="6">
        <f t="shared" si="1950"/>
        <v>3.4307003421322797E-5</v>
      </c>
    </row>
    <row r="41506" spans="1:7" x14ac:dyDescent="0.35">
      <c r="A41506" s="1" t="s">
        <v>41505</v>
      </c>
      <c r="B41506">
        <v>400.813842276157</v>
      </c>
      <c r="C41506">
        <v>2</v>
      </c>
      <c r="D41506">
        <f>_xlfn.IFNA(_xlfn.XLOOKUP(A41506,Target!B:B,Target!B:B),0)</f>
        <v>0</v>
      </c>
      <c r="E41506" s="7">
        <f t="shared" si="1948"/>
        <v>6.3209133386785438E-2</v>
      </c>
      <c r="F41506" s="6">
        <f t="shared" si="1949"/>
        <v>5.945127012353324E-2</v>
      </c>
      <c r="G41506" s="6">
        <f t="shared" si="1950"/>
        <v>4.3251396979721902E-4</v>
      </c>
    </row>
    <row r="41507" spans="1:7" x14ac:dyDescent="0.35">
      <c r="A41507" s="1" t="s">
        <v>41506</v>
      </c>
      <c r="B41507">
        <v>347.93443218060202</v>
      </c>
      <c r="C41507">
        <v>4</v>
      </c>
      <c r="D41507">
        <f>_xlfn.IFNA(_xlfn.XLOOKUP(A41507,Target!B:B,Target!B:B),0)</f>
        <v>0</v>
      </c>
      <c r="E41507" s="7">
        <f t="shared" si="1948"/>
        <v>3.036785130495441E-2</v>
      </c>
      <c r="F41507" s="6">
        <f t="shared" si="1949"/>
        <v>2.9472824939650089E-2</v>
      </c>
      <c r="G41507" s="6">
        <f t="shared" si="1950"/>
        <v>2.0784135870840711E-4</v>
      </c>
    </row>
    <row r="41508" spans="1:7" x14ac:dyDescent="0.35">
      <c r="A41508" s="1" t="s">
        <v>41507</v>
      </c>
      <c r="B41508">
        <v>330.27117321480603</v>
      </c>
      <c r="C41508">
        <v>4</v>
      </c>
      <c r="D41508">
        <f>_xlfn.IFNA(_xlfn.XLOOKUP(A41508,Target!B:B,Target!B:B),0)</f>
        <v>0</v>
      </c>
      <c r="E41508" s="7">
        <f t="shared" si="1948"/>
        <v>2.3772269705323503E-2</v>
      </c>
      <c r="F41508" s="6">
        <f t="shared" si="1949"/>
        <v>2.3220271156754402E-2</v>
      </c>
      <c r="G41508" s="6">
        <f t="shared" si="1950"/>
        <v>1.6270772109950034E-4</v>
      </c>
    </row>
    <row r="41509" spans="1:7" x14ac:dyDescent="0.35">
      <c r="A41509" s="1" t="s">
        <v>41508</v>
      </c>
      <c r="B41509">
        <v>307.85118999303199</v>
      </c>
      <c r="C41509">
        <v>5</v>
      </c>
      <c r="D41509">
        <f>_xlfn.IFNA(_xlfn.XLOOKUP(A41509,Target!B:B,Target!B:B),0)</f>
        <v>0</v>
      </c>
      <c r="E41509" s="7">
        <f t="shared" si="1948"/>
        <v>1.7421634566580555E-2</v>
      </c>
      <c r="F41509" s="6">
        <f t="shared" si="1949"/>
        <v>1.7123318371347729E-2</v>
      </c>
      <c r="G41509" s="6">
        <f t="shared" si="1950"/>
        <v>1.1924640391058041E-4</v>
      </c>
    </row>
    <row r="41510" spans="1:7" x14ac:dyDescent="0.35">
      <c r="A41510" s="1" t="s">
        <v>41509</v>
      </c>
      <c r="B41510">
        <v>291.09420779390001</v>
      </c>
      <c r="C41510">
        <v>6</v>
      </c>
      <c r="D41510">
        <f>_xlfn.IFNA(_xlfn.XLOOKUP(A41510,Target!B:B,Target!B:B),0)</f>
        <v>0</v>
      </c>
      <c r="E41510" s="7">
        <f t="shared" si="1948"/>
        <v>1.3810258705637147E-2</v>
      </c>
      <c r="F41510" s="6">
        <f t="shared" si="1949"/>
        <v>1.362213351763597E-2</v>
      </c>
      <c r="G41510" s="6">
        <f t="shared" si="1950"/>
        <v>9.4529843919008571E-5</v>
      </c>
    </row>
    <row r="41511" spans="1:7" x14ac:dyDescent="0.35">
      <c r="A41511" s="1" t="s">
        <v>41510</v>
      </c>
      <c r="B41511">
        <v>316.41761548084702</v>
      </c>
      <c r="C41511">
        <v>5</v>
      </c>
      <c r="D41511">
        <f>_xlfn.IFNA(_xlfn.XLOOKUP(A41511,Target!B:B,Target!B:B),0)</f>
        <v>0</v>
      </c>
      <c r="E41511" s="7">
        <f t="shared" si="1948"/>
        <v>1.9618415143277355E-2</v>
      </c>
      <c r="F41511" s="6">
        <f t="shared" si="1949"/>
        <v>1.9240938425499787E-2</v>
      </c>
      <c r="G41511" s="6">
        <f t="shared" si="1950"/>
        <v>1.3428075714577435E-4</v>
      </c>
    </row>
    <row r="41512" spans="1:7" x14ac:dyDescent="0.35">
      <c r="A41512" s="1" t="s">
        <v>41511</v>
      </c>
      <c r="B41512">
        <v>317.91730561238398</v>
      </c>
      <c r="C41512">
        <v>4</v>
      </c>
      <c r="D41512">
        <f>_xlfn.IFNA(_xlfn.XLOOKUP(A41512,Target!B:B,Target!B:B),0)</f>
        <v>0</v>
      </c>
      <c r="E41512" s="7">
        <f t="shared" si="1948"/>
        <v>2.0030553703229179E-2</v>
      </c>
      <c r="F41512" s="6">
        <f t="shared" si="1949"/>
        <v>1.9637209523291399E-2</v>
      </c>
      <c r="G41512" s="6">
        <f t="shared" si="1950"/>
        <v>1.3710130559357813E-4</v>
      </c>
    </row>
    <row r="41513" spans="1:7" x14ac:dyDescent="0.35">
      <c r="A41513" s="1" t="s">
        <v>41512</v>
      </c>
      <c r="B41513">
        <v>353.60913847139398</v>
      </c>
      <c r="C41513">
        <v>3</v>
      </c>
      <c r="D41513">
        <f>_xlfn.IFNA(_xlfn.XLOOKUP(A41513,Target!B:B,Target!B:B),0)</f>
        <v>0</v>
      </c>
      <c r="E41513" s="7">
        <f t="shared" si="1948"/>
        <v>3.2853315204187425E-2</v>
      </c>
      <c r="F41513" s="6">
        <f t="shared" si="1949"/>
        <v>3.1808306872397107E-2</v>
      </c>
      <c r="G41513" s="6">
        <f t="shared" si="1950"/>
        <v>2.2484835851200322E-4</v>
      </c>
    </row>
    <row r="41514" spans="1:7" x14ac:dyDescent="0.35">
      <c r="A41514" s="1" t="s">
        <v>41513</v>
      </c>
      <c r="B41514">
        <v>317.338113460344</v>
      </c>
      <c r="C41514">
        <v>4</v>
      </c>
      <c r="D41514">
        <f>_xlfn.IFNA(_xlfn.XLOOKUP(A41514,Target!B:B,Target!B:B),0)</f>
        <v>0</v>
      </c>
      <c r="E41514" s="7">
        <f t="shared" si="1948"/>
        <v>1.9870366173378184E-2</v>
      </c>
      <c r="F41514" s="6">
        <f t="shared" si="1949"/>
        <v>1.9483227312440787E-2</v>
      </c>
      <c r="G41514" s="6">
        <f t="shared" si="1950"/>
        <v>1.360050337243059E-4</v>
      </c>
    </row>
    <row r="41515" spans="1:7" x14ac:dyDescent="0.35">
      <c r="A41515" s="1" t="s">
        <v>41514</v>
      </c>
      <c r="B41515">
        <v>348.854930160099</v>
      </c>
      <c r="C41515">
        <v>4</v>
      </c>
      <c r="D41515">
        <f>_xlfn.IFNA(_xlfn.XLOOKUP(A41515,Target!B:B,Target!B:B),0)</f>
        <v>0</v>
      </c>
      <c r="E41515" s="7">
        <f t="shared" si="1948"/>
        <v>3.0757852809273369E-2</v>
      </c>
      <c r="F41515" s="6">
        <f t="shared" si="1949"/>
        <v>2.9840037333156877E-2</v>
      </c>
      <c r="G41515" s="6">
        <f t="shared" si="1950"/>
        <v>2.1051001570781581E-4</v>
      </c>
    </row>
    <row r="41516" spans="1:7" x14ac:dyDescent="0.35">
      <c r="A41516" s="1" t="s">
        <v>41515</v>
      </c>
      <c r="B41516">
        <v>317.338113460344</v>
      </c>
      <c r="C41516">
        <v>4</v>
      </c>
      <c r="D41516">
        <f>_xlfn.IFNA(_xlfn.XLOOKUP(A41516,Target!B:B,Target!B:B),0)</f>
        <v>0</v>
      </c>
      <c r="E41516" s="7">
        <f t="shared" si="1948"/>
        <v>1.9870366173378184E-2</v>
      </c>
      <c r="F41516" s="6">
        <f t="shared" si="1949"/>
        <v>1.9483227312440787E-2</v>
      </c>
      <c r="G41516" s="6">
        <f t="shared" si="1950"/>
        <v>1.360050337243059E-4</v>
      </c>
    </row>
    <row r="41517" spans="1:7" x14ac:dyDescent="0.35">
      <c r="A41517" s="1" t="s">
        <v>41516</v>
      </c>
      <c r="B41517">
        <v>400.813842276157</v>
      </c>
      <c r="C41517">
        <v>2</v>
      </c>
      <c r="D41517">
        <f>_xlfn.IFNA(_xlfn.XLOOKUP(A41517,Target!B:B,Target!B:B),0)</f>
        <v>0</v>
      </c>
      <c r="E41517" s="7">
        <f t="shared" si="1948"/>
        <v>6.3209133386785438E-2</v>
      </c>
      <c r="F41517" s="6">
        <f t="shared" si="1949"/>
        <v>5.945127012353324E-2</v>
      </c>
      <c r="G41517" s="6">
        <f t="shared" si="1950"/>
        <v>4.3251396979721902E-4</v>
      </c>
    </row>
    <row r="41518" spans="1:7" x14ac:dyDescent="0.35">
      <c r="A41518" s="1" t="s">
        <v>41517</v>
      </c>
      <c r="B41518">
        <v>307.85118999303199</v>
      </c>
      <c r="C41518">
        <v>5</v>
      </c>
      <c r="D41518">
        <f>_xlfn.IFNA(_xlfn.XLOOKUP(A41518,Target!B:B,Target!B:B),0)</f>
        <v>0</v>
      </c>
      <c r="E41518" s="7">
        <f t="shared" si="1948"/>
        <v>1.7421634566580555E-2</v>
      </c>
      <c r="F41518" s="6">
        <f t="shared" si="1949"/>
        <v>1.7123318371347729E-2</v>
      </c>
      <c r="G41518" s="6">
        <f t="shared" si="1950"/>
        <v>1.1924640391058041E-4</v>
      </c>
    </row>
    <row r="41519" spans="1:7" x14ac:dyDescent="0.35">
      <c r="A41519" s="1" t="s">
        <v>41518</v>
      </c>
      <c r="B41519">
        <v>348.854930160099</v>
      </c>
      <c r="C41519">
        <v>4</v>
      </c>
      <c r="D41519">
        <f>_xlfn.IFNA(_xlfn.XLOOKUP(A41519,Target!B:B,Target!B:B),0)</f>
        <v>0</v>
      </c>
      <c r="E41519" s="7">
        <f t="shared" si="1948"/>
        <v>3.0757852809273369E-2</v>
      </c>
      <c r="F41519" s="6">
        <f t="shared" si="1949"/>
        <v>2.9840037333156877E-2</v>
      </c>
      <c r="G41519" s="6">
        <f t="shared" si="1950"/>
        <v>2.1051001570781581E-4</v>
      </c>
    </row>
    <row r="41520" spans="1:7" x14ac:dyDescent="0.35">
      <c r="A41520" s="1" t="s">
        <v>41519</v>
      </c>
      <c r="B41520">
        <v>470.46159307020798</v>
      </c>
      <c r="C41520">
        <v>1</v>
      </c>
      <c r="D41520">
        <f>_xlfn.IFNA(_xlfn.XLOOKUP(A41520,Target!B:B,Target!B:B),0)</f>
        <v>0</v>
      </c>
      <c r="E41520" s="7">
        <f t="shared" si="1948"/>
        <v>0.1659973207605977</v>
      </c>
      <c r="F41520" s="6">
        <f t="shared" si="1949"/>
        <v>0.14236509621850169</v>
      </c>
      <c r="G41520" s="6">
        <f t="shared" si="1950"/>
        <v>1.1350527198174698E-3</v>
      </c>
    </row>
    <row r="41521" spans="1:7" x14ac:dyDescent="0.35">
      <c r="A41521" s="1" t="s">
        <v>41520</v>
      </c>
      <c r="B41521">
        <v>341.55780466181</v>
      </c>
      <c r="C41521">
        <v>4</v>
      </c>
      <c r="D41521">
        <f>_xlfn.IFNA(_xlfn.XLOOKUP(A41521,Target!B:B,Target!B:B),0)</f>
        <v>0</v>
      </c>
      <c r="E41521" s="7">
        <f t="shared" si="1948"/>
        <v>2.7798601071304926E-2</v>
      </c>
      <c r="F41521" s="6">
        <f t="shared" si="1949"/>
        <v>2.7046739548321708E-2</v>
      </c>
      <c r="G41521" s="6">
        <f t="shared" si="1950"/>
        <v>1.9026043552542474E-4</v>
      </c>
    </row>
    <row r="41522" spans="1:7" x14ac:dyDescent="0.35">
      <c r="A41522" s="1" t="s">
        <v>41521</v>
      </c>
      <c r="B41522">
        <v>443.12457079524802</v>
      </c>
      <c r="C41522">
        <v>2</v>
      </c>
      <c r="D41522">
        <f>_xlfn.IFNA(_xlfn.XLOOKUP(A41522,Target!B:B,Target!B:B),0)</f>
        <v>0</v>
      </c>
      <c r="E41522" s="7">
        <f t="shared" si="1948"/>
        <v>0.11363596505025111</v>
      </c>
      <c r="F41522" s="6">
        <f t="shared" si="1949"/>
        <v>0.10204049493419831</v>
      </c>
      <c r="G41522" s="6">
        <f t="shared" si="1950"/>
        <v>7.7729572710431979E-4</v>
      </c>
    </row>
    <row r="41523" spans="1:7" x14ac:dyDescent="0.35">
      <c r="A41523" s="1" t="s">
        <v>41522</v>
      </c>
      <c r="B41523">
        <v>284.63001449515298</v>
      </c>
      <c r="C41523">
        <v>6</v>
      </c>
      <c r="D41523">
        <f>_xlfn.IFNA(_xlfn.XLOOKUP(A41523,Target!B:B,Target!B:B),0)</f>
        <v>0</v>
      </c>
      <c r="E41523" s="7">
        <f t="shared" si="1948"/>
        <v>1.2626514814413294E-2</v>
      </c>
      <c r="F41523" s="6">
        <f t="shared" si="1949"/>
        <v>1.2469073868490832E-2</v>
      </c>
      <c r="G41523" s="6">
        <f t="shared" si="1950"/>
        <v>8.6427935297887375E-5</v>
      </c>
    </row>
    <row r="41524" spans="1:7" x14ac:dyDescent="0.35">
      <c r="A41524" s="1" t="s">
        <v>41523</v>
      </c>
      <c r="B41524">
        <v>265.37920134428498</v>
      </c>
      <c r="C41524">
        <v>6</v>
      </c>
      <c r="D41524">
        <f>_xlfn.IFNA(_xlfn.XLOOKUP(A41524,Target!B:B,Target!B:B),0)</f>
        <v>0</v>
      </c>
      <c r="E41524" s="7">
        <f t="shared" si="1948"/>
        <v>9.669010873591467E-3</v>
      </c>
      <c r="F41524" s="6">
        <f t="shared" si="1949"/>
        <v>9.5764163992966278E-3</v>
      </c>
      <c r="G41524" s="6">
        <f t="shared" si="1950"/>
        <v>6.6185291519179474E-5</v>
      </c>
    </row>
    <row r="41525" spans="1:7" x14ac:dyDescent="0.35">
      <c r="A41525" s="1" t="s">
        <v>41524</v>
      </c>
      <c r="B41525">
        <v>178.13529709871</v>
      </c>
      <c r="C41525">
        <v>6</v>
      </c>
      <c r="D41525">
        <f>_xlfn.IFNA(_xlfn.XLOOKUP(A41525,Target!B:B,Target!B:B),0)</f>
        <v>0</v>
      </c>
      <c r="E41525" s="7">
        <f t="shared" si="1948"/>
        <v>2.8848378420145075E-3</v>
      </c>
      <c r="F41525" s="6">
        <f t="shared" si="1949"/>
        <v>2.8765394920339249E-3</v>
      </c>
      <c r="G41525" s="6">
        <f t="shared" si="1950"/>
        <v>1.9747904218006025E-5</v>
      </c>
    </row>
    <row r="41526" spans="1:7" x14ac:dyDescent="0.35">
      <c r="A41526" s="1" t="s">
        <v>41525</v>
      </c>
      <c r="B41526">
        <v>317.338113460344</v>
      </c>
      <c r="C41526">
        <v>4</v>
      </c>
      <c r="D41526">
        <f>_xlfn.IFNA(_xlfn.XLOOKUP(A41526,Target!B:B,Target!B:B),0)</f>
        <v>0</v>
      </c>
      <c r="E41526" s="7">
        <f t="shared" si="1948"/>
        <v>1.9870366173378184E-2</v>
      </c>
      <c r="F41526" s="6">
        <f t="shared" si="1949"/>
        <v>1.9483227312440787E-2</v>
      </c>
      <c r="G41526" s="6">
        <f t="shared" si="1950"/>
        <v>1.360050337243059E-4</v>
      </c>
    </row>
    <row r="41527" spans="1:7" x14ac:dyDescent="0.35">
      <c r="A41527" s="1" t="s">
        <v>41526</v>
      </c>
      <c r="B41527">
        <v>351.08241649161999</v>
      </c>
      <c r="C41527">
        <v>3</v>
      </c>
      <c r="D41527">
        <f>_xlfn.IFNA(_xlfn.XLOOKUP(A41527,Target!B:B,Target!B:B),0)</f>
        <v>0</v>
      </c>
      <c r="E41527" s="7">
        <f t="shared" si="1948"/>
        <v>3.1722457069355572E-2</v>
      </c>
      <c r="F41527" s="6">
        <f t="shared" si="1949"/>
        <v>3.0747084016630066E-2</v>
      </c>
      <c r="G41527" s="6">
        <f t="shared" si="1950"/>
        <v>2.1711043651752925E-4</v>
      </c>
    </row>
    <row r="41528" spans="1:7" x14ac:dyDescent="0.35">
      <c r="A41528" s="1" t="s">
        <v>41527</v>
      </c>
      <c r="B41528">
        <v>222.634548383924</v>
      </c>
      <c r="C41528">
        <v>6</v>
      </c>
      <c r="D41528">
        <f>_xlfn.IFNA(_xlfn.XLOOKUP(A41528,Target!B:B,Target!B:B),0)</f>
        <v>0</v>
      </c>
      <c r="E41528" s="7">
        <f t="shared" si="1948"/>
        <v>5.3460571206960638E-3</v>
      </c>
      <c r="F41528" s="6">
        <f t="shared" si="1949"/>
        <v>5.3176287735261507E-3</v>
      </c>
      <c r="G41528" s="6">
        <f t="shared" si="1950"/>
        <v>3.6595348185082279E-5</v>
      </c>
    </row>
    <row r="41529" spans="1:7" x14ac:dyDescent="0.35">
      <c r="A41529" s="1" t="s">
        <v>41528</v>
      </c>
      <c r="B41529">
        <v>279.27655509438802</v>
      </c>
      <c r="C41529">
        <v>6</v>
      </c>
      <c r="D41529">
        <f>_xlfn.IFNA(_xlfn.XLOOKUP(A41529,Target!B:B,Target!B:B),0)</f>
        <v>0</v>
      </c>
      <c r="E41529" s="7">
        <f t="shared" si="1948"/>
        <v>1.1723369554367332E-2</v>
      </c>
      <c r="F41529" s="6">
        <f t="shared" si="1949"/>
        <v>1.1587524719856024E-2</v>
      </c>
      <c r="G41529" s="6">
        <f t="shared" si="1950"/>
        <v>8.024644203136605E-5</v>
      </c>
    </row>
    <row r="41530" spans="1:7" x14ac:dyDescent="0.35">
      <c r="A41530" s="1" t="s">
        <v>41529</v>
      </c>
      <c r="B41530">
        <v>394.993667082135</v>
      </c>
      <c r="C41530">
        <v>2</v>
      </c>
      <c r="D41530">
        <f>_xlfn.IFNA(_xlfn.XLOOKUP(A41530,Target!B:B,Target!B:B),0)</f>
        <v>0</v>
      </c>
      <c r="E41530" s="7">
        <f t="shared" si="1948"/>
        <v>5.8309442592244985E-2</v>
      </c>
      <c r="F41530" s="6">
        <f t="shared" si="1949"/>
        <v>5.5096780058411565E-2</v>
      </c>
      <c r="G41530" s="6">
        <f t="shared" si="1950"/>
        <v>3.9900078829240709E-4</v>
      </c>
    </row>
    <row r="41531" spans="1:7" x14ac:dyDescent="0.35">
      <c r="A41531" s="1" t="s">
        <v>41530</v>
      </c>
      <c r="B41531">
        <v>317.338113460344</v>
      </c>
      <c r="C41531">
        <v>4</v>
      </c>
      <c r="D41531">
        <f>_xlfn.IFNA(_xlfn.XLOOKUP(A41531,Target!B:B,Target!B:B),0)</f>
        <v>0</v>
      </c>
      <c r="E41531" s="7">
        <f t="shared" si="1948"/>
        <v>1.9870366173378184E-2</v>
      </c>
      <c r="F41531" s="6">
        <f t="shared" si="1949"/>
        <v>1.9483227312440787E-2</v>
      </c>
      <c r="G41531" s="6">
        <f t="shared" si="1950"/>
        <v>1.360050337243059E-4</v>
      </c>
    </row>
    <row r="41532" spans="1:7" x14ac:dyDescent="0.35">
      <c r="A41532" s="1" t="s">
        <v>41531</v>
      </c>
      <c r="B41532">
        <v>415.46614202682099</v>
      </c>
      <c r="C41532">
        <v>2</v>
      </c>
      <c r="D41532">
        <f>_xlfn.IFNA(_xlfn.XLOOKUP(A41532,Target!B:B,Target!B:B),0)</f>
        <v>0</v>
      </c>
      <c r="E41532" s="7">
        <f t="shared" si="1948"/>
        <v>7.7445372088745593E-2</v>
      </c>
      <c r="F41532" s="6">
        <f t="shared" si="1949"/>
        <v>7.1878699463536866E-2</v>
      </c>
      <c r="G41532" s="6">
        <f t="shared" si="1950"/>
        <v>5.298750495711269E-4</v>
      </c>
    </row>
    <row r="41533" spans="1:7" x14ac:dyDescent="0.35">
      <c r="A41533" s="1" t="s">
        <v>41532</v>
      </c>
      <c r="B41533">
        <v>261.66040074552097</v>
      </c>
      <c r="C41533">
        <v>6</v>
      </c>
      <c r="D41533">
        <f>_xlfn.IFNA(_xlfn.XLOOKUP(A41533,Target!B:B,Target!B:B),0)</f>
        <v>0</v>
      </c>
      <c r="E41533" s="7">
        <f t="shared" si="1948"/>
        <v>9.1831702952658804E-3</v>
      </c>
      <c r="F41533" s="6">
        <f t="shared" si="1949"/>
        <v>9.0996070540683149E-3</v>
      </c>
      <c r="G41533" s="6">
        <f t="shared" si="1950"/>
        <v>6.2859875978962519E-5</v>
      </c>
    </row>
    <row r="41534" spans="1:7" x14ac:dyDescent="0.35">
      <c r="A41534" s="1" t="s">
        <v>41533</v>
      </c>
      <c r="B41534">
        <v>264.45870336478799</v>
      </c>
      <c r="C41534">
        <v>6</v>
      </c>
      <c r="D41534">
        <f>_xlfn.IFNA(_xlfn.XLOOKUP(A41534,Target!B:B,Target!B:B),0)</f>
        <v>0</v>
      </c>
      <c r="E41534" s="7">
        <f t="shared" si="1948"/>
        <v>9.5464103523730283E-3</v>
      </c>
      <c r="F41534" s="6">
        <f t="shared" si="1949"/>
        <v>9.4561381769867614E-3</v>
      </c>
      <c r="G41534" s="6">
        <f t="shared" si="1950"/>
        <v>6.5346134225652966E-5</v>
      </c>
    </row>
    <row r="41535" spans="1:7" x14ac:dyDescent="0.35">
      <c r="A41535" s="1" t="s">
        <v>41534</v>
      </c>
      <c r="B41535">
        <v>261.66040074552097</v>
      </c>
      <c r="C41535">
        <v>6</v>
      </c>
      <c r="D41535">
        <f>_xlfn.IFNA(_xlfn.XLOOKUP(A41535,Target!B:B,Target!B:B),0)</f>
        <v>0</v>
      </c>
      <c r="E41535" s="7">
        <f t="shared" si="1948"/>
        <v>9.1831702952658804E-3</v>
      </c>
      <c r="F41535" s="6">
        <f t="shared" si="1949"/>
        <v>9.0996070540683149E-3</v>
      </c>
      <c r="G41535" s="6">
        <f t="shared" si="1950"/>
        <v>6.2859875978962519E-5</v>
      </c>
    </row>
    <row r="41536" spans="1:7" x14ac:dyDescent="0.35">
      <c r="A41536" s="1" t="s">
        <v>41535</v>
      </c>
      <c r="B41536">
        <v>317.338113460344</v>
      </c>
      <c r="C41536">
        <v>4</v>
      </c>
      <c r="D41536">
        <f>_xlfn.IFNA(_xlfn.XLOOKUP(A41536,Target!B:B,Target!B:B),0)</f>
        <v>0</v>
      </c>
      <c r="E41536" s="7">
        <f t="shared" si="1948"/>
        <v>1.9870366173378184E-2</v>
      </c>
      <c r="F41536" s="6">
        <f t="shared" si="1949"/>
        <v>1.9483227312440787E-2</v>
      </c>
      <c r="G41536" s="6">
        <f t="shared" si="1950"/>
        <v>1.360050337243059E-4</v>
      </c>
    </row>
    <row r="41537" spans="1:7" x14ac:dyDescent="0.35">
      <c r="A41537" s="1" t="s">
        <v>41536</v>
      </c>
      <c r="B41537">
        <v>389.05480006144302</v>
      </c>
      <c r="C41537">
        <v>2</v>
      </c>
      <c r="D41537">
        <f>_xlfn.IFNA(_xlfn.XLOOKUP(A41537,Target!B:B,Target!B:B),0)</f>
        <v>0</v>
      </c>
      <c r="E41537" s="7">
        <f t="shared" si="1948"/>
        <v>5.3701120497955404E-2</v>
      </c>
      <c r="F41537" s="6">
        <f t="shared" si="1949"/>
        <v>5.0964281477253626E-2</v>
      </c>
      <c r="G41537" s="6">
        <f t="shared" si="1950"/>
        <v>3.6747847603789944E-4</v>
      </c>
    </row>
    <row r="41538" spans="1:7" x14ac:dyDescent="0.35">
      <c r="A41538" s="1" t="s">
        <v>41537</v>
      </c>
      <c r="B41538">
        <v>300.581131261211</v>
      </c>
      <c r="C41538">
        <v>5</v>
      </c>
      <c r="D41538">
        <f>_xlfn.IFNA(_xlfn.XLOOKUP(A41538,Target!B:B,Target!B:B),0)</f>
        <v>0</v>
      </c>
      <c r="E41538" s="7">
        <f t="shared" si="1948"/>
        <v>1.5751386380041088E-2</v>
      </c>
      <c r="F41538" s="6">
        <f t="shared" si="1949"/>
        <v>1.5507127621234518E-2</v>
      </c>
      <c r="G41538" s="6">
        <f t="shared" si="1950"/>
        <v>1.0781523679226686E-4</v>
      </c>
    </row>
    <row r="41539" spans="1:7" x14ac:dyDescent="0.35">
      <c r="A41539" s="1" t="s">
        <v>41538</v>
      </c>
      <c r="B41539">
        <v>317.338113460344</v>
      </c>
      <c r="C41539">
        <v>4</v>
      </c>
      <c r="D41539">
        <f>_xlfn.IFNA(_xlfn.XLOOKUP(A41539,Target!B:B,Target!B:B),0)</f>
        <v>0</v>
      </c>
      <c r="E41539" s="7">
        <f t="shared" ref="E41539:E41602" si="1951">2^((B41539-600)/50)</f>
        <v>1.9870366173378184E-2</v>
      </c>
      <c r="F41539" s="6">
        <f t="shared" ref="F41539:F41602" si="1952">1-(1/(1+E41539))</f>
        <v>1.9483227312440787E-2</v>
      </c>
      <c r="G41539" s="6">
        <f t="shared" ref="G41539:G41602" si="1953">(F41539*($J$3/$J$2))/(F41539*($J$3/$J$2)+(1-F41539)*((1-$J$3)/(1-$J$2)))</f>
        <v>1.360050337243059E-4</v>
      </c>
    </row>
    <row r="41540" spans="1:7" x14ac:dyDescent="0.35">
      <c r="A41540" s="1" t="s">
        <v>41539</v>
      </c>
      <c r="B41540">
        <v>427.93003982298802</v>
      </c>
      <c r="C41540">
        <v>2</v>
      </c>
      <c r="D41540">
        <f>_xlfn.IFNA(_xlfn.XLOOKUP(A41540,Target!B:B,Target!B:B),0)</f>
        <v>0</v>
      </c>
      <c r="E41540" s="7">
        <f t="shared" si="1951"/>
        <v>9.2052505284187458E-2</v>
      </c>
      <c r="F41540" s="6">
        <f t="shared" si="1952"/>
        <v>8.4293113049754287E-2</v>
      </c>
      <c r="G41540" s="6">
        <f t="shared" si="1953"/>
        <v>6.2975295005303356E-4</v>
      </c>
    </row>
    <row r="41541" spans="1:7" x14ac:dyDescent="0.35">
      <c r="A41541" s="1" t="s">
        <v>41540</v>
      </c>
      <c r="B41541">
        <v>331.29046597739398</v>
      </c>
      <c r="C41541">
        <v>4</v>
      </c>
      <c r="D41541">
        <f>_xlfn.IFNA(_xlfn.XLOOKUP(A41541,Target!B:B,Target!B:B),0)</f>
        <v>0</v>
      </c>
      <c r="E41541" s="7">
        <f t="shared" si="1951"/>
        <v>2.4110565840423696E-2</v>
      </c>
      <c r="F41541" s="6">
        <f t="shared" si="1952"/>
        <v>2.3542932418276208E-2</v>
      </c>
      <c r="G41541" s="6">
        <f t="shared" si="1953"/>
        <v>1.6502278442610336E-4</v>
      </c>
    </row>
    <row r="41542" spans="1:7" x14ac:dyDescent="0.35">
      <c r="A41542" s="1" t="s">
        <v>41541</v>
      </c>
      <c r="B41542">
        <v>356.56377132183297</v>
      </c>
      <c r="C41542">
        <v>3</v>
      </c>
      <c r="D41542">
        <f>_xlfn.IFNA(_xlfn.XLOOKUP(A41542,Target!B:B,Target!B:B),0)</f>
        <v>0</v>
      </c>
      <c r="E41542" s="7">
        <f t="shared" si="1951"/>
        <v>3.4226923386760637E-2</v>
      </c>
      <c r="F41542" s="6">
        <f t="shared" si="1952"/>
        <v>3.3094210383421974E-2</v>
      </c>
      <c r="G41542" s="6">
        <f t="shared" si="1953"/>
        <v>2.3424714201713466E-4</v>
      </c>
    </row>
    <row r="41543" spans="1:7" x14ac:dyDescent="0.35">
      <c r="A41543" s="1" t="s">
        <v>41542</v>
      </c>
      <c r="B41543">
        <v>313.17128469358897</v>
      </c>
      <c r="C41543">
        <v>5</v>
      </c>
      <c r="D41543">
        <f>_xlfn.IFNA(_xlfn.XLOOKUP(A41543,Target!B:B,Target!B:B),0)</f>
        <v>0</v>
      </c>
      <c r="E41543" s="7">
        <f t="shared" si="1951"/>
        <v>1.8755086068447009E-2</v>
      </c>
      <c r="F41543" s="6">
        <f t="shared" si="1952"/>
        <v>1.8409808525056026E-2</v>
      </c>
      <c r="G41543" s="6">
        <f t="shared" si="1953"/>
        <v>1.2837234920476116E-4</v>
      </c>
    </row>
    <row r="41544" spans="1:7" x14ac:dyDescent="0.35">
      <c r="A41544" s="1" t="s">
        <v>41543</v>
      </c>
      <c r="B41544">
        <v>406.62877225694803</v>
      </c>
      <c r="C41544">
        <v>2</v>
      </c>
      <c r="D41544">
        <f>_xlfn.IFNA(_xlfn.XLOOKUP(A41544,Target!B:B,Target!B:B),0)</f>
        <v>0</v>
      </c>
      <c r="E41544" s="7">
        <f t="shared" si="1951"/>
        <v>6.8515558629308956E-2</v>
      </c>
      <c r="F41544" s="6">
        <f t="shared" si="1952"/>
        <v>6.4122190899307707E-2</v>
      </c>
      <c r="G41544" s="6">
        <f t="shared" si="1953"/>
        <v>4.6880662189754339E-4</v>
      </c>
    </row>
    <row r="41545" spans="1:7" x14ac:dyDescent="0.35">
      <c r="A41545" s="1" t="s">
        <v>41544</v>
      </c>
      <c r="B41545">
        <v>317.338113460344</v>
      </c>
      <c r="C41545">
        <v>4</v>
      </c>
      <c r="D41545">
        <f>_xlfn.IFNA(_xlfn.XLOOKUP(A41545,Target!B:B,Target!B:B),0)</f>
        <v>0</v>
      </c>
      <c r="E41545" s="7">
        <f t="shared" si="1951"/>
        <v>1.9870366173378184E-2</v>
      </c>
      <c r="F41545" s="6">
        <f t="shared" si="1952"/>
        <v>1.9483227312440787E-2</v>
      </c>
      <c r="G41545" s="6">
        <f t="shared" si="1953"/>
        <v>1.360050337243059E-4</v>
      </c>
    </row>
    <row r="41546" spans="1:7" x14ac:dyDescent="0.35">
      <c r="A41546" s="1" t="s">
        <v>41545</v>
      </c>
      <c r="B41546">
        <v>306.93069201353597</v>
      </c>
      <c r="C41546">
        <v>5</v>
      </c>
      <c r="D41546">
        <f>_xlfn.IFNA(_xlfn.XLOOKUP(A41546,Target!B:B,Target!B:B),0)</f>
        <v>0</v>
      </c>
      <c r="E41546" s="7">
        <f t="shared" si="1951"/>
        <v>1.7200732810831017E-2</v>
      </c>
      <c r="F41546" s="6">
        <f t="shared" si="1952"/>
        <v>1.69098706440175E-2</v>
      </c>
      <c r="G41546" s="6">
        <f t="shared" si="1953"/>
        <v>1.1773456880942414E-4</v>
      </c>
    </row>
    <row r="41547" spans="1:7" x14ac:dyDescent="0.35">
      <c r="A41547" s="1" t="s">
        <v>41546</v>
      </c>
      <c r="B41547">
        <v>113.586231550273</v>
      </c>
      <c r="C41547">
        <v>6</v>
      </c>
      <c r="D41547">
        <f>_xlfn.IFNA(_xlfn.XLOOKUP(A41547,Target!B:B,Target!B:B),0)</f>
        <v>0</v>
      </c>
      <c r="E41547" s="7">
        <f t="shared" si="1951"/>
        <v>1.1789552150000559E-3</v>
      </c>
      <c r="F41547" s="6">
        <f t="shared" si="1952"/>
        <v>1.1775669163430758E-3</v>
      </c>
      <c r="G41547" s="6">
        <f t="shared" si="1953"/>
        <v>8.0705286795871544E-6</v>
      </c>
    </row>
    <row r="41548" spans="1:7" x14ac:dyDescent="0.35">
      <c r="A41548" s="1" t="s">
        <v>41547</v>
      </c>
      <c r="B41548">
        <v>473.78060691516299</v>
      </c>
      <c r="C41548">
        <v>1</v>
      </c>
      <c r="D41548">
        <f>_xlfn.IFNA(_xlfn.XLOOKUP(A41548,Target!B:B,Target!B:B),0)</f>
        <v>0</v>
      </c>
      <c r="E41548" s="7">
        <f t="shared" si="1951"/>
        <v>0.1738135112463452</v>
      </c>
      <c r="F41548" s="6">
        <f t="shared" si="1952"/>
        <v>0.14807591630274519</v>
      </c>
      <c r="G41548" s="6">
        <f t="shared" si="1953"/>
        <v>1.1884345737470799E-3</v>
      </c>
    </row>
    <row r="41549" spans="1:7" x14ac:dyDescent="0.35">
      <c r="A41549" s="1" t="s">
        <v>41548</v>
      </c>
      <c r="B41549">
        <v>300.99659108254798</v>
      </c>
      <c r="C41549">
        <v>5</v>
      </c>
      <c r="D41549">
        <f>_xlfn.IFNA(_xlfn.XLOOKUP(A41549,Target!B:B,Target!B:B),0)</f>
        <v>0</v>
      </c>
      <c r="E41549" s="7">
        <f t="shared" si="1951"/>
        <v>1.5842368181248311E-2</v>
      </c>
      <c r="F41549" s="6">
        <f t="shared" si="1952"/>
        <v>1.5595301670289885E-2</v>
      </c>
      <c r="G41549" s="6">
        <f t="shared" si="1953"/>
        <v>1.0843792234592939E-4</v>
      </c>
    </row>
    <row r="41550" spans="1:7" x14ac:dyDescent="0.35">
      <c r="A41550" s="1" t="s">
        <v>41549</v>
      </c>
      <c r="B41550">
        <v>129.42271576990899</v>
      </c>
      <c r="C41550">
        <v>6</v>
      </c>
      <c r="D41550">
        <f>_xlfn.IFNA(_xlfn.XLOOKUP(A41550,Target!B:B,Target!B:B),0)</f>
        <v>0</v>
      </c>
      <c r="E41550" s="7">
        <f t="shared" si="1951"/>
        <v>1.4683934661466032E-3</v>
      </c>
      <c r="F41550" s="6">
        <f t="shared" si="1952"/>
        <v>1.4662404482526092E-3</v>
      </c>
      <c r="G41550" s="6">
        <f t="shared" si="1953"/>
        <v>1.0051856041982891E-5</v>
      </c>
    </row>
    <row r="41551" spans="1:7" x14ac:dyDescent="0.35">
      <c r="A41551" s="1" t="s">
        <v>41550</v>
      </c>
      <c r="B41551">
        <v>360.97261378096999</v>
      </c>
      <c r="C41551">
        <v>3</v>
      </c>
      <c r="D41551">
        <f>_xlfn.IFNA(_xlfn.XLOOKUP(A41551,Target!B:B,Target!B:B),0)</f>
        <v>0</v>
      </c>
      <c r="E41551" s="7">
        <f t="shared" si="1951"/>
        <v>3.6384108596481467E-2</v>
      </c>
      <c r="F41551" s="6">
        <f t="shared" si="1952"/>
        <v>3.5106779711003622E-2</v>
      </c>
      <c r="G41551" s="6">
        <f t="shared" si="1953"/>
        <v>2.490071202240314E-4</v>
      </c>
    </row>
    <row r="41552" spans="1:7" x14ac:dyDescent="0.35">
      <c r="A41552" s="1" t="s">
        <v>41551</v>
      </c>
      <c r="B41552">
        <v>306.93069201353597</v>
      </c>
      <c r="C41552">
        <v>5</v>
      </c>
      <c r="D41552">
        <f>_xlfn.IFNA(_xlfn.XLOOKUP(A41552,Target!B:B,Target!B:B),0)</f>
        <v>0</v>
      </c>
      <c r="E41552" s="7">
        <f t="shared" si="1951"/>
        <v>1.7200732810831017E-2</v>
      </c>
      <c r="F41552" s="6">
        <f t="shared" si="1952"/>
        <v>1.69098706440175E-2</v>
      </c>
      <c r="G41552" s="6">
        <f t="shared" si="1953"/>
        <v>1.1773456880942414E-4</v>
      </c>
    </row>
    <row r="41553" spans="1:7" x14ac:dyDescent="0.35">
      <c r="A41553" s="1" t="s">
        <v>41552</v>
      </c>
      <c r="B41553">
        <v>348.854930160099</v>
      </c>
      <c r="C41553">
        <v>4</v>
      </c>
      <c r="D41553">
        <f>_xlfn.IFNA(_xlfn.XLOOKUP(A41553,Target!B:B,Target!B:B),0)</f>
        <v>0</v>
      </c>
      <c r="E41553" s="7">
        <f t="shared" si="1951"/>
        <v>3.0757852809273369E-2</v>
      </c>
      <c r="F41553" s="6">
        <f t="shared" si="1952"/>
        <v>2.9840037333156877E-2</v>
      </c>
      <c r="G41553" s="6">
        <f t="shared" si="1953"/>
        <v>2.1051001570781581E-4</v>
      </c>
    </row>
    <row r="41554" spans="1:7" x14ac:dyDescent="0.35">
      <c r="A41554" s="1" t="s">
        <v>41553</v>
      </c>
      <c r="B41554">
        <v>261.66040074552097</v>
      </c>
      <c r="C41554">
        <v>6</v>
      </c>
      <c r="D41554">
        <f>_xlfn.IFNA(_xlfn.XLOOKUP(A41554,Target!B:B,Target!B:B),0)</f>
        <v>0</v>
      </c>
      <c r="E41554" s="7">
        <f t="shared" si="1951"/>
        <v>9.1831702952658804E-3</v>
      </c>
      <c r="F41554" s="6">
        <f t="shared" si="1952"/>
        <v>9.0996070540683149E-3</v>
      </c>
      <c r="G41554" s="6">
        <f t="shared" si="1953"/>
        <v>6.2859875978962519E-5</v>
      </c>
    </row>
    <row r="41555" spans="1:7" x14ac:dyDescent="0.35">
      <c r="A41555" s="1" t="s">
        <v>41554</v>
      </c>
      <c r="B41555">
        <v>332.097947960966</v>
      </c>
      <c r="C41555">
        <v>4</v>
      </c>
      <c r="D41555">
        <f>_xlfn.IFNA(_xlfn.XLOOKUP(A41555,Target!B:B,Target!B:B),0)</f>
        <v>0</v>
      </c>
      <c r="E41555" s="7">
        <f t="shared" si="1951"/>
        <v>2.4381977644095425E-2</v>
      </c>
      <c r="F41555" s="6">
        <f t="shared" si="1952"/>
        <v>2.3801646432876411E-2</v>
      </c>
      <c r="G41555" s="6">
        <f t="shared" si="1953"/>
        <v>1.668801301826612E-4</v>
      </c>
    </row>
    <row r="41556" spans="1:7" x14ac:dyDescent="0.35">
      <c r="A41556" s="1" t="s">
        <v>41555</v>
      </c>
      <c r="B41556">
        <v>465.68744920279602</v>
      </c>
      <c r="C41556">
        <v>1</v>
      </c>
      <c r="D41556">
        <f>_xlfn.IFNA(_xlfn.XLOOKUP(A41556,Target!B:B,Target!B:B),0)</f>
        <v>0</v>
      </c>
      <c r="E41556" s="7">
        <f t="shared" si="1951"/>
        <v>0.15536667385915287</v>
      </c>
      <c r="F41556" s="6">
        <f t="shared" si="1952"/>
        <v>0.13447390977636342</v>
      </c>
      <c r="G41556" s="6">
        <f t="shared" si="1953"/>
        <v>1.0624399519907745E-3</v>
      </c>
    </row>
    <row r="41557" spans="1:7" x14ac:dyDescent="0.35">
      <c r="A41557" s="1" t="s">
        <v>41556</v>
      </c>
      <c r="B41557">
        <v>519.46587233582795</v>
      </c>
      <c r="C41557">
        <v>1</v>
      </c>
      <c r="D41557">
        <f>_xlfn.IFNA(_xlfn.XLOOKUP(A41557,Target!B:B,Target!B:B),0)</f>
        <v>0</v>
      </c>
      <c r="E41557" s="7">
        <f t="shared" si="1951"/>
        <v>0.32744339760464103</v>
      </c>
      <c r="F41557" s="6">
        <f t="shared" si="1952"/>
        <v>0.24667221080424928</v>
      </c>
      <c r="G41557" s="6">
        <f t="shared" si="1953"/>
        <v>2.2365160846682833E-3</v>
      </c>
    </row>
    <row r="41558" spans="1:7" x14ac:dyDescent="0.35">
      <c r="A41558" s="1" t="s">
        <v>41557</v>
      </c>
      <c r="B41558">
        <v>649.61576768361999</v>
      </c>
      <c r="C41558">
        <v>1</v>
      </c>
      <c r="D41558">
        <f>_xlfn.IFNA(_xlfn.XLOOKUP(A41558,Target!B:B,Target!B:B),0)</f>
        <v>0</v>
      </c>
      <c r="E41558" s="7">
        <f t="shared" si="1951"/>
        <v>1.9893751403904945</v>
      </c>
      <c r="F41558" s="6">
        <f t="shared" si="1952"/>
        <v>0.66548193082606133</v>
      </c>
      <c r="G41558" s="6">
        <f t="shared" si="1953"/>
        <v>1.3435393777564865E-2</v>
      </c>
    </row>
    <row r="41559" spans="1:7" x14ac:dyDescent="0.35">
      <c r="A41559" s="1" t="s">
        <v>41558</v>
      </c>
      <c r="B41559">
        <v>330.27117321480603</v>
      </c>
      <c r="C41559">
        <v>4</v>
      </c>
      <c r="D41559">
        <f>_xlfn.IFNA(_xlfn.XLOOKUP(A41559,Target!B:B,Target!B:B),0)</f>
        <v>0</v>
      </c>
      <c r="E41559" s="7">
        <f t="shared" si="1951"/>
        <v>2.3772269705323503E-2</v>
      </c>
      <c r="F41559" s="6">
        <f t="shared" si="1952"/>
        <v>2.3220271156754402E-2</v>
      </c>
      <c r="G41559" s="6">
        <f t="shared" si="1953"/>
        <v>1.6270772109950034E-4</v>
      </c>
    </row>
    <row r="41560" spans="1:7" x14ac:dyDescent="0.35">
      <c r="A41560" s="1" t="s">
        <v>41559</v>
      </c>
      <c r="B41560">
        <v>316.41761548084702</v>
      </c>
      <c r="C41560">
        <v>5</v>
      </c>
      <c r="D41560">
        <f>_xlfn.IFNA(_xlfn.XLOOKUP(A41560,Target!B:B,Target!B:B),0)</f>
        <v>0</v>
      </c>
      <c r="E41560" s="7">
        <f t="shared" si="1951"/>
        <v>1.9618415143277355E-2</v>
      </c>
      <c r="F41560" s="6">
        <f t="shared" si="1952"/>
        <v>1.9240938425499787E-2</v>
      </c>
      <c r="G41560" s="6">
        <f t="shared" si="1953"/>
        <v>1.3428075714577435E-4</v>
      </c>
    </row>
    <row r="41561" spans="1:7" x14ac:dyDescent="0.35">
      <c r="A41561" s="1" t="s">
        <v>41560</v>
      </c>
      <c r="B41561">
        <v>425.779310473078</v>
      </c>
      <c r="C41561">
        <v>2</v>
      </c>
      <c r="D41561">
        <f>_xlfn.IFNA(_xlfn.XLOOKUP(A41561,Target!B:B,Target!B:B),0)</f>
        <v>0</v>
      </c>
      <c r="E41561" s="7">
        <f t="shared" si="1951"/>
        <v>8.9348431256578056E-2</v>
      </c>
      <c r="F41561" s="6">
        <f t="shared" si="1952"/>
        <v>8.2020066943607195E-2</v>
      </c>
      <c r="G41561" s="6">
        <f t="shared" si="1953"/>
        <v>6.1126504830172085E-4</v>
      </c>
    </row>
    <row r="41562" spans="1:7" x14ac:dyDescent="0.35">
      <c r="A41562" s="1" t="s">
        <v>41561</v>
      </c>
      <c r="B41562">
        <v>473.78060691516299</v>
      </c>
      <c r="C41562">
        <v>1</v>
      </c>
      <c r="D41562">
        <f>_xlfn.IFNA(_xlfn.XLOOKUP(A41562,Target!B:B,Target!B:B),0)</f>
        <v>0</v>
      </c>
      <c r="E41562" s="7">
        <f t="shared" si="1951"/>
        <v>0.1738135112463452</v>
      </c>
      <c r="F41562" s="6">
        <f t="shared" si="1952"/>
        <v>0.14807591630274519</v>
      </c>
      <c r="G41562" s="6">
        <f t="shared" si="1953"/>
        <v>1.1884345737470799E-3</v>
      </c>
    </row>
    <row r="41563" spans="1:7" x14ac:dyDescent="0.35">
      <c r="A41563" s="1" t="s">
        <v>41562</v>
      </c>
      <c r="B41563">
        <v>316.41761548084702</v>
      </c>
      <c r="C41563">
        <v>5</v>
      </c>
      <c r="D41563">
        <f>_xlfn.IFNA(_xlfn.XLOOKUP(A41563,Target!B:B,Target!B:B),0)</f>
        <v>0</v>
      </c>
      <c r="E41563" s="7">
        <f t="shared" si="1951"/>
        <v>1.9618415143277355E-2</v>
      </c>
      <c r="F41563" s="6">
        <f t="shared" si="1952"/>
        <v>1.9240938425499787E-2</v>
      </c>
      <c r="G41563" s="6">
        <f t="shared" si="1953"/>
        <v>1.3428075714577435E-4</v>
      </c>
    </row>
    <row r="41564" spans="1:7" x14ac:dyDescent="0.35">
      <c r="A41564" s="1" t="s">
        <v>41563</v>
      </c>
      <c r="B41564">
        <v>307.85118999303199</v>
      </c>
      <c r="C41564">
        <v>5</v>
      </c>
      <c r="D41564">
        <f>_xlfn.IFNA(_xlfn.XLOOKUP(A41564,Target!B:B,Target!B:B),0)</f>
        <v>0</v>
      </c>
      <c r="E41564" s="7">
        <f t="shared" si="1951"/>
        <v>1.7421634566580555E-2</v>
      </c>
      <c r="F41564" s="6">
        <f t="shared" si="1952"/>
        <v>1.7123318371347729E-2</v>
      </c>
      <c r="G41564" s="6">
        <f t="shared" si="1953"/>
        <v>1.1924640391058041E-4</v>
      </c>
    </row>
    <row r="41565" spans="1:7" x14ac:dyDescent="0.35">
      <c r="A41565" s="1" t="s">
        <v>41564</v>
      </c>
      <c r="B41565">
        <v>323.69035837941601</v>
      </c>
      <c r="C41565">
        <v>4</v>
      </c>
      <c r="D41565">
        <f>_xlfn.IFNA(_xlfn.XLOOKUP(A41565,Target!B:B,Target!B:B),0)</f>
        <v>0</v>
      </c>
      <c r="E41565" s="7">
        <f t="shared" si="1951"/>
        <v>2.1699523417225575E-2</v>
      </c>
      <c r="F41565" s="6">
        <f t="shared" si="1952"/>
        <v>2.1238654731528306E-2</v>
      </c>
      <c r="G41565" s="6">
        <f t="shared" si="1953"/>
        <v>1.4852305386062049E-4</v>
      </c>
    </row>
    <row r="41566" spans="1:7" x14ac:dyDescent="0.35">
      <c r="A41566" s="1" t="s">
        <v>41565</v>
      </c>
      <c r="B41566">
        <v>210.815434934347</v>
      </c>
      <c r="C41566">
        <v>6</v>
      </c>
      <c r="D41566">
        <f>_xlfn.IFNA(_xlfn.XLOOKUP(A41566,Target!B:B,Target!B:B),0)</f>
        <v>0</v>
      </c>
      <c r="E41566" s="7">
        <f t="shared" si="1951"/>
        <v>4.5381144169943065E-3</v>
      </c>
      <c r="F41566" s="6">
        <f t="shared" si="1952"/>
        <v>4.5176129724336933E-3</v>
      </c>
      <c r="G41566" s="6">
        <f t="shared" si="1953"/>
        <v>3.106491231552056E-5</v>
      </c>
    </row>
    <row r="41567" spans="1:7" x14ac:dyDescent="0.35">
      <c r="A41567" s="1" t="s">
        <v>41566</v>
      </c>
      <c r="B41567">
        <v>278.35605711489097</v>
      </c>
      <c r="C41567">
        <v>6</v>
      </c>
      <c r="D41567">
        <f>_xlfn.IFNA(_xlfn.XLOOKUP(A41567,Target!B:B,Target!B:B),0)</f>
        <v>0</v>
      </c>
      <c r="E41567" s="7">
        <f t="shared" si="1951"/>
        <v>1.1574720304036307E-2</v>
      </c>
      <c r="F41567" s="6">
        <f t="shared" si="1952"/>
        <v>1.1442279123540677E-2</v>
      </c>
      <c r="G41567" s="6">
        <f t="shared" si="1953"/>
        <v>7.9229018814841256E-5</v>
      </c>
    </row>
    <row r="41568" spans="1:7" x14ac:dyDescent="0.35">
      <c r="A41568" s="1" t="s">
        <v>41567</v>
      </c>
      <c r="B41568">
        <v>359.36475810784901</v>
      </c>
      <c r="C41568">
        <v>3</v>
      </c>
      <c r="D41568">
        <f>_xlfn.IFNA(_xlfn.XLOOKUP(A41568,Target!B:B,Target!B:B),0)</f>
        <v>0</v>
      </c>
      <c r="E41568" s="7">
        <f t="shared" si="1951"/>
        <v>3.558209243331234E-2</v>
      </c>
      <c r="F41568" s="6">
        <f t="shared" si="1952"/>
        <v>3.4359509200960536E-2</v>
      </c>
      <c r="G41568" s="6">
        <f t="shared" si="1953"/>
        <v>2.435195843156063E-4</v>
      </c>
    </row>
    <row r="41569" spans="1:7" x14ac:dyDescent="0.35">
      <c r="A41569" s="1" t="s">
        <v>41568</v>
      </c>
      <c r="B41569">
        <v>485.85088280204002</v>
      </c>
      <c r="C41569">
        <v>1</v>
      </c>
      <c r="D41569">
        <f>_xlfn.IFNA(_xlfn.XLOOKUP(A41569,Target!B:B,Target!B:B),0)</f>
        <v>0</v>
      </c>
      <c r="E41569" s="7">
        <f t="shared" si="1951"/>
        <v>0.20547256142979795</v>
      </c>
      <c r="F41569" s="6">
        <f t="shared" si="1952"/>
        <v>0.17044980367374696</v>
      </c>
      <c r="G41569" s="6">
        <f t="shared" si="1953"/>
        <v>1.4045964935260862E-3</v>
      </c>
    </row>
    <row r="41570" spans="1:7" x14ac:dyDescent="0.35">
      <c r="A41570" s="1" t="s">
        <v>41569</v>
      </c>
      <c r="B41570">
        <v>359.81010210909102</v>
      </c>
      <c r="C41570">
        <v>3</v>
      </c>
      <c r="D41570">
        <f>_xlfn.IFNA(_xlfn.XLOOKUP(A41570,Target!B:B,Target!B:B),0)</f>
        <v>0</v>
      </c>
      <c r="E41570" s="7">
        <f t="shared" si="1951"/>
        <v>3.5802447913491194E-2</v>
      </c>
      <c r="F41570" s="6">
        <f t="shared" si="1952"/>
        <v>3.4564938503100939E-2</v>
      </c>
      <c r="G41570" s="6">
        <f t="shared" si="1953"/>
        <v>2.4502730134084869E-4</v>
      </c>
    </row>
    <row r="41571" spans="1:7" x14ac:dyDescent="0.35">
      <c r="A41571" s="1" t="s">
        <v>41570</v>
      </c>
      <c r="B41571">
        <v>520.38637031532505</v>
      </c>
      <c r="C41571">
        <v>1</v>
      </c>
      <c r="D41571">
        <f>_xlfn.IFNA(_xlfn.XLOOKUP(A41571,Target!B:B,Target!B:B),0)</f>
        <v>0</v>
      </c>
      <c r="E41571" s="7">
        <f t="shared" si="1951"/>
        <v>0.33164861503549387</v>
      </c>
      <c r="F41571" s="6">
        <f t="shared" si="1952"/>
        <v>0.24905114704501385</v>
      </c>
      <c r="G41571" s="6">
        <f t="shared" si="1953"/>
        <v>2.2651736555692045E-3</v>
      </c>
    </row>
    <row r="41572" spans="1:7" x14ac:dyDescent="0.35">
      <c r="A41572" s="1" t="s">
        <v>41571</v>
      </c>
      <c r="B41572">
        <v>575.57324827475895</v>
      </c>
      <c r="C41572">
        <v>1</v>
      </c>
      <c r="D41572">
        <f>_xlfn.IFNA(_xlfn.XLOOKUP(A41572,Target!B:B,Target!B:B),0)</f>
        <v>0</v>
      </c>
      <c r="E41572" s="7">
        <f t="shared" si="1951"/>
        <v>0.71274848142900027</v>
      </c>
      <c r="F41572" s="6">
        <f t="shared" si="1952"/>
        <v>0.41614311100385948</v>
      </c>
      <c r="G41572" s="6">
        <f t="shared" si="1953"/>
        <v>4.8554629687768656E-3</v>
      </c>
    </row>
    <row r="41573" spans="1:7" x14ac:dyDescent="0.35">
      <c r="A41573" s="1" t="s">
        <v>41572</v>
      </c>
      <c r="B41573">
        <v>166.404315816067</v>
      </c>
      <c r="C41573">
        <v>6</v>
      </c>
      <c r="D41573">
        <f>_xlfn.IFNA(_xlfn.XLOOKUP(A41573,Target!B:B,Target!B:B),0)</f>
        <v>0</v>
      </c>
      <c r="E41573" s="7">
        <f t="shared" si="1951"/>
        <v>2.4518497975500801E-3</v>
      </c>
      <c r="F41573" s="6">
        <f t="shared" si="1952"/>
        <v>2.4458529335301682E-3</v>
      </c>
      <c r="G41573" s="6">
        <f t="shared" si="1953"/>
        <v>1.6783972314466441E-5</v>
      </c>
    </row>
    <row r="41574" spans="1:7" x14ac:dyDescent="0.35">
      <c r="A41574" s="1" t="s">
        <v>41573</v>
      </c>
      <c r="B41574">
        <v>291.35044269911498</v>
      </c>
      <c r="C41574">
        <v>6</v>
      </c>
      <c r="D41574">
        <f>_xlfn.IFNA(_xlfn.XLOOKUP(A41574,Target!B:B,Target!B:B),0)</f>
        <v>0</v>
      </c>
      <c r="E41574" s="7">
        <f t="shared" si="1951"/>
        <v>1.3859402324457688E-2</v>
      </c>
      <c r="F41574" s="6">
        <f t="shared" si="1952"/>
        <v>1.3669945056170918E-2</v>
      </c>
      <c r="G41574" s="6">
        <f t="shared" si="1953"/>
        <v>9.4866195178687376E-5</v>
      </c>
    </row>
    <row r="41575" spans="1:7" x14ac:dyDescent="0.35">
      <c r="A41575" s="1" t="s">
        <v>41574</v>
      </c>
      <c r="B41575">
        <v>348.854930160099</v>
      </c>
      <c r="C41575">
        <v>4</v>
      </c>
      <c r="D41575">
        <f>_xlfn.IFNA(_xlfn.XLOOKUP(A41575,Target!B:B,Target!B:B),0)</f>
        <v>0</v>
      </c>
      <c r="E41575" s="7">
        <f t="shared" si="1951"/>
        <v>3.0757852809273369E-2</v>
      </c>
      <c r="F41575" s="6">
        <f t="shared" si="1952"/>
        <v>2.9840037333156877E-2</v>
      </c>
      <c r="G41575" s="6">
        <f t="shared" si="1953"/>
        <v>2.1051001570781581E-4</v>
      </c>
    </row>
    <row r="41576" spans="1:7" x14ac:dyDescent="0.35">
      <c r="A41576" s="1" t="s">
        <v>41575</v>
      </c>
      <c r="B41576">
        <v>438.968687937249</v>
      </c>
      <c r="C41576">
        <v>2</v>
      </c>
      <c r="D41576">
        <f>_xlfn.IFNA(_xlfn.XLOOKUP(A41576,Target!B:B,Target!B:B),0)</f>
        <v>0</v>
      </c>
      <c r="E41576" s="7">
        <f t="shared" si="1951"/>
        <v>0.10727410418682372</v>
      </c>
      <c r="F41576" s="6">
        <f t="shared" si="1952"/>
        <v>9.6881254407737871E-2</v>
      </c>
      <c r="G41576" s="6">
        <f t="shared" si="1953"/>
        <v>7.3381109147106858E-4</v>
      </c>
    </row>
    <row r="41577" spans="1:7" x14ac:dyDescent="0.35">
      <c r="A41577" s="1" t="s">
        <v>41576</v>
      </c>
      <c r="B41577">
        <v>404.04180811953302</v>
      </c>
      <c r="C41577">
        <v>2</v>
      </c>
      <c r="D41577">
        <f>_xlfn.IFNA(_xlfn.XLOOKUP(A41577,Target!B:B,Target!B:B),0)</f>
        <v>0</v>
      </c>
      <c r="E41577" s="7">
        <f t="shared" si="1951"/>
        <v>6.6101928028495224E-2</v>
      </c>
      <c r="F41577" s="6">
        <f t="shared" si="1952"/>
        <v>6.2003384752089441E-2</v>
      </c>
      <c r="G41577" s="6">
        <f t="shared" si="1953"/>
        <v>4.5229921478042308E-4</v>
      </c>
    </row>
    <row r="41578" spans="1:7" x14ac:dyDescent="0.35">
      <c r="A41578" s="1" t="s">
        <v>41577</v>
      </c>
      <c r="B41578">
        <v>316.41761548084702</v>
      </c>
      <c r="C41578">
        <v>5</v>
      </c>
      <c r="D41578">
        <f>_xlfn.IFNA(_xlfn.XLOOKUP(A41578,Target!B:B,Target!B:B),0)</f>
        <v>0</v>
      </c>
      <c r="E41578" s="7">
        <f t="shared" si="1951"/>
        <v>1.9618415143277355E-2</v>
      </c>
      <c r="F41578" s="6">
        <f t="shared" si="1952"/>
        <v>1.9240938425499787E-2</v>
      </c>
      <c r="G41578" s="6">
        <f t="shared" si="1953"/>
        <v>1.3428075714577435E-4</v>
      </c>
    </row>
    <row r="41579" spans="1:7" x14ac:dyDescent="0.35">
      <c r="A41579" s="1" t="s">
        <v>41578</v>
      </c>
      <c r="B41579">
        <v>498.02736488309603</v>
      </c>
      <c r="C41579">
        <v>1</v>
      </c>
      <c r="D41579">
        <f>_xlfn.IFNA(_xlfn.XLOOKUP(A41579,Target!B:B,Target!B:B),0)</f>
        <v>0</v>
      </c>
      <c r="E41579" s="7">
        <f t="shared" si="1951"/>
        <v>0.24325600042027853</v>
      </c>
      <c r="F41579" s="6">
        <f t="shared" si="1952"/>
        <v>0.19566042740839118</v>
      </c>
      <c r="G41579" s="6">
        <f t="shared" si="1953"/>
        <v>1.6624521332678326E-3</v>
      </c>
    </row>
    <row r="41580" spans="1:7" x14ac:dyDescent="0.35">
      <c r="A41580" s="1" t="s">
        <v>41579</v>
      </c>
      <c r="B41580">
        <v>152.50696206596399</v>
      </c>
      <c r="C41580">
        <v>6</v>
      </c>
      <c r="D41580">
        <f>_xlfn.IFNA(_xlfn.XLOOKUP(A41580,Target!B:B,Target!B:B),0)</f>
        <v>0</v>
      </c>
      <c r="E41580" s="7">
        <f t="shared" si="1951"/>
        <v>2.0221969667494752E-3</v>
      </c>
      <c r="F41580" s="6">
        <f t="shared" si="1952"/>
        <v>2.0181159388195091E-3</v>
      </c>
      <c r="G41580" s="6">
        <f t="shared" si="1953"/>
        <v>1.3842853572411366E-5</v>
      </c>
    </row>
    <row r="41581" spans="1:7" x14ac:dyDescent="0.35">
      <c r="A41581" s="1" t="s">
        <v>41580</v>
      </c>
      <c r="B41581">
        <v>317.338113460344</v>
      </c>
      <c r="C41581">
        <v>4</v>
      </c>
      <c r="D41581">
        <f>_xlfn.IFNA(_xlfn.XLOOKUP(A41581,Target!B:B,Target!B:B),0)</f>
        <v>0</v>
      </c>
      <c r="E41581" s="7">
        <f t="shared" si="1951"/>
        <v>1.9870366173378184E-2</v>
      </c>
      <c r="F41581" s="6">
        <f t="shared" si="1952"/>
        <v>1.9483227312440787E-2</v>
      </c>
      <c r="G41581" s="6">
        <f t="shared" si="1953"/>
        <v>1.360050337243059E-4</v>
      </c>
    </row>
    <row r="41582" spans="1:7" x14ac:dyDescent="0.35">
      <c r="A41582" s="1" t="s">
        <v>41581</v>
      </c>
      <c r="B41582">
        <v>317.338113460344</v>
      </c>
      <c r="C41582">
        <v>4</v>
      </c>
      <c r="D41582">
        <f>_xlfn.IFNA(_xlfn.XLOOKUP(A41582,Target!B:B,Target!B:B),0)</f>
        <v>0</v>
      </c>
      <c r="E41582" s="7">
        <f t="shared" si="1951"/>
        <v>1.9870366173378184E-2</v>
      </c>
      <c r="F41582" s="6">
        <f t="shared" si="1952"/>
        <v>1.9483227312440787E-2</v>
      </c>
      <c r="G41582" s="6">
        <f t="shared" si="1953"/>
        <v>1.360050337243059E-4</v>
      </c>
    </row>
    <row r="41583" spans="1:7" x14ac:dyDescent="0.35">
      <c r="A41583" s="1" t="s">
        <v>41582</v>
      </c>
      <c r="B41583">
        <v>363.03806795246697</v>
      </c>
      <c r="C41583">
        <v>3</v>
      </c>
      <c r="D41583">
        <f>_xlfn.IFNA(_xlfn.XLOOKUP(A41583,Target!B:B,Target!B:B),0)</f>
        <v>0</v>
      </c>
      <c r="E41583" s="7">
        <f t="shared" si="1951"/>
        <v>3.7440963171254407E-2</v>
      </c>
      <c r="F41583" s="6">
        <f t="shared" si="1952"/>
        <v>3.6089728958460188E-2</v>
      </c>
      <c r="G41583" s="6">
        <f t="shared" si="1953"/>
        <v>2.5623821345552907E-4</v>
      </c>
    </row>
    <row r="41584" spans="1:7" x14ac:dyDescent="0.35">
      <c r="A41584" s="1" t="s">
        <v>41583</v>
      </c>
      <c r="B41584">
        <v>255.887347978489</v>
      </c>
      <c r="C41584">
        <v>6</v>
      </c>
      <c r="D41584">
        <f>_xlfn.IFNA(_xlfn.XLOOKUP(A41584,Target!B:B,Target!B:B),0)</f>
        <v>0</v>
      </c>
      <c r="E41584" s="7">
        <f t="shared" si="1951"/>
        <v>8.476867543514956E-3</v>
      </c>
      <c r="F41584" s="6">
        <f t="shared" si="1952"/>
        <v>8.4056142647706E-3</v>
      </c>
      <c r="G41584" s="6">
        <f t="shared" si="1953"/>
        <v>5.8025431475364173E-5</v>
      </c>
    </row>
    <row r="41585" spans="1:7" x14ac:dyDescent="0.35">
      <c r="A41585" s="1" t="s">
        <v>41584</v>
      </c>
      <c r="B41585">
        <v>278.41738294465301</v>
      </c>
      <c r="C41585">
        <v>6</v>
      </c>
      <c r="D41585">
        <f>_xlfn.IFNA(_xlfn.XLOOKUP(A41585,Target!B:B,Target!B:B),0)</f>
        <v>0</v>
      </c>
      <c r="E41585" s="7">
        <f t="shared" si="1951"/>
        <v>1.1584564812062213E-2</v>
      </c>
      <c r="F41585" s="6">
        <f t="shared" si="1952"/>
        <v>1.1451899539624222E-2</v>
      </c>
      <c r="G41585" s="6">
        <f t="shared" si="1953"/>
        <v>7.9296399178448144E-5</v>
      </c>
    </row>
    <row r="41586" spans="1:7" x14ac:dyDescent="0.35">
      <c r="A41586" s="1" t="s">
        <v>41585</v>
      </c>
      <c r="B41586">
        <v>317.338113460344</v>
      </c>
      <c r="C41586">
        <v>4</v>
      </c>
      <c r="D41586">
        <f>_xlfn.IFNA(_xlfn.XLOOKUP(A41586,Target!B:B,Target!B:B),0)</f>
        <v>0</v>
      </c>
      <c r="E41586" s="7">
        <f t="shared" si="1951"/>
        <v>1.9870366173378184E-2</v>
      </c>
      <c r="F41586" s="6">
        <f t="shared" si="1952"/>
        <v>1.9483227312440787E-2</v>
      </c>
      <c r="G41586" s="6">
        <f t="shared" si="1953"/>
        <v>1.360050337243059E-4</v>
      </c>
    </row>
    <row r="41587" spans="1:7" x14ac:dyDescent="0.35">
      <c r="A41587" s="1" t="s">
        <v>41586</v>
      </c>
      <c r="B41587">
        <v>360.51134597269299</v>
      </c>
      <c r="C41587">
        <v>3</v>
      </c>
      <c r="D41587">
        <f>_xlfn.IFNA(_xlfn.XLOOKUP(A41587,Target!B:B,Target!B:B),0)</f>
        <v>0</v>
      </c>
      <c r="E41587" s="7">
        <f t="shared" si="1951"/>
        <v>3.6152191626739015E-2</v>
      </c>
      <c r="F41587" s="6">
        <f t="shared" si="1952"/>
        <v>3.4890812294650297E-2</v>
      </c>
      <c r="G41587" s="6">
        <f t="shared" si="1953"/>
        <v>2.4742030964314715E-4</v>
      </c>
    </row>
    <row r="41588" spans="1:7" x14ac:dyDescent="0.35">
      <c r="A41588" s="1" t="s">
        <v>41587</v>
      </c>
      <c r="B41588">
        <v>297.33480047395301</v>
      </c>
      <c r="C41588">
        <v>6</v>
      </c>
      <c r="D41588">
        <f>_xlfn.IFNA(_xlfn.XLOOKUP(A41588,Target!B:B,Target!B:B),0)</f>
        <v>0</v>
      </c>
      <c r="E41588" s="7">
        <f t="shared" si="1951"/>
        <v>1.5058229989401876E-2</v>
      </c>
      <c r="F41588" s="6">
        <f t="shared" si="1952"/>
        <v>1.4834843504061057E-2</v>
      </c>
      <c r="G41588" s="6">
        <f t="shared" si="1953"/>
        <v>1.0307120247133487E-4</v>
      </c>
    </row>
    <row r="41589" spans="1:7" x14ac:dyDescent="0.35">
      <c r="A41589" s="1" t="s">
        <v>41588</v>
      </c>
      <c r="B41589">
        <v>394.993667082135</v>
      </c>
      <c r="C41589">
        <v>2</v>
      </c>
      <c r="D41589">
        <f>_xlfn.IFNA(_xlfn.XLOOKUP(A41589,Target!B:B,Target!B:B),0)</f>
        <v>0</v>
      </c>
      <c r="E41589" s="7">
        <f t="shared" si="1951"/>
        <v>5.8309442592244985E-2</v>
      </c>
      <c r="F41589" s="6">
        <f t="shared" si="1952"/>
        <v>5.5096780058411565E-2</v>
      </c>
      <c r="G41589" s="6">
        <f t="shared" si="1953"/>
        <v>3.9900078829240709E-4</v>
      </c>
    </row>
    <row r="41590" spans="1:7" x14ac:dyDescent="0.35">
      <c r="A41590" s="1" t="s">
        <v>41589</v>
      </c>
      <c r="B41590">
        <v>159.7720908993</v>
      </c>
      <c r="C41590">
        <v>6</v>
      </c>
      <c r="D41590">
        <f>_xlfn.IFNA(_xlfn.XLOOKUP(A41590,Target!B:B,Target!B:B),0)</f>
        <v>0</v>
      </c>
      <c r="E41590" s="7">
        <f t="shared" si="1951"/>
        <v>2.2364741800973181E-3</v>
      </c>
      <c r="F41590" s="6">
        <f t="shared" si="1952"/>
        <v>2.231483524810729E-3</v>
      </c>
      <c r="G41590" s="6">
        <f t="shared" si="1953"/>
        <v>1.5309655632460224E-5</v>
      </c>
    </row>
    <row r="41591" spans="1:7" x14ac:dyDescent="0.35">
      <c r="A41591" s="1" t="s">
        <v>41590</v>
      </c>
      <c r="B41591">
        <v>375.20124232748498</v>
      </c>
      <c r="C41591">
        <v>2</v>
      </c>
      <c r="D41591">
        <f>_xlfn.IFNA(_xlfn.XLOOKUP(A41591,Target!B:B,Target!B:B),0)</f>
        <v>0</v>
      </c>
      <c r="E41591" s="7">
        <f t="shared" si="1951"/>
        <v>4.4317639360794372E-2</v>
      </c>
      <c r="F41591" s="6">
        <f t="shared" si="1952"/>
        <v>4.2436934597715248E-2</v>
      </c>
      <c r="G41591" s="6">
        <f t="shared" si="1953"/>
        <v>3.0328649055457141E-4</v>
      </c>
    </row>
    <row r="41592" spans="1:7" x14ac:dyDescent="0.35">
      <c r="A41592" s="1" t="s">
        <v>41591</v>
      </c>
      <c r="B41592">
        <v>300.581131261211</v>
      </c>
      <c r="C41592">
        <v>5</v>
      </c>
      <c r="D41592">
        <f>_xlfn.IFNA(_xlfn.XLOOKUP(A41592,Target!B:B,Target!B:B),0)</f>
        <v>0</v>
      </c>
      <c r="E41592" s="7">
        <f t="shared" si="1951"/>
        <v>1.5751386380041088E-2</v>
      </c>
      <c r="F41592" s="6">
        <f t="shared" si="1952"/>
        <v>1.5507127621234518E-2</v>
      </c>
      <c r="G41592" s="6">
        <f t="shared" si="1953"/>
        <v>1.0781523679226686E-4</v>
      </c>
    </row>
    <row r="41593" spans="1:7" x14ac:dyDescent="0.35">
      <c r="A41593" s="1" t="s">
        <v>41592</v>
      </c>
      <c r="B41593">
        <v>316.41761548084702</v>
      </c>
      <c r="C41593">
        <v>5</v>
      </c>
      <c r="D41593">
        <f>_xlfn.IFNA(_xlfn.XLOOKUP(A41593,Target!B:B,Target!B:B),0)</f>
        <v>0</v>
      </c>
      <c r="E41593" s="7">
        <f t="shared" si="1951"/>
        <v>1.9618415143277355E-2</v>
      </c>
      <c r="F41593" s="6">
        <f t="shared" si="1952"/>
        <v>1.9240938425499787E-2</v>
      </c>
      <c r="G41593" s="6">
        <f t="shared" si="1953"/>
        <v>1.3428075714577435E-4</v>
      </c>
    </row>
    <row r="41594" spans="1:7" x14ac:dyDescent="0.35">
      <c r="A41594" s="1" t="s">
        <v>41593</v>
      </c>
      <c r="B41594">
        <v>277.49688496515699</v>
      </c>
      <c r="C41594">
        <v>6</v>
      </c>
      <c r="D41594">
        <f>_xlfn.IFNA(_xlfn.XLOOKUP(A41594,Target!B:B,Target!B:B),0)</f>
        <v>0</v>
      </c>
      <c r="E41594" s="7">
        <f t="shared" si="1951"/>
        <v>1.1437675569448436E-2</v>
      </c>
      <c r="F41594" s="6">
        <f t="shared" si="1952"/>
        <v>1.1308334508113971E-2</v>
      </c>
      <c r="G41594" s="6">
        <f t="shared" si="1953"/>
        <v>7.8291020358522525E-5</v>
      </c>
    </row>
    <row r="41595" spans="1:7" x14ac:dyDescent="0.35">
      <c r="A41595" s="1" t="s">
        <v>41594</v>
      </c>
      <c r="B41595">
        <v>169.263944265096</v>
      </c>
      <c r="C41595">
        <v>6</v>
      </c>
      <c r="D41595">
        <f>_xlfn.IFNA(_xlfn.XLOOKUP(A41595,Target!B:B,Target!B:B),0)</f>
        <v>0</v>
      </c>
      <c r="E41595" s="7">
        <f t="shared" si="1951"/>
        <v>2.5510004792290166E-3</v>
      </c>
      <c r="F41595" s="6">
        <f t="shared" si="1952"/>
        <v>2.5445094344423991E-3</v>
      </c>
      <c r="G41595" s="6">
        <f t="shared" si="1953"/>
        <v>1.7462689761808725E-5</v>
      </c>
    </row>
    <row r="41596" spans="1:7" x14ac:dyDescent="0.35">
      <c r="A41596" s="1" t="s">
        <v>41595</v>
      </c>
      <c r="B41596">
        <v>316.41761548084702</v>
      </c>
      <c r="C41596">
        <v>5</v>
      </c>
      <c r="D41596">
        <f>_xlfn.IFNA(_xlfn.XLOOKUP(A41596,Target!B:B,Target!B:B),0)</f>
        <v>0</v>
      </c>
      <c r="E41596" s="7">
        <f t="shared" si="1951"/>
        <v>1.9618415143277355E-2</v>
      </c>
      <c r="F41596" s="6">
        <f t="shared" si="1952"/>
        <v>1.9240938425499787E-2</v>
      </c>
      <c r="G41596" s="6">
        <f t="shared" si="1953"/>
        <v>1.3428075714577435E-4</v>
      </c>
    </row>
    <row r="41597" spans="1:7" x14ac:dyDescent="0.35">
      <c r="A41597" s="1" t="s">
        <v>41596</v>
      </c>
      <c r="B41597">
        <v>295.36433124755098</v>
      </c>
      <c r="C41597">
        <v>6</v>
      </c>
      <c r="D41597">
        <f>_xlfn.IFNA(_xlfn.XLOOKUP(A41597,Target!B:B,Target!B:B),0)</f>
        <v>0</v>
      </c>
      <c r="E41597" s="7">
        <f t="shared" si="1951"/>
        <v>1.4652459145057098E-2</v>
      </c>
      <c r="F41597" s="6">
        <f t="shared" si="1952"/>
        <v>1.4440864961194011E-2</v>
      </c>
      <c r="G41597" s="6">
        <f t="shared" si="1953"/>
        <v>1.0029404378421851E-4</v>
      </c>
    </row>
    <row r="41598" spans="1:7" x14ac:dyDescent="0.35">
      <c r="A41598" s="1" t="s">
        <v>41597</v>
      </c>
      <c r="B41598">
        <v>317.338113460344</v>
      </c>
      <c r="C41598">
        <v>4</v>
      </c>
      <c r="D41598">
        <f>_xlfn.IFNA(_xlfn.XLOOKUP(A41598,Target!B:B,Target!B:B),0)</f>
        <v>0</v>
      </c>
      <c r="E41598" s="7">
        <f t="shared" si="1951"/>
        <v>1.9870366173378184E-2</v>
      </c>
      <c r="F41598" s="6">
        <f t="shared" si="1952"/>
        <v>1.9483227312440787E-2</v>
      </c>
      <c r="G41598" s="6">
        <f t="shared" si="1953"/>
        <v>1.360050337243059E-4</v>
      </c>
    </row>
    <row r="41599" spans="1:7" x14ac:dyDescent="0.35">
      <c r="A41599" s="1" t="s">
        <v>41598</v>
      </c>
      <c r="B41599">
        <v>400.813842276157</v>
      </c>
      <c r="C41599">
        <v>2</v>
      </c>
      <c r="D41599">
        <f>_xlfn.IFNA(_xlfn.XLOOKUP(A41599,Target!B:B,Target!B:B),0)</f>
        <v>0</v>
      </c>
      <c r="E41599" s="7">
        <f t="shared" si="1951"/>
        <v>6.3209133386785438E-2</v>
      </c>
      <c r="F41599" s="6">
        <f t="shared" si="1952"/>
        <v>5.945127012353324E-2</v>
      </c>
      <c r="G41599" s="6">
        <f t="shared" si="1953"/>
        <v>4.3251396979721902E-4</v>
      </c>
    </row>
    <row r="41600" spans="1:7" x14ac:dyDescent="0.35">
      <c r="A41600" s="1" t="s">
        <v>41599</v>
      </c>
      <c r="B41600">
        <v>516.46569654847895</v>
      </c>
      <c r="C41600">
        <v>1</v>
      </c>
      <c r="D41600">
        <f>_xlfn.IFNA(_xlfn.XLOOKUP(A41600,Target!B:B,Target!B:B),0)</f>
        <v>0</v>
      </c>
      <c r="E41600" s="7">
        <f t="shared" si="1951"/>
        <v>0.31410393698181505</v>
      </c>
      <c r="F41600" s="6">
        <f t="shared" si="1952"/>
        <v>0.23902518525531347</v>
      </c>
      <c r="G41600" s="6">
        <f t="shared" si="1953"/>
        <v>2.1455998933212453E-3</v>
      </c>
    </row>
    <row r="41601" spans="1:7" x14ac:dyDescent="0.35">
      <c r="A41601" s="1" t="s">
        <v>41600</v>
      </c>
      <c r="B41601">
        <v>307.85118999303199</v>
      </c>
      <c r="C41601">
        <v>5</v>
      </c>
      <c r="D41601">
        <f>_xlfn.IFNA(_xlfn.XLOOKUP(A41601,Target!B:B,Target!B:B),0)</f>
        <v>0</v>
      </c>
      <c r="E41601" s="7">
        <f t="shared" si="1951"/>
        <v>1.7421634566580555E-2</v>
      </c>
      <c r="F41601" s="6">
        <f t="shared" si="1952"/>
        <v>1.7123318371347729E-2</v>
      </c>
      <c r="G41601" s="6">
        <f t="shared" si="1953"/>
        <v>1.1924640391058041E-4</v>
      </c>
    </row>
    <row r="41602" spans="1:7" x14ac:dyDescent="0.35">
      <c r="A41602" s="1" t="s">
        <v>41601</v>
      </c>
      <c r="B41602">
        <v>379.36807109424001</v>
      </c>
      <c r="C41602">
        <v>2</v>
      </c>
      <c r="D41602">
        <f>_xlfn.IFNA(_xlfn.XLOOKUP(A41602,Target!B:B,Target!B:B),0)</f>
        <v>0</v>
      </c>
      <c r="E41602" s="7">
        <f t="shared" si="1951"/>
        <v>4.6953008843836228E-2</v>
      </c>
      <c r="F41602" s="6">
        <f t="shared" si="1952"/>
        <v>4.4847293476606875E-2</v>
      </c>
      <c r="G41602" s="6">
        <f t="shared" si="1953"/>
        <v>3.2131577087419572E-4</v>
      </c>
    </row>
    <row r="41603" spans="1:7" x14ac:dyDescent="0.35">
      <c r="A41603" s="1" t="s">
        <v>41602</v>
      </c>
      <c r="B41603">
        <v>394.12029152962901</v>
      </c>
      <c r="C41603">
        <v>2</v>
      </c>
      <c r="D41603">
        <f>_xlfn.IFNA(_xlfn.XLOOKUP(A41603,Target!B:B,Target!B:B),0)</f>
        <v>0</v>
      </c>
      <c r="E41603" s="7">
        <f t="shared" ref="E41603:E41666" si="1954">2^((B41603-600)/50)</f>
        <v>5.7607714427525498E-2</v>
      </c>
      <c r="F41603" s="6">
        <f t="shared" ref="F41603:F41666" si="1955">1-(1/(1+E41603))</f>
        <v>5.4469831906160171E-2</v>
      </c>
      <c r="G41603" s="6">
        <f t="shared" ref="G41603:G41666" si="1956">(F41603*($J$3/$J$2))/(F41603*($J$3/$J$2)+(1-F41603)*((1-$J$3)/(1-$J$2)))</f>
        <v>3.9420088443282487E-4</v>
      </c>
    </row>
    <row r="41604" spans="1:7" x14ac:dyDescent="0.35">
      <c r="A41604" s="1" t="s">
        <v>41603</v>
      </c>
      <c r="B41604">
        <v>317.338113460344</v>
      </c>
      <c r="C41604">
        <v>4</v>
      </c>
      <c r="D41604">
        <f>_xlfn.IFNA(_xlfn.XLOOKUP(A41604,Target!B:B,Target!B:B),0)</f>
        <v>0</v>
      </c>
      <c r="E41604" s="7">
        <f t="shared" si="1954"/>
        <v>1.9870366173378184E-2</v>
      </c>
      <c r="F41604" s="6">
        <f t="shared" si="1955"/>
        <v>1.9483227312440787E-2</v>
      </c>
      <c r="G41604" s="6">
        <f t="shared" si="1956"/>
        <v>1.360050337243059E-4</v>
      </c>
    </row>
    <row r="41605" spans="1:7" x14ac:dyDescent="0.35">
      <c r="A41605" s="1" t="s">
        <v>41604</v>
      </c>
      <c r="B41605">
        <v>579.84248354245597</v>
      </c>
      <c r="C41605">
        <v>1</v>
      </c>
      <c r="D41605">
        <f>_xlfn.IFNA(_xlfn.XLOOKUP(A41605,Target!B:B,Target!B:B),0)</f>
        <v>0</v>
      </c>
      <c r="E41605" s="7">
        <f t="shared" si="1954"/>
        <v>0.75620519778318374</v>
      </c>
      <c r="F41605" s="6">
        <f t="shared" si="1955"/>
        <v>0.43059045647839078</v>
      </c>
      <c r="G41605" s="6">
        <f t="shared" si="1956"/>
        <v>5.1499789504404992E-3</v>
      </c>
    </row>
    <row r="41606" spans="1:7" x14ac:dyDescent="0.35">
      <c r="A41606" s="1" t="s">
        <v>41605</v>
      </c>
      <c r="B41606">
        <v>330.27117321480603</v>
      </c>
      <c r="C41606">
        <v>4</v>
      </c>
      <c r="D41606">
        <f>_xlfn.IFNA(_xlfn.XLOOKUP(A41606,Target!B:B,Target!B:B),0)</f>
        <v>0</v>
      </c>
      <c r="E41606" s="7">
        <f t="shared" si="1954"/>
        <v>2.3772269705323503E-2</v>
      </c>
      <c r="F41606" s="6">
        <f t="shared" si="1955"/>
        <v>2.3220271156754402E-2</v>
      </c>
      <c r="G41606" s="6">
        <f t="shared" si="1956"/>
        <v>1.6270772109950034E-4</v>
      </c>
    </row>
    <row r="41607" spans="1:7" x14ac:dyDescent="0.35">
      <c r="A41607" s="1" t="s">
        <v>41606</v>
      </c>
      <c r="B41607">
        <v>258.41406995826202</v>
      </c>
      <c r="C41607">
        <v>6</v>
      </c>
      <c r="D41607">
        <f>_xlfn.IFNA(_xlfn.XLOOKUP(A41607,Target!B:B,Target!B:B),0)</f>
        <v>0</v>
      </c>
      <c r="E41607" s="7">
        <f t="shared" si="1954"/>
        <v>8.7790551892737313E-3</v>
      </c>
      <c r="F41607" s="6">
        <f t="shared" si="1955"/>
        <v>8.702654108561414E-3</v>
      </c>
      <c r="G41607" s="6">
        <f t="shared" si="1956"/>
        <v>6.0093826990846621E-5</v>
      </c>
    </row>
    <row r="41608" spans="1:7" x14ac:dyDescent="0.35">
      <c r="A41608" s="1" t="s">
        <v>41607</v>
      </c>
      <c r="B41608">
        <v>207.174766649688</v>
      </c>
      <c r="C41608">
        <v>6</v>
      </c>
      <c r="D41608">
        <f>_xlfn.IFNA(_xlfn.XLOOKUP(A41608,Target!B:B,Target!B:B),0)</f>
        <v>0</v>
      </c>
      <c r="E41608" s="7">
        <f t="shared" si="1954"/>
        <v>4.3147579156807775E-3</v>
      </c>
      <c r="F41608" s="6">
        <f t="shared" si="1955"/>
        <v>4.2962207631355165E-3</v>
      </c>
      <c r="G41608" s="6">
        <f t="shared" si="1956"/>
        <v>2.9536007454648115E-5</v>
      </c>
    </row>
    <row r="41609" spans="1:7" x14ac:dyDescent="0.35">
      <c r="A41609" s="1" t="s">
        <v>41608</v>
      </c>
      <c r="B41609">
        <v>298.05440928143798</v>
      </c>
      <c r="C41609">
        <v>6</v>
      </c>
      <c r="D41609">
        <f>_xlfn.IFNA(_xlfn.XLOOKUP(A41609,Target!B:B,Target!B:B),0)</f>
        <v>0</v>
      </c>
      <c r="E41609" s="7">
        <f t="shared" si="1954"/>
        <v>1.5209201114656609E-2</v>
      </c>
      <c r="F41609" s="6">
        <f t="shared" si="1955"/>
        <v>1.4981346798233708E-2</v>
      </c>
      <c r="G41609" s="6">
        <f t="shared" si="1956"/>
        <v>1.0410446836534276E-4</v>
      </c>
    </row>
    <row r="41610" spans="1:7" x14ac:dyDescent="0.35">
      <c r="A41610" s="1" t="s">
        <v>41609</v>
      </c>
      <c r="B41610">
        <v>570.40432480284005</v>
      </c>
      <c r="C41610">
        <v>1</v>
      </c>
      <c r="D41610">
        <f>_xlfn.IFNA(_xlfn.XLOOKUP(A41610,Target!B:B,Target!B:B),0)</f>
        <v>0</v>
      </c>
      <c r="E41610" s="7">
        <f t="shared" si="1954"/>
        <v>0.66346234665805326</v>
      </c>
      <c r="F41610" s="6">
        <f t="shared" si="1955"/>
        <v>0.39884422270871922</v>
      </c>
      <c r="G41610" s="6">
        <f t="shared" si="1956"/>
        <v>4.5212285974672419E-3</v>
      </c>
    </row>
    <row r="41611" spans="1:7" x14ac:dyDescent="0.35">
      <c r="A41611" s="1" t="s">
        <v>41610</v>
      </c>
      <c r="B41611">
        <v>307.85118999303199</v>
      </c>
      <c r="C41611">
        <v>5</v>
      </c>
      <c r="D41611">
        <f>_xlfn.IFNA(_xlfn.XLOOKUP(A41611,Target!B:B,Target!B:B),0)</f>
        <v>0</v>
      </c>
      <c r="E41611" s="7">
        <f t="shared" si="1954"/>
        <v>1.7421634566580555E-2</v>
      </c>
      <c r="F41611" s="6">
        <f t="shared" si="1955"/>
        <v>1.7123318371347729E-2</v>
      </c>
      <c r="G41611" s="6">
        <f t="shared" si="1956"/>
        <v>1.1924640391058041E-4</v>
      </c>
    </row>
    <row r="41612" spans="1:7" x14ac:dyDescent="0.35">
      <c r="A41612" s="1" t="s">
        <v>41611</v>
      </c>
      <c r="B41612">
        <v>278.312261098747</v>
      </c>
      <c r="C41612">
        <v>6</v>
      </c>
      <c r="D41612">
        <f>_xlfn.IFNA(_xlfn.XLOOKUP(A41612,Target!B:B,Target!B:B),0)</f>
        <v>0</v>
      </c>
      <c r="E41612" s="7">
        <f t="shared" si="1954"/>
        <v>1.1567694941559513E-2</v>
      </c>
      <c r="F41612" s="6">
        <f t="shared" si="1955"/>
        <v>1.1435413565898611E-2</v>
      </c>
      <c r="G41612" s="6">
        <f t="shared" si="1956"/>
        <v>7.9180933980984496E-5</v>
      </c>
    </row>
    <row r="41613" spans="1:7" x14ac:dyDescent="0.35">
      <c r="A41613" s="1" t="s">
        <v>41612</v>
      </c>
      <c r="B41613">
        <v>490.49207511741002</v>
      </c>
      <c r="C41613">
        <v>1</v>
      </c>
      <c r="D41613">
        <f>_xlfn.IFNA(_xlfn.XLOOKUP(A41613,Target!B:B,Target!B:B),0)</f>
        <v>0</v>
      </c>
      <c r="E41613" s="7">
        <f t="shared" si="1954"/>
        <v>0.21912735519313456</v>
      </c>
      <c r="F41613" s="6">
        <f t="shared" si="1955"/>
        <v>0.1797411519475095</v>
      </c>
      <c r="G41613" s="6">
        <f t="shared" si="1956"/>
        <v>1.4977999280363144E-3</v>
      </c>
    </row>
    <row r="41614" spans="1:7" x14ac:dyDescent="0.35">
      <c r="A41614" s="1" t="s">
        <v>41613</v>
      </c>
      <c r="B41614">
        <v>300.581131261211</v>
      </c>
      <c r="C41614">
        <v>5</v>
      </c>
      <c r="D41614">
        <f>_xlfn.IFNA(_xlfn.XLOOKUP(A41614,Target!B:B,Target!B:B),0)</f>
        <v>0</v>
      </c>
      <c r="E41614" s="7">
        <f t="shared" si="1954"/>
        <v>1.5751386380041088E-2</v>
      </c>
      <c r="F41614" s="6">
        <f t="shared" si="1955"/>
        <v>1.5507127621234518E-2</v>
      </c>
      <c r="G41614" s="6">
        <f t="shared" si="1956"/>
        <v>1.0781523679226686E-4</v>
      </c>
    </row>
    <row r="41615" spans="1:7" x14ac:dyDescent="0.35">
      <c r="A41615" s="1" t="s">
        <v>41614</v>
      </c>
      <c r="B41615">
        <v>333.37708734661999</v>
      </c>
      <c r="C41615">
        <v>4</v>
      </c>
      <c r="D41615">
        <f>_xlfn.IFNA(_xlfn.XLOOKUP(A41615,Target!B:B,Target!B:B),0)</f>
        <v>0</v>
      </c>
      <c r="E41615" s="7">
        <f t="shared" si="1954"/>
        <v>2.4818190579699671E-2</v>
      </c>
      <c r="F41615" s="6">
        <f t="shared" si="1955"/>
        <v>2.4217164378845468E-2</v>
      </c>
      <c r="G41615" s="6">
        <f t="shared" si="1956"/>
        <v>1.6986524103613875E-4</v>
      </c>
    </row>
    <row r="41616" spans="1:7" x14ac:dyDescent="0.35">
      <c r="A41616" s="1" t="s">
        <v>41615</v>
      </c>
      <c r="B41616">
        <v>460.269955503289</v>
      </c>
      <c r="C41616">
        <v>2</v>
      </c>
      <c r="D41616">
        <f>_xlfn.IFNA(_xlfn.XLOOKUP(A41616,Target!B:B,Target!B:B),0)</f>
        <v>0</v>
      </c>
      <c r="E41616" s="7">
        <f t="shared" si="1954"/>
        <v>0.14412565904833605</v>
      </c>
      <c r="F41616" s="6">
        <f t="shared" si="1955"/>
        <v>0.12597013091046061</v>
      </c>
      <c r="G41616" s="6">
        <f t="shared" si="1956"/>
        <v>9.8564657373326507E-4</v>
      </c>
    </row>
    <row r="41617" spans="1:7" x14ac:dyDescent="0.35">
      <c r="A41617" s="1" t="s">
        <v>41616</v>
      </c>
      <c r="B41617">
        <v>261.66040074552097</v>
      </c>
      <c r="C41617">
        <v>6</v>
      </c>
      <c r="D41617">
        <f>_xlfn.IFNA(_xlfn.XLOOKUP(A41617,Target!B:B,Target!B:B),0)</f>
        <v>0</v>
      </c>
      <c r="E41617" s="7">
        <f t="shared" si="1954"/>
        <v>9.1831702952658804E-3</v>
      </c>
      <c r="F41617" s="6">
        <f t="shared" si="1955"/>
        <v>9.0996070540683149E-3</v>
      </c>
      <c r="G41617" s="6">
        <f t="shared" si="1956"/>
        <v>6.2859875978962519E-5</v>
      </c>
    </row>
    <row r="41618" spans="1:7" x14ac:dyDescent="0.35">
      <c r="A41618" s="1" t="s">
        <v>41617</v>
      </c>
      <c r="B41618">
        <v>194.978950714711</v>
      </c>
      <c r="C41618">
        <v>6</v>
      </c>
      <c r="D41618">
        <f>_xlfn.IFNA(_xlfn.XLOOKUP(A41618,Target!B:B,Target!B:B),0)</f>
        <v>0</v>
      </c>
      <c r="E41618" s="7">
        <f t="shared" si="1954"/>
        <v>3.6435967480995474E-3</v>
      </c>
      <c r="F41618" s="6">
        <f t="shared" si="1955"/>
        <v>3.6303691468814181E-3</v>
      </c>
      <c r="G41618" s="6">
        <f t="shared" si="1956"/>
        <v>2.4941792158058642E-5</v>
      </c>
    </row>
    <row r="41619" spans="1:7" x14ac:dyDescent="0.35">
      <c r="A41619" s="1" t="s">
        <v>41618</v>
      </c>
      <c r="B41619">
        <v>316.41761548084702</v>
      </c>
      <c r="C41619">
        <v>5</v>
      </c>
      <c r="D41619">
        <f>_xlfn.IFNA(_xlfn.XLOOKUP(A41619,Target!B:B,Target!B:B),0)</f>
        <v>0</v>
      </c>
      <c r="E41619" s="7">
        <f t="shared" si="1954"/>
        <v>1.9618415143277355E-2</v>
      </c>
      <c r="F41619" s="6">
        <f t="shared" si="1955"/>
        <v>1.9240938425499787E-2</v>
      </c>
      <c r="G41619" s="6">
        <f t="shared" si="1956"/>
        <v>1.3428075714577435E-4</v>
      </c>
    </row>
    <row r="41620" spans="1:7" x14ac:dyDescent="0.35">
      <c r="A41620" s="1" t="s">
        <v>41619</v>
      </c>
      <c r="B41620">
        <v>331.75833978346799</v>
      </c>
      <c r="C41620">
        <v>4</v>
      </c>
      <c r="D41620">
        <f>_xlfn.IFNA(_xlfn.XLOOKUP(A41620,Target!B:B,Target!B:B),0)</f>
        <v>0</v>
      </c>
      <c r="E41620" s="7">
        <f t="shared" si="1954"/>
        <v>2.4267457838209518E-2</v>
      </c>
      <c r="F41620" s="6">
        <f t="shared" si="1955"/>
        <v>2.3692501067473004E-2</v>
      </c>
      <c r="G41620" s="6">
        <f t="shared" si="1956"/>
        <v>1.6609644043807779E-4</v>
      </c>
    </row>
    <row r="41621" spans="1:7" x14ac:dyDescent="0.35">
      <c r="A41621" s="1" t="s">
        <v>41620</v>
      </c>
      <c r="B41621">
        <v>278.312261098747</v>
      </c>
      <c r="C41621">
        <v>6</v>
      </c>
      <c r="D41621">
        <f>_xlfn.IFNA(_xlfn.XLOOKUP(A41621,Target!B:B,Target!B:B),0)</f>
        <v>0</v>
      </c>
      <c r="E41621" s="7">
        <f t="shared" si="1954"/>
        <v>1.1567694941559513E-2</v>
      </c>
      <c r="F41621" s="6">
        <f t="shared" si="1955"/>
        <v>1.1435413565898611E-2</v>
      </c>
      <c r="G41621" s="6">
        <f t="shared" si="1956"/>
        <v>7.9180933980984496E-5</v>
      </c>
    </row>
    <row r="41622" spans="1:7" x14ac:dyDescent="0.35">
      <c r="A41622" s="1" t="s">
        <v>41621</v>
      </c>
      <c r="B41622">
        <v>355.64327334233599</v>
      </c>
      <c r="C41622">
        <v>3</v>
      </c>
      <c r="D41622">
        <f>_xlfn.IFNA(_xlfn.XLOOKUP(A41622,Target!B:B,Target!B:B),0)</f>
        <v>0</v>
      </c>
      <c r="E41622" s="7">
        <f t="shared" si="1954"/>
        <v>3.3792934977627524E-2</v>
      </c>
      <c r="F41622" s="6">
        <f t="shared" si="1955"/>
        <v>3.2688301336049386E-2</v>
      </c>
      <c r="G41622" s="6">
        <f t="shared" si="1956"/>
        <v>2.312776366499993E-4</v>
      </c>
    </row>
    <row r="41623" spans="1:7" x14ac:dyDescent="0.35">
      <c r="A41623" s="1" t="s">
        <v>41622</v>
      </c>
      <c r="B41623">
        <v>600.66456267528895</v>
      </c>
      <c r="C41623">
        <v>1</v>
      </c>
      <c r="D41623">
        <f>_xlfn.IFNA(_xlfn.XLOOKUP(A41623,Target!B:B,Target!B:B),0)</f>
        <v>0</v>
      </c>
      <c r="E41623" s="7">
        <f t="shared" si="1954"/>
        <v>1.0092553633127959</v>
      </c>
      <c r="F41623" s="6">
        <f t="shared" si="1955"/>
        <v>0.5023031824331019</v>
      </c>
      <c r="G41623" s="6">
        <f t="shared" si="1956"/>
        <v>6.8614999795760202E-3</v>
      </c>
    </row>
    <row r="41624" spans="1:7" x14ac:dyDescent="0.35">
      <c r="A41624" s="1" t="s">
        <v>41623</v>
      </c>
      <c r="B41624">
        <v>398.23999786939299</v>
      </c>
      <c r="C41624">
        <v>2</v>
      </c>
      <c r="D41624">
        <f>_xlfn.IFNA(_xlfn.XLOOKUP(A41624,Target!B:B,Target!B:B),0)</f>
        <v>0</v>
      </c>
      <c r="E41624" s="7">
        <f t="shared" si="1954"/>
        <v>6.0993527162335311E-2</v>
      </c>
      <c r="F41624" s="6">
        <f t="shared" si="1955"/>
        <v>5.7487181213503491E-2</v>
      </c>
      <c r="G41624" s="6">
        <f t="shared" si="1956"/>
        <v>4.1735981968498321E-4</v>
      </c>
    </row>
    <row r="41625" spans="1:7" x14ac:dyDescent="0.35">
      <c r="A41625" s="1" t="s">
        <v>41624</v>
      </c>
      <c r="B41625">
        <v>297.33480047395301</v>
      </c>
      <c r="C41625">
        <v>6</v>
      </c>
      <c r="D41625">
        <f>_xlfn.IFNA(_xlfn.XLOOKUP(A41625,Target!B:B,Target!B:B),0)</f>
        <v>0</v>
      </c>
      <c r="E41625" s="7">
        <f t="shared" si="1954"/>
        <v>1.5058229989401876E-2</v>
      </c>
      <c r="F41625" s="6">
        <f t="shared" si="1955"/>
        <v>1.4834843504061057E-2</v>
      </c>
      <c r="G41625" s="6">
        <f t="shared" si="1956"/>
        <v>1.0307120247133487E-4</v>
      </c>
    </row>
    <row r="41626" spans="1:7" x14ac:dyDescent="0.35">
      <c r="A41626" s="1" t="s">
        <v>41625</v>
      </c>
      <c r="B41626">
        <v>391.38063286920499</v>
      </c>
      <c r="C41626">
        <v>2</v>
      </c>
      <c r="D41626">
        <f>_xlfn.IFNA(_xlfn.XLOOKUP(A41626,Target!B:B,Target!B:B),0)</f>
        <v>0</v>
      </c>
      <c r="E41626" s="7">
        <f t="shared" si="1954"/>
        <v>5.5460816158487219E-2</v>
      </c>
      <c r="F41626" s="6">
        <f t="shared" si="1955"/>
        <v>5.2546542050083356E-2</v>
      </c>
      <c r="G41626" s="6">
        <f t="shared" si="1956"/>
        <v>3.7951555943180652E-4</v>
      </c>
    </row>
    <row r="41627" spans="1:7" x14ac:dyDescent="0.35">
      <c r="A41627" s="1" t="s">
        <v>41626</v>
      </c>
      <c r="B41627">
        <v>378.44757311474302</v>
      </c>
      <c r="C41627">
        <v>2</v>
      </c>
      <c r="D41627">
        <f>_xlfn.IFNA(_xlfn.XLOOKUP(A41627,Target!B:B,Target!B:B),0)</f>
        <v>0</v>
      </c>
      <c r="E41627" s="7">
        <f t="shared" si="1954"/>
        <v>4.6357657009787612E-2</v>
      </c>
      <c r="F41627" s="6">
        <f t="shared" si="1955"/>
        <v>4.4303835021636373E-2</v>
      </c>
      <c r="G41627" s="6">
        <f t="shared" si="1956"/>
        <v>3.1724286370726751E-4</v>
      </c>
    </row>
    <row r="41628" spans="1:7" x14ac:dyDescent="0.35">
      <c r="A41628" s="1" t="s">
        <v>41627</v>
      </c>
      <c r="B41628">
        <v>320.78424974749402</v>
      </c>
      <c r="C41628">
        <v>4</v>
      </c>
      <c r="D41628">
        <f>_xlfn.IFNA(_xlfn.XLOOKUP(A41628,Target!B:B,Target!B:B),0)</f>
        <v>0</v>
      </c>
      <c r="E41628" s="7">
        <f t="shared" si="1954"/>
        <v>2.0842685636020639E-2</v>
      </c>
      <c r="F41628" s="6">
        <f t="shared" si="1955"/>
        <v>2.041713765430464E-2</v>
      </c>
      <c r="G41628" s="6">
        <f t="shared" si="1956"/>
        <v>1.4265923802268043E-4</v>
      </c>
    </row>
    <row r="41629" spans="1:7" x14ac:dyDescent="0.35">
      <c r="A41629" s="1" t="s">
        <v>41628</v>
      </c>
      <c r="B41629">
        <v>348.854930160099</v>
      </c>
      <c r="C41629">
        <v>4</v>
      </c>
      <c r="D41629">
        <f>_xlfn.IFNA(_xlfn.XLOOKUP(A41629,Target!B:B,Target!B:B),0)</f>
        <v>0</v>
      </c>
      <c r="E41629" s="7">
        <f t="shared" si="1954"/>
        <v>3.0757852809273369E-2</v>
      </c>
      <c r="F41629" s="6">
        <f t="shared" si="1955"/>
        <v>2.9840037333156877E-2</v>
      </c>
      <c r="G41629" s="6">
        <f t="shared" si="1956"/>
        <v>2.1051001570781581E-4</v>
      </c>
    </row>
    <row r="41630" spans="1:7" x14ac:dyDescent="0.35">
      <c r="A41630" s="1" t="s">
        <v>41629</v>
      </c>
      <c r="B41630">
        <v>303.52331306232202</v>
      </c>
      <c r="C41630">
        <v>5</v>
      </c>
      <c r="D41630">
        <f>_xlfn.IFNA(_xlfn.XLOOKUP(A41630,Target!B:B,Target!B:B),0)</f>
        <v>0</v>
      </c>
      <c r="E41630" s="7">
        <f t="shared" si="1954"/>
        <v>1.640712490528129E-2</v>
      </c>
      <c r="F41630" s="6">
        <f t="shared" si="1955"/>
        <v>1.6142276557546076E-2</v>
      </c>
      <c r="G41630" s="6">
        <f t="shared" si="1956"/>
        <v>1.1230313791994365E-4</v>
      </c>
    </row>
    <row r="41631" spans="1:7" x14ac:dyDescent="0.35">
      <c r="A41631" s="1" t="s">
        <v>41630</v>
      </c>
      <c r="B41631">
        <v>209.70148862946201</v>
      </c>
      <c r="C41631">
        <v>6</v>
      </c>
      <c r="D41631">
        <f>_xlfn.IFNA(_xlfn.XLOOKUP(A41631,Target!B:B,Target!B:B),0)</f>
        <v>0</v>
      </c>
      <c r="E41631" s="7">
        <f t="shared" si="1954"/>
        <v>4.4685725801032047E-3</v>
      </c>
      <c r="F41631" s="6">
        <f t="shared" si="1955"/>
        <v>4.4486932713336813E-3</v>
      </c>
      <c r="G41631" s="6">
        <f t="shared" si="1956"/>
        <v>3.0588889724359379E-5</v>
      </c>
    </row>
    <row r="41632" spans="1:7" x14ac:dyDescent="0.35">
      <c r="A41632" s="1" t="s">
        <v>41631</v>
      </c>
      <c r="B41632">
        <v>264.45870336478799</v>
      </c>
      <c r="C41632">
        <v>6</v>
      </c>
      <c r="D41632">
        <f>_xlfn.IFNA(_xlfn.XLOOKUP(A41632,Target!B:B,Target!B:B),0)</f>
        <v>0</v>
      </c>
      <c r="E41632" s="7">
        <f t="shared" si="1954"/>
        <v>9.5464103523730283E-3</v>
      </c>
      <c r="F41632" s="6">
        <f t="shared" si="1955"/>
        <v>9.4561381769867614E-3</v>
      </c>
      <c r="G41632" s="6">
        <f t="shared" si="1956"/>
        <v>6.5346134225652966E-5</v>
      </c>
    </row>
    <row r="41633" spans="1:7" x14ac:dyDescent="0.35">
      <c r="A41633" s="1" t="s">
        <v>41632</v>
      </c>
      <c r="B41633">
        <v>316.41761548084702</v>
      </c>
      <c r="C41633">
        <v>5</v>
      </c>
      <c r="D41633">
        <f>_xlfn.IFNA(_xlfn.XLOOKUP(A41633,Target!B:B,Target!B:B),0)</f>
        <v>0</v>
      </c>
      <c r="E41633" s="7">
        <f t="shared" si="1954"/>
        <v>1.9618415143277355E-2</v>
      </c>
      <c r="F41633" s="6">
        <f t="shared" si="1955"/>
        <v>1.9240938425499787E-2</v>
      </c>
      <c r="G41633" s="6">
        <f t="shared" si="1956"/>
        <v>1.3428075714577435E-4</v>
      </c>
    </row>
    <row r="41634" spans="1:7" x14ac:dyDescent="0.35">
      <c r="A41634" s="1" t="s">
        <v>41633</v>
      </c>
      <c r="B41634">
        <v>297.33480047395301</v>
      </c>
      <c r="C41634">
        <v>6</v>
      </c>
      <c r="D41634">
        <f>_xlfn.IFNA(_xlfn.XLOOKUP(A41634,Target!B:B,Target!B:B),0)</f>
        <v>0</v>
      </c>
      <c r="E41634" s="7">
        <f t="shared" si="1954"/>
        <v>1.5058229989401876E-2</v>
      </c>
      <c r="F41634" s="6">
        <f t="shared" si="1955"/>
        <v>1.4834843504061057E-2</v>
      </c>
      <c r="G41634" s="6">
        <f t="shared" si="1956"/>
        <v>1.0307120247133487E-4</v>
      </c>
    </row>
    <row r="41635" spans="1:7" x14ac:dyDescent="0.35">
      <c r="A41635" s="1" t="s">
        <v>41634</v>
      </c>
      <c r="B41635">
        <v>261.66040074552097</v>
      </c>
      <c r="C41635">
        <v>6</v>
      </c>
      <c r="D41635">
        <f>_xlfn.IFNA(_xlfn.XLOOKUP(A41635,Target!B:B,Target!B:B),0)</f>
        <v>0</v>
      </c>
      <c r="E41635" s="7">
        <f t="shared" si="1954"/>
        <v>9.1831702952658804E-3</v>
      </c>
      <c r="F41635" s="6">
        <f t="shared" si="1955"/>
        <v>9.0996070540683149E-3</v>
      </c>
      <c r="G41635" s="6">
        <f t="shared" si="1956"/>
        <v>6.2859875978962519E-5</v>
      </c>
    </row>
    <row r="41636" spans="1:7" x14ac:dyDescent="0.35">
      <c r="A41636" s="1" t="s">
        <v>41635</v>
      </c>
      <c r="B41636">
        <v>278.41738294465301</v>
      </c>
      <c r="C41636">
        <v>6</v>
      </c>
      <c r="D41636">
        <f>_xlfn.IFNA(_xlfn.XLOOKUP(A41636,Target!B:B,Target!B:B),0)</f>
        <v>0</v>
      </c>
      <c r="E41636" s="7">
        <f t="shared" si="1954"/>
        <v>1.1584564812062213E-2</v>
      </c>
      <c r="F41636" s="6">
        <f t="shared" si="1955"/>
        <v>1.1451899539624222E-2</v>
      </c>
      <c r="G41636" s="6">
        <f t="shared" si="1956"/>
        <v>7.9296399178448144E-5</v>
      </c>
    </row>
    <row r="41637" spans="1:7" x14ac:dyDescent="0.35">
      <c r="A41637" s="1" t="s">
        <v>41636</v>
      </c>
      <c r="B41637">
        <v>686.90730132631802</v>
      </c>
      <c r="C41637">
        <v>1</v>
      </c>
      <c r="D41637">
        <f>_xlfn.IFNA(_xlfn.XLOOKUP(A41637,Target!B:B,Target!B:B),0)</f>
        <v>0</v>
      </c>
      <c r="E41637" s="7">
        <f t="shared" si="1954"/>
        <v>3.3360618273004992</v>
      </c>
      <c r="F41637" s="6">
        <f t="shared" si="1955"/>
        <v>0.76937598220951342</v>
      </c>
      <c r="G41637" s="6">
        <f t="shared" si="1956"/>
        <v>2.2327277567549306E-2</v>
      </c>
    </row>
    <row r="41638" spans="1:7" x14ac:dyDescent="0.35">
      <c r="A41638" s="1" t="s">
        <v>41637</v>
      </c>
      <c r="B41638">
        <v>316.41761548084702</v>
      </c>
      <c r="C41638">
        <v>5</v>
      </c>
      <c r="D41638">
        <f>_xlfn.IFNA(_xlfn.XLOOKUP(A41638,Target!B:B,Target!B:B),0)</f>
        <v>0</v>
      </c>
      <c r="E41638" s="7">
        <f t="shared" si="1954"/>
        <v>1.9618415143277355E-2</v>
      </c>
      <c r="F41638" s="6">
        <f t="shared" si="1955"/>
        <v>1.9240938425499787E-2</v>
      </c>
      <c r="G41638" s="6">
        <f t="shared" si="1956"/>
        <v>1.3428075714577435E-4</v>
      </c>
    </row>
    <row r="41639" spans="1:7" x14ac:dyDescent="0.35">
      <c r="A41639" s="1" t="s">
        <v>41638</v>
      </c>
      <c r="B41639">
        <v>363.03806795246697</v>
      </c>
      <c r="C41639">
        <v>3</v>
      </c>
      <c r="D41639">
        <f>_xlfn.IFNA(_xlfn.XLOOKUP(A41639,Target!B:B,Target!B:B),0)</f>
        <v>0</v>
      </c>
      <c r="E41639" s="7">
        <f t="shared" si="1954"/>
        <v>3.7440963171254407E-2</v>
      </c>
      <c r="F41639" s="6">
        <f t="shared" si="1955"/>
        <v>3.6089728958460188E-2</v>
      </c>
      <c r="G41639" s="6">
        <f t="shared" si="1956"/>
        <v>2.5623821345552907E-4</v>
      </c>
    </row>
    <row r="41640" spans="1:7" x14ac:dyDescent="0.35">
      <c r="A41640" s="1" t="s">
        <v>41639</v>
      </c>
      <c r="B41640">
        <v>744.77043019345899</v>
      </c>
      <c r="C41640">
        <v>1</v>
      </c>
      <c r="D41640">
        <f>_xlfn.IFNA(_xlfn.XLOOKUP(A41640,Target!B:B,Target!B:B),0)</f>
        <v>0</v>
      </c>
      <c r="E41640" s="7">
        <f t="shared" si="1954"/>
        <v>7.4405465736055216</v>
      </c>
      <c r="F41640" s="6">
        <f t="shared" si="1955"/>
        <v>0.88152426015548502</v>
      </c>
      <c r="G41640" s="6">
        <f t="shared" si="1956"/>
        <v>4.8466016440564939E-2</v>
      </c>
    </row>
    <row r="41641" spans="1:7" x14ac:dyDescent="0.35">
      <c r="A41641" s="1" t="s">
        <v>41640</v>
      </c>
      <c r="B41641">
        <v>291.35044269911498</v>
      </c>
      <c r="C41641">
        <v>6</v>
      </c>
      <c r="D41641">
        <f>_xlfn.IFNA(_xlfn.XLOOKUP(A41641,Target!B:B,Target!B:B),0)</f>
        <v>0</v>
      </c>
      <c r="E41641" s="7">
        <f t="shared" si="1954"/>
        <v>1.3859402324457688E-2</v>
      </c>
      <c r="F41641" s="6">
        <f t="shared" si="1955"/>
        <v>1.3669945056170918E-2</v>
      </c>
      <c r="G41641" s="6">
        <f t="shared" si="1956"/>
        <v>9.4866195178687376E-5</v>
      </c>
    </row>
    <row r="41642" spans="1:7" x14ac:dyDescent="0.35">
      <c r="A41642" s="1" t="s">
        <v>41641</v>
      </c>
      <c r="B41642">
        <v>642.15327588595403</v>
      </c>
      <c r="C41642">
        <v>1</v>
      </c>
      <c r="D41642">
        <f>_xlfn.IFNA(_xlfn.XLOOKUP(A41642,Target!B:B,Target!B:B),0)</f>
        <v>0</v>
      </c>
      <c r="E41642" s="7">
        <f t="shared" si="1954"/>
        <v>1.7938577826952056</v>
      </c>
      <c r="F41642" s="6">
        <f t="shared" si="1955"/>
        <v>0.64207197438829167</v>
      </c>
      <c r="G41642" s="6">
        <f t="shared" si="1956"/>
        <v>1.2130970913968499E-2</v>
      </c>
    </row>
    <row r="41643" spans="1:7" x14ac:dyDescent="0.35">
      <c r="A41643" s="1" t="s">
        <v>41642</v>
      </c>
      <c r="B41643">
        <v>262.07586056685699</v>
      </c>
      <c r="C41643">
        <v>6</v>
      </c>
      <c r="D41643">
        <f>_xlfn.IFNA(_xlfn.XLOOKUP(A41643,Target!B:B,Target!B:B),0)</f>
        <v>0</v>
      </c>
      <c r="E41643" s="7">
        <f t="shared" si="1954"/>
        <v>9.2362133325005376E-3</v>
      </c>
      <c r="F41643" s="6">
        <f t="shared" si="1955"/>
        <v>9.1516864045163571E-3</v>
      </c>
      <c r="G41643" s="6">
        <f t="shared" si="1956"/>
        <v>6.3222938824583936E-5</v>
      </c>
    </row>
    <row r="41644" spans="1:7" x14ac:dyDescent="0.35">
      <c r="A41644" s="1" t="s">
        <v>41643</v>
      </c>
      <c r="B41644">
        <v>329.35067523530898</v>
      </c>
      <c r="C41644">
        <v>4</v>
      </c>
      <c r="D41644">
        <f>_xlfn.IFNA(_xlfn.XLOOKUP(A41644,Target!B:B,Target!B:B),0)</f>
        <v>0</v>
      </c>
      <c r="E41644" s="7">
        <f t="shared" si="1954"/>
        <v>2.3470843562099435E-2</v>
      </c>
      <c r="F41644" s="6">
        <f t="shared" si="1955"/>
        <v>2.2932596184578324E-2</v>
      </c>
      <c r="G41644" s="6">
        <f t="shared" si="1956"/>
        <v>1.6064496130743127E-4</v>
      </c>
    </row>
    <row r="41645" spans="1:7" x14ac:dyDescent="0.35">
      <c r="A41645" s="1" t="s">
        <v>41644</v>
      </c>
      <c r="B41645">
        <v>361.78798991456</v>
      </c>
      <c r="C41645">
        <v>3</v>
      </c>
      <c r="D41645">
        <f>_xlfn.IFNA(_xlfn.XLOOKUP(A41645,Target!B:B,Target!B:B),0)</f>
        <v>0</v>
      </c>
      <c r="E41645" s="7">
        <f t="shared" si="1954"/>
        <v>3.6797710025006994E-2</v>
      </c>
      <c r="F41645" s="6">
        <f t="shared" si="1955"/>
        <v>3.5491696855811328E-2</v>
      </c>
      <c r="G41645" s="6">
        <f t="shared" si="1956"/>
        <v>2.5183703053347975E-4</v>
      </c>
    </row>
    <row r="41646" spans="1:7" x14ac:dyDescent="0.35">
      <c r="A41646" s="1" t="s">
        <v>41645</v>
      </c>
      <c r="B41646">
        <v>169.263944265096</v>
      </c>
      <c r="C41646">
        <v>6</v>
      </c>
      <c r="D41646">
        <f>_xlfn.IFNA(_xlfn.XLOOKUP(A41646,Target!B:B,Target!B:B),0)</f>
        <v>0</v>
      </c>
      <c r="E41646" s="7">
        <f t="shared" si="1954"/>
        <v>2.5510004792290166E-3</v>
      </c>
      <c r="F41646" s="6">
        <f t="shared" si="1955"/>
        <v>2.5445094344423991E-3</v>
      </c>
      <c r="G41646" s="6">
        <f t="shared" si="1956"/>
        <v>1.7462689761808725E-5</v>
      </c>
    </row>
    <row r="41647" spans="1:7" x14ac:dyDescent="0.35">
      <c r="A41647" s="1" t="s">
        <v>41646</v>
      </c>
      <c r="B41647">
        <v>390.69220487161402</v>
      </c>
      <c r="C41647">
        <v>2</v>
      </c>
      <c r="D41647">
        <f>_xlfn.IFNA(_xlfn.XLOOKUP(A41647,Target!B:B,Target!B:B),0)</f>
        <v>0</v>
      </c>
      <c r="E41647" s="7">
        <f t="shared" si="1954"/>
        <v>5.4934035876143469E-2</v>
      </c>
      <c r="F41647" s="6">
        <f t="shared" si="1955"/>
        <v>5.2073432089542626E-2</v>
      </c>
      <c r="G41647" s="6">
        <f t="shared" si="1956"/>
        <v>3.7591218366967002E-4</v>
      </c>
    </row>
    <row r="41648" spans="1:7" x14ac:dyDescent="0.35">
      <c r="A41648" s="1" t="s">
        <v>41647</v>
      </c>
      <c r="B41648">
        <v>517.14003952806604</v>
      </c>
      <c r="C41648">
        <v>1</v>
      </c>
      <c r="D41648">
        <f>_xlfn.IFNA(_xlfn.XLOOKUP(A41648,Target!B:B,Target!B:B),0)</f>
        <v>0</v>
      </c>
      <c r="E41648" s="7">
        <f t="shared" si="1954"/>
        <v>0.3170540675199901</v>
      </c>
      <c r="F41648" s="6">
        <f t="shared" si="1955"/>
        <v>0.24072972806424131</v>
      </c>
      <c r="G41648" s="6">
        <f t="shared" si="1956"/>
        <v>2.1657081776349104E-3</v>
      </c>
    </row>
    <row r="41649" spans="1:7" x14ac:dyDescent="0.35">
      <c r="A41649" s="1" t="s">
        <v>41648</v>
      </c>
      <c r="B41649">
        <v>474.62842183696301</v>
      </c>
      <c r="C41649">
        <v>1</v>
      </c>
      <c r="D41649">
        <f>_xlfn.IFNA(_xlfn.XLOOKUP(A41649,Target!B:B,Target!B:B),0)</f>
        <v>0</v>
      </c>
      <c r="E41649" s="7">
        <f t="shared" si="1954"/>
        <v>0.17586843031672156</v>
      </c>
      <c r="F41649" s="6">
        <f t="shared" si="1955"/>
        <v>0.14956471811166083</v>
      </c>
      <c r="G41649" s="6">
        <f t="shared" si="1956"/>
        <v>1.2024680068245376E-3</v>
      </c>
    </row>
    <row r="41650" spans="1:7" x14ac:dyDescent="0.35">
      <c r="A41650" s="1" t="s">
        <v>41649</v>
      </c>
      <c r="B41650">
        <v>519.62611499634795</v>
      </c>
      <c r="C41650">
        <v>1</v>
      </c>
      <c r="D41650">
        <f>_xlfn.IFNA(_xlfn.XLOOKUP(A41650,Target!B:B,Target!B:B),0)</f>
        <v>0</v>
      </c>
      <c r="E41650" s="7">
        <f t="shared" si="1954"/>
        <v>0.32817160034581622</v>
      </c>
      <c r="F41650" s="6">
        <f t="shared" si="1955"/>
        <v>0.24708524128988307</v>
      </c>
      <c r="G41650" s="6">
        <f t="shared" si="1956"/>
        <v>2.2414787334799667E-3</v>
      </c>
    </row>
    <row r="41651" spans="1:7" x14ac:dyDescent="0.35">
      <c r="A41651" s="1" t="s">
        <v>41650</v>
      </c>
      <c r="B41651">
        <v>366.542198225856</v>
      </c>
      <c r="C41651">
        <v>3</v>
      </c>
      <c r="D41651">
        <f>_xlfn.IFNA(_xlfn.XLOOKUP(A41651,Target!B:B,Target!B:B),0)</f>
        <v>0</v>
      </c>
      <c r="E41651" s="7">
        <f t="shared" si="1954"/>
        <v>3.9304654123299948E-2</v>
      </c>
      <c r="F41651" s="6">
        <f t="shared" si="1955"/>
        <v>3.7818221988484391E-2</v>
      </c>
      <c r="G41651" s="6">
        <f t="shared" si="1956"/>
        <v>2.6898949824964073E-4</v>
      </c>
    </row>
    <row r="41652" spans="1:7" x14ac:dyDescent="0.35">
      <c r="A41652" s="1" t="s">
        <v>41651</v>
      </c>
      <c r="B41652">
        <v>489.06935911546202</v>
      </c>
      <c r="C41652">
        <v>1</v>
      </c>
      <c r="D41652">
        <f>_xlfn.IFNA(_xlfn.XLOOKUP(A41652,Target!B:B,Target!B:B),0)</f>
        <v>0</v>
      </c>
      <c r="E41652" s="7">
        <f t="shared" si="1954"/>
        <v>0.21484784064473247</v>
      </c>
      <c r="F41652" s="6">
        <f t="shared" si="1955"/>
        <v>0.17685164631869499</v>
      </c>
      <c r="G41652" s="6">
        <f t="shared" si="1956"/>
        <v>1.4685911461461648E-3</v>
      </c>
    </row>
    <row r="41653" spans="1:7" x14ac:dyDescent="0.35">
      <c r="A41653" s="1" t="s">
        <v>41652</v>
      </c>
      <c r="B41653">
        <v>314.09178267308602</v>
      </c>
      <c r="C41653">
        <v>5</v>
      </c>
      <c r="D41653">
        <f>_xlfn.IFNA(_xlfn.XLOOKUP(A41653,Target!B:B,Target!B:B),0)</f>
        <v>0</v>
      </c>
      <c r="E41653" s="7">
        <f t="shared" si="1954"/>
        <v>1.899594972741564E-2</v>
      </c>
      <c r="F41653" s="6">
        <f t="shared" si="1955"/>
        <v>1.8641830453297814E-2</v>
      </c>
      <c r="G41653" s="6">
        <f t="shared" si="1956"/>
        <v>1.3002076677824081E-4</v>
      </c>
    </row>
    <row r="41654" spans="1:7" x14ac:dyDescent="0.35">
      <c r="A41654" s="1" t="s">
        <v>41653</v>
      </c>
      <c r="B41654">
        <v>307.85118999303199</v>
      </c>
      <c r="C41654">
        <v>5</v>
      </c>
      <c r="D41654">
        <f>_xlfn.IFNA(_xlfn.XLOOKUP(A41654,Target!B:B,Target!B:B),0)</f>
        <v>0</v>
      </c>
      <c r="E41654" s="7">
        <f t="shared" si="1954"/>
        <v>1.7421634566580555E-2</v>
      </c>
      <c r="F41654" s="6">
        <f t="shared" si="1955"/>
        <v>1.7123318371347729E-2</v>
      </c>
      <c r="G41654" s="6">
        <f t="shared" si="1956"/>
        <v>1.1924640391058041E-4</v>
      </c>
    </row>
    <row r="41655" spans="1:7" x14ac:dyDescent="0.35">
      <c r="A41655" s="1" t="s">
        <v>41654</v>
      </c>
      <c r="B41655">
        <v>498.02736488309603</v>
      </c>
      <c r="C41655">
        <v>1</v>
      </c>
      <c r="D41655">
        <f>_xlfn.IFNA(_xlfn.XLOOKUP(A41655,Target!B:B,Target!B:B),0)</f>
        <v>0</v>
      </c>
      <c r="E41655" s="7">
        <f t="shared" si="1954"/>
        <v>0.24325600042027853</v>
      </c>
      <c r="F41655" s="6">
        <f t="shared" si="1955"/>
        <v>0.19566042740839118</v>
      </c>
      <c r="G41655" s="6">
        <f t="shared" si="1956"/>
        <v>1.6624521332678326E-3</v>
      </c>
    </row>
    <row r="41656" spans="1:7" x14ac:dyDescent="0.35">
      <c r="A41656" s="1" t="s">
        <v>41655</v>
      </c>
      <c r="B41656">
        <v>409.22392730149397</v>
      </c>
      <c r="C41656">
        <v>2</v>
      </c>
      <c r="D41656">
        <f>_xlfn.IFNA(_xlfn.XLOOKUP(A41656,Target!B:B,Target!B:B),0)</f>
        <v>0</v>
      </c>
      <c r="E41656" s="7">
        <f t="shared" si="1954"/>
        <v>7.1025384463379429E-2</v>
      </c>
      <c r="F41656" s="6">
        <f t="shared" si="1955"/>
        <v>6.6315313804598208E-2</v>
      </c>
      <c r="G41656" s="6">
        <f t="shared" si="1956"/>
        <v>4.8597135337301794E-4</v>
      </c>
    </row>
    <row r="41657" spans="1:7" x14ac:dyDescent="0.35">
      <c r="A41657" s="1" t="s">
        <v>41656</v>
      </c>
      <c r="B41657">
        <v>304.40397003376199</v>
      </c>
      <c r="C41657">
        <v>5</v>
      </c>
      <c r="D41657">
        <f>_xlfn.IFNA(_xlfn.XLOOKUP(A41657,Target!B:B,Target!B:B),0)</f>
        <v>0</v>
      </c>
      <c r="E41657" s="7">
        <f t="shared" si="1954"/>
        <v>1.6608658966736346E-2</v>
      </c>
      <c r="F41657" s="6">
        <f t="shared" si="1955"/>
        <v>1.6337318023256886E-2</v>
      </c>
      <c r="G41657" s="6">
        <f t="shared" si="1956"/>
        <v>1.1368243713694252E-4</v>
      </c>
    </row>
    <row r="41658" spans="1:7" x14ac:dyDescent="0.35">
      <c r="A41658" s="1" t="s">
        <v>41657</v>
      </c>
      <c r="B41658">
        <v>586.38880626910702</v>
      </c>
      <c r="C41658">
        <v>1</v>
      </c>
      <c r="D41658">
        <f>_xlfn.IFNA(_xlfn.XLOOKUP(A41658,Target!B:B,Target!B:B),0)</f>
        <v>0</v>
      </c>
      <c r="E41658" s="7">
        <f t="shared" si="1954"/>
        <v>0.82804215738858589</v>
      </c>
      <c r="F41658" s="6">
        <f t="shared" si="1955"/>
        <v>0.45296666383857875</v>
      </c>
      <c r="G41658" s="6">
        <f t="shared" si="1956"/>
        <v>5.6364521665225363E-3</v>
      </c>
    </row>
    <row r="41659" spans="1:7" x14ac:dyDescent="0.35">
      <c r="A41659" s="1" t="s">
        <v>41658</v>
      </c>
      <c r="B41659">
        <v>316.41761548084702</v>
      </c>
      <c r="C41659">
        <v>5</v>
      </c>
      <c r="D41659">
        <f>_xlfn.IFNA(_xlfn.XLOOKUP(A41659,Target!B:B,Target!B:B),0)</f>
        <v>0</v>
      </c>
      <c r="E41659" s="7">
        <f t="shared" si="1954"/>
        <v>1.9618415143277355E-2</v>
      </c>
      <c r="F41659" s="6">
        <f t="shared" si="1955"/>
        <v>1.9240938425499787E-2</v>
      </c>
      <c r="G41659" s="6">
        <f t="shared" si="1956"/>
        <v>1.3428075714577435E-4</v>
      </c>
    </row>
    <row r="41660" spans="1:7" x14ac:dyDescent="0.35">
      <c r="A41660" s="1" t="s">
        <v>41659</v>
      </c>
      <c r="B41660">
        <v>287.18361393236</v>
      </c>
      <c r="C41660">
        <v>6</v>
      </c>
      <c r="D41660">
        <f>_xlfn.IFNA(_xlfn.XLOOKUP(A41660,Target!B:B,Target!B:B),0)</f>
        <v>0</v>
      </c>
      <c r="E41660" s="7">
        <f t="shared" si="1954"/>
        <v>1.3081504446591031E-2</v>
      </c>
      <c r="F41660" s="6">
        <f t="shared" si="1955"/>
        <v>1.2912588364484057E-2</v>
      </c>
      <c r="G41660" s="6">
        <f t="shared" si="1956"/>
        <v>8.954204033276182E-5</v>
      </c>
    </row>
    <row r="41661" spans="1:7" x14ac:dyDescent="0.35">
      <c r="A41661" s="1" t="s">
        <v>41660</v>
      </c>
      <c r="B41661">
        <v>192.45222873493699</v>
      </c>
      <c r="C41661">
        <v>6</v>
      </c>
      <c r="D41661">
        <f>_xlfn.IFNA(_xlfn.XLOOKUP(A41661,Target!B:B,Target!B:B),0)</f>
        <v>0</v>
      </c>
      <c r="E41661" s="7">
        <f t="shared" si="1954"/>
        <v>3.5181789326667189E-3</v>
      </c>
      <c r="F41661" s="6">
        <f t="shared" si="1955"/>
        <v>3.5058447435488693E-3</v>
      </c>
      <c r="G41661" s="6">
        <f t="shared" si="1956"/>
        <v>2.4083280647125754E-5</v>
      </c>
    </row>
    <row r="41662" spans="1:7" x14ac:dyDescent="0.35">
      <c r="A41662" s="1" t="s">
        <v>41661</v>
      </c>
      <c r="B41662">
        <v>379.36807109424001</v>
      </c>
      <c r="C41662">
        <v>2</v>
      </c>
      <c r="D41662">
        <f>_xlfn.IFNA(_xlfn.XLOOKUP(A41662,Target!B:B,Target!B:B),0)</f>
        <v>0</v>
      </c>
      <c r="E41662" s="7">
        <f t="shared" si="1954"/>
        <v>4.6953008843836228E-2</v>
      </c>
      <c r="F41662" s="6">
        <f t="shared" si="1955"/>
        <v>4.4847293476606875E-2</v>
      </c>
      <c r="G41662" s="6">
        <f t="shared" si="1956"/>
        <v>3.2131577087419572E-4</v>
      </c>
    </row>
    <row r="41663" spans="1:7" x14ac:dyDescent="0.35">
      <c r="A41663" s="1" t="s">
        <v>41662</v>
      </c>
      <c r="B41663">
        <v>517.11017988999095</v>
      </c>
      <c r="C41663">
        <v>1</v>
      </c>
      <c r="D41663">
        <f>_xlfn.IFNA(_xlfn.XLOOKUP(A41663,Target!B:B,Target!B:B),0)</f>
        <v>0</v>
      </c>
      <c r="E41663" s="7">
        <f t="shared" si="1954"/>
        <v>0.31692285253294217</v>
      </c>
      <c r="F41663" s="6">
        <f t="shared" si="1955"/>
        <v>0.24065407622274859</v>
      </c>
      <c r="G41663" s="6">
        <f t="shared" si="1956"/>
        <v>2.1648138248506832E-3</v>
      </c>
    </row>
    <row r="41664" spans="1:7" x14ac:dyDescent="0.35">
      <c r="A41664" s="1" t="s">
        <v>41663</v>
      </c>
      <c r="B41664">
        <v>317.338113460344</v>
      </c>
      <c r="C41664">
        <v>4</v>
      </c>
      <c r="D41664">
        <f>_xlfn.IFNA(_xlfn.XLOOKUP(A41664,Target!B:B,Target!B:B),0)</f>
        <v>0</v>
      </c>
      <c r="E41664" s="7">
        <f t="shared" si="1954"/>
        <v>1.9870366173378184E-2</v>
      </c>
      <c r="F41664" s="6">
        <f t="shared" si="1955"/>
        <v>1.9483227312440787E-2</v>
      </c>
      <c r="G41664" s="6">
        <f t="shared" si="1956"/>
        <v>1.360050337243059E-4</v>
      </c>
    </row>
    <row r="41665" spans="1:7" x14ac:dyDescent="0.35">
      <c r="A41665" s="1" t="s">
        <v>41664</v>
      </c>
      <c r="B41665">
        <v>572.79607944579595</v>
      </c>
      <c r="C41665">
        <v>1</v>
      </c>
      <c r="D41665">
        <f>_xlfn.IFNA(_xlfn.XLOOKUP(A41665,Target!B:B,Target!B:B),0)</f>
        <v>0</v>
      </c>
      <c r="E41665" s="7">
        <f t="shared" si="1954"/>
        <v>0.68582936816684059</v>
      </c>
      <c r="F41665" s="6">
        <f t="shared" si="1955"/>
        <v>0.40682015696084761</v>
      </c>
      <c r="G41665" s="6">
        <f t="shared" si="1956"/>
        <v>4.6729385780804661E-3</v>
      </c>
    </row>
    <row r="41666" spans="1:7" x14ac:dyDescent="0.35">
      <c r="A41666" s="1" t="s">
        <v>41665</v>
      </c>
      <c r="B41666">
        <v>498.51233792669501</v>
      </c>
      <c r="C41666">
        <v>1</v>
      </c>
      <c r="D41666">
        <f>_xlfn.IFNA(_xlfn.XLOOKUP(A41666,Target!B:B,Target!B:B),0)</f>
        <v>0</v>
      </c>
      <c r="E41666" s="7">
        <f t="shared" si="1954"/>
        <v>0.24489695798604394</v>
      </c>
      <c r="F41666" s="6">
        <f t="shared" si="1955"/>
        <v>0.19672066544546052</v>
      </c>
      <c r="G41666" s="6">
        <f t="shared" si="1956"/>
        <v>1.6736479420745248E-3</v>
      </c>
    </row>
    <row r="41667" spans="1:7" x14ac:dyDescent="0.35">
      <c r="A41667" s="1" t="s">
        <v>41666</v>
      </c>
      <c r="B41667">
        <v>307.85118999303199</v>
      </c>
      <c r="C41667">
        <v>5</v>
      </c>
      <c r="D41667">
        <f>_xlfn.IFNA(_xlfn.XLOOKUP(A41667,Target!B:B,Target!B:B),0)</f>
        <v>0</v>
      </c>
      <c r="E41667" s="7">
        <f t="shared" ref="E41667:E41730" si="1957">2^((B41667-600)/50)</f>
        <v>1.7421634566580555E-2</v>
      </c>
      <c r="F41667" s="6">
        <f t="shared" ref="F41667:F41730" si="1958">1-(1/(1+E41667))</f>
        <v>1.7123318371347729E-2</v>
      </c>
      <c r="G41667" s="6">
        <f t="shared" ref="G41667:G41730" si="1959">(F41667*($J$3/$J$2))/(F41667*($J$3/$J$2)+(1-F41667)*((1-$J$3)/(1-$J$2)))</f>
        <v>1.1924640391058041E-4</v>
      </c>
    </row>
    <row r="41668" spans="1:7" x14ac:dyDescent="0.35">
      <c r="A41668" s="1" t="s">
        <v>41667</v>
      </c>
      <c r="B41668">
        <v>340.526397930185</v>
      </c>
      <c r="C41668">
        <v>4</v>
      </c>
      <c r="D41668">
        <f>_xlfn.IFNA(_xlfn.XLOOKUP(A41668,Target!B:B,Target!B:B),0)</f>
        <v>0</v>
      </c>
      <c r="E41668" s="7">
        <f t="shared" si="1957"/>
        <v>2.7403955516574648E-2</v>
      </c>
      <c r="F41668" s="6">
        <f t="shared" si="1958"/>
        <v>2.6673009549389892E-2</v>
      </c>
      <c r="G41668" s="6">
        <f t="shared" si="1959"/>
        <v>1.8755989128175658E-4</v>
      </c>
    </row>
    <row r="41669" spans="1:7" x14ac:dyDescent="0.35">
      <c r="A41669" s="1" t="s">
        <v>41668</v>
      </c>
      <c r="B41669">
        <v>271.73144626335699</v>
      </c>
      <c r="C41669">
        <v>6</v>
      </c>
      <c r="D41669">
        <f>_xlfn.IFNA(_xlfn.XLOOKUP(A41669,Target!B:B,Target!B:B),0)</f>
        <v>0</v>
      </c>
      <c r="E41669" s="7">
        <f t="shared" si="1957"/>
        <v>1.0559087137206803E-2</v>
      </c>
      <c r="F41669" s="6">
        <f t="shared" si="1958"/>
        <v>1.0448757793192875E-2</v>
      </c>
      <c r="G41669" s="6">
        <f t="shared" si="1959"/>
        <v>7.2277507143606026E-5</v>
      </c>
    </row>
    <row r="41670" spans="1:7" x14ac:dyDescent="0.35">
      <c r="A41670" s="1" t="s">
        <v>41669</v>
      </c>
      <c r="B41670">
        <v>404.12954879175601</v>
      </c>
      <c r="C41670">
        <v>2</v>
      </c>
      <c r="D41670">
        <f>_xlfn.IFNA(_xlfn.XLOOKUP(A41670,Target!B:B,Target!B:B),0)</f>
        <v>0</v>
      </c>
      <c r="E41670" s="7">
        <f t="shared" si="1957"/>
        <v>6.6182379629967092E-2</v>
      </c>
      <c r="F41670" s="6">
        <f t="shared" si="1958"/>
        <v>6.2074163758864986E-2</v>
      </c>
      <c r="G41670" s="6">
        <f t="shared" si="1959"/>
        <v>4.5284945164769181E-4</v>
      </c>
    </row>
    <row r="41671" spans="1:7" x14ac:dyDescent="0.35">
      <c r="A41671" s="1" t="s">
        <v>41670</v>
      </c>
      <c r="B41671">
        <v>307.85118999303199</v>
      </c>
      <c r="C41671">
        <v>5</v>
      </c>
      <c r="D41671">
        <f>_xlfn.IFNA(_xlfn.XLOOKUP(A41671,Target!B:B,Target!B:B),0)</f>
        <v>0</v>
      </c>
      <c r="E41671" s="7">
        <f t="shared" si="1957"/>
        <v>1.7421634566580555E-2</v>
      </c>
      <c r="F41671" s="6">
        <f t="shared" si="1958"/>
        <v>1.7123318371347729E-2</v>
      </c>
      <c r="G41671" s="6">
        <f t="shared" si="1959"/>
        <v>1.1924640391058041E-4</v>
      </c>
    </row>
    <row r="41672" spans="1:7" x14ac:dyDescent="0.35">
      <c r="A41672" s="1" t="s">
        <v>41671</v>
      </c>
      <c r="B41672">
        <v>348.854930160099</v>
      </c>
      <c r="C41672">
        <v>4</v>
      </c>
      <c r="D41672">
        <f>_xlfn.IFNA(_xlfn.XLOOKUP(A41672,Target!B:B,Target!B:B),0)</f>
        <v>0</v>
      </c>
      <c r="E41672" s="7">
        <f t="shared" si="1957"/>
        <v>3.0757852809273369E-2</v>
      </c>
      <c r="F41672" s="6">
        <f t="shared" si="1958"/>
        <v>2.9840037333156877E-2</v>
      </c>
      <c r="G41672" s="6">
        <f t="shared" si="1959"/>
        <v>2.1051001570781581E-4</v>
      </c>
    </row>
    <row r="41673" spans="1:7" x14ac:dyDescent="0.35">
      <c r="A41673" s="1" t="s">
        <v>41672</v>
      </c>
      <c r="B41673">
        <v>347.93443218060202</v>
      </c>
      <c r="C41673">
        <v>4</v>
      </c>
      <c r="D41673">
        <f>_xlfn.IFNA(_xlfn.XLOOKUP(A41673,Target!B:B,Target!B:B),0)</f>
        <v>0</v>
      </c>
      <c r="E41673" s="7">
        <f t="shared" si="1957"/>
        <v>3.036785130495441E-2</v>
      </c>
      <c r="F41673" s="6">
        <f t="shared" si="1958"/>
        <v>2.9472824939650089E-2</v>
      </c>
      <c r="G41673" s="6">
        <f t="shared" si="1959"/>
        <v>2.0784135870840711E-4</v>
      </c>
    </row>
    <row r="41674" spans="1:7" x14ac:dyDescent="0.35">
      <c r="A41674" s="1" t="s">
        <v>41673</v>
      </c>
      <c r="B41674">
        <v>347.93443218060202</v>
      </c>
      <c r="C41674">
        <v>4</v>
      </c>
      <c r="D41674">
        <f>_xlfn.IFNA(_xlfn.XLOOKUP(A41674,Target!B:B,Target!B:B),0)</f>
        <v>0</v>
      </c>
      <c r="E41674" s="7">
        <f t="shared" si="1957"/>
        <v>3.036785130495441E-2</v>
      </c>
      <c r="F41674" s="6">
        <f t="shared" si="1958"/>
        <v>2.9472824939650089E-2</v>
      </c>
      <c r="G41674" s="6">
        <f t="shared" si="1959"/>
        <v>2.0784135870840711E-4</v>
      </c>
    </row>
    <row r="41675" spans="1:7" x14ac:dyDescent="0.35">
      <c r="A41675" s="1" t="s">
        <v>41674</v>
      </c>
      <c r="B41675">
        <v>414.996980068526</v>
      </c>
      <c r="C41675">
        <v>2</v>
      </c>
      <c r="D41675">
        <f>_xlfn.IFNA(_xlfn.XLOOKUP(A41675,Target!B:B,Target!B:B),0)</f>
        <v>0</v>
      </c>
      <c r="E41675" s="7">
        <f t="shared" si="1957"/>
        <v>7.6943304524431946E-2</v>
      </c>
      <c r="F41675" s="6">
        <f t="shared" si="1958"/>
        <v>7.1446012247050716E-2</v>
      </c>
      <c r="G41675" s="6">
        <f t="shared" si="1959"/>
        <v>5.2644175178406469E-4</v>
      </c>
    </row>
    <row r="41676" spans="1:7" x14ac:dyDescent="0.35">
      <c r="A41676" s="1" t="s">
        <v>41675</v>
      </c>
      <c r="B41676">
        <v>307.85118999303199</v>
      </c>
      <c r="C41676">
        <v>5</v>
      </c>
      <c r="D41676">
        <f>_xlfn.IFNA(_xlfn.XLOOKUP(A41676,Target!B:B,Target!B:B),0)</f>
        <v>0</v>
      </c>
      <c r="E41676" s="7">
        <f t="shared" si="1957"/>
        <v>1.7421634566580555E-2</v>
      </c>
      <c r="F41676" s="6">
        <f t="shared" si="1958"/>
        <v>1.7123318371347729E-2</v>
      </c>
      <c r="G41676" s="6">
        <f t="shared" si="1959"/>
        <v>1.1924640391058041E-4</v>
      </c>
    </row>
    <row r="41677" spans="1:7" x14ac:dyDescent="0.35">
      <c r="A41677" s="1" t="s">
        <v>41676</v>
      </c>
      <c r="B41677">
        <v>313.17128469358897</v>
      </c>
      <c r="C41677">
        <v>5</v>
      </c>
      <c r="D41677">
        <f>_xlfn.IFNA(_xlfn.XLOOKUP(A41677,Target!B:B,Target!B:B),0)</f>
        <v>0</v>
      </c>
      <c r="E41677" s="7">
        <f t="shared" si="1957"/>
        <v>1.8755086068447009E-2</v>
      </c>
      <c r="F41677" s="6">
        <f t="shared" si="1958"/>
        <v>1.8409808525056026E-2</v>
      </c>
      <c r="G41677" s="6">
        <f t="shared" si="1959"/>
        <v>1.2837234920476116E-4</v>
      </c>
    </row>
    <row r="41678" spans="1:7" x14ac:dyDescent="0.35">
      <c r="A41678" s="1" t="s">
        <v>41677</v>
      </c>
      <c r="B41678">
        <v>209.70148862946201</v>
      </c>
      <c r="C41678">
        <v>6</v>
      </c>
      <c r="D41678">
        <f>_xlfn.IFNA(_xlfn.XLOOKUP(A41678,Target!B:B,Target!B:B),0)</f>
        <v>0</v>
      </c>
      <c r="E41678" s="7">
        <f t="shared" si="1957"/>
        <v>4.4685725801032047E-3</v>
      </c>
      <c r="F41678" s="6">
        <f t="shared" si="1958"/>
        <v>4.4486932713336813E-3</v>
      </c>
      <c r="G41678" s="6">
        <f t="shared" si="1959"/>
        <v>3.0588889724359379E-5</v>
      </c>
    </row>
    <row r="41679" spans="1:7" x14ac:dyDescent="0.35">
      <c r="A41679" s="1" t="s">
        <v>41678</v>
      </c>
      <c r="B41679">
        <v>414.07648208902901</v>
      </c>
      <c r="C41679">
        <v>2</v>
      </c>
      <c r="D41679">
        <f>_xlfn.IFNA(_xlfn.XLOOKUP(A41679,Target!B:B,Target!B:B),0)</f>
        <v>0</v>
      </c>
      <c r="E41679" s="7">
        <f t="shared" si="1957"/>
        <v>7.5967683609087913E-2</v>
      </c>
      <c r="F41679" s="6">
        <f t="shared" si="1958"/>
        <v>7.0604056949249316E-2</v>
      </c>
      <c r="G41679" s="6">
        <f t="shared" si="1959"/>
        <v>5.1977007802284818E-4</v>
      </c>
    </row>
    <row r="41680" spans="1:7" x14ac:dyDescent="0.35">
      <c r="A41680" s="1" t="s">
        <v>41679</v>
      </c>
      <c r="B41680">
        <v>376.121740306981</v>
      </c>
      <c r="C41680">
        <v>2</v>
      </c>
      <c r="D41680">
        <f>_xlfn.IFNA(_xlfn.XLOOKUP(A41680,Target!B:B,Target!B:B),0)</f>
        <v>0</v>
      </c>
      <c r="E41680" s="7">
        <f t="shared" si="1957"/>
        <v>4.4886792108711604E-2</v>
      </c>
      <c r="F41680" s="6">
        <f t="shared" si="1958"/>
        <v>4.2958521868311061E-2</v>
      </c>
      <c r="G41680" s="6">
        <f t="shared" si="1959"/>
        <v>3.0718027455705043E-4</v>
      </c>
    </row>
    <row r="41681" spans="1:7" x14ac:dyDescent="0.35">
      <c r="A41681" s="1" t="s">
        <v>41680</v>
      </c>
      <c r="B41681">
        <v>209.70148862946201</v>
      </c>
      <c r="C41681">
        <v>6</v>
      </c>
      <c r="D41681">
        <f>_xlfn.IFNA(_xlfn.XLOOKUP(A41681,Target!B:B,Target!B:B),0)</f>
        <v>0</v>
      </c>
      <c r="E41681" s="7">
        <f t="shared" si="1957"/>
        <v>4.4685725801032047E-3</v>
      </c>
      <c r="F41681" s="6">
        <f t="shared" si="1958"/>
        <v>4.4486932713336813E-3</v>
      </c>
      <c r="G41681" s="6">
        <f t="shared" si="1959"/>
        <v>3.0588889724359379E-5</v>
      </c>
    </row>
    <row r="41682" spans="1:7" x14ac:dyDescent="0.35">
      <c r="A41682" s="1" t="s">
        <v>41681</v>
      </c>
      <c r="B41682">
        <v>433.04277439876199</v>
      </c>
      <c r="C41682">
        <v>2</v>
      </c>
      <c r="D41682">
        <f>_xlfn.IFNA(_xlfn.XLOOKUP(A41682,Target!B:B,Target!B:B),0)</f>
        <v>0</v>
      </c>
      <c r="E41682" s="7">
        <f t="shared" si="1957"/>
        <v>9.8813741094796959E-2</v>
      </c>
      <c r="F41682" s="6">
        <f t="shared" si="1958"/>
        <v>8.9927653249352701E-2</v>
      </c>
      <c r="G41682" s="6">
        <f t="shared" si="1959"/>
        <v>6.7597689514867177E-4</v>
      </c>
    </row>
    <row r="41683" spans="1:7" x14ac:dyDescent="0.35">
      <c r="A41683" s="1" t="s">
        <v>41682</v>
      </c>
      <c r="B41683">
        <v>275.17105215739502</v>
      </c>
      <c r="C41683">
        <v>6</v>
      </c>
      <c r="D41683">
        <f>_xlfn.IFNA(_xlfn.XLOOKUP(A41683,Target!B:B,Target!B:B),0)</f>
        <v>0</v>
      </c>
      <c r="E41683" s="7">
        <f t="shared" si="1957"/>
        <v>1.1074773804558902E-2</v>
      </c>
      <c r="F41683" s="6">
        <f t="shared" si="1958"/>
        <v>1.095346663915453E-2</v>
      </c>
      <c r="G41683" s="6">
        <f t="shared" si="1959"/>
        <v>7.580714192868506E-5</v>
      </c>
    </row>
    <row r="41684" spans="1:7" x14ac:dyDescent="0.35">
      <c r="A41684" s="1" t="s">
        <v>41683</v>
      </c>
      <c r="B41684">
        <v>314.09178267308602</v>
      </c>
      <c r="C41684">
        <v>5</v>
      </c>
      <c r="D41684">
        <f>_xlfn.IFNA(_xlfn.XLOOKUP(A41684,Target!B:B,Target!B:B),0)</f>
        <v>0</v>
      </c>
      <c r="E41684" s="7">
        <f t="shared" si="1957"/>
        <v>1.899594972741564E-2</v>
      </c>
      <c r="F41684" s="6">
        <f t="shared" si="1958"/>
        <v>1.8641830453297814E-2</v>
      </c>
      <c r="G41684" s="6">
        <f t="shared" si="1959"/>
        <v>1.3002076677824081E-4</v>
      </c>
    </row>
    <row r="41685" spans="1:7" x14ac:dyDescent="0.35">
      <c r="A41685" s="1" t="s">
        <v>41684</v>
      </c>
      <c r="B41685">
        <v>435.99740724920099</v>
      </c>
      <c r="C41685">
        <v>2</v>
      </c>
      <c r="D41685">
        <f>_xlfn.IFNA(_xlfn.XLOOKUP(A41685,Target!B:B,Target!B:B),0)</f>
        <v>0</v>
      </c>
      <c r="E41685" s="7">
        <f t="shared" si="1957"/>
        <v>0.10294517691717581</v>
      </c>
      <c r="F41685" s="6">
        <f t="shared" si="1958"/>
        <v>9.3336621866298208E-2</v>
      </c>
      <c r="G41685" s="6">
        <f t="shared" si="1959"/>
        <v>7.0421981374763391E-4</v>
      </c>
    </row>
    <row r="41686" spans="1:7" x14ac:dyDescent="0.35">
      <c r="A41686" s="1" t="s">
        <v>41685</v>
      </c>
      <c r="B41686">
        <v>484.31515080416699</v>
      </c>
      <c r="C41686">
        <v>1</v>
      </c>
      <c r="D41686">
        <f>_xlfn.IFNA(_xlfn.XLOOKUP(A41686,Target!B:B,Target!B:B),0)</f>
        <v>0</v>
      </c>
      <c r="E41686" s="7">
        <f t="shared" si="1957"/>
        <v>0.2011443355980897</v>
      </c>
      <c r="F41686" s="6">
        <f t="shared" si="1958"/>
        <v>0.16746058707252143</v>
      </c>
      <c r="G41686" s="6">
        <f t="shared" si="1959"/>
        <v>1.3750497195334492E-3</v>
      </c>
    </row>
    <row r="41687" spans="1:7" x14ac:dyDescent="0.35">
      <c r="A41687" s="1" t="s">
        <v>41686</v>
      </c>
      <c r="B41687">
        <v>513.15181836571401</v>
      </c>
      <c r="C41687">
        <v>1</v>
      </c>
      <c r="D41687">
        <f>_xlfn.IFNA(_xlfn.XLOOKUP(A41687,Target!B:B,Target!B:B),0)</f>
        <v>0</v>
      </c>
      <c r="E41687" s="7">
        <f t="shared" si="1957"/>
        <v>0.30000040787867799</v>
      </c>
      <c r="F41687" s="6">
        <f t="shared" si="1958"/>
        <v>0.23076947211748522</v>
      </c>
      <c r="G41687" s="6">
        <f t="shared" si="1959"/>
        <v>2.0494581093639642E-3</v>
      </c>
    </row>
    <row r="41688" spans="1:7" x14ac:dyDescent="0.35">
      <c r="A41688" s="1" t="s">
        <v>41687</v>
      </c>
      <c r="B41688">
        <v>314.03477268291601</v>
      </c>
      <c r="C41688">
        <v>5</v>
      </c>
      <c r="D41688">
        <f>_xlfn.IFNA(_xlfn.XLOOKUP(A41688,Target!B:B,Target!B:B),0)</f>
        <v>0</v>
      </c>
      <c r="E41688" s="7">
        <f t="shared" si="1957"/>
        <v>1.898094266017241E-2</v>
      </c>
      <c r="F41688" s="6">
        <f t="shared" si="1958"/>
        <v>1.8627377476383766E-2</v>
      </c>
      <c r="G41688" s="6">
        <f t="shared" si="1959"/>
        <v>1.2991806189019953E-4</v>
      </c>
    </row>
    <row r="41689" spans="1:7" x14ac:dyDescent="0.35">
      <c r="A41689" s="1" t="s">
        <v>41688</v>
      </c>
      <c r="B41689">
        <v>431.69594503868001</v>
      </c>
      <c r="C41689">
        <v>2</v>
      </c>
      <c r="D41689">
        <f>_xlfn.IFNA(_xlfn.XLOOKUP(A41689,Target!B:B,Target!B:B),0)</f>
        <v>0</v>
      </c>
      <c r="E41689" s="7">
        <f t="shared" si="1957"/>
        <v>9.6985904694554551E-2</v>
      </c>
      <c r="F41689" s="6">
        <f t="shared" si="1958"/>
        <v>8.8411258776893153E-2</v>
      </c>
      <c r="G41689" s="6">
        <f t="shared" si="1959"/>
        <v>6.6348110883182663E-4</v>
      </c>
    </row>
    <row r="41690" spans="1:7" x14ac:dyDescent="0.35">
      <c r="A41690" s="1" t="s">
        <v>41689</v>
      </c>
      <c r="B41690">
        <v>318.44857754360601</v>
      </c>
      <c r="C41690">
        <v>4</v>
      </c>
      <c r="D41690">
        <f>_xlfn.IFNA(_xlfn.XLOOKUP(A41690,Target!B:B,Target!B:B),0)</f>
        <v>0</v>
      </c>
      <c r="E41690" s="7">
        <f t="shared" si="1957"/>
        <v>2.0178623183547229E-2</v>
      </c>
      <c r="F41690" s="6">
        <f t="shared" si="1958"/>
        <v>1.9779500104185943E-2</v>
      </c>
      <c r="G41690" s="6">
        <f t="shared" si="1959"/>
        <v>1.3811464329616677E-4</v>
      </c>
    </row>
    <row r="41691" spans="1:7" x14ac:dyDescent="0.35">
      <c r="A41691" s="1" t="s">
        <v>41690</v>
      </c>
      <c r="B41691">
        <v>549.92101928372995</v>
      </c>
      <c r="C41691">
        <v>1</v>
      </c>
      <c r="D41691">
        <f>_xlfn.IFNA(_xlfn.XLOOKUP(A41691,Target!B:B,Target!B:B),0)</f>
        <v>0</v>
      </c>
      <c r="E41691" s="7">
        <f t="shared" si="1957"/>
        <v>0.49945284698699344</v>
      </c>
      <c r="F41691" s="6">
        <f t="shared" si="1958"/>
        <v>0.3330900654799489</v>
      </c>
      <c r="G41691" s="6">
        <f t="shared" si="1959"/>
        <v>3.4073782189713844E-3</v>
      </c>
    </row>
    <row r="41692" spans="1:7" x14ac:dyDescent="0.35">
      <c r="A41692" s="1" t="s">
        <v>41691</v>
      </c>
      <c r="B41692">
        <v>330.27117321480603</v>
      </c>
      <c r="C41692">
        <v>4</v>
      </c>
      <c r="D41692">
        <f>_xlfn.IFNA(_xlfn.XLOOKUP(A41692,Target!B:B,Target!B:B),0)</f>
        <v>0</v>
      </c>
      <c r="E41692" s="7">
        <f t="shared" si="1957"/>
        <v>2.3772269705323503E-2</v>
      </c>
      <c r="F41692" s="6">
        <f t="shared" si="1958"/>
        <v>2.3220271156754402E-2</v>
      </c>
      <c r="G41692" s="6">
        <f t="shared" si="1959"/>
        <v>1.6270772109950034E-4</v>
      </c>
    </row>
    <row r="41693" spans="1:7" x14ac:dyDescent="0.35">
      <c r="A41693" s="1" t="s">
        <v>41692</v>
      </c>
      <c r="B41693">
        <v>279.08598524829603</v>
      </c>
      <c r="C41693">
        <v>6</v>
      </c>
      <c r="D41693">
        <f>_xlfn.IFNA(_xlfn.XLOOKUP(A41693,Target!B:B,Target!B:B),0)</f>
        <v>0</v>
      </c>
      <c r="E41693" s="7">
        <f t="shared" si="1957"/>
        <v>1.169243893979531E-2</v>
      </c>
      <c r="F41693" s="6">
        <f t="shared" si="1958"/>
        <v>1.155730584687209E-2</v>
      </c>
      <c r="G41693" s="6">
        <f t="shared" si="1959"/>
        <v>8.0034738979118389E-5</v>
      </c>
    </row>
    <row r="41694" spans="1:7" x14ac:dyDescent="0.35">
      <c r="A41694" s="1" t="s">
        <v>41693</v>
      </c>
      <c r="B41694">
        <v>417.07998971990099</v>
      </c>
      <c r="C41694">
        <v>2</v>
      </c>
      <c r="D41694">
        <f>_xlfn.IFNA(_xlfn.XLOOKUP(A41694,Target!B:B,Target!B:B),0)</f>
        <v>0</v>
      </c>
      <c r="E41694" s="7">
        <f t="shared" si="1957"/>
        <v>7.919756006685913E-2</v>
      </c>
      <c r="F41694" s="6">
        <f t="shared" si="1958"/>
        <v>7.3385599631964116E-2</v>
      </c>
      <c r="G41694" s="6">
        <f t="shared" si="1959"/>
        <v>5.4185688379509381E-4</v>
      </c>
    </row>
    <row r="41695" spans="1:7" x14ac:dyDescent="0.35">
      <c r="A41695" s="1" t="s">
        <v>41694</v>
      </c>
      <c r="B41695">
        <v>378.44757311474302</v>
      </c>
      <c r="C41695">
        <v>2</v>
      </c>
      <c r="D41695">
        <f>_xlfn.IFNA(_xlfn.XLOOKUP(A41695,Target!B:B,Target!B:B),0)</f>
        <v>0</v>
      </c>
      <c r="E41695" s="7">
        <f t="shared" si="1957"/>
        <v>4.6357657009787612E-2</v>
      </c>
      <c r="F41695" s="6">
        <f t="shared" si="1958"/>
        <v>4.4303835021636373E-2</v>
      </c>
      <c r="G41695" s="6">
        <f t="shared" si="1959"/>
        <v>3.1724286370726751E-4</v>
      </c>
    </row>
    <row r="41696" spans="1:7" x14ac:dyDescent="0.35">
      <c r="A41696" s="1" t="s">
        <v>41695</v>
      </c>
      <c r="B41696">
        <v>316.41761548084702</v>
      </c>
      <c r="C41696">
        <v>5</v>
      </c>
      <c r="D41696">
        <f>_xlfn.IFNA(_xlfn.XLOOKUP(A41696,Target!B:B,Target!B:B),0)</f>
        <v>0</v>
      </c>
      <c r="E41696" s="7">
        <f t="shared" si="1957"/>
        <v>1.9618415143277355E-2</v>
      </c>
      <c r="F41696" s="6">
        <f t="shared" si="1958"/>
        <v>1.9240938425499787E-2</v>
      </c>
      <c r="G41696" s="6">
        <f t="shared" si="1959"/>
        <v>1.3428075714577435E-4</v>
      </c>
    </row>
    <row r="41697" spans="1:7" x14ac:dyDescent="0.35">
      <c r="A41697" s="1" t="s">
        <v>41696</v>
      </c>
      <c r="B41697">
        <v>636.68270792915803</v>
      </c>
      <c r="C41697">
        <v>1</v>
      </c>
      <c r="D41697">
        <f>_xlfn.IFNA(_xlfn.XLOOKUP(A41697,Target!B:B,Target!B:B),0)</f>
        <v>0</v>
      </c>
      <c r="E41697" s="7">
        <f t="shared" si="1957"/>
        <v>1.6628455332947292</v>
      </c>
      <c r="F41697" s="6">
        <f t="shared" si="1958"/>
        <v>0.62446188203688124</v>
      </c>
      <c r="G41697" s="6">
        <f t="shared" si="1959"/>
        <v>1.1254971595336647E-2</v>
      </c>
    </row>
    <row r="41698" spans="1:7" x14ac:dyDescent="0.35">
      <c r="A41698" s="1" t="s">
        <v>41697</v>
      </c>
      <c r="B41698">
        <v>375.20124232748498</v>
      </c>
      <c r="C41698">
        <v>2</v>
      </c>
      <c r="D41698">
        <f>_xlfn.IFNA(_xlfn.XLOOKUP(A41698,Target!B:B,Target!B:B),0)</f>
        <v>0</v>
      </c>
      <c r="E41698" s="7">
        <f t="shared" si="1957"/>
        <v>4.4317639360794372E-2</v>
      </c>
      <c r="F41698" s="6">
        <f t="shared" si="1958"/>
        <v>4.2436934597715248E-2</v>
      </c>
      <c r="G41698" s="6">
        <f t="shared" si="1959"/>
        <v>3.0328649055457141E-4</v>
      </c>
    </row>
    <row r="41699" spans="1:7" x14ac:dyDescent="0.35">
      <c r="A41699" s="1" t="s">
        <v>41698</v>
      </c>
      <c r="B41699">
        <v>169.263944265096</v>
      </c>
      <c r="C41699">
        <v>6</v>
      </c>
      <c r="D41699">
        <f>_xlfn.IFNA(_xlfn.XLOOKUP(A41699,Target!B:B,Target!B:B),0)</f>
        <v>0</v>
      </c>
      <c r="E41699" s="7">
        <f t="shared" si="1957"/>
        <v>2.5510004792290166E-3</v>
      </c>
      <c r="F41699" s="6">
        <f t="shared" si="1958"/>
        <v>2.5445094344423991E-3</v>
      </c>
      <c r="G41699" s="6">
        <f t="shared" si="1959"/>
        <v>1.7462689761808725E-5</v>
      </c>
    </row>
    <row r="41700" spans="1:7" x14ac:dyDescent="0.35">
      <c r="A41700" s="1" t="s">
        <v>41699</v>
      </c>
      <c r="B41700">
        <v>277.49688496515699</v>
      </c>
      <c r="C41700">
        <v>6</v>
      </c>
      <c r="D41700">
        <f>_xlfn.IFNA(_xlfn.XLOOKUP(A41700,Target!B:B,Target!B:B),0)</f>
        <v>0</v>
      </c>
      <c r="E41700" s="7">
        <f t="shared" si="1957"/>
        <v>1.1437675569448436E-2</v>
      </c>
      <c r="F41700" s="6">
        <f t="shared" si="1958"/>
        <v>1.1308334508113971E-2</v>
      </c>
      <c r="G41700" s="6">
        <f t="shared" si="1959"/>
        <v>7.8291020358522525E-5</v>
      </c>
    </row>
    <row r="41701" spans="1:7" x14ac:dyDescent="0.35">
      <c r="A41701" s="1" t="s">
        <v>41700</v>
      </c>
      <c r="B41701">
        <v>405.22124950325002</v>
      </c>
      <c r="C41701">
        <v>2</v>
      </c>
      <c r="D41701">
        <f>_xlfn.IFNA(_xlfn.XLOOKUP(A41701,Target!B:B,Target!B:B),0)</f>
        <v>0</v>
      </c>
      <c r="E41701" s="7">
        <f t="shared" si="1957"/>
        <v>6.7191613738665085E-2</v>
      </c>
      <c r="F41701" s="6">
        <f t="shared" si="1958"/>
        <v>6.2961152311977409E-2</v>
      </c>
      <c r="G41701" s="6">
        <f t="shared" si="1959"/>
        <v>4.5975190807697283E-4</v>
      </c>
    </row>
    <row r="41702" spans="1:7" x14ac:dyDescent="0.35">
      <c r="A41702" s="1" t="s">
        <v>41701</v>
      </c>
      <c r="B41702">
        <v>265.37920134428498</v>
      </c>
      <c r="C41702">
        <v>6</v>
      </c>
      <c r="D41702">
        <f>_xlfn.IFNA(_xlfn.XLOOKUP(A41702,Target!B:B,Target!B:B),0)</f>
        <v>0</v>
      </c>
      <c r="E41702" s="7">
        <f t="shared" si="1957"/>
        <v>9.669010873591467E-3</v>
      </c>
      <c r="F41702" s="6">
        <f t="shared" si="1958"/>
        <v>9.5764163992966278E-3</v>
      </c>
      <c r="G41702" s="6">
        <f t="shared" si="1959"/>
        <v>6.6185291519179474E-5</v>
      </c>
    </row>
    <row r="41703" spans="1:7" x14ac:dyDescent="0.35">
      <c r="A41703" s="1" t="s">
        <v>41702</v>
      </c>
      <c r="B41703">
        <v>274.593460499983</v>
      </c>
      <c r="C41703">
        <v>6</v>
      </c>
      <c r="D41703">
        <f>_xlfn.IFNA(_xlfn.XLOOKUP(A41703,Target!B:B,Target!B:B),0)</f>
        <v>0</v>
      </c>
      <c r="E41703" s="7">
        <f t="shared" si="1957"/>
        <v>1.0986450833576229E-2</v>
      </c>
      <c r="F41703" s="6">
        <f t="shared" si="1958"/>
        <v>1.0867060408690565E-2</v>
      </c>
      <c r="G41703" s="6">
        <f t="shared" si="1959"/>
        <v>7.5202614143738783E-5</v>
      </c>
    </row>
    <row r="41704" spans="1:7" x14ac:dyDescent="0.35">
      <c r="A41704" s="1" t="s">
        <v>41703</v>
      </c>
      <c r="B41704">
        <v>317.338113460344</v>
      </c>
      <c r="C41704">
        <v>4</v>
      </c>
      <c r="D41704">
        <f>_xlfn.IFNA(_xlfn.XLOOKUP(A41704,Target!B:B,Target!B:B),0)</f>
        <v>0</v>
      </c>
      <c r="E41704" s="7">
        <f t="shared" si="1957"/>
        <v>1.9870366173378184E-2</v>
      </c>
      <c r="F41704" s="6">
        <f t="shared" si="1958"/>
        <v>1.9483227312440787E-2</v>
      </c>
      <c r="G41704" s="6">
        <f t="shared" si="1959"/>
        <v>1.360050337243059E-4</v>
      </c>
    </row>
    <row r="41705" spans="1:7" x14ac:dyDescent="0.35">
      <c r="A41705" s="1" t="s">
        <v>41704</v>
      </c>
      <c r="B41705">
        <v>481.32902434697797</v>
      </c>
      <c r="C41705">
        <v>1</v>
      </c>
      <c r="D41705">
        <f>_xlfn.IFNA(_xlfn.XLOOKUP(A41705,Target!B:B,Target!B:B),0)</f>
        <v>0</v>
      </c>
      <c r="E41705" s="7">
        <f t="shared" si="1957"/>
        <v>0.19298765733317935</v>
      </c>
      <c r="F41705" s="6">
        <f t="shared" si="1958"/>
        <v>0.16176836042427012</v>
      </c>
      <c r="G41705" s="6">
        <f t="shared" si="1959"/>
        <v>1.3193631382347481E-3</v>
      </c>
    </row>
    <row r="41706" spans="1:7" x14ac:dyDescent="0.35">
      <c r="A41706" s="1" t="s">
        <v>41705</v>
      </c>
      <c r="B41706">
        <v>300.581131261211</v>
      </c>
      <c r="C41706">
        <v>5</v>
      </c>
      <c r="D41706">
        <f>_xlfn.IFNA(_xlfn.XLOOKUP(A41706,Target!B:B,Target!B:B),0)</f>
        <v>0</v>
      </c>
      <c r="E41706" s="7">
        <f t="shared" si="1957"/>
        <v>1.5751386380041088E-2</v>
      </c>
      <c r="F41706" s="6">
        <f t="shared" si="1958"/>
        <v>1.5507127621234518E-2</v>
      </c>
      <c r="G41706" s="6">
        <f t="shared" si="1959"/>
        <v>1.0781523679226686E-4</v>
      </c>
    </row>
    <row r="41707" spans="1:7" x14ac:dyDescent="0.35">
      <c r="A41707" s="1" t="s">
        <v>41706</v>
      </c>
      <c r="B41707">
        <v>330.27117321480603</v>
      </c>
      <c r="C41707">
        <v>4</v>
      </c>
      <c r="D41707">
        <f>_xlfn.IFNA(_xlfn.XLOOKUP(A41707,Target!B:B,Target!B:B),0)</f>
        <v>0</v>
      </c>
      <c r="E41707" s="7">
        <f t="shared" si="1957"/>
        <v>2.3772269705323503E-2</v>
      </c>
      <c r="F41707" s="6">
        <f t="shared" si="1958"/>
        <v>2.3220271156754402E-2</v>
      </c>
      <c r="G41707" s="6">
        <f t="shared" si="1959"/>
        <v>1.6270772109950034E-4</v>
      </c>
    </row>
    <row r="41708" spans="1:7" x14ac:dyDescent="0.35">
      <c r="A41708" s="1" t="s">
        <v>41707</v>
      </c>
      <c r="B41708">
        <v>317.338113460344</v>
      </c>
      <c r="C41708">
        <v>4</v>
      </c>
      <c r="D41708">
        <f>_xlfn.IFNA(_xlfn.XLOOKUP(A41708,Target!B:B,Target!B:B),0)</f>
        <v>0</v>
      </c>
      <c r="E41708" s="7">
        <f t="shared" si="1957"/>
        <v>1.9870366173378184E-2</v>
      </c>
      <c r="F41708" s="6">
        <f t="shared" si="1958"/>
        <v>1.9483227312440787E-2</v>
      </c>
      <c r="G41708" s="6">
        <f t="shared" si="1959"/>
        <v>1.360050337243059E-4</v>
      </c>
    </row>
    <row r="41709" spans="1:7" x14ac:dyDescent="0.35">
      <c r="A41709" s="1" t="s">
        <v>41708</v>
      </c>
      <c r="B41709">
        <v>662.25899537328701</v>
      </c>
      <c r="C41709">
        <v>1</v>
      </c>
      <c r="D41709">
        <f>_xlfn.IFNA(_xlfn.XLOOKUP(A41709,Target!B:B,Target!B:B),0)</f>
        <v>0</v>
      </c>
      <c r="E41709" s="7">
        <f t="shared" si="1957"/>
        <v>2.3704811280261899</v>
      </c>
      <c r="F41709" s="6">
        <f t="shared" si="1958"/>
        <v>0.70330645328798602</v>
      </c>
      <c r="G41709" s="6">
        <f t="shared" si="1959"/>
        <v>1.5968122367395313E-2</v>
      </c>
    </row>
    <row r="41710" spans="1:7" x14ac:dyDescent="0.35">
      <c r="A41710" s="1" t="s">
        <v>41709</v>
      </c>
      <c r="B41710">
        <v>670.72791078459795</v>
      </c>
      <c r="C41710">
        <v>1</v>
      </c>
      <c r="D41710">
        <f>_xlfn.IFNA(_xlfn.XLOOKUP(A41710,Target!B:B,Target!B:B),0)</f>
        <v>0</v>
      </c>
      <c r="E41710" s="7">
        <f t="shared" si="1957"/>
        <v>2.6657809096267862</v>
      </c>
      <c r="F41710" s="6">
        <f t="shared" si="1958"/>
        <v>0.72720682859854535</v>
      </c>
      <c r="G41710" s="6">
        <f t="shared" si="1959"/>
        <v>1.7921681667653525E-2</v>
      </c>
    </row>
    <row r="41711" spans="1:7" x14ac:dyDescent="0.35">
      <c r="A41711" s="1" t="s">
        <v>41710</v>
      </c>
      <c r="B41711">
        <v>315.92185556383203</v>
      </c>
      <c r="C41711">
        <v>5</v>
      </c>
      <c r="D41711">
        <f>_xlfn.IFNA(_xlfn.XLOOKUP(A41711,Target!B:B,Target!B:B),0)</f>
        <v>0</v>
      </c>
      <c r="E41711" s="7">
        <f t="shared" si="1957"/>
        <v>1.9484046090337697E-2</v>
      </c>
      <c r="F41711" s="6">
        <f t="shared" si="1958"/>
        <v>1.9111673365618365E-2</v>
      </c>
      <c r="G41711" s="6">
        <f t="shared" si="1959"/>
        <v>1.333611735925381E-4</v>
      </c>
    </row>
    <row r="41712" spans="1:7" x14ac:dyDescent="0.35">
      <c r="A41712" s="1" t="s">
        <v>41711</v>
      </c>
      <c r="B41712">
        <v>414.996980068526</v>
      </c>
      <c r="C41712">
        <v>2</v>
      </c>
      <c r="D41712">
        <f>_xlfn.IFNA(_xlfn.XLOOKUP(A41712,Target!B:B,Target!B:B),0)</f>
        <v>0</v>
      </c>
      <c r="E41712" s="7">
        <f t="shared" si="1957"/>
        <v>7.6943304524431946E-2</v>
      </c>
      <c r="F41712" s="6">
        <f t="shared" si="1958"/>
        <v>7.1446012247050716E-2</v>
      </c>
      <c r="G41712" s="6">
        <f t="shared" si="1959"/>
        <v>5.2644175178406469E-4</v>
      </c>
    </row>
    <row r="41713" spans="1:7" x14ac:dyDescent="0.35">
      <c r="A41713" s="1" t="s">
        <v>41712</v>
      </c>
      <c r="B41713">
        <v>479.598900968262</v>
      </c>
      <c r="C41713">
        <v>1</v>
      </c>
      <c r="D41713">
        <f>_xlfn.IFNA(_xlfn.XLOOKUP(A41713,Target!B:B,Target!B:B),0)</f>
        <v>0</v>
      </c>
      <c r="E41713" s="7">
        <f t="shared" si="1957"/>
        <v>0.18841399303218598</v>
      </c>
      <c r="F41713" s="6">
        <f t="shared" si="1958"/>
        <v>0.15854238854210723</v>
      </c>
      <c r="G41713" s="6">
        <f t="shared" si="1959"/>
        <v>1.2881354880229735E-3</v>
      </c>
    </row>
    <row r="41714" spans="1:7" x14ac:dyDescent="0.35">
      <c r="A41714" s="1" t="s">
        <v>41713</v>
      </c>
      <c r="B41714">
        <v>317.338113460344</v>
      </c>
      <c r="C41714">
        <v>4</v>
      </c>
      <c r="D41714">
        <f>_xlfn.IFNA(_xlfn.XLOOKUP(A41714,Target!B:B,Target!B:B),0)</f>
        <v>0</v>
      </c>
      <c r="E41714" s="7">
        <f t="shared" si="1957"/>
        <v>1.9870366173378184E-2</v>
      </c>
      <c r="F41714" s="6">
        <f t="shared" si="1958"/>
        <v>1.9483227312440787E-2</v>
      </c>
      <c r="G41714" s="6">
        <f t="shared" si="1959"/>
        <v>1.360050337243059E-4</v>
      </c>
    </row>
    <row r="41715" spans="1:7" x14ac:dyDescent="0.35">
      <c r="A41715" s="1" t="s">
        <v>41714</v>
      </c>
      <c r="B41715">
        <v>400.813842276157</v>
      </c>
      <c r="C41715">
        <v>2</v>
      </c>
      <c r="D41715">
        <f>_xlfn.IFNA(_xlfn.XLOOKUP(A41715,Target!B:B,Target!B:B),0)</f>
        <v>0</v>
      </c>
      <c r="E41715" s="7">
        <f t="shared" si="1957"/>
        <v>6.3209133386785438E-2</v>
      </c>
      <c r="F41715" s="6">
        <f t="shared" si="1958"/>
        <v>5.945127012353324E-2</v>
      </c>
      <c r="G41715" s="6">
        <f t="shared" si="1959"/>
        <v>4.3251396979721902E-4</v>
      </c>
    </row>
    <row r="41716" spans="1:7" x14ac:dyDescent="0.35">
      <c r="A41716" s="1" t="s">
        <v>41715</v>
      </c>
      <c r="B41716">
        <v>443.32545996725997</v>
      </c>
      <c r="C41716">
        <v>2</v>
      </c>
      <c r="D41716">
        <f>_xlfn.IFNA(_xlfn.XLOOKUP(A41716,Target!B:B,Target!B:B),0)</f>
        <v>0</v>
      </c>
      <c r="E41716" s="7">
        <f t="shared" si="1957"/>
        <v>0.11395287265942267</v>
      </c>
      <c r="F41716" s="6">
        <f t="shared" si="1958"/>
        <v>0.10229595475379005</v>
      </c>
      <c r="G41716" s="6">
        <f t="shared" si="1959"/>
        <v>7.7946175724140799E-4</v>
      </c>
    </row>
    <row r="41717" spans="1:7" x14ac:dyDescent="0.35">
      <c r="A41717" s="1" t="s">
        <v>41716</v>
      </c>
      <c r="B41717">
        <v>434.68207149586902</v>
      </c>
      <c r="C41717">
        <v>2</v>
      </c>
      <c r="D41717">
        <f>_xlfn.IFNA(_xlfn.XLOOKUP(A41717,Target!B:B,Target!B:B),0)</f>
        <v>0</v>
      </c>
      <c r="E41717" s="7">
        <f t="shared" si="1957"/>
        <v>0.10108504156038524</v>
      </c>
      <c r="F41717" s="6">
        <f t="shared" si="1958"/>
        <v>9.1804935808712962E-2</v>
      </c>
      <c r="G41717" s="6">
        <f t="shared" si="1959"/>
        <v>6.9150393543110247E-4</v>
      </c>
    </row>
    <row r="41718" spans="1:7" x14ac:dyDescent="0.35">
      <c r="A41718" s="1" t="s">
        <v>41717</v>
      </c>
      <c r="B41718">
        <v>432.70418369039999</v>
      </c>
      <c r="C41718">
        <v>2</v>
      </c>
      <c r="D41718">
        <f>_xlfn.IFNA(_xlfn.XLOOKUP(A41718,Target!B:B,Target!B:B),0)</f>
        <v>0</v>
      </c>
      <c r="E41718" s="7">
        <f t="shared" si="1957"/>
        <v>9.8351009691617197E-2</v>
      </c>
      <c r="F41718" s="6">
        <f t="shared" si="1958"/>
        <v>8.9544242982242173E-2</v>
      </c>
      <c r="G41718" s="6">
        <f t="shared" si="1959"/>
        <v>6.7281351644702476E-4</v>
      </c>
    </row>
    <row r="41719" spans="1:7" x14ac:dyDescent="0.35">
      <c r="A41719" s="1" t="s">
        <v>41718</v>
      </c>
      <c r="B41719">
        <v>492.31568990272098</v>
      </c>
      <c r="C41719">
        <v>1</v>
      </c>
      <c r="D41719">
        <f>_xlfn.IFNA(_xlfn.XLOOKUP(A41719,Target!B:B,Target!B:B),0)</f>
        <v>0</v>
      </c>
      <c r="E41719" s="7">
        <f t="shared" si="1957"/>
        <v>0.22473765862883757</v>
      </c>
      <c r="F41719" s="6">
        <f t="shared" si="1958"/>
        <v>0.18349861053545458</v>
      </c>
      <c r="G41719" s="6">
        <f t="shared" si="1959"/>
        <v>1.5360890962052959E-3</v>
      </c>
    </row>
    <row r="41720" spans="1:7" x14ac:dyDescent="0.35">
      <c r="A41720" s="1" t="s">
        <v>41719</v>
      </c>
      <c r="B41720">
        <v>359.81010210909102</v>
      </c>
      <c r="C41720">
        <v>3</v>
      </c>
      <c r="D41720">
        <f>_xlfn.IFNA(_xlfn.XLOOKUP(A41720,Target!B:B,Target!B:B),0)</f>
        <v>0</v>
      </c>
      <c r="E41720" s="7">
        <f t="shared" si="1957"/>
        <v>3.5802447913491194E-2</v>
      </c>
      <c r="F41720" s="6">
        <f t="shared" si="1958"/>
        <v>3.4564938503100939E-2</v>
      </c>
      <c r="G41720" s="6">
        <f t="shared" si="1959"/>
        <v>2.4502730134084869E-4</v>
      </c>
    </row>
    <row r="41721" spans="1:7" x14ac:dyDescent="0.35">
      <c r="A41721" s="1" t="s">
        <v>41720</v>
      </c>
      <c r="B41721">
        <v>261.66040074552097</v>
      </c>
      <c r="C41721">
        <v>6</v>
      </c>
      <c r="D41721">
        <f>_xlfn.IFNA(_xlfn.XLOOKUP(A41721,Target!B:B,Target!B:B),0)</f>
        <v>0</v>
      </c>
      <c r="E41721" s="7">
        <f t="shared" si="1957"/>
        <v>9.1831702952658804E-3</v>
      </c>
      <c r="F41721" s="6">
        <f t="shared" si="1958"/>
        <v>9.0996070540683149E-3</v>
      </c>
      <c r="G41721" s="6">
        <f t="shared" si="1959"/>
        <v>6.2859875978962519E-5</v>
      </c>
    </row>
    <row r="41722" spans="1:7" x14ac:dyDescent="0.35">
      <c r="A41722" s="1" t="s">
        <v>41721</v>
      </c>
      <c r="B41722">
        <v>457.50859775962903</v>
      </c>
      <c r="C41722">
        <v>2</v>
      </c>
      <c r="D41722">
        <f>_xlfn.IFNA(_xlfn.XLOOKUP(A41722,Target!B:B,Target!B:B),0)</f>
        <v>0</v>
      </c>
      <c r="E41722" s="7">
        <f t="shared" si="1957"/>
        <v>0.13871271622750653</v>
      </c>
      <c r="F41722" s="6">
        <f t="shared" si="1958"/>
        <v>0.12181537472160164</v>
      </c>
      <c r="G41722" s="6">
        <f t="shared" si="1959"/>
        <v>9.48663657408984E-4</v>
      </c>
    </row>
    <row r="41723" spans="1:7" x14ac:dyDescent="0.35">
      <c r="A41723" s="1" t="s">
        <v>41722</v>
      </c>
      <c r="B41723">
        <v>597.86658407105199</v>
      </c>
      <c r="C41723">
        <v>1</v>
      </c>
      <c r="D41723">
        <f>_xlfn.IFNA(_xlfn.XLOOKUP(A41723,Target!B:B,Target!B:B),0)</f>
        <v>0</v>
      </c>
      <c r="E41723" s="7">
        <f t="shared" si="1957"/>
        <v>0.97085764821112341</v>
      </c>
      <c r="F41723" s="6">
        <f t="shared" si="1958"/>
        <v>0.492606682726343</v>
      </c>
      <c r="G41723" s="6">
        <f t="shared" si="1959"/>
        <v>6.6021736652139744E-3</v>
      </c>
    </row>
    <row r="41724" spans="1:7" x14ac:dyDescent="0.35">
      <c r="A41724" s="1" t="s">
        <v>41723</v>
      </c>
      <c r="B41724">
        <v>430.37835088263898</v>
      </c>
      <c r="C41724">
        <v>2</v>
      </c>
      <c r="D41724">
        <f>_xlfn.IFNA(_xlfn.XLOOKUP(A41724,Target!B:B,Target!B:B),0)</f>
        <v>0</v>
      </c>
      <c r="E41724" s="7">
        <f t="shared" si="1957"/>
        <v>9.523046699227028E-2</v>
      </c>
      <c r="F41724" s="6">
        <f t="shared" si="1958"/>
        <v>8.695016241996345E-2</v>
      </c>
      <c r="G41724" s="6">
        <f t="shared" si="1959"/>
        <v>6.5147997342665466E-4</v>
      </c>
    </row>
    <row r="41725" spans="1:7" x14ac:dyDescent="0.35">
      <c r="A41725" s="1" t="s">
        <v>41724</v>
      </c>
      <c r="B41725">
        <v>261.66040074552097</v>
      </c>
      <c r="C41725">
        <v>6</v>
      </c>
      <c r="D41725">
        <f>_xlfn.IFNA(_xlfn.XLOOKUP(A41725,Target!B:B,Target!B:B),0)</f>
        <v>0</v>
      </c>
      <c r="E41725" s="7">
        <f t="shared" si="1957"/>
        <v>9.1831702952658804E-3</v>
      </c>
      <c r="F41725" s="6">
        <f t="shared" si="1958"/>
        <v>9.0996070540683149E-3</v>
      </c>
      <c r="G41725" s="6">
        <f t="shared" si="1959"/>
        <v>6.2859875978962519E-5</v>
      </c>
    </row>
    <row r="41726" spans="1:7" x14ac:dyDescent="0.35">
      <c r="A41726" s="1" t="s">
        <v>41725</v>
      </c>
      <c r="B41726">
        <v>600.901552386145</v>
      </c>
      <c r="C41726">
        <v>1</v>
      </c>
      <c r="D41726">
        <f>_xlfn.IFNA(_xlfn.XLOOKUP(A41726,Target!B:B,Target!B:B),0)</f>
        <v>0</v>
      </c>
      <c r="E41726" s="7">
        <f t="shared" si="1957"/>
        <v>1.0125765984140711</v>
      </c>
      <c r="F41726" s="6">
        <f t="shared" si="1958"/>
        <v>0.50312450180131818</v>
      </c>
      <c r="G41726" s="6">
        <f t="shared" si="1959"/>
        <v>6.8839242143447213E-3</v>
      </c>
    </row>
    <row r="41727" spans="1:7" x14ac:dyDescent="0.35">
      <c r="A41727" s="1" t="s">
        <v>41726</v>
      </c>
      <c r="B41727">
        <v>330.27117321480603</v>
      </c>
      <c r="C41727">
        <v>4</v>
      </c>
      <c r="D41727">
        <f>_xlfn.IFNA(_xlfn.XLOOKUP(A41727,Target!B:B,Target!B:B),0)</f>
        <v>0</v>
      </c>
      <c r="E41727" s="7">
        <f t="shared" si="1957"/>
        <v>2.3772269705323503E-2</v>
      </c>
      <c r="F41727" s="6">
        <f t="shared" si="1958"/>
        <v>2.3220271156754402E-2</v>
      </c>
      <c r="G41727" s="6">
        <f t="shared" si="1959"/>
        <v>1.6270772109950034E-4</v>
      </c>
    </row>
    <row r="41728" spans="1:7" x14ac:dyDescent="0.35">
      <c r="A41728" s="1" t="s">
        <v>41727</v>
      </c>
      <c r="B41728">
        <v>348.854930160099</v>
      </c>
      <c r="C41728">
        <v>4</v>
      </c>
      <c r="D41728">
        <f>_xlfn.IFNA(_xlfn.XLOOKUP(A41728,Target!B:B,Target!B:B),0)</f>
        <v>0</v>
      </c>
      <c r="E41728" s="7">
        <f t="shared" si="1957"/>
        <v>3.0757852809273369E-2</v>
      </c>
      <c r="F41728" s="6">
        <f t="shared" si="1958"/>
        <v>2.9840037333156877E-2</v>
      </c>
      <c r="G41728" s="6">
        <f t="shared" si="1959"/>
        <v>2.1051001570781581E-4</v>
      </c>
    </row>
    <row r="41729" spans="1:7" x14ac:dyDescent="0.35">
      <c r="A41729" s="1" t="s">
        <v>41728</v>
      </c>
      <c r="B41729">
        <v>279.52784702791502</v>
      </c>
      <c r="C41729">
        <v>6</v>
      </c>
      <c r="D41729">
        <f>_xlfn.IFNA(_xlfn.XLOOKUP(A41729,Target!B:B,Target!B:B),0)</f>
        <v>0</v>
      </c>
      <c r="E41729" s="7">
        <f t="shared" si="1957"/>
        <v>1.1764280841546364E-2</v>
      </c>
      <c r="F41729" s="6">
        <f t="shared" si="1958"/>
        <v>1.1627491762964071E-2</v>
      </c>
      <c r="G41729" s="6">
        <f t="shared" si="1959"/>
        <v>8.05264571629075E-5</v>
      </c>
    </row>
    <row r="41730" spans="1:7" x14ac:dyDescent="0.35">
      <c r="A41730" s="1" t="s">
        <v>41729</v>
      </c>
      <c r="B41730">
        <v>416.86769947076499</v>
      </c>
      <c r="C41730">
        <v>2</v>
      </c>
      <c r="D41730">
        <f>_xlfn.IFNA(_xlfn.XLOOKUP(A41730,Target!B:B,Target!B:B),0)</f>
        <v>0</v>
      </c>
      <c r="E41730" s="7">
        <f t="shared" si="1957"/>
        <v>7.8964826832645676E-2</v>
      </c>
      <c r="F41730" s="6">
        <f t="shared" si="1958"/>
        <v>7.3185728458313948E-2</v>
      </c>
      <c r="G41730" s="6">
        <f t="shared" si="1959"/>
        <v>5.4026542096351768E-4</v>
      </c>
    </row>
    <row r="41731" spans="1:7" x14ac:dyDescent="0.35">
      <c r="A41731" s="1" t="s">
        <v>41730</v>
      </c>
      <c r="B41731">
        <v>304.02726754836198</v>
      </c>
      <c r="C41731">
        <v>5</v>
      </c>
      <c r="D41731">
        <f>_xlfn.IFNA(_xlfn.XLOOKUP(A41731,Target!B:B,Target!B:B),0)</f>
        <v>0</v>
      </c>
      <c r="E41731" s="7">
        <f t="shared" ref="E41731:E41794" si="1960">2^((B41731-600)/50)</f>
        <v>1.6522151216848101E-2</v>
      </c>
      <c r="F41731" s="6">
        <f t="shared" ref="F41731:F41794" si="1961">1-(1/(1+E41731))</f>
        <v>1.6253606669633269E-2</v>
      </c>
      <c r="G41731" s="6">
        <f t="shared" ref="G41731:G41794" si="1962">(F41731*($J$3/$J$2))/(F41731*($J$3/$J$2)+(1-F41731)*((1-$J$3)/(1-$J$2)))</f>
        <v>1.1309037851975644E-4</v>
      </c>
    </row>
    <row r="41732" spans="1:7" x14ac:dyDescent="0.35">
      <c r="A41732" s="1" t="s">
        <v>41731</v>
      </c>
      <c r="B41732">
        <v>152.50696206596399</v>
      </c>
      <c r="C41732">
        <v>6</v>
      </c>
      <c r="D41732">
        <f>_xlfn.IFNA(_xlfn.XLOOKUP(A41732,Target!B:B,Target!B:B),0)</f>
        <v>0</v>
      </c>
      <c r="E41732" s="7">
        <f t="shared" si="1960"/>
        <v>2.0221969667494752E-3</v>
      </c>
      <c r="F41732" s="6">
        <f t="shared" si="1961"/>
        <v>2.0181159388195091E-3</v>
      </c>
      <c r="G41732" s="6">
        <f t="shared" si="1962"/>
        <v>1.3842853572411366E-5</v>
      </c>
    </row>
    <row r="41733" spans="1:7" x14ac:dyDescent="0.35">
      <c r="A41733" s="1" t="s">
        <v>41732</v>
      </c>
      <c r="B41733">
        <v>560.54229556058999</v>
      </c>
      <c r="C41733">
        <v>1</v>
      </c>
      <c r="D41733">
        <f>_xlfn.IFNA(_xlfn.XLOOKUP(A41733,Target!B:B,Target!B:B),0)</f>
        <v>0</v>
      </c>
      <c r="E41733" s="7">
        <f t="shared" si="1960"/>
        <v>0.57868329822490872</v>
      </c>
      <c r="F41733" s="6">
        <f t="shared" si="1961"/>
        <v>0.36656072745913471</v>
      </c>
      <c r="G41733" s="6">
        <f t="shared" si="1962"/>
        <v>3.945773149573447E-3</v>
      </c>
    </row>
    <row r="41734" spans="1:7" x14ac:dyDescent="0.35">
      <c r="A41734" s="1" t="s">
        <v>41733</v>
      </c>
      <c r="B41734">
        <v>350.57417015630102</v>
      </c>
      <c r="C41734">
        <v>3</v>
      </c>
      <c r="D41734">
        <f>_xlfn.IFNA(_xlfn.XLOOKUP(A41734,Target!B:B,Target!B:B),0)</f>
        <v>0</v>
      </c>
      <c r="E41734" s="7">
        <f t="shared" si="1960"/>
        <v>3.1499732844934916E-2</v>
      </c>
      <c r="F41734" s="6">
        <f t="shared" si="1961"/>
        <v>3.0537800294001882E-2</v>
      </c>
      <c r="G41734" s="6">
        <f t="shared" si="1962"/>
        <v>2.1558642692908088E-4</v>
      </c>
    </row>
    <row r="41735" spans="1:7" x14ac:dyDescent="0.35">
      <c r="A41735" s="1" t="s">
        <v>41734</v>
      </c>
      <c r="B41735">
        <v>317.338113460344</v>
      </c>
      <c r="C41735">
        <v>4</v>
      </c>
      <c r="D41735">
        <f>_xlfn.IFNA(_xlfn.XLOOKUP(A41735,Target!B:B,Target!B:B),0)</f>
        <v>0</v>
      </c>
      <c r="E41735" s="7">
        <f t="shared" si="1960"/>
        <v>1.9870366173378184E-2</v>
      </c>
      <c r="F41735" s="6">
        <f t="shared" si="1961"/>
        <v>1.9483227312440787E-2</v>
      </c>
      <c r="G41735" s="6">
        <f t="shared" si="1962"/>
        <v>1.360050337243059E-4</v>
      </c>
    </row>
    <row r="41736" spans="1:7" x14ac:dyDescent="0.35">
      <c r="A41736" s="1" t="s">
        <v>41735</v>
      </c>
      <c r="B41736">
        <v>362.611088895107</v>
      </c>
      <c r="C41736">
        <v>3</v>
      </c>
      <c r="D41736">
        <f>_xlfn.IFNA(_xlfn.XLOOKUP(A41736,Target!B:B,Target!B:B),0)</f>
        <v>0</v>
      </c>
      <c r="E41736" s="7">
        <f t="shared" si="1960"/>
        <v>3.7219997736912064E-2</v>
      </c>
      <c r="F41736" s="6">
        <f t="shared" si="1961"/>
        <v>3.588438115165693E-2</v>
      </c>
      <c r="G41736" s="6">
        <f t="shared" si="1962"/>
        <v>2.5472635690098374E-4</v>
      </c>
    </row>
    <row r="41737" spans="1:7" x14ac:dyDescent="0.35">
      <c r="A41737" s="1" t="s">
        <v>41736</v>
      </c>
      <c r="B41737">
        <v>322.86725939886998</v>
      </c>
      <c r="C41737">
        <v>4</v>
      </c>
      <c r="D41737">
        <f>_xlfn.IFNA(_xlfn.XLOOKUP(A41737,Target!B:B,Target!B:B),0)</f>
        <v>0</v>
      </c>
      <c r="E41737" s="7">
        <f t="shared" si="1960"/>
        <v>2.1453326677557515E-2</v>
      </c>
      <c r="F41737" s="6">
        <f t="shared" si="1961"/>
        <v>2.1002747866452287E-2</v>
      </c>
      <c r="G41737" s="6">
        <f t="shared" si="1962"/>
        <v>1.4683820015884495E-4</v>
      </c>
    </row>
    <row r="41738" spans="1:7" x14ac:dyDescent="0.35">
      <c r="A41738" s="1" t="s">
        <v>41737</v>
      </c>
      <c r="B41738">
        <v>516.61441997297504</v>
      </c>
      <c r="C41738">
        <v>1</v>
      </c>
      <c r="D41738">
        <f>_xlfn.IFNA(_xlfn.XLOOKUP(A41738,Target!B:B,Target!B:B),0)</f>
        <v>0</v>
      </c>
      <c r="E41738" s="7">
        <f t="shared" si="1960"/>
        <v>0.31475220708381396</v>
      </c>
      <c r="F41738" s="6">
        <f t="shared" si="1961"/>
        <v>0.23940040213505331</v>
      </c>
      <c r="G41738" s="6">
        <f t="shared" si="1962"/>
        <v>2.1500186145680224E-3</v>
      </c>
    </row>
    <row r="41739" spans="1:7" x14ac:dyDescent="0.35">
      <c r="A41739" s="1" t="s">
        <v>41738</v>
      </c>
      <c r="B41739">
        <v>400.59458816026302</v>
      </c>
      <c r="C41739">
        <v>2</v>
      </c>
      <c r="D41739">
        <f>_xlfn.IFNA(_xlfn.XLOOKUP(A41739,Target!B:B,Target!B:B),0)</f>
        <v>0</v>
      </c>
      <c r="E41739" s="7">
        <f t="shared" si="1960"/>
        <v>6.3017300441775448E-2</v>
      </c>
      <c r="F41739" s="6">
        <f t="shared" si="1961"/>
        <v>5.9281537953884911E-2</v>
      </c>
      <c r="G41739" s="6">
        <f t="shared" si="1962"/>
        <v>4.3120190226624878E-4</v>
      </c>
    </row>
    <row r="41740" spans="1:7" x14ac:dyDescent="0.35">
      <c r="A41740" s="1" t="s">
        <v>41739</v>
      </c>
      <c r="B41740">
        <v>517.11017988999095</v>
      </c>
      <c r="C41740">
        <v>1</v>
      </c>
      <c r="D41740">
        <f>_xlfn.IFNA(_xlfn.XLOOKUP(A41740,Target!B:B,Target!B:B),0)</f>
        <v>0</v>
      </c>
      <c r="E41740" s="7">
        <f t="shared" si="1960"/>
        <v>0.31692285253294217</v>
      </c>
      <c r="F41740" s="6">
        <f t="shared" si="1961"/>
        <v>0.24065407622274859</v>
      </c>
      <c r="G41740" s="6">
        <f t="shared" si="1962"/>
        <v>2.1648138248506832E-3</v>
      </c>
    </row>
    <row r="41741" spans="1:7" x14ac:dyDescent="0.35">
      <c r="A41741" s="1" t="s">
        <v>41740</v>
      </c>
      <c r="B41741">
        <v>527.08697282533899</v>
      </c>
      <c r="C41741">
        <v>1</v>
      </c>
      <c r="D41741">
        <f>_xlfn.IFNA(_xlfn.XLOOKUP(A41741,Target!B:B,Target!B:B),0)</f>
        <v>0</v>
      </c>
      <c r="E41741" s="7">
        <f t="shared" si="1960"/>
        <v>0.36393165708153236</v>
      </c>
      <c r="F41741" s="6">
        <f t="shared" si="1961"/>
        <v>0.26682543453845309</v>
      </c>
      <c r="G41741" s="6">
        <f t="shared" si="1962"/>
        <v>2.485120202688124E-3</v>
      </c>
    </row>
    <row r="41742" spans="1:7" x14ac:dyDescent="0.35">
      <c r="A41742" s="1" t="s">
        <v>41741</v>
      </c>
      <c r="B41742">
        <v>317.338113460344</v>
      </c>
      <c r="C41742">
        <v>4</v>
      </c>
      <c r="D41742">
        <f>_xlfn.IFNA(_xlfn.XLOOKUP(A41742,Target!B:B,Target!B:B),0)</f>
        <v>0</v>
      </c>
      <c r="E41742" s="7">
        <f t="shared" si="1960"/>
        <v>1.9870366173378184E-2</v>
      </c>
      <c r="F41742" s="6">
        <f t="shared" si="1961"/>
        <v>1.9483227312440787E-2</v>
      </c>
      <c r="G41742" s="6">
        <f t="shared" si="1962"/>
        <v>1.360050337243059E-4</v>
      </c>
    </row>
    <row r="41743" spans="1:7" x14ac:dyDescent="0.35">
      <c r="A41743" s="1" t="s">
        <v>41742</v>
      </c>
      <c r="B41743">
        <v>320.78424974749402</v>
      </c>
      <c r="C41743">
        <v>4</v>
      </c>
      <c r="D41743">
        <f>_xlfn.IFNA(_xlfn.XLOOKUP(A41743,Target!B:B,Target!B:B),0)</f>
        <v>0</v>
      </c>
      <c r="E41743" s="7">
        <f t="shared" si="1960"/>
        <v>2.0842685636020639E-2</v>
      </c>
      <c r="F41743" s="6">
        <f t="shared" si="1961"/>
        <v>2.041713765430464E-2</v>
      </c>
      <c r="G41743" s="6">
        <f t="shared" si="1962"/>
        <v>1.4265923802268043E-4</v>
      </c>
    </row>
    <row r="41744" spans="1:7" x14ac:dyDescent="0.35">
      <c r="A41744" s="1" t="s">
        <v>41743</v>
      </c>
      <c r="B41744">
        <v>410.83015130177102</v>
      </c>
      <c r="C41744">
        <v>2</v>
      </c>
      <c r="D41744">
        <f>_xlfn.IFNA(_xlfn.XLOOKUP(A41744,Target!B:B,Target!B:B),0)</f>
        <v>0</v>
      </c>
      <c r="E41744" s="7">
        <f t="shared" si="1960"/>
        <v>7.2624645472303934E-2</v>
      </c>
      <c r="F41744" s="6">
        <f t="shared" si="1961"/>
        <v>6.770741822767401E-2</v>
      </c>
      <c r="G41744" s="6">
        <f t="shared" si="1962"/>
        <v>4.9690841267963917E-4</v>
      </c>
    </row>
    <row r="41745" spans="1:7" x14ac:dyDescent="0.35">
      <c r="A41745" s="1" t="s">
        <v>41744</v>
      </c>
      <c r="B41745">
        <v>316.41761548084702</v>
      </c>
      <c r="C41745">
        <v>5</v>
      </c>
      <c r="D41745">
        <f>_xlfn.IFNA(_xlfn.XLOOKUP(A41745,Target!B:B,Target!B:B),0)</f>
        <v>0</v>
      </c>
      <c r="E41745" s="7">
        <f t="shared" si="1960"/>
        <v>1.9618415143277355E-2</v>
      </c>
      <c r="F41745" s="6">
        <f t="shared" si="1961"/>
        <v>1.9240938425499787E-2</v>
      </c>
      <c r="G41745" s="6">
        <f t="shared" si="1962"/>
        <v>1.3428075714577435E-4</v>
      </c>
    </row>
    <row r="41746" spans="1:7" x14ac:dyDescent="0.35">
      <c r="A41746" s="1" t="s">
        <v>41745</v>
      </c>
      <c r="B41746">
        <v>372.23920737751303</v>
      </c>
      <c r="C41746">
        <v>3</v>
      </c>
      <c r="D41746">
        <f>_xlfn.IFNA(_xlfn.XLOOKUP(A41746,Target!B:B,Target!B:B),0)</f>
        <v>0</v>
      </c>
      <c r="E41746" s="7">
        <f t="shared" si="1960"/>
        <v>4.2534701728049684E-2</v>
      </c>
      <c r="F41746" s="6">
        <f t="shared" si="1961"/>
        <v>4.0799315032436279E-2</v>
      </c>
      <c r="G41746" s="6">
        <f t="shared" si="1962"/>
        <v>2.9108855984750527E-4</v>
      </c>
    </row>
    <row r="41747" spans="1:7" x14ac:dyDescent="0.35">
      <c r="A41747" s="1" t="s">
        <v>41746</v>
      </c>
      <c r="B41747">
        <v>470.46159307020798</v>
      </c>
      <c r="C41747">
        <v>1</v>
      </c>
      <c r="D41747">
        <f>_xlfn.IFNA(_xlfn.XLOOKUP(A41747,Target!B:B,Target!B:B),0)</f>
        <v>0</v>
      </c>
      <c r="E41747" s="7">
        <f t="shared" si="1960"/>
        <v>0.1659973207605977</v>
      </c>
      <c r="F41747" s="6">
        <f t="shared" si="1961"/>
        <v>0.14236509621850169</v>
      </c>
      <c r="G41747" s="6">
        <f t="shared" si="1962"/>
        <v>1.1350527198174698E-3</v>
      </c>
    </row>
    <row r="41748" spans="1:7" x14ac:dyDescent="0.35">
      <c r="A41748" s="1" t="s">
        <v>41747</v>
      </c>
      <c r="B41748">
        <v>429.457852903142</v>
      </c>
      <c r="C41748">
        <v>2</v>
      </c>
      <c r="D41748">
        <f>_xlfn.IFNA(_xlfn.XLOOKUP(A41748,Target!B:B,Target!B:B),0)</f>
        <v>0</v>
      </c>
      <c r="E41748" s="7">
        <f t="shared" si="1960"/>
        <v>9.4022969654459151E-2</v>
      </c>
      <c r="F41748" s="6">
        <f t="shared" si="1961"/>
        <v>8.5942409128901387E-2</v>
      </c>
      <c r="G41748" s="6">
        <f t="shared" si="1962"/>
        <v>6.4322469169771762E-4</v>
      </c>
    </row>
    <row r="41749" spans="1:7" x14ac:dyDescent="0.35">
      <c r="A41749" s="1" t="s">
        <v>41748</v>
      </c>
      <c r="B41749">
        <v>192.45222873493699</v>
      </c>
      <c r="C41749">
        <v>6</v>
      </c>
      <c r="D41749">
        <f>_xlfn.IFNA(_xlfn.XLOOKUP(A41749,Target!B:B,Target!B:B),0)</f>
        <v>0</v>
      </c>
      <c r="E41749" s="7">
        <f t="shared" si="1960"/>
        <v>3.5181789326667189E-3</v>
      </c>
      <c r="F41749" s="6">
        <f t="shared" si="1961"/>
        <v>3.5058447435488693E-3</v>
      </c>
      <c r="G41749" s="6">
        <f t="shared" si="1962"/>
        <v>2.4083280647125754E-5</v>
      </c>
    </row>
    <row r="41750" spans="1:7" x14ac:dyDescent="0.35">
      <c r="A41750" s="1" t="s">
        <v>41749</v>
      </c>
      <c r="B41750">
        <v>347.73870318494602</v>
      </c>
      <c r="C41750">
        <v>4</v>
      </c>
      <c r="D41750">
        <f>_xlfn.IFNA(_xlfn.XLOOKUP(A41750,Target!B:B,Target!B:B),0)</f>
        <v>0</v>
      </c>
      <c r="E41750" s="7">
        <f t="shared" si="1960"/>
        <v>3.0285563473240081E-2</v>
      </c>
      <c r="F41750" s="6">
        <f t="shared" si="1961"/>
        <v>2.9395309947994663E-2</v>
      </c>
      <c r="G41750" s="6">
        <f t="shared" si="1962"/>
        <v>2.0727828727030076E-4</v>
      </c>
    </row>
    <row r="41751" spans="1:7" x14ac:dyDescent="0.35">
      <c r="A41751" s="1" t="s">
        <v>41750</v>
      </c>
      <c r="B41751">
        <v>487.87617834150302</v>
      </c>
      <c r="C41751">
        <v>1</v>
      </c>
      <c r="D41751">
        <f>_xlfn.IFNA(_xlfn.XLOOKUP(A41751,Target!B:B,Target!B:B),0)</f>
        <v>0</v>
      </c>
      <c r="E41751" s="7">
        <f t="shared" si="1960"/>
        <v>0.21132327327962555</v>
      </c>
      <c r="F41751" s="6">
        <f t="shared" si="1961"/>
        <v>0.17445654511984521</v>
      </c>
      <c r="G41751" s="6">
        <f t="shared" si="1962"/>
        <v>1.4445337886712926E-3</v>
      </c>
    </row>
    <row r="41752" spans="1:7" x14ac:dyDescent="0.35">
      <c r="A41752" s="1" t="s">
        <v>41751</v>
      </c>
      <c r="B41752">
        <v>226.45847082859399</v>
      </c>
      <c r="C41752">
        <v>6</v>
      </c>
      <c r="D41752">
        <f>_xlfn.IFNA(_xlfn.XLOOKUP(A41752,Target!B:B,Target!B:B),0)</f>
        <v>0</v>
      </c>
      <c r="E41752" s="7">
        <f t="shared" si="1960"/>
        <v>5.6371021125783067E-3</v>
      </c>
      <c r="F41752" s="6">
        <f t="shared" si="1961"/>
        <v>5.6055033179823743E-3</v>
      </c>
      <c r="G41752" s="6">
        <f t="shared" si="1962"/>
        <v>3.8587560685440386E-5</v>
      </c>
    </row>
    <row r="41753" spans="1:7" x14ac:dyDescent="0.35">
      <c r="A41753" s="1" t="s">
        <v>41752</v>
      </c>
      <c r="B41753">
        <v>316.41761548084702</v>
      </c>
      <c r="C41753">
        <v>5</v>
      </c>
      <c r="D41753">
        <f>_xlfn.IFNA(_xlfn.XLOOKUP(A41753,Target!B:B,Target!B:B),0)</f>
        <v>0</v>
      </c>
      <c r="E41753" s="7">
        <f t="shared" si="1960"/>
        <v>1.9618415143277355E-2</v>
      </c>
      <c r="F41753" s="6">
        <f t="shared" si="1961"/>
        <v>1.9240938425499787E-2</v>
      </c>
      <c r="G41753" s="6">
        <f t="shared" si="1962"/>
        <v>1.3428075714577435E-4</v>
      </c>
    </row>
    <row r="41754" spans="1:7" x14ac:dyDescent="0.35">
      <c r="A41754" s="1" t="s">
        <v>41753</v>
      </c>
      <c r="B41754">
        <v>336.28051181179399</v>
      </c>
      <c r="C41754">
        <v>4</v>
      </c>
      <c r="D41754">
        <f>_xlfn.IFNA(_xlfn.XLOOKUP(A41754,Target!B:B,Target!B:B),0)</f>
        <v>0</v>
      </c>
      <c r="E41754" s="7">
        <f t="shared" si="1960"/>
        <v>2.5837498967712171E-2</v>
      </c>
      <c r="F41754" s="6">
        <f t="shared" si="1961"/>
        <v>2.5186736684623123E-2</v>
      </c>
      <c r="G41754" s="6">
        <f t="shared" si="1962"/>
        <v>1.7684054591971432E-4</v>
      </c>
    </row>
    <row r="41755" spans="1:7" x14ac:dyDescent="0.35">
      <c r="A41755" s="1" t="s">
        <v>41754</v>
      </c>
      <c r="B41755">
        <v>335.11800013991501</v>
      </c>
      <c r="C41755">
        <v>4</v>
      </c>
      <c r="D41755">
        <f>_xlfn.IFNA(_xlfn.XLOOKUP(A41755,Target!B:B,Target!B:B),0)</f>
        <v>0</v>
      </c>
      <c r="E41755" s="7">
        <f t="shared" si="1960"/>
        <v>2.5424443436711113E-2</v>
      </c>
      <c r="F41755" s="6">
        <f t="shared" si="1961"/>
        <v>2.479406805585882E-2</v>
      </c>
      <c r="G41755" s="6">
        <f t="shared" si="1962"/>
        <v>1.7401394668710608E-4</v>
      </c>
    </row>
    <row r="41756" spans="1:7" x14ac:dyDescent="0.35">
      <c r="A41756" s="1" t="s">
        <v>41755</v>
      </c>
      <c r="B41756">
        <v>320.44402759215802</v>
      </c>
      <c r="C41756">
        <v>4</v>
      </c>
      <c r="D41756">
        <f>_xlfn.IFNA(_xlfn.XLOOKUP(A41756,Target!B:B,Target!B:B),0)</f>
        <v>0</v>
      </c>
      <c r="E41756" s="7">
        <f t="shared" si="1960"/>
        <v>2.0744612975213045E-2</v>
      </c>
      <c r="F41756" s="6">
        <f t="shared" si="1961"/>
        <v>2.0323019795076669E-2</v>
      </c>
      <c r="G41756" s="6">
        <f t="shared" si="1962"/>
        <v>1.4198806806142871E-4</v>
      </c>
    </row>
    <row r="41757" spans="1:7" x14ac:dyDescent="0.35">
      <c r="A41757" s="1" t="s">
        <v>41756</v>
      </c>
      <c r="B41757">
        <v>436.85264751327298</v>
      </c>
      <c r="C41757">
        <v>2</v>
      </c>
      <c r="D41757">
        <f>_xlfn.IFNA(_xlfn.XLOOKUP(A41757,Target!B:B,Target!B:B),0)</f>
        <v>0</v>
      </c>
      <c r="E41757" s="7">
        <f t="shared" si="1960"/>
        <v>0.10417297421532594</v>
      </c>
      <c r="F41757" s="6">
        <f t="shared" si="1961"/>
        <v>9.4344796194052671E-2</v>
      </c>
      <c r="G41757" s="6">
        <f t="shared" si="1962"/>
        <v>7.1261285417458897E-4</v>
      </c>
    </row>
    <row r="41758" spans="1:7" x14ac:dyDescent="0.35">
      <c r="A41758" s="1" t="s">
        <v>41757</v>
      </c>
      <c r="B41758">
        <v>300.581131261211</v>
      </c>
      <c r="C41758">
        <v>5</v>
      </c>
      <c r="D41758">
        <f>_xlfn.IFNA(_xlfn.XLOOKUP(A41758,Target!B:B,Target!B:B),0)</f>
        <v>0</v>
      </c>
      <c r="E41758" s="7">
        <f t="shared" si="1960"/>
        <v>1.5751386380041088E-2</v>
      </c>
      <c r="F41758" s="6">
        <f t="shared" si="1961"/>
        <v>1.5507127621234518E-2</v>
      </c>
      <c r="G41758" s="6">
        <f t="shared" si="1962"/>
        <v>1.0781523679226686E-4</v>
      </c>
    </row>
    <row r="41759" spans="1:7" x14ac:dyDescent="0.35">
      <c r="A41759" s="1" t="s">
        <v>41758</v>
      </c>
      <c r="B41759">
        <v>410.83015130177102</v>
      </c>
      <c r="C41759">
        <v>2</v>
      </c>
      <c r="D41759">
        <f>_xlfn.IFNA(_xlfn.XLOOKUP(A41759,Target!B:B,Target!B:B),0)</f>
        <v>0</v>
      </c>
      <c r="E41759" s="7">
        <f t="shared" si="1960"/>
        <v>7.2624645472303934E-2</v>
      </c>
      <c r="F41759" s="6">
        <f t="shared" si="1961"/>
        <v>6.770741822767401E-2</v>
      </c>
      <c r="G41759" s="6">
        <f t="shared" si="1962"/>
        <v>4.9690841267963917E-4</v>
      </c>
    </row>
    <row r="41760" spans="1:7" x14ac:dyDescent="0.35">
      <c r="A41760" s="1" t="s">
        <v>41759</v>
      </c>
      <c r="B41760">
        <v>217.97652559389701</v>
      </c>
      <c r="C41760">
        <v>6</v>
      </c>
      <c r="D41760">
        <f>_xlfn.IFNA(_xlfn.XLOOKUP(A41760,Target!B:B,Target!B:B),0)</f>
        <v>0</v>
      </c>
      <c r="E41760" s="7">
        <f t="shared" si="1960"/>
        <v>5.0117512009838138E-3</v>
      </c>
      <c r="F41760" s="6">
        <f t="shared" si="1961"/>
        <v>4.9867588065459767E-3</v>
      </c>
      <c r="G41760" s="6">
        <f t="shared" si="1962"/>
        <v>3.4307003421322797E-5</v>
      </c>
    </row>
    <row r="41761" spans="1:7" x14ac:dyDescent="0.35">
      <c r="A41761" s="1" t="s">
        <v>41760</v>
      </c>
      <c r="B41761">
        <v>348.854930160099</v>
      </c>
      <c r="C41761">
        <v>4</v>
      </c>
      <c r="D41761">
        <f>_xlfn.IFNA(_xlfn.XLOOKUP(A41761,Target!B:B,Target!B:B),0)</f>
        <v>0</v>
      </c>
      <c r="E41761" s="7">
        <f t="shared" si="1960"/>
        <v>3.0757852809273369E-2</v>
      </c>
      <c r="F41761" s="6">
        <f t="shared" si="1961"/>
        <v>2.9840037333156877E-2</v>
      </c>
      <c r="G41761" s="6">
        <f t="shared" si="1962"/>
        <v>2.1051001570781581E-4</v>
      </c>
    </row>
    <row r="41762" spans="1:7" x14ac:dyDescent="0.35">
      <c r="A41762" s="1" t="s">
        <v>41761</v>
      </c>
      <c r="B41762">
        <v>355.69214812276903</v>
      </c>
      <c r="C41762">
        <v>3</v>
      </c>
      <c r="D41762">
        <f>_xlfn.IFNA(_xlfn.XLOOKUP(A41762,Target!B:B,Target!B:B),0)</f>
        <v>0</v>
      </c>
      <c r="E41762" s="7">
        <f t="shared" si="1960"/>
        <v>3.3815839082566364E-2</v>
      </c>
      <c r="F41762" s="6">
        <f t="shared" si="1961"/>
        <v>3.2709732047223716E-2</v>
      </c>
      <c r="G41762" s="6">
        <f t="shared" si="1962"/>
        <v>2.314343552453984E-4</v>
      </c>
    </row>
    <row r="41763" spans="1:7" x14ac:dyDescent="0.35">
      <c r="A41763" s="1" t="s">
        <v>41762</v>
      </c>
      <c r="B41763">
        <v>600.901552386145</v>
      </c>
      <c r="C41763">
        <v>1</v>
      </c>
      <c r="D41763">
        <f>_xlfn.IFNA(_xlfn.XLOOKUP(A41763,Target!B:B,Target!B:B),0)</f>
        <v>0</v>
      </c>
      <c r="E41763" s="7">
        <f t="shared" si="1960"/>
        <v>1.0125765984140711</v>
      </c>
      <c r="F41763" s="6">
        <f t="shared" si="1961"/>
        <v>0.50312450180131818</v>
      </c>
      <c r="G41763" s="6">
        <f t="shared" si="1962"/>
        <v>6.8839242143447213E-3</v>
      </c>
    </row>
    <row r="41764" spans="1:7" x14ac:dyDescent="0.35">
      <c r="A41764" s="1" t="s">
        <v>41763</v>
      </c>
      <c r="B41764">
        <v>330.27117321480603</v>
      </c>
      <c r="C41764">
        <v>4</v>
      </c>
      <c r="D41764">
        <f>_xlfn.IFNA(_xlfn.XLOOKUP(A41764,Target!B:B,Target!B:B),0)</f>
        <v>0</v>
      </c>
      <c r="E41764" s="7">
        <f t="shared" si="1960"/>
        <v>2.3772269705323503E-2</v>
      </c>
      <c r="F41764" s="6">
        <f t="shared" si="1961"/>
        <v>2.3220271156754402E-2</v>
      </c>
      <c r="G41764" s="6">
        <f t="shared" si="1962"/>
        <v>1.6270772109950034E-4</v>
      </c>
    </row>
    <row r="41765" spans="1:7" x14ac:dyDescent="0.35">
      <c r="A41765" s="1" t="s">
        <v>41764</v>
      </c>
      <c r="B41765">
        <v>330.27117321480603</v>
      </c>
      <c r="C41765">
        <v>4</v>
      </c>
      <c r="D41765">
        <f>_xlfn.IFNA(_xlfn.XLOOKUP(A41765,Target!B:B,Target!B:B),0)</f>
        <v>0</v>
      </c>
      <c r="E41765" s="7">
        <f t="shared" si="1960"/>
        <v>2.3772269705323503E-2</v>
      </c>
      <c r="F41765" s="6">
        <f t="shared" si="1961"/>
        <v>2.3220271156754402E-2</v>
      </c>
      <c r="G41765" s="6">
        <f t="shared" si="1962"/>
        <v>1.6270772109950034E-4</v>
      </c>
    </row>
    <row r="41766" spans="1:7" x14ac:dyDescent="0.35">
      <c r="A41766" s="1" t="s">
        <v>41765</v>
      </c>
      <c r="B41766">
        <v>348.854930160099</v>
      </c>
      <c r="C41766">
        <v>4</v>
      </c>
      <c r="D41766">
        <f>_xlfn.IFNA(_xlfn.XLOOKUP(A41766,Target!B:B,Target!B:B),0)</f>
        <v>0</v>
      </c>
      <c r="E41766" s="7">
        <f t="shared" si="1960"/>
        <v>3.0757852809273369E-2</v>
      </c>
      <c r="F41766" s="6">
        <f t="shared" si="1961"/>
        <v>2.9840037333156877E-2</v>
      </c>
      <c r="G41766" s="6">
        <f t="shared" si="1962"/>
        <v>2.1051001570781581E-4</v>
      </c>
    </row>
    <row r="41767" spans="1:7" x14ac:dyDescent="0.35">
      <c r="A41767" s="1" t="s">
        <v>41766</v>
      </c>
      <c r="B41767">
        <v>248.622219145153</v>
      </c>
      <c r="C41767">
        <v>6</v>
      </c>
      <c r="D41767">
        <f>_xlfn.IFNA(_xlfn.XLOOKUP(A41767,Target!B:B,Target!B:B),0)</f>
        <v>0</v>
      </c>
      <c r="E41767" s="7">
        <f t="shared" si="1960"/>
        <v>7.664696506036614E-3</v>
      </c>
      <c r="F41767" s="6">
        <f t="shared" si="1961"/>
        <v>7.6063957907952506E-3</v>
      </c>
      <c r="G41767" s="6">
        <f t="shared" si="1962"/>
        <v>5.2466290426738494E-5</v>
      </c>
    </row>
    <row r="41768" spans="1:7" x14ac:dyDescent="0.35">
      <c r="A41768" s="1" t="s">
        <v>41767</v>
      </c>
      <c r="B41768">
        <v>552.00402893510602</v>
      </c>
      <c r="C41768">
        <v>1</v>
      </c>
      <c r="D41768">
        <f>_xlfn.IFNA(_xlfn.XLOOKUP(A41768,Target!B:B,Target!B:B),0)</f>
        <v>0</v>
      </c>
      <c r="E41768" s="7">
        <f t="shared" si="1960"/>
        <v>0.51408562569933147</v>
      </c>
      <c r="F41768" s="6">
        <f t="shared" si="1961"/>
        <v>0.33953537169463832</v>
      </c>
      <c r="G41768" s="6">
        <f t="shared" si="1962"/>
        <v>3.5068562016895917E-3</v>
      </c>
    </row>
    <row r="41769" spans="1:7" x14ac:dyDescent="0.35">
      <c r="A41769" s="1" t="s">
        <v>41768</v>
      </c>
      <c r="B41769">
        <v>348.854930160099</v>
      </c>
      <c r="C41769">
        <v>4</v>
      </c>
      <c r="D41769">
        <f>_xlfn.IFNA(_xlfn.XLOOKUP(A41769,Target!B:B,Target!B:B),0)</f>
        <v>0</v>
      </c>
      <c r="E41769" s="7">
        <f t="shared" si="1960"/>
        <v>3.0757852809273369E-2</v>
      </c>
      <c r="F41769" s="6">
        <f t="shared" si="1961"/>
        <v>2.9840037333156877E-2</v>
      </c>
      <c r="G41769" s="6">
        <f t="shared" si="1962"/>
        <v>2.1051001570781581E-4</v>
      </c>
    </row>
    <row r="41770" spans="1:7" x14ac:dyDescent="0.35">
      <c r="A41770" s="1" t="s">
        <v>41769</v>
      </c>
      <c r="B41770">
        <v>348.854930160099</v>
      </c>
      <c r="C41770">
        <v>4</v>
      </c>
      <c r="D41770">
        <f>_xlfn.IFNA(_xlfn.XLOOKUP(A41770,Target!B:B,Target!B:B),0)</f>
        <v>0</v>
      </c>
      <c r="E41770" s="7">
        <f t="shared" si="1960"/>
        <v>3.0757852809273369E-2</v>
      </c>
      <c r="F41770" s="6">
        <f t="shared" si="1961"/>
        <v>2.9840037333156877E-2</v>
      </c>
      <c r="G41770" s="6">
        <f t="shared" si="1962"/>
        <v>2.1051001570781581E-4</v>
      </c>
    </row>
    <row r="41771" spans="1:7" x14ac:dyDescent="0.35">
      <c r="A41771" s="1" t="s">
        <v>41770</v>
      </c>
      <c r="B41771">
        <v>316.41761548084702</v>
      </c>
      <c r="C41771">
        <v>5</v>
      </c>
      <c r="D41771">
        <f>_xlfn.IFNA(_xlfn.XLOOKUP(A41771,Target!B:B,Target!B:B),0)</f>
        <v>0</v>
      </c>
      <c r="E41771" s="7">
        <f t="shared" si="1960"/>
        <v>1.9618415143277355E-2</v>
      </c>
      <c r="F41771" s="6">
        <f t="shared" si="1961"/>
        <v>1.9240938425499787E-2</v>
      </c>
      <c r="G41771" s="6">
        <f t="shared" si="1962"/>
        <v>1.3428075714577435E-4</v>
      </c>
    </row>
    <row r="41772" spans="1:7" x14ac:dyDescent="0.35">
      <c r="A41772" s="1" t="s">
        <v>41771</v>
      </c>
      <c r="B41772">
        <v>417.07998971990099</v>
      </c>
      <c r="C41772">
        <v>2</v>
      </c>
      <c r="D41772">
        <f>_xlfn.IFNA(_xlfn.XLOOKUP(A41772,Target!B:B,Target!B:B),0)</f>
        <v>0</v>
      </c>
      <c r="E41772" s="7">
        <f t="shared" si="1960"/>
        <v>7.919756006685913E-2</v>
      </c>
      <c r="F41772" s="6">
        <f t="shared" si="1961"/>
        <v>7.3385599631964116E-2</v>
      </c>
      <c r="G41772" s="6">
        <f t="shared" si="1962"/>
        <v>5.4185688379509381E-4</v>
      </c>
    </row>
    <row r="41773" spans="1:7" x14ac:dyDescent="0.35">
      <c r="A41773" s="1" t="s">
        <v>41772</v>
      </c>
      <c r="B41773">
        <v>330.27117321480603</v>
      </c>
      <c r="C41773">
        <v>4</v>
      </c>
      <c r="D41773">
        <f>_xlfn.IFNA(_xlfn.XLOOKUP(A41773,Target!B:B,Target!B:B),0)</f>
        <v>0</v>
      </c>
      <c r="E41773" s="7">
        <f t="shared" si="1960"/>
        <v>2.3772269705323503E-2</v>
      </c>
      <c r="F41773" s="6">
        <f t="shared" si="1961"/>
        <v>2.3220271156754402E-2</v>
      </c>
      <c r="G41773" s="6">
        <f t="shared" si="1962"/>
        <v>1.6270772109950034E-4</v>
      </c>
    </row>
    <row r="41774" spans="1:7" x14ac:dyDescent="0.35">
      <c r="A41774" s="1" t="s">
        <v>41773</v>
      </c>
      <c r="B41774">
        <v>375.971127706929</v>
      </c>
      <c r="C41774">
        <v>2</v>
      </c>
      <c r="D41774">
        <f>_xlfn.IFNA(_xlfn.XLOOKUP(A41774,Target!B:B,Target!B:B),0)</f>
        <v>0</v>
      </c>
      <c r="E41774" s="7">
        <f t="shared" si="1960"/>
        <v>4.4793169223354322E-2</v>
      </c>
      <c r="F41774" s="6">
        <f t="shared" si="1961"/>
        <v>4.2872762325438241E-2</v>
      </c>
      <c r="G41774" s="6">
        <f t="shared" si="1962"/>
        <v>3.0653976792983863E-4</v>
      </c>
    </row>
    <row r="41775" spans="1:7" x14ac:dyDescent="0.35">
      <c r="A41775" s="1" t="s">
        <v>41774</v>
      </c>
      <c r="B41775">
        <v>313.17128469358897</v>
      </c>
      <c r="C41775">
        <v>5</v>
      </c>
      <c r="D41775">
        <f>_xlfn.IFNA(_xlfn.XLOOKUP(A41775,Target!B:B,Target!B:B),0)</f>
        <v>0</v>
      </c>
      <c r="E41775" s="7">
        <f t="shared" si="1960"/>
        <v>1.8755086068447009E-2</v>
      </c>
      <c r="F41775" s="6">
        <f t="shared" si="1961"/>
        <v>1.8409808525056026E-2</v>
      </c>
      <c r="G41775" s="6">
        <f t="shared" si="1962"/>
        <v>1.2837234920476116E-4</v>
      </c>
    </row>
    <row r="41776" spans="1:7" x14ac:dyDescent="0.35">
      <c r="A41776" s="1" t="s">
        <v>41775</v>
      </c>
      <c r="B41776">
        <v>255.887347978489</v>
      </c>
      <c r="C41776">
        <v>6</v>
      </c>
      <c r="D41776">
        <f>_xlfn.IFNA(_xlfn.XLOOKUP(A41776,Target!B:B,Target!B:B),0)</f>
        <v>0</v>
      </c>
      <c r="E41776" s="7">
        <f t="shared" si="1960"/>
        <v>8.476867543514956E-3</v>
      </c>
      <c r="F41776" s="6">
        <f t="shared" si="1961"/>
        <v>8.4056142647706E-3</v>
      </c>
      <c r="G41776" s="6">
        <f t="shared" si="1962"/>
        <v>5.8025431475364173E-5</v>
      </c>
    </row>
    <row r="41777" spans="1:7" x14ac:dyDescent="0.35">
      <c r="A41777" s="1" t="s">
        <v>41776</v>
      </c>
      <c r="B41777">
        <v>467.50696021976898</v>
      </c>
      <c r="C41777">
        <v>1</v>
      </c>
      <c r="D41777">
        <f>_xlfn.IFNA(_xlfn.XLOOKUP(A41777,Target!B:B,Target!B:B),0)</f>
        <v>0</v>
      </c>
      <c r="E41777" s="7">
        <f t="shared" si="1960"/>
        <v>0.15933545181300238</v>
      </c>
      <c r="F41777" s="6">
        <f t="shared" si="1961"/>
        <v>0.1374368838318788</v>
      </c>
      <c r="G41777" s="6">
        <f t="shared" si="1962"/>
        <v>1.0895499748193324E-3</v>
      </c>
    </row>
    <row r="41778" spans="1:7" x14ac:dyDescent="0.35">
      <c r="A41778" s="1" t="s">
        <v>41777</v>
      </c>
      <c r="B41778">
        <v>497.59183994719803</v>
      </c>
      <c r="C41778">
        <v>1</v>
      </c>
      <c r="D41778">
        <f>_xlfn.IFNA(_xlfn.XLOOKUP(A41778,Target!B:B,Target!B:B),0)</f>
        <v>0</v>
      </c>
      <c r="E41778" s="7">
        <f t="shared" si="1960"/>
        <v>0.24179172880733807</v>
      </c>
      <c r="F41778" s="6">
        <f t="shared" si="1961"/>
        <v>0.19471198204836138</v>
      </c>
      <c r="G41778" s="6">
        <f t="shared" si="1962"/>
        <v>1.6524615928257132E-3</v>
      </c>
    </row>
    <row r="41779" spans="1:7" x14ac:dyDescent="0.35">
      <c r="A41779" s="1" t="s">
        <v>41778</v>
      </c>
      <c r="B41779">
        <v>274.25055417789798</v>
      </c>
      <c r="C41779">
        <v>6</v>
      </c>
      <c r="D41779">
        <f>_xlfn.IFNA(_xlfn.XLOOKUP(A41779,Target!B:B,Target!B:B),0)</f>
        <v>0</v>
      </c>
      <c r="E41779" s="7">
        <f t="shared" si="1960"/>
        <v>1.0934348578176765E-2</v>
      </c>
      <c r="F41779" s="6">
        <f t="shared" si="1961"/>
        <v>1.0816081769855157E-2</v>
      </c>
      <c r="G41779" s="6">
        <f t="shared" si="1962"/>
        <v>7.4845999200056075E-5</v>
      </c>
    </row>
    <row r="41780" spans="1:7" x14ac:dyDescent="0.35">
      <c r="A41780" s="1" t="s">
        <v>41779</v>
      </c>
      <c r="B41780">
        <v>392.30113084870197</v>
      </c>
      <c r="C41780">
        <v>2</v>
      </c>
      <c r="D41780">
        <f>_xlfn.IFNA(_xlfn.XLOOKUP(A41780,Target!B:B,Target!B:B),0)</f>
        <v>0</v>
      </c>
      <c r="E41780" s="7">
        <f t="shared" si="1960"/>
        <v>5.617307602552099E-2</v>
      </c>
      <c r="F41780" s="6">
        <f t="shared" si="1961"/>
        <v>5.3185483800539224E-2</v>
      </c>
      <c r="G41780" s="6">
        <f t="shared" si="1962"/>
        <v>3.8438764418221709E-4</v>
      </c>
    </row>
    <row r="41781" spans="1:7" x14ac:dyDescent="0.35">
      <c r="A41781" s="1" t="s">
        <v>41780</v>
      </c>
      <c r="B41781">
        <v>466.58979408379599</v>
      </c>
      <c r="C41781">
        <v>1</v>
      </c>
      <c r="D41781">
        <f>_xlfn.IFNA(_xlfn.XLOOKUP(A41781,Target!B:B,Target!B:B),0)</f>
        <v>0</v>
      </c>
      <c r="E41781" s="7">
        <f t="shared" si="1960"/>
        <v>0.15732238650645711</v>
      </c>
      <c r="F41781" s="6">
        <f t="shared" si="1961"/>
        <v>0.135936527574963</v>
      </c>
      <c r="G41781" s="6">
        <f t="shared" si="1962"/>
        <v>1.0757992643486034E-3</v>
      </c>
    </row>
    <row r="41782" spans="1:7" x14ac:dyDescent="0.35">
      <c r="A41782" s="1" t="s">
        <v>41781</v>
      </c>
      <c r="B41782">
        <v>596.59946574158903</v>
      </c>
      <c r="C41782">
        <v>1</v>
      </c>
      <c r="D41782">
        <f>_xlfn.IFNA(_xlfn.XLOOKUP(A41782,Target!B:B,Target!B:B),0)</f>
        <v>0</v>
      </c>
      <c r="E41782" s="7">
        <f t="shared" si="1960"/>
        <v>0.9539524851732164</v>
      </c>
      <c r="F41782" s="6">
        <f t="shared" si="1961"/>
        <v>0.48821682840903335</v>
      </c>
      <c r="G41782" s="6">
        <f t="shared" si="1962"/>
        <v>6.4879584699791201E-3</v>
      </c>
    </row>
    <row r="41783" spans="1:7" x14ac:dyDescent="0.35">
      <c r="A41783" s="1" t="s">
        <v>41782</v>
      </c>
      <c r="B41783">
        <v>518.03067786948702</v>
      </c>
      <c r="C41783">
        <v>1</v>
      </c>
      <c r="D41783">
        <f>_xlfn.IFNA(_xlfn.XLOOKUP(A41783,Target!B:B,Target!B:B),0)</f>
        <v>0</v>
      </c>
      <c r="E41783" s="7">
        <f t="shared" si="1960"/>
        <v>0.32099295904128827</v>
      </c>
      <c r="F41783" s="6">
        <f t="shared" si="1961"/>
        <v>0.24299369413312333</v>
      </c>
      <c r="G41783" s="6">
        <f t="shared" si="1962"/>
        <v>2.192554658679628E-3</v>
      </c>
    </row>
    <row r="41784" spans="1:7" x14ac:dyDescent="0.35">
      <c r="A41784" s="1" t="s">
        <v>41783</v>
      </c>
      <c r="B41784">
        <v>532.66429659671599</v>
      </c>
      <c r="C41784">
        <v>1</v>
      </c>
      <c r="D41784">
        <f>_xlfn.IFNA(_xlfn.XLOOKUP(A41784,Target!B:B,Target!B:B),0)</f>
        <v>0</v>
      </c>
      <c r="E41784" s="7">
        <f t="shared" si="1960"/>
        <v>0.39318656513953926</v>
      </c>
      <c r="F41784" s="6">
        <f t="shared" si="1961"/>
        <v>0.28222104273605186</v>
      </c>
      <c r="G41784" s="6">
        <f t="shared" si="1962"/>
        <v>2.6843521297890941E-3</v>
      </c>
    </row>
    <row r="41785" spans="1:7" x14ac:dyDescent="0.35">
      <c r="A41785" s="1" t="s">
        <v>41784</v>
      </c>
      <c r="B41785">
        <v>330.27117321480603</v>
      </c>
      <c r="C41785">
        <v>4</v>
      </c>
      <c r="D41785">
        <f>_xlfn.IFNA(_xlfn.XLOOKUP(A41785,Target!B:B,Target!B:B),0)</f>
        <v>0</v>
      </c>
      <c r="E41785" s="7">
        <f t="shared" si="1960"/>
        <v>2.3772269705323503E-2</v>
      </c>
      <c r="F41785" s="6">
        <f t="shared" si="1961"/>
        <v>2.3220271156754402E-2</v>
      </c>
      <c r="G41785" s="6">
        <f t="shared" si="1962"/>
        <v>1.6270772109950034E-4</v>
      </c>
    </row>
    <row r="41786" spans="1:7" x14ac:dyDescent="0.35">
      <c r="A41786" s="1" t="s">
        <v>41785</v>
      </c>
      <c r="B41786">
        <v>191.98885483266801</v>
      </c>
      <c r="C41786">
        <v>6</v>
      </c>
      <c r="D41786">
        <f>_xlfn.IFNA(_xlfn.XLOOKUP(A41786,Target!B:B,Target!B:B),0)</f>
        <v>0</v>
      </c>
      <c r="E41786" s="7">
        <f t="shared" si="1960"/>
        <v>3.4956515465517312E-3</v>
      </c>
      <c r="F41786" s="6">
        <f t="shared" si="1961"/>
        <v>3.4834745334115791E-3</v>
      </c>
      <c r="G41786" s="6">
        <f t="shared" si="1962"/>
        <v>2.3929075761553268E-5</v>
      </c>
    </row>
    <row r="41787" spans="1:7" x14ac:dyDescent="0.35">
      <c r="A41787" s="1" t="s">
        <v>41786</v>
      </c>
      <c r="B41787">
        <v>381.03453725215797</v>
      </c>
      <c r="C41787">
        <v>2</v>
      </c>
      <c r="D41787">
        <f>_xlfn.IFNA(_xlfn.XLOOKUP(A41787,Target!B:B,Target!B:B),0)</f>
        <v>0</v>
      </c>
      <c r="E41787" s="7">
        <f t="shared" si="1960"/>
        <v>4.8050349838544636E-2</v>
      </c>
      <c r="F41787" s="6">
        <f t="shared" si="1961"/>
        <v>4.5847367777652082E-2</v>
      </c>
      <c r="G41787" s="6">
        <f t="shared" si="1962"/>
        <v>3.2882278769172136E-4</v>
      </c>
    </row>
    <row r="41788" spans="1:7" x14ac:dyDescent="0.35">
      <c r="A41788" s="1" t="s">
        <v>41787</v>
      </c>
      <c r="B41788">
        <v>380.74527157434198</v>
      </c>
      <c r="C41788">
        <v>2</v>
      </c>
      <c r="D41788">
        <f>_xlfn.IFNA(_xlfn.XLOOKUP(A41788,Target!B:B,Target!B:B),0)</f>
        <v>0</v>
      </c>
      <c r="E41788" s="7">
        <f t="shared" si="1960"/>
        <v>4.7858050216056318E-2</v>
      </c>
      <c r="F41788" s="6">
        <f t="shared" si="1961"/>
        <v>4.5672264679541885E-2</v>
      </c>
      <c r="G41788" s="6">
        <f t="shared" si="1962"/>
        <v>3.2750725535846662E-4</v>
      </c>
    </row>
    <row r="41789" spans="1:7" x14ac:dyDescent="0.35">
      <c r="A41789" s="1" t="s">
        <v>41788</v>
      </c>
      <c r="B41789">
        <v>331.23546721044698</v>
      </c>
      <c r="C41789">
        <v>4</v>
      </c>
      <c r="D41789">
        <f>_xlfn.IFNA(_xlfn.XLOOKUP(A41789,Target!B:B,Target!B:B),0)</f>
        <v>0</v>
      </c>
      <c r="E41789" s="7">
        <f t="shared" si="1960"/>
        <v>2.4092189870977557E-2</v>
      </c>
      <c r="F41789" s="6">
        <f t="shared" si="1961"/>
        <v>2.3525411197611867E-2</v>
      </c>
      <c r="G41789" s="6">
        <f t="shared" si="1962"/>
        <v>1.6489703235450157E-4</v>
      </c>
    </row>
    <row r="41790" spans="1:7" x14ac:dyDescent="0.35">
      <c r="A41790" s="1" t="s">
        <v>41789</v>
      </c>
      <c r="B41790">
        <v>462.35296515466399</v>
      </c>
      <c r="C41790">
        <v>2</v>
      </c>
      <c r="D41790">
        <f>_xlfn.IFNA(_xlfn.XLOOKUP(A41790,Target!B:B,Target!B:B),0)</f>
        <v>0</v>
      </c>
      <c r="E41790" s="7">
        <f t="shared" si="1960"/>
        <v>0.14834819754890846</v>
      </c>
      <c r="F41790" s="6">
        <f t="shared" si="1961"/>
        <v>0.12918398606411385</v>
      </c>
      <c r="G41790" s="6">
        <f t="shared" si="1962"/>
        <v>1.0144943748660519E-3</v>
      </c>
    </row>
    <row r="41791" spans="1:7" x14ac:dyDescent="0.35">
      <c r="A41791" s="1" t="s">
        <v>41790</v>
      </c>
      <c r="B41791">
        <v>362.611088895107</v>
      </c>
      <c r="C41791">
        <v>3</v>
      </c>
      <c r="D41791">
        <f>_xlfn.IFNA(_xlfn.XLOOKUP(A41791,Target!B:B,Target!B:B),0)</f>
        <v>0</v>
      </c>
      <c r="E41791" s="7">
        <f t="shared" si="1960"/>
        <v>3.7219997736912064E-2</v>
      </c>
      <c r="F41791" s="6">
        <f t="shared" si="1961"/>
        <v>3.588438115165693E-2</v>
      </c>
      <c r="G41791" s="6">
        <f t="shared" si="1962"/>
        <v>2.5472635690098374E-4</v>
      </c>
    </row>
    <row r="41792" spans="1:7" x14ac:dyDescent="0.35">
      <c r="A41792" s="1" t="s">
        <v>41791</v>
      </c>
      <c r="B41792">
        <v>389.05480006144302</v>
      </c>
      <c r="C41792">
        <v>2</v>
      </c>
      <c r="D41792">
        <f>_xlfn.IFNA(_xlfn.XLOOKUP(A41792,Target!B:B,Target!B:B),0)</f>
        <v>0</v>
      </c>
      <c r="E41792" s="7">
        <f t="shared" si="1960"/>
        <v>5.3701120497955404E-2</v>
      </c>
      <c r="F41792" s="6">
        <f t="shared" si="1961"/>
        <v>5.0964281477253626E-2</v>
      </c>
      <c r="G41792" s="6">
        <f t="shared" si="1962"/>
        <v>3.6747847603789944E-4</v>
      </c>
    </row>
    <row r="41793" spans="1:7" x14ac:dyDescent="0.35">
      <c r="A41793" s="1" t="s">
        <v>41792</v>
      </c>
      <c r="B41793">
        <v>574.57115356959503</v>
      </c>
      <c r="C41793">
        <v>1</v>
      </c>
      <c r="D41793">
        <f>_xlfn.IFNA(_xlfn.XLOOKUP(A41793,Target!B:B,Target!B:B),0)</f>
        <v>0</v>
      </c>
      <c r="E41793" s="7">
        <f t="shared" si="1960"/>
        <v>0.70291545036006897</v>
      </c>
      <c r="F41793" s="6">
        <f t="shared" si="1961"/>
        <v>0.41277178512382551</v>
      </c>
      <c r="G41793" s="6">
        <f t="shared" si="1962"/>
        <v>4.7887981024473582E-3</v>
      </c>
    </row>
    <row r="41794" spans="1:7" x14ac:dyDescent="0.35">
      <c r="A41794" s="1" t="s">
        <v>41793</v>
      </c>
      <c r="B41794">
        <v>317.338113460344</v>
      </c>
      <c r="C41794">
        <v>4</v>
      </c>
      <c r="D41794">
        <f>_xlfn.IFNA(_xlfn.XLOOKUP(A41794,Target!B:B,Target!B:B),0)</f>
        <v>0</v>
      </c>
      <c r="E41794" s="7">
        <f t="shared" si="1960"/>
        <v>1.9870366173378184E-2</v>
      </c>
      <c r="F41794" s="6">
        <f t="shared" si="1961"/>
        <v>1.9483227312440787E-2</v>
      </c>
      <c r="G41794" s="6">
        <f t="shared" si="1962"/>
        <v>1.360050337243059E-4</v>
      </c>
    </row>
    <row r="41795" spans="1:7" x14ac:dyDescent="0.35">
      <c r="A41795" s="1" t="s">
        <v>41794</v>
      </c>
      <c r="B41795">
        <v>332.097947960966</v>
      </c>
      <c r="C41795">
        <v>4</v>
      </c>
      <c r="D41795">
        <f>_xlfn.IFNA(_xlfn.XLOOKUP(A41795,Target!B:B,Target!B:B),0)</f>
        <v>0</v>
      </c>
      <c r="E41795" s="7">
        <f t="shared" ref="E41795:E41858" si="1963">2^((B41795-600)/50)</f>
        <v>2.4381977644095425E-2</v>
      </c>
      <c r="F41795" s="6">
        <f t="shared" ref="F41795:F41858" si="1964">1-(1/(1+E41795))</f>
        <v>2.3801646432876411E-2</v>
      </c>
      <c r="G41795" s="6">
        <f t="shared" ref="G41795:G41858" si="1965">(F41795*($J$3/$J$2))/(F41795*($J$3/$J$2)+(1-F41795)*((1-$J$3)/(1-$J$2)))</f>
        <v>1.668801301826612E-4</v>
      </c>
    </row>
    <row r="41796" spans="1:7" x14ac:dyDescent="0.35">
      <c r="A41796" s="1" t="s">
        <v>41795</v>
      </c>
      <c r="B41796">
        <v>348.854930160099</v>
      </c>
      <c r="C41796">
        <v>4</v>
      </c>
      <c r="D41796">
        <f>_xlfn.IFNA(_xlfn.XLOOKUP(A41796,Target!B:B,Target!B:B),0)</f>
        <v>0</v>
      </c>
      <c r="E41796" s="7">
        <f t="shared" si="1963"/>
        <v>3.0757852809273369E-2</v>
      </c>
      <c r="F41796" s="6">
        <f t="shared" si="1964"/>
        <v>2.9840037333156877E-2</v>
      </c>
      <c r="G41796" s="6">
        <f t="shared" si="1965"/>
        <v>2.1051001570781581E-4</v>
      </c>
    </row>
    <row r="41797" spans="1:7" x14ac:dyDescent="0.35">
      <c r="A41797" s="1" t="s">
        <v>41796</v>
      </c>
      <c r="B41797">
        <v>307.85118999303199</v>
      </c>
      <c r="C41797">
        <v>5</v>
      </c>
      <c r="D41797">
        <f>_xlfn.IFNA(_xlfn.XLOOKUP(A41797,Target!B:B,Target!B:B),0)</f>
        <v>0</v>
      </c>
      <c r="E41797" s="7">
        <f t="shared" si="1963"/>
        <v>1.7421634566580555E-2</v>
      </c>
      <c r="F41797" s="6">
        <f t="shared" si="1964"/>
        <v>1.7123318371347729E-2</v>
      </c>
      <c r="G41797" s="6">
        <f t="shared" si="1965"/>
        <v>1.1924640391058041E-4</v>
      </c>
    </row>
    <row r="41798" spans="1:7" x14ac:dyDescent="0.35">
      <c r="A41798" s="1" t="s">
        <v>41797</v>
      </c>
      <c r="B41798">
        <v>297.33480047395301</v>
      </c>
      <c r="C41798">
        <v>6</v>
      </c>
      <c r="D41798">
        <f>_xlfn.IFNA(_xlfn.XLOOKUP(A41798,Target!B:B,Target!B:B),0)</f>
        <v>0</v>
      </c>
      <c r="E41798" s="7">
        <f t="shared" si="1963"/>
        <v>1.5058229989401876E-2</v>
      </c>
      <c r="F41798" s="6">
        <f t="shared" si="1964"/>
        <v>1.4834843504061057E-2</v>
      </c>
      <c r="G41798" s="6">
        <f t="shared" si="1965"/>
        <v>1.0307120247133487E-4</v>
      </c>
    </row>
    <row r="41799" spans="1:7" x14ac:dyDescent="0.35">
      <c r="A41799" s="1" t="s">
        <v>41798</v>
      </c>
      <c r="B41799">
        <v>291.35044269911498</v>
      </c>
      <c r="C41799">
        <v>6</v>
      </c>
      <c r="D41799">
        <f>_xlfn.IFNA(_xlfn.XLOOKUP(A41799,Target!B:B,Target!B:B),0)</f>
        <v>0</v>
      </c>
      <c r="E41799" s="7">
        <f t="shared" si="1963"/>
        <v>1.3859402324457688E-2</v>
      </c>
      <c r="F41799" s="6">
        <f t="shared" si="1964"/>
        <v>1.3669945056170918E-2</v>
      </c>
      <c r="G41799" s="6">
        <f t="shared" si="1965"/>
        <v>9.4866195178687376E-5</v>
      </c>
    </row>
    <row r="41800" spans="1:7" x14ac:dyDescent="0.35">
      <c r="A41800" s="1" t="s">
        <v>41799</v>
      </c>
      <c r="B41800">
        <v>427.93003982298802</v>
      </c>
      <c r="C41800">
        <v>2</v>
      </c>
      <c r="D41800">
        <f>_xlfn.IFNA(_xlfn.XLOOKUP(A41800,Target!B:B,Target!B:B),0)</f>
        <v>0</v>
      </c>
      <c r="E41800" s="7">
        <f t="shared" si="1963"/>
        <v>9.2052505284187458E-2</v>
      </c>
      <c r="F41800" s="6">
        <f t="shared" si="1964"/>
        <v>8.4293113049754287E-2</v>
      </c>
      <c r="G41800" s="6">
        <f t="shared" si="1965"/>
        <v>6.2975295005303356E-4</v>
      </c>
    </row>
    <row r="41801" spans="1:7" x14ac:dyDescent="0.35">
      <c r="A41801" s="1" t="s">
        <v>41800</v>
      </c>
      <c r="B41801">
        <v>300.581131261211</v>
      </c>
      <c r="C41801">
        <v>5</v>
      </c>
      <c r="D41801">
        <f>_xlfn.IFNA(_xlfn.XLOOKUP(A41801,Target!B:B,Target!B:B),0)</f>
        <v>0</v>
      </c>
      <c r="E41801" s="7">
        <f t="shared" si="1963"/>
        <v>1.5751386380041088E-2</v>
      </c>
      <c r="F41801" s="6">
        <f t="shared" si="1964"/>
        <v>1.5507127621234518E-2</v>
      </c>
      <c r="G41801" s="6">
        <f t="shared" si="1965"/>
        <v>1.0781523679226686E-4</v>
      </c>
    </row>
    <row r="41802" spans="1:7" x14ac:dyDescent="0.35">
      <c r="A41802" s="1" t="s">
        <v>41801</v>
      </c>
      <c r="B41802">
        <v>300.581131261211</v>
      </c>
      <c r="C41802">
        <v>5</v>
      </c>
      <c r="D41802">
        <f>_xlfn.IFNA(_xlfn.XLOOKUP(A41802,Target!B:B,Target!B:B),0)</f>
        <v>0</v>
      </c>
      <c r="E41802" s="7">
        <f t="shared" si="1963"/>
        <v>1.5751386380041088E-2</v>
      </c>
      <c r="F41802" s="6">
        <f t="shared" si="1964"/>
        <v>1.5507127621234518E-2</v>
      </c>
      <c r="G41802" s="6">
        <f t="shared" si="1965"/>
        <v>1.0781523679226686E-4</v>
      </c>
    </row>
    <row r="41803" spans="1:7" x14ac:dyDescent="0.35">
      <c r="A41803" s="1" t="s">
        <v>41802</v>
      </c>
      <c r="B41803">
        <v>297.33480047395301</v>
      </c>
      <c r="C41803">
        <v>6</v>
      </c>
      <c r="D41803">
        <f>_xlfn.IFNA(_xlfn.XLOOKUP(A41803,Target!B:B,Target!B:B),0)</f>
        <v>0</v>
      </c>
      <c r="E41803" s="7">
        <f t="shared" si="1963"/>
        <v>1.5058229989401876E-2</v>
      </c>
      <c r="F41803" s="6">
        <f t="shared" si="1964"/>
        <v>1.4834843504061057E-2</v>
      </c>
      <c r="G41803" s="6">
        <f t="shared" si="1965"/>
        <v>1.0307120247133487E-4</v>
      </c>
    </row>
    <row r="41804" spans="1:7" x14ac:dyDescent="0.35">
      <c r="A41804" s="1" t="s">
        <v>41803</v>
      </c>
      <c r="B41804">
        <v>318.44857754360601</v>
      </c>
      <c r="C41804">
        <v>4</v>
      </c>
      <c r="D41804">
        <f>_xlfn.IFNA(_xlfn.XLOOKUP(A41804,Target!B:B,Target!B:B),0)</f>
        <v>0</v>
      </c>
      <c r="E41804" s="7">
        <f t="shared" si="1963"/>
        <v>2.0178623183547229E-2</v>
      </c>
      <c r="F41804" s="6">
        <f t="shared" si="1964"/>
        <v>1.9779500104185943E-2</v>
      </c>
      <c r="G41804" s="6">
        <f t="shared" si="1965"/>
        <v>1.3811464329616677E-4</v>
      </c>
    </row>
    <row r="41805" spans="1:7" x14ac:dyDescent="0.35">
      <c r="A41805" s="1" t="s">
        <v>41804</v>
      </c>
      <c r="B41805">
        <v>248.622219145153</v>
      </c>
      <c r="C41805">
        <v>6</v>
      </c>
      <c r="D41805">
        <f>_xlfn.IFNA(_xlfn.XLOOKUP(A41805,Target!B:B,Target!B:B),0)</f>
        <v>0</v>
      </c>
      <c r="E41805" s="7">
        <f t="shared" si="1963"/>
        <v>7.664696506036614E-3</v>
      </c>
      <c r="F41805" s="6">
        <f t="shared" si="1964"/>
        <v>7.6063957907952506E-3</v>
      </c>
      <c r="G41805" s="6">
        <f t="shared" si="1965"/>
        <v>5.2466290426738494E-5</v>
      </c>
    </row>
    <row r="41806" spans="1:7" x14ac:dyDescent="0.35">
      <c r="A41806" s="1" t="s">
        <v>41805</v>
      </c>
      <c r="B41806">
        <v>152.50696206596399</v>
      </c>
      <c r="C41806">
        <v>6</v>
      </c>
      <c r="D41806">
        <f>_xlfn.IFNA(_xlfn.XLOOKUP(A41806,Target!B:B,Target!B:B),0)</f>
        <v>0</v>
      </c>
      <c r="E41806" s="7">
        <f t="shared" si="1963"/>
        <v>2.0221969667494752E-3</v>
      </c>
      <c r="F41806" s="6">
        <f t="shared" si="1964"/>
        <v>2.0181159388195091E-3</v>
      </c>
      <c r="G41806" s="6">
        <f t="shared" si="1965"/>
        <v>1.3842853572411366E-5</v>
      </c>
    </row>
    <row r="41807" spans="1:7" x14ac:dyDescent="0.35">
      <c r="A41807" s="1" t="s">
        <v>41806</v>
      </c>
      <c r="B41807">
        <v>404.54576260557297</v>
      </c>
      <c r="C41807">
        <v>2</v>
      </c>
      <c r="D41807">
        <f>_xlfn.IFNA(_xlfn.XLOOKUP(A41807,Target!B:B,Target!B:B),0)</f>
        <v>0</v>
      </c>
      <c r="E41807" s="7">
        <f t="shared" si="1963"/>
        <v>6.6565352364719152E-2</v>
      </c>
      <c r="F41807" s="6">
        <f t="shared" si="1964"/>
        <v>6.24109457682408E-2</v>
      </c>
      <c r="G41807" s="6">
        <f t="shared" si="1965"/>
        <v>4.5546872889965547E-4</v>
      </c>
    </row>
    <row r="41808" spans="1:7" x14ac:dyDescent="0.35">
      <c r="A41808" s="1" t="s">
        <v>41807</v>
      </c>
      <c r="B41808">
        <v>209.70148862946201</v>
      </c>
      <c r="C41808">
        <v>6</v>
      </c>
      <c r="D41808">
        <f>_xlfn.IFNA(_xlfn.XLOOKUP(A41808,Target!B:B,Target!B:B),0)</f>
        <v>0</v>
      </c>
      <c r="E41808" s="7">
        <f t="shared" si="1963"/>
        <v>4.4685725801032047E-3</v>
      </c>
      <c r="F41808" s="6">
        <f t="shared" si="1964"/>
        <v>4.4486932713336813E-3</v>
      </c>
      <c r="G41808" s="6">
        <f t="shared" si="1965"/>
        <v>3.0588889724359379E-5</v>
      </c>
    </row>
    <row r="41809" spans="1:7" x14ac:dyDescent="0.35">
      <c r="A41809" s="1" t="s">
        <v>41808</v>
      </c>
      <c r="B41809">
        <v>339.52684259905197</v>
      </c>
      <c r="C41809">
        <v>4</v>
      </c>
      <c r="D41809">
        <f>_xlfn.IFNA(_xlfn.XLOOKUP(A41809,Target!B:B,Target!B:B),0)</f>
        <v>0</v>
      </c>
      <c r="E41809" s="7">
        <f t="shared" si="1963"/>
        <v>2.7026843767214422E-2</v>
      </c>
      <c r="F41809" s="6">
        <f t="shared" si="1964"/>
        <v>2.6315615732182551E-2</v>
      </c>
      <c r="G41809" s="6">
        <f t="shared" si="1965"/>
        <v>1.8497931655818764E-4</v>
      </c>
    </row>
    <row r="41810" spans="1:7" x14ac:dyDescent="0.35">
      <c r="A41810" s="1" t="s">
        <v>41809</v>
      </c>
      <c r="B41810">
        <v>291.35044269911498</v>
      </c>
      <c r="C41810">
        <v>6</v>
      </c>
      <c r="D41810">
        <f>_xlfn.IFNA(_xlfn.XLOOKUP(A41810,Target!B:B,Target!B:B),0)</f>
        <v>0</v>
      </c>
      <c r="E41810" s="7">
        <f t="shared" si="1963"/>
        <v>1.3859402324457688E-2</v>
      </c>
      <c r="F41810" s="6">
        <f t="shared" si="1964"/>
        <v>1.3669945056170918E-2</v>
      </c>
      <c r="G41810" s="6">
        <f t="shared" si="1965"/>
        <v>9.4866195178687376E-5</v>
      </c>
    </row>
    <row r="41811" spans="1:7" x14ac:dyDescent="0.35">
      <c r="A41811" s="1" t="s">
        <v>41810</v>
      </c>
      <c r="B41811">
        <v>317.338113460344</v>
      </c>
      <c r="C41811">
        <v>4</v>
      </c>
      <c r="D41811">
        <f>_xlfn.IFNA(_xlfn.XLOOKUP(A41811,Target!B:B,Target!B:B),0)</f>
        <v>0</v>
      </c>
      <c r="E41811" s="7">
        <f t="shared" si="1963"/>
        <v>1.9870366173378184E-2</v>
      </c>
      <c r="F41811" s="6">
        <f t="shared" si="1964"/>
        <v>1.9483227312440787E-2</v>
      </c>
      <c r="G41811" s="6">
        <f t="shared" si="1965"/>
        <v>1.360050337243059E-4</v>
      </c>
    </row>
    <row r="41812" spans="1:7" x14ac:dyDescent="0.35">
      <c r="A41812" s="1" t="s">
        <v>41811</v>
      </c>
      <c r="B41812">
        <v>217.97652559389701</v>
      </c>
      <c r="C41812">
        <v>6</v>
      </c>
      <c r="D41812">
        <f>_xlfn.IFNA(_xlfn.XLOOKUP(A41812,Target!B:B,Target!B:B),0)</f>
        <v>0</v>
      </c>
      <c r="E41812" s="7">
        <f t="shared" si="1963"/>
        <v>5.0117512009838138E-3</v>
      </c>
      <c r="F41812" s="6">
        <f t="shared" si="1964"/>
        <v>4.9867588065459767E-3</v>
      </c>
      <c r="G41812" s="6">
        <f t="shared" si="1965"/>
        <v>3.4307003421322797E-5</v>
      </c>
    </row>
    <row r="41813" spans="1:7" x14ac:dyDescent="0.35">
      <c r="A41813" s="1" t="s">
        <v>41812</v>
      </c>
      <c r="B41813">
        <v>306.93069201353597</v>
      </c>
      <c r="C41813">
        <v>5</v>
      </c>
      <c r="D41813">
        <f>_xlfn.IFNA(_xlfn.XLOOKUP(A41813,Target!B:B,Target!B:B),0)</f>
        <v>0</v>
      </c>
      <c r="E41813" s="7">
        <f t="shared" si="1963"/>
        <v>1.7200732810831017E-2</v>
      </c>
      <c r="F41813" s="6">
        <f t="shared" si="1964"/>
        <v>1.69098706440175E-2</v>
      </c>
      <c r="G41813" s="6">
        <f t="shared" si="1965"/>
        <v>1.1773456880942414E-4</v>
      </c>
    </row>
    <row r="41814" spans="1:7" x14ac:dyDescent="0.35">
      <c r="A41814" s="1" t="s">
        <v>41813</v>
      </c>
      <c r="B41814">
        <v>422.66950972090399</v>
      </c>
      <c r="C41814">
        <v>2</v>
      </c>
      <c r="D41814">
        <f>_xlfn.IFNA(_xlfn.XLOOKUP(A41814,Target!B:B,Target!B:B),0)</f>
        <v>0</v>
      </c>
      <c r="E41814" s="7">
        <f t="shared" si="1963"/>
        <v>8.5578380902315551E-2</v>
      </c>
      <c r="F41814" s="6">
        <f t="shared" si="1964"/>
        <v>7.8832060777761837E-2</v>
      </c>
      <c r="G41814" s="6">
        <f t="shared" si="1965"/>
        <v>5.854878665122736E-4</v>
      </c>
    </row>
    <row r="41815" spans="1:7" x14ac:dyDescent="0.35">
      <c r="A41815" s="1" t="s">
        <v>41814</v>
      </c>
      <c r="B41815">
        <v>292.837609267777</v>
      </c>
      <c r="C41815">
        <v>6</v>
      </c>
      <c r="D41815">
        <f>_xlfn.IFNA(_xlfn.XLOOKUP(A41815,Target!B:B,Target!B:B),0)</f>
        <v>0</v>
      </c>
      <c r="E41815" s="7">
        <f t="shared" si="1963"/>
        <v>1.4148100528080529E-2</v>
      </c>
      <c r="F41815" s="6">
        <f t="shared" si="1964"/>
        <v>1.3950724278548154E-2</v>
      </c>
      <c r="G41815" s="6">
        <f t="shared" si="1965"/>
        <v>9.6842113563099969E-5</v>
      </c>
    </row>
    <row r="41816" spans="1:7" x14ac:dyDescent="0.35">
      <c r="A41816" s="1" t="s">
        <v>41815</v>
      </c>
      <c r="B41816">
        <v>314.09178267308602</v>
      </c>
      <c r="C41816">
        <v>5</v>
      </c>
      <c r="D41816">
        <f>_xlfn.IFNA(_xlfn.XLOOKUP(A41816,Target!B:B,Target!B:B),0)</f>
        <v>0</v>
      </c>
      <c r="E41816" s="7">
        <f t="shared" si="1963"/>
        <v>1.899594972741564E-2</v>
      </c>
      <c r="F41816" s="6">
        <f t="shared" si="1964"/>
        <v>1.8641830453297814E-2</v>
      </c>
      <c r="G41816" s="6">
        <f t="shared" si="1965"/>
        <v>1.3002076677824081E-4</v>
      </c>
    </row>
    <row r="41817" spans="1:7" x14ac:dyDescent="0.35">
      <c r="A41817" s="1" t="s">
        <v>41816</v>
      </c>
      <c r="B41817">
        <v>517.14003952806604</v>
      </c>
      <c r="C41817">
        <v>1</v>
      </c>
      <c r="D41817">
        <f>_xlfn.IFNA(_xlfn.XLOOKUP(A41817,Target!B:B,Target!B:B),0)</f>
        <v>0</v>
      </c>
      <c r="E41817" s="7">
        <f t="shared" si="1963"/>
        <v>0.3170540675199901</v>
      </c>
      <c r="F41817" s="6">
        <f t="shared" si="1964"/>
        <v>0.24072972806424131</v>
      </c>
      <c r="G41817" s="6">
        <f t="shared" si="1965"/>
        <v>2.1657081776349104E-3</v>
      </c>
    </row>
    <row r="41818" spans="1:7" x14ac:dyDescent="0.35">
      <c r="A41818" s="1" t="s">
        <v>41817</v>
      </c>
      <c r="B41818">
        <v>329.35067523530898</v>
      </c>
      <c r="C41818">
        <v>4</v>
      </c>
      <c r="D41818">
        <f>_xlfn.IFNA(_xlfn.XLOOKUP(A41818,Target!B:B,Target!B:B),0)</f>
        <v>0</v>
      </c>
      <c r="E41818" s="7">
        <f t="shared" si="1963"/>
        <v>2.3470843562099435E-2</v>
      </c>
      <c r="F41818" s="6">
        <f t="shared" si="1964"/>
        <v>2.2932596184578324E-2</v>
      </c>
      <c r="G41818" s="6">
        <f t="shared" si="1965"/>
        <v>1.6064496130743127E-4</v>
      </c>
    </row>
    <row r="41819" spans="1:7" x14ac:dyDescent="0.35">
      <c r="A41819" s="1" t="s">
        <v>41818</v>
      </c>
      <c r="B41819">
        <v>378.44757311474302</v>
      </c>
      <c r="C41819">
        <v>2</v>
      </c>
      <c r="D41819">
        <f>_xlfn.IFNA(_xlfn.XLOOKUP(A41819,Target!B:B,Target!B:B),0)</f>
        <v>0</v>
      </c>
      <c r="E41819" s="7">
        <f t="shared" si="1963"/>
        <v>4.6357657009787612E-2</v>
      </c>
      <c r="F41819" s="6">
        <f t="shared" si="1964"/>
        <v>4.4303835021636373E-2</v>
      </c>
      <c r="G41819" s="6">
        <f t="shared" si="1965"/>
        <v>3.1724286370726751E-4</v>
      </c>
    </row>
    <row r="41820" spans="1:7" x14ac:dyDescent="0.35">
      <c r="A41820" s="1" t="s">
        <v>41819</v>
      </c>
      <c r="B41820">
        <v>442.40496198776401</v>
      </c>
      <c r="C41820">
        <v>2</v>
      </c>
      <c r="D41820">
        <f>_xlfn.IFNA(_xlfn.XLOOKUP(A41820,Target!B:B,Target!B:B),0)</f>
        <v>0</v>
      </c>
      <c r="E41820" s="7">
        <f t="shared" si="1963"/>
        <v>0.11250798012956452</v>
      </c>
      <c r="F41820" s="6">
        <f t="shared" si="1964"/>
        <v>0.10113004323480146</v>
      </c>
      <c r="G41820" s="6">
        <f t="shared" si="1965"/>
        <v>7.6958599275444781E-4</v>
      </c>
    </row>
    <row r="41821" spans="1:7" x14ac:dyDescent="0.35">
      <c r="A41821" s="1" t="s">
        <v>41820</v>
      </c>
      <c r="B41821">
        <v>317.338113460344</v>
      </c>
      <c r="C41821">
        <v>4</v>
      </c>
      <c r="D41821">
        <f>_xlfn.IFNA(_xlfn.XLOOKUP(A41821,Target!B:B,Target!B:B),0)</f>
        <v>0</v>
      </c>
      <c r="E41821" s="7">
        <f t="shared" si="1963"/>
        <v>1.9870366173378184E-2</v>
      </c>
      <c r="F41821" s="6">
        <f t="shared" si="1964"/>
        <v>1.9483227312440787E-2</v>
      </c>
      <c r="G41821" s="6">
        <f t="shared" si="1965"/>
        <v>1.360050337243059E-4</v>
      </c>
    </row>
    <row r="41822" spans="1:7" x14ac:dyDescent="0.35">
      <c r="A41822" s="1" t="s">
        <v>41821</v>
      </c>
      <c r="B41822">
        <v>300.581131261211</v>
      </c>
      <c r="C41822">
        <v>5</v>
      </c>
      <c r="D41822">
        <f>_xlfn.IFNA(_xlfn.XLOOKUP(A41822,Target!B:B,Target!B:B),0)</f>
        <v>0</v>
      </c>
      <c r="E41822" s="7">
        <f t="shared" si="1963"/>
        <v>1.5751386380041088E-2</v>
      </c>
      <c r="F41822" s="6">
        <f t="shared" si="1964"/>
        <v>1.5507127621234518E-2</v>
      </c>
      <c r="G41822" s="6">
        <f t="shared" si="1965"/>
        <v>1.0781523679226686E-4</v>
      </c>
    </row>
    <row r="41823" spans="1:7" x14ac:dyDescent="0.35">
      <c r="A41823" s="1" t="s">
        <v>41822</v>
      </c>
      <c r="B41823">
        <v>316.41761548084702</v>
      </c>
      <c r="C41823">
        <v>5</v>
      </c>
      <c r="D41823">
        <f>_xlfn.IFNA(_xlfn.XLOOKUP(A41823,Target!B:B,Target!B:B),0)</f>
        <v>0</v>
      </c>
      <c r="E41823" s="7">
        <f t="shared" si="1963"/>
        <v>1.9618415143277355E-2</v>
      </c>
      <c r="F41823" s="6">
        <f t="shared" si="1964"/>
        <v>1.9240938425499787E-2</v>
      </c>
      <c r="G41823" s="6">
        <f t="shared" si="1965"/>
        <v>1.3428075714577435E-4</v>
      </c>
    </row>
    <row r="41824" spans="1:7" x14ac:dyDescent="0.35">
      <c r="A41824" s="1" t="s">
        <v>41823</v>
      </c>
      <c r="B41824">
        <v>279.27655509438802</v>
      </c>
      <c r="C41824">
        <v>6</v>
      </c>
      <c r="D41824">
        <f>_xlfn.IFNA(_xlfn.XLOOKUP(A41824,Target!B:B,Target!B:B),0)</f>
        <v>0</v>
      </c>
      <c r="E41824" s="7">
        <f t="shared" si="1963"/>
        <v>1.1723369554367332E-2</v>
      </c>
      <c r="F41824" s="6">
        <f t="shared" si="1964"/>
        <v>1.1587524719856024E-2</v>
      </c>
      <c r="G41824" s="6">
        <f t="shared" si="1965"/>
        <v>8.024644203136605E-5</v>
      </c>
    </row>
    <row r="41825" spans="1:7" x14ac:dyDescent="0.35">
      <c r="A41825" s="1" t="s">
        <v>41824</v>
      </c>
      <c r="B41825">
        <v>313.17128469358897</v>
      </c>
      <c r="C41825">
        <v>5</v>
      </c>
      <c r="D41825">
        <f>_xlfn.IFNA(_xlfn.XLOOKUP(A41825,Target!B:B,Target!B:B),0)</f>
        <v>0</v>
      </c>
      <c r="E41825" s="7">
        <f t="shared" si="1963"/>
        <v>1.8755086068447009E-2</v>
      </c>
      <c r="F41825" s="6">
        <f t="shared" si="1964"/>
        <v>1.8409808525056026E-2</v>
      </c>
      <c r="G41825" s="6">
        <f t="shared" si="1965"/>
        <v>1.2837234920476116E-4</v>
      </c>
    </row>
    <row r="41826" spans="1:7" x14ac:dyDescent="0.35">
      <c r="A41826" s="1" t="s">
        <v>41825</v>
      </c>
      <c r="B41826">
        <v>642.15327588595403</v>
      </c>
      <c r="C41826">
        <v>1</v>
      </c>
      <c r="D41826">
        <f>_xlfn.IFNA(_xlfn.XLOOKUP(A41826,Target!B:B,Target!B:B),0)</f>
        <v>0</v>
      </c>
      <c r="E41826" s="7">
        <f t="shared" si="1963"/>
        <v>1.7938577826952056</v>
      </c>
      <c r="F41826" s="6">
        <f t="shared" si="1964"/>
        <v>0.64207197438829167</v>
      </c>
      <c r="G41826" s="6">
        <f t="shared" si="1965"/>
        <v>1.2130970913968499E-2</v>
      </c>
    </row>
    <row r="41827" spans="1:7" x14ac:dyDescent="0.35">
      <c r="A41827" s="1" t="s">
        <v>41826</v>
      </c>
      <c r="B41827">
        <v>403.12131014003597</v>
      </c>
      <c r="C41827">
        <v>2</v>
      </c>
      <c r="D41827">
        <f>_xlfn.IFNA(_xlfn.XLOOKUP(A41827,Target!B:B,Target!B:B),0)</f>
        <v>0</v>
      </c>
      <c r="E41827" s="7">
        <f t="shared" si="1963"/>
        <v>6.526377292289158E-2</v>
      </c>
      <c r="F41827" s="6">
        <f t="shared" si="1964"/>
        <v>6.1265364111481535E-2</v>
      </c>
      <c r="G41827" s="6">
        <f t="shared" si="1965"/>
        <v>4.465667404734688E-4</v>
      </c>
    </row>
    <row r="41828" spans="1:7" x14ac:dyDescent="0.35">
      <c r="A41828" s="1" t="s">
        <v>41827</v>
      </c>
      <c r="B41828">
        <v>330.27117321480603</v>
      </c>
      <c r="C41828">
        <v>4</v>
      </c>
      <c r="D41828">
        <f>_xlfn.IFNA(_xlfn.XLOOKUP(A41828,Target!B:B,Target!B:B),0)</f>
        <v>0</v>
      </c>
      <c r="E41828" s="7">
        <f t="shared" si="1963"/>
        <v>2.3772269705323503E-2</v>
      </c>
      <c r="F41828" s="6">
        <f t="shared" si="1964"/>
        <v>2.3220271156754402E-2</v>
      </c>
      <c r="G41828" s="6">
        <f t="shared" si="1965"/>
        <v>1.6270772109950034E-4</v>
      </c>
    </row>
    <row r="41829" spans="1:7" x14ac:dyDescent="0.35">
      <c r="A41829" s="1" t="s">
        <v>41828</v>
      </c>
      <c r="B41829">
        <v>210.815434934347</v>
      </c>
      <c r="C41829">
        <v>6</v>
      </c>
      <c r="D41829">
        <f>_xlfn.IFNA(_xlfn.XLOOKUP(A41829,Target!B:B,Target!B:B),0)</f>
        <v>0</v>
      </c>
      <c r="E41829" s="7">
        <f t="shared" si="1963"/>
        <v>4.5381144169943065E-3</v>
      </c>
      <c r="F41829" s="6">
        <f t="shared" si="1964"/>
        <v>4.5176129724336933E-3</v>
      </c>
      <c r="G41829" s="6">
        <f t="shared" si="1965"/>
        <v>3.106491231552056E-5</v>
      </c>
    </row>
    <row r="41830" spans="1:7" x14ac:dyDescent="0.35">
      <c r="A41830" s="1" t="s">
        <v>41829</v>
      </c>
      <c r="B41830">
        <v>307.85118999303199</v>
      </c>
      <c r="C41830">
        <v>5</v>
      </c>
      <c r="D41830">
        <f>_xlfn.IFNA(_xlfn.XLOOKUP(A41830,Target!B:B,Target!B:B),0)</f>
        <v>0</v>
      </c>
      <c r="E41830" s="7">
        <f t="shared" si="1963"/>
        <v>1.7421634566580555E-2</v>
      </c>
      <c r="F41830" s="6">
        <f t="shared" si="1964"/>
        <v>1.7123318371347729E-2</v>
      </c>
      <c r="G41830" s="6">
        <f t="shared" si="1965"/>
        <v>1.1924640391058041E-4</v>
      </c>
    </row>
    <row r="41831" spans="1:7" x14ac:dyDescent="0.35">
      <c r="A41831" s="1" t="s">
        <v>41830</v>
      </c>
      <c r="B41831">
        <v>307.85118999303199</v>
      </c>
      <c r="C41831">
        <v>5</v>
      </c>
      <c r="D41831">
        <f>_xlfn.IFNA(_xlfn.XLOOKUP(A41831,Target!B:B,Target!B:B),0)</f>
        <v>0</v>
      </c>
      <c r="E41831" s="7">
        <f t="shared" si="1963"/>
        <v>1.7421634566580555E-2</v>
      </c>
      <c r="F41831" s="6">
        <f t="shared" si="1964"/>
        <v>1.7123318371347729E-2</v>
      </c>
      <c r="G41831" s="6">
        <f t="shared" si="1965"/>
        <v>1.1924640391058041E-4</v>
      </c>
    </row>
    <row r="41832" spans="1:7" x14ac:dyDescent="0.35">
      <c r="A41832" s="1" t="s">
        <v>41831</v>
      </c>
      <c r="B41832">
        <v>316.41761548084702</v>
      </c>
      <c r="C41832">
        <v>5</v>
      </c>
      <c r="D41832">
        <f>_xlfn.IFNA(_xlfn.XLOOKUP(A41832,Target!B:B,Target!B:B),0)</f>
        <v>0</v>
      </c>
      <c r="E41832" s="7">
        <f t="shared" si="1963"/>
        <v>1.9618415143277355E-2</v>
      </c>
      <c r="F41832" s="6">
        <f t="shared" si="1964"/>
        <v>1.9240938425499787E-2</v>
      </c>
      <c r="G41832" s="6">
        <f t="shared" si="1965"/>
        <v>1.3428075714577435E-4</v>
      </c>
    </row>
    <row r="41833" spans="1:7" x14ac:dyDescent="0.35">
      <c r="A41833" s="1" t="s">
        <v>41832</v>
      </c>
      <c r="B41833">
        <v>297.33480047395301</v>
      </c>
      <c r="C41833">
        <v>6</v>
      </c>
      <c r="D41833">
        <f>_xlfn.IFNA(_xlfn.XLOOKUP(A41833,Target!B:B,Target!B:B),0)</f>
        <v>0</v>
      </c>
      <c r="E41833" s="7">
        <f t="shared" si="1963"/>
        <v>1.5058229989401876E-2</v>
      </c>
      <c r="F41833" s="6">
        <f t="shared" si="1964"/>
        <v>1.4834843504061057E-2</v>
      </c>
      <c r="G41833" s="6">
        <f t="shared" si="1965"/>
        <v>1.0307120247133487E-4</v>
      </c>
    </row>
    <row r="41834" spans="1:7" x14ac:dyDescent="0.35">
      <c r="A41834" s="1" t="s">
        <v>41833</v>
      </c>
      <c r="B41834">
        <v>316.41761548084702</v>
      </c>
      <c r="C41834">
        <v>5</v>
      </c>
      <c r="D41834">
        <f>_xlfn.IFNA(_xlfn.XLOOKUP(A41834,Target!B:B,Target!B:B),0)</f>
        <v>0</v>
      </c>
      <c r="E41834" s="7">
        <f t="shared" si="1963"/>
        <v>1.9618415143277355E-2</v>
      </c>
      <c r="F41834" s="6">
        <f t="shared" si="1964"/>
        <v>1.9240938425499787E-2</v>
      </c>
      <c r="G41834" s="6">
        <f t="shared" si="1965"/>
        <v>1.3428075714577435E-4</v>
      </c>
    </row>
    <row r="41835" spans="1:7" x14ac:dyDescent="0.35">
      <c r="A41835" s="1" t="s">
        <v>41834</v>
      </c>
      <c r="B41835">
        <v>261.66040074552097</v>
      </c>
      <c r="C41835">
        <v>6</v>
      </c>
      <c r="D41835">
        <f>_xlfn.IFNA(_xlfn.XLOOKUP(A41835,Target!B:B,Target!B:B),0)</f>
        <v>0</v>
      </c>
      <c r="E41835" s="7">
        <f t="shared" si="1963"/>
        <v>9.1831702952658804E-3</v>
      </c>
      <c r="F41835" s="6">
        <f t="shared" si="1964"/>
        <v>9.0996070540683149E-3</v>
      </c>
      <c r="G41835" s="6">
        <f t="shared" si="1965"/>
        <v>6.2859875978962519E-5</v>
      </c>
    </row>
    <row r="41836" spans="1:7" x14ac:dyDescent="0.35">
      <c r="A41836" s="1" t="s">
        <v>41835</v>
      </c>
      <c r="B41836">
        <v>356.12005899343501</v>
      </c>
      <c r="C41836">
        <v>3</v>
      </c>
      <c r="D41836">
        <f>_xlfn.IFNA(_xlfn.XLOOKUP(A41836,Target!B:B,Target!B:B),0)</f>
        <v>0</v>
      </c>
      <c r="E41836" s="7">
        <f t="shared" si="1963"/>
        <v>3.4017034331599694E-2</v>
      </c>
      <c r="F41836" s="6">
        <f t="shared" si="1964"/>
        <v>3.2897943846339817E-2</v>
      </c>
      <c r="G41836" s="6">
        <f t="shared" si="1965"/>
        <v>2.3281100753343227E-4</v>
      </c>
    </row>
    <row r="41837" spans="1:7" x14ac:dyDescent="0.35">
      <c r="A41837" s="1" t="s">
        <v>41836</v>
      </c>
      <c r="B41837">
        <v>316.41761548084702</v>
      </c>
      <c r="C41837">
        <v>5</v>
      </c>
      <c r="D41837">
        <f>_xlfn.IFNA(_xlfn.XLOOKUP(A41837,Target!B:B,Target!B:B),0)</f>
        <v>0</v>
      </c>
      <c r="E41837" s="7">
        <f t="shared" si="1963"/>
        <v>1.9618415143277355E-2</v>
      </c>
      <c r="F41837" s="6">
        <f t="shared" si="1964"/>
        <v>1.9240938425499787E-2</v>
      </c>
      <c r="G41837" s="6">
        <f t="shared" si="1965"/>
        <v>1.3428075714577435E-4</v>
      </c>
    </row>
    <row r="41838" spans="1:7" x14ac:dyDescent="0.35">
      <c r="A41838" s="1" t="s">
        <v>41837</v>
      </c>
      <c r="B41838">
        <v>347.93443218060202</v>
      </c>
      <c r="C41838">
        <v>4</v>
      </c>
      <c r="D41838">
        <f>_xlfn.IFNA(_xlfn.XLOOKUP(A41838,Target!B:B,Target!B:B),0)</f>
        <v>0</v>
      </c>
      <c r="E41838" s="7">
        <f t="shared" si="1963"/>
        <v>3.036785130495441E-2</v>
      </c>
      <c r="F41838" s="6">
        <f t="shared" si="1964"/>
        <v>2.9472824939650089E-2</v>
      </c>
      <c r="G41838" s="6">
        <f t="shared" si="1965"/>
        <v>2.0784135870840711E-4</v>
      </c>
    </row>
    <row r="41839" spans="1:7" x14ac:dyDescent="0.35">
      <c r="A41839" s="1" t="s">
        <v>41838</v>
      </c>
      <c r="B41839">
        <v>360.97261378096999</v>
      </c>
      <c r="C41839">
        <v>3</v>
      </c>
      <c r="D41839">
        <f>_xlfn.IFNA(_xlfn.XLOOKUP(A41839,Target!B:B,Target!B:B),0)</f>
        <v>0</v>
      </c>
      <c r="E41839" s="7">
        <f t="shared" si="1963"/>
        <v>3.6384108596481467E-2</v>
      </c>
      <c r="F41839" s="6">
        <f t="shared" si="1964"/>
        <v>3.5106779711003622E-2</v>
      </c>
      <c r="G41839" s="6">
        <f t="shared" si="1965"/>
        <v>2.490071202240314E-4</v>
      </c>
    </row>
    <row r="41840" spans="1:7" x14ac:dyDescent="0.35">
      <c r="A41840" s="1" t="s">
        <v>41839</v>
      </c>
      <c r="B41840">
        <v>223.01125086932399</v>
      </c>
      <c r="C41840">
        <v>6</v>
      </c>
      <c r="D41840">
        <f>_xlfn.IFNA(_xlfn.XLOOKUP(A41840,Target!B:B,Target!B:B),0)</f>
        <v>0</v>
      </c>
      <c r="E41840" s="7">
        <f t="shared" si="1963"/>
        <v>5.3740483529645215E-3</v>
      </c>
      <c r="F41840" s="6">
        <f t="shared" si="1964"/>
        <v>5.3453223322885712E-3</v>
      </c>
      <c r="G41840" s="6">
        <f t="shared" si="1965"/>
        <v>3.6786949431607508E-5</v>
      </c>
    </row>
    <row r="41841" spans="1:7" x14ac:dyDescent="0.35">
      <c r="A41841" s="1" t="s">
        <v>41840</v>
      </c>
      <c r="B41841">
        <v>401.40122182069803</v>
      </c>
      <c r="C41841">
        <v>2</v>
      </c>
      <c r="D41841">
        <f>_xlfn.IFNA(_xlfn.XLOOKUP(A41841,Target!B:B,Target!B:B),0)</f>
        <v>0</v>
      </c>
      <c r="E41841" s="7">
        <f t="shared" si="1963"/>
        <v>6.3725934570128831E-2</v>
      </c>
      <c r="F41841" s="6">
        <f t="shared" si="1964"/>
        <v>5.9908226827130706E-2</v>
      </c>
      <c r="G41841" s="6">
        <f t="shared" si="1965"/>
        <v>4.3604868467469581E-4</v>
      </c>
    </row>
    <row r="41842" spans="1:7" x14ac:dyDescent="0.35">
      <c r="A41842" s="1" t="s">
        <v>41841</v>
      </c>
      <c r="B41842">
        <v>313.17128469358897</v>
      </c>
      <c r="C41842">
        <v>5</v>
      </c>
      <c r="D41842">
        <f>_xlfn.IFNA(_xlfn.XLOOKUP(A41842,Target!B:B,Target!B:B),0)</f>
        <v>0</v>
      </c>
      <c r="E41842" s="7">
        <f t="shared" si="1963"/>
        <v>1.8755086068447009E-2</v>
      </c>
      <c r="F41842" s="6">
        <f t="shared" si="1964"/>
        <v>1.8409808525056026E-2</v>
      </c>
      <c r="G41842" s="6">
        <f t="shared" si="1965"/>
        <v>1.2837234920476116E-4</v>
      </c>
    </row>
    <row r="41843" spans="1:7" x14ac:dyDescent="0.35">
      <c r="A41843" s="1" t="s">
        <v>41842</v>
      </c>
      <c r="B41843">
        <v>588.19643247973795</v>
      </c>
      <c r="C41843">
        <v>1</v>
      </c>
      <c r="D41843">
        <f>_xlfn.IFNA(_xlfn.XLOOKUP(A41843,Target!B:B,Target!B:B),0)</f>
        <v>0</v>
      </c>
      <c r="E41843" s="7">
        <f t="shared" si="1963"/>
        <v>0.84905425429918202</v>
      </c>
      <c r="F41843" s="6">
        <f t="shared" si="1964"/>
        <v>0.45918298628883969</v>
      </c>
      <c r="G41843" s="6">
        <f t="shared" si="1965"/>
        <v>5.7786542160496845E-3</v>
      </c>
    </row>
    <row r="41844" spans="1:7" x14ac:dyDescent="0.35">
      <c r="A41844" s="1" t="s">
        <v>41843</v>
      </c>
      <c r="B41844">
        <v>330.27117321480603</v>
      </c>
      <c r="C41844">
        <v>4</v>
      </c>
      <c r="D41844">
        <f>_xlfn.IFNA(_xlfn.XLOOKUP(A41844,Target!B:B,Target!B:B),0)</f>
        <v>0</v>
      </c>
      <c r="E41844" s="7">
        <f t="shared" si="1963"/>
        <v>2.3772269705323503E-2</v>
      </c>
      <c r="F41844" s="6">
        <f t="shared" si="1964"/>
        <v>2.3220271156754402E-2</v>
      </c>
      <c r="G41844" s="6">
        <f t="shared" si="1965"/>
        <v>1.6270772109950034E-4</v>
      </c>
    </row>
    <row r="41845" spans="1:7" x14ac:dyDescent="0.35">
      <c r="A41845" s="1" t="s">
        <v>41844</v>
      </c>
      <c r="B41845">
        <v>217.97652559389701</v>
      </c>
      <c r="C41845">
        <v>6</v>
      </c>
      <c r="D41845">
        <f>_xlfn.IFNA(_xlfn.XLOOKUP(A41845,Target!B:B,Target!B:B),0)</f>
        <v>0</v>
      </c>
      <c r="E41845" s="7">
        <f t="shared" si="1963"/>
        <v>5.0117512009838138E-3</v>
      </c>
      <c r="F41845" s="6">
        <f t="shared" si="1964"/>
        <v>4.9867588065459767E-3</v>
      </c>
      <c r="G41845" s="6">
        <f t="shared" si="1965"/>
        <v>3.4307003421322797E-5</v>
      </c>
    </row>
    <row r="41846" spans="1:7" x14ac:dyDescent="0.35">
      <c r="A41846" s="1" t="s">
        <v>41845</v>
      </c>
      <c r="B41846">
        <v>347.93443218060202</v>
      </c>
      <c r="C41846">
        <v>4</v>
      </c>
      <c r="D41846">
        <f>_xlfn.IFNA(_xlfn.XLOOKUP(A41846,Target!B:B,Target!B:B),0)</f>
        <v>0</v>
      </c>
      <c r="E41846" s="7">
        <f t="shared" si="1963"/>
        <v>3.036785130495441E-2</v>
      </c>
      <c r="F41846" s="6">
        <f t="shared" si="1964"/>
        <v>2.9472824939650089E-2</v>
      </c>
      <c r="G41846" s="6">
        <f t="shared" si="1965"/>
        <v>2.0784135870840711E-4</v>
      </c>
    </row>
    <row r="41847" spans="1:7" x14ac:dyDescent="0.35">
      <c r="A41847" s="1" t="s">
        <v>41846</v>
      </c>
      <c r="B41847">
        <v>278.312261098747</v>
      </c>
      <c r="C41847">
        <v>6</v>
      </c>
      <c r="D41847">
        <f>_xlfn.IFNA(_xlfn.XLOOKUP(A41847,Target!B:B,Target!B:B),0)</f>
        <v>0</v>
      </c>
      <c r="E41847" s="7">
        <f t="shared" si="1963"/>
        <v>1.1567694941559513E-2</v>
      </c>
      <c r="F41847" s="6">
        <f t="shared" si="1964"/>
        <v>1.1435413565898611E-2</v>
      </c>
      <c r="G41847" s="6">
        <f t="shared" si="1965"/>
        <v>7.9180933980984496E-5</v>
      </c>
    </row>
    <row r="41848" spans="1:7" x14ac:dyDescent="0.35">
      <c r="A41848" s="1" t="s">
        <v>41847</v>
      </c>
      <c r="B41848">
        <v>348.854930160099</v>
      </c>
      <c r="C41848">
        <v>4</v>
      </c>
      <c r="D41848">
        <f>_xlfn.IFNA(_xlfn.XLOOKUP(A41848,Target!B:B,Target!B:B),0)</f>
        <v>0</v>
      </c>
      <c r="E41848" s="7">
        <f t="shared" si="1963"/>
        <v>3.0757852809273369E-2</v>
      </c>
      <c r="F41848" s="6">
        <f t="shared" si="1964"/>
        <v>2.9840037333156877E-2</v>
      </c>
      <c r="G41848" s="6">
        <f t="shared" si="1965"/>
        <v>2.1051001570781581E-4</v>
      </c>
    </row>
    <row r="41849" spans="1:7" x14ac:dyDescent="0.35">
      <c r="A41849" s="1" t="s">
        <v>41848</v>
      </c>
      <c r="B41849">
        <v>329.35067523530898</v>
      </c>
      <c r="C41849">
        <v>4</v>
      </c>
      <c r="D41849">
        <f>_xlfn.IFNA(_xlfn.XLOOKUP(A41849,Target!B:B,Target!B:B),0)</f>
        <v>0</v>
      </c>
      <c r="E41849" s="7">
        <f t="shared" si="1963"/>
        <v>2.3470843562099435E-2</v>
      </c>
      <c r="F41849" s="6">
        <f t="shared" si="1964"/>
        <v>2.2932596184578324E-2</v>
      </c>
      <c r="G41849" s="6">
        <f t="shared" si="1965"/>
        <v>1.6064496130743127E-4</v>
      </c>
    </row>
    <row r="41850" spans="1:7" x14ac:dyDescent="0.35">
      <c r="A41850" s="1" t="s">
        <v>41849</v>
      </c>
      <c r="B41850">
        <v>264.45870336478799</v>
      </c>
      <c r="C41850">
        <v>6</v>
      </c>
      <c r="D41850">
        <f>_xlfn.IFNA(_xlfn.XLOOKUP(A41850,Target!B:B,Target!B:B),0)</f>
        <v>0</v>
      </c>
      <c r="E41850" s="7">
        <f t="shared" si="1963"/>
        <v>9.5464103523730283E-3</v>
      </c>
      <c r="F41850" s="6">
        <f t="shared" si="1964"/>
        <v>9.4561381769867614E-3</v>
      </c>
      <c r="G41850" s="6">
        <f t="shared" si="1965"/>
        <v>6.5346134225652966E-5</v>
      </c>
    </row>
    <row r="41851" spans="1:7" x14ac:dyDescent="0.35">
      <c r="A41851" s="1" t="s">
        <v>41850</v>
      </c>
      <c r="B41851">
        <v>320.78424974749402</v>
      </c>
      <c r="C41851">
        <v>4</v>
      </c>
      <c r="D41851">
        <f>_xlfn.IFNA(_xlfn.XLOOKUP(A41851,Target!B:B,Target!B:B),0)</f>
        <v>0</v>
      </c>
      <c r="E41851" s="7">
        <f t="shared" si="1963"/>
        <v>2.0842685636020639E-2</v>
      </c>
      <c r="F41851" s="6">
        <f t="shared" si="1964"/>
        <v>2.041713765430464E-2</v>
      </c>
      <c r="G41851" s="6">
        <f t="shared" si="1965"/>
        <v>1.4265923802268043E-4</v>
      </c>
    </row>
    <row r="41852" spans="1:7" x14ac:dyDescent="0.35">
      <c r="A41852" s="1" t="s">
        <v>41851</v>
      </c>
      <c r="B41852">
        <v>300.581131261211</v>
      </c>
      <c r="C41852">
        <v>5</v>
      </c>
      <c r="D41852">
        <f>_xlfn.IFNA(_xlfn.XLOOKUP(A41852,Target!B:B,Target!B:B),0)</f>
        <v>0</v>
      </c>
      <c r="E41852" s="7">
        <f t="shared" si="1963"/>
        <v>1.5751386380041088E-2</v>
      </c>
      <c r="F41852" s="6">
        <f t="shared" si="1964"/>
        <v>1.5507127621234518E-2</v>
      </c>
      <c r="G41852" s="6">
        <f t="shared" si="1965"/>
        <v>1.0781523679226686E-4</v>
      </c>
    </row>
    <row r="41853" spans="1:7" x14ac:dyDescent="0.35">
      <c r="A41853" s="1" t="s">
        <v>41852</v>
      </c>
      <c r="B41853">
        <v>486.71366666962501</v>
      </c>
      <c r="C41853">
        <v>1</v>
      </c>
      <c r="D41853">
        <f>_xlfn.IFNA(_xlfn.XLOOKUP(A41853,Target!B:B,Target!B:B),0)</f>
        <v>0</v>
      </c>
      <c r="E41853" s="7">
        <f t="shared" si="1963"/>
        <v>0.20794491816226665</v>
      </c>
      <c r="F41853" s="6">
        <f t="shared" si="1964"/>
        <v>0.17214768242796052</v>
      </c>
      <c r="G41853" s="6">
        <f t="shared" si="1965"/>
        <v>1.4214733323329085E-3</v>
      </c>
    </row>
    <row r="41854" spans="1:7" x14ac:dyDescent="0.35">
      <c r="A41854" s="1" t="s">
        <v>41853</v>
      </c>
      <c r="B41854">
        <v>527.08697282533899</v>
      </c>
      <c r="C41854">
        <v>1</v>
      </c>
      <c r="D41854">
        <f>_xlfn.IFNA(_xlfn.XLOOKUP(A41854,Target!B:B,Target!B:B),0)</f>
        <v>0</v>
      </c>
      <c r="E41854" s="7">
        <f t="shared" si="1963"/>
        <v>0.36393165708153236</v>
      </c>
      <c r="F41854" s="6">
        <f t="shared" si="1964"/>
        <v>0.26682543453845309</v>
      </c>
      <c r="G41854" s="6">
        <f t="shared" si="1965"/>
        <v>2.485120202688124E-3</v>
      </c>
    </row>
    <row r="41855" spans="1:7" x14ac:dyDescent="0.35">
      <c r="A41855" s="1" t="s">
        <v>41854</v>
      </c>
      <c r="B41855">
        <v>451.83389146883701</v>
      </c>
      <c r="C41855">
        <v>2</v>
      </c>
      <c r="D41855">
        <f>_xlfn.IFNA(_xlfn.XLOOKUP(A41855,Target!B:B,Target!B:B),0)</f>
        <v>0</v>
      </c>
      <c r="E41855" s="7">
        <f t="shared" si="1963"/>
        <v>0.12821863225438954</v>
      </c>
      <c r="F41855" s="6">
        <f t="shared" si="1964"/>
        <v>0.1136469728373346</v>
      </c>
      <c r="G41855" s="6">
        <f t="shared" si="1965"/>
        <v>8.7695699680543976E-4</v>
      </c>
    </row>
    <row r="41856" spans="1:7" x14ac:dyDescent="0.35">
      <c r="A41856" s="1" t="s">
        <v>41855</v>
      </c>
      <c r="B41856">
        <v>306.93069201353597</v>
      </c>
      <c r="C41856">
        <v>5</v>
      </c>
      <c r="D41856">
        <f>_xlfn.IFNA(_xlfn.XLOOKUP(A41856,Target!B:B,Target!B:B),0)</f>
        <v>0</v>
      </c>
      <c r="E41856" s="7">
        <f t="shared" si="1963"/>
        <v>1.7200732810831017E-2</v>
      </c>
      <c r="F41856" s="6">
        <f t="shared" si="1964"/>
        <v>1.69098706440175E-2</v>
      </c>
      <c r="G41856" s="6">
        <f t="shared" si="1965"/>
        <v>1.1773456880942414E-4</v>
      </c>
    </row>
    <row r="41857" spans="1:7" x14ac:dyDescent="0.35">
      <c r="A41857" s="1" t="s">
        <v>41856</v>
      </c>
      <c r="B41857">
        <v>317.338113460344</v>
      </c>
      <c r="C41857">
        <v>4</v>
      </c>
      <c r="D41857">
        <f>_xlfn.IFNA(_xlfn.XLOOKUP(A41857,Target!B:B,Target!B:B),0)</f>
        <v>0</v>
      </c>
      <c r="E41857" s="7">
        <f t="shared" si="1963"/>
        <v>1.9870366173378184E-2</v>
      </c>
      <c r="F41857" s="6">
        <f t="shared" si="1964"/>
        <v>1.9483227312440787E-2</v>
      </c>
      <c r="G41857" s="6">
        <f t="shared" si="1965"/>
        <v>1.360050337243059E-4</v>
      </c>
    </row>
    <row r="41858" spans="1:7" x14ac:dyDescent="0.35">
      <c r="A41858" s="1" t="s">
        <v>41857</v>
      </c>
      <c r="B41858">
        <v>317.338113460344</v>
      </c>
      <c r="C41858">
        <v>4</v>
      </c>
      <c r="D41858">
        <f>_xlfn.IFNA(_xlfn.XLOOKUP(A41858,Target!B:B,Target!B:B),0)</f>
        <v>0</v>
      </c>
      <c r="E41858" s="7">
        <f t="shared" si="1963"/>
        <v>1.9870366173378184E-2</v>
      </c>
      <c r="F41858" s="6">
        <f t="shared" si="1964"/>
        <v>1.9483227312440787E-2</v>
      </c>
      <c r="G41858" s="6">
        <f t="shared" si="1965"/>
        <v>1.360050337243059E-4</v>
      </c>
    </row>
    <row r="41859" spans="1:7" x14ac:dyDescent="0.35">
      <c r="A41859" s="1" t="s">
        <v>41858</v>
      </c>
      <c r="B41859">
        <v>313.17128469358897</v>
      </c>
      <c r="C41859">
        <v>5</v>
      </c>
      <c r="D41859">
        <f>_xlfn.IFNA(_xlfn.XLOOKUP(A41859,Target!B:B,Target!B:B),0)</f>
        <v>0</v>
      </c>
      <c r="E41859" s="7">
        <f t="shared" ref="E41859:E41922" si="1966">2^((B41859-600)/50)</f>
        <v>1.8755086068447009E-2</v>
      </c>
      <c r="F41859" s="6">
        <f t="shared" ref="F41859:F41922" si="1967">1-(1/(1+E41859))</f>
        <v>1.8409808525056026E-2</v>
      </c>
      <c r="G41859" s="6">
        <f t="shared" ref="G41859:G41922" si="1968">(F41859*($J$3/$J$2))/(F41859*($J$3/$J$2)+(1-F41859)*((1-$J$3)/(1-$J$2)))</f>
        <v>1.2837234920476116E-4</v>
      </c>
    </row>
    <row r="41860" spans="1:7" x14ac:dyDescent="0.35">
      <c r="A41860" s="1" t="s">
        <v>41859</v>
      </c>
      <c r="B41860">
        <v>275.41387531378098</v>
      </c>
      <c r="C41860">
        <v>6</v>
      </c>
      <c r="D41860">
        <f>_xlfn.IFNA(_xlfn.XLOOKUP(A41860,Target!B:B,Target!B:B),0)</f>
        <v>0</v>
      </c>
      <c r="E41860" s="7">
        <f t="shared" si="1966"/>
        <v>1.1112117010281225E-2</v>
      </c>
      <c r="F41860" s="6">
        <f t="shared" si="1967"/>
        <v>1.0989994900998945E-2</v>
      </c>
      <c r="G41860" s="6">
        <f t="shared" si="1968"/>
        <v>7.6062737792005026E-5</v>
      </c>
    </row>
    <row r="41861" spans="1:7" x14ac:dyDescent="0.35">
      <c r="A41861" s="1" t="s">
        <v>41860</v>
      </c>
      <c r="B41861">
        <v>545.80306529740801</v>
      </c>
      <c r="C41861">
        <v>1</v>
      </c>
      <c r="D41861">
        <f>_xlfn.IFNA(_xlfn.XLOOKUP(A41861,Target!B:B,Target!B:B),0)</f>
        <v>0</v>
      </c>
      <c r="E41861" s="7">
        <f t="shared" si="1966"/>
        <v>0.47173917112738828</v>
      </c>
      <c r="F41861" s="6">
        <f t="shared" si="1967"/>
        <v>0.32053177654164389</v>
      </c>
      <c r="G41861" s="6">
        <f t="shared" si="1968"/>
        <v>3.2189179659246068E-3</v>
      </c>
    </row>
    <row r="41862" spans="1:7" x14ac:dyDescent="0.35">
      <c r="A41862" s="1" t="s">
        <v>41861</v>
      </c>
      <c r="B41862">
        <v>335.90019760854301</v>
      </c>
      <c r="C41862">
        <v>4</v>
      </c>
      <c r="D41862">
        <f>_xlfn.IFNA(_xlfn.XLOOKUP(A41862,Target!B:B,Target!B:B),0)</f>
        <v>0</v>
      </c>
      <c r="E41862" s="7">
        <f t="shared" si="1966"/>
        <v>2.5701635055154676E-2</v>
      </c>
      <c r="F41862" s="6">
        <f t="shared" si="1967"/>
        <v>2.5057613419688707E-2</v>
      </c>
      <c r="G41862" s="6">
        <f t="shared" si="1968"/>
        <v>1.7591081111757246E-4</v>
      </c>
    </row>
    <row r="41863" spans="1:7" x14ac:dyDescent="0.35">
      <c r="A41863" s="1" t="s">
        <v>41862</v>
      </c>
      <c r="B41863">
        <v>261.66040074552097</v>
      </c>
      <c r="C41863">
        <v>6</v>
      </c>
      <c r="D41863">
        <f>_xlfn.IFNA(_xlfn.XLOOKUP(A41863,Target!B:B,Target!B:B),0)</f>
        <v>0</v>
      </c>
      <c r="E41863" s="7">
        <f t="shared" si="1966"/>
        <v>9.1831702952658804E-3</v>
      </c>
      <c r="F41863" s="6">
        <f t="shared" si="1967"/>
        <v>9.0996070540683149E-3</v>
      </c>
      <c r="G41863" s="6">
        <f t="shared" si="1968"/>
        <v>6.2859875978962519E-5</v>
      </c>
    </row>
    <row r="41864" spans="1:7" x14ac:dyDescent="0.35">
      <c r="A41864" s="1" t="s">
        <v>41863</v>
      </c>
      <c r="B41864">
        <v>300.581131261211</v>
      </c>
      <c r="C41864">
        <v>5</v>
      </c>
      <c r="D41864">
        <f>_xlfn.IFNA(_xlfn.XLOOKUP(A41864,Target!B:B,Target!B:B),0)</f>
        <v>0</v>
      </c>
      <c r="E41864" s="7">
        <f t="shared" si="1966"/>
        <v>1.5751386380041088E-2</v>
      </c>
      <c r="F41864" s="6">
        <f t="shared" si="1967"/>
        <v>1.5507127621234518E-2</v>
      </c>
      <c r="G41864" s="6">
        <f t="shared" si="1968"/>
        <v>1.0781523679226686E-4</v>
      </c>
    </row>
    <row r="41865" spans="1:7" x14ac:dyDescent="0.35">
      <c r="A41865" s="1" t="s">
        <v>41864</v>
      </c>
      <c r="B41865">
        <v>445.65462461854497</v>
      </c>
      <c r="C41865">
        <v>2</v>
      </c>
      <c r="D41865">
        <f>_xlfn.IFNA(_xlfn.XLOOKUP(A41865,Target!B:B,Target!B:B),0)</f>
        <v>0</v>
      </c>
      <c r="E41865" s="7">
        <f t="shared" si="1966"/>
        <v>0.11769235317977596</v>
      </c>
      <c r="F41865" s="6">
        <f t="shared" si="1967"/>
        <v>0.10529941700410439</v>
      </c>
      <c r="G41865" s="6">
        <f t="shared" si="1968"/>
        <v>8.0502000366145573E-4</v>
      </c>
    </row>
    <row r="41866" spans="1:7" x14ac:dyDescent="0.35">
      <c r="A41866" s="1" t="s">
        <v>41865</v>
      </c>
      <c r="B41866">
        <v>261.66040074552097</v>
      </c>
      <c r="C41866">
        <v>6</v>
      </c>
      <c r="D41866">
        <f>_xlfn.IFNA(_xlfn.XLOOKUP(A41866,Target!B:B,Target!B:B),0)</f>
        <v>0</v>
      </c>
      <c r="E41866" s="7">
        <f t="shared" si="1966"/>
        <v>9.1831702952658804E-3</v>
      </c>
      <c r="F41866" s="6">
        <f t="shared" si="1967"/>
        <v>9.0996070540683149E-3</v>
      </c>
      <c r="G41866" s="6">
        <f t="shared" si="1968"/>
        <v>6.2859875978962519E-5</v>
      </c>
    </row>
    <row r="41867" spans="1:7" x14ac:dyDescent="0.35">
      <c r="A41867" s="1" t="s">
        <v>41866</v>
      </c>
      <c r="B41867">
        <v>316.41761548084702</v>
      </c>
      <c r="C41867">
        <v>5</v>
      </c>
      <c r="D41867">
        <f>_xlfn.IFNA(_xlfn.XLOOKUP(A41867,Target!B:B,Target!B:B),0)</f>
        <v>0</v>
      </c>
      <c r="E41867" s="7">
        <f t="shared" si="1966"/>
        <v>1.9618415143277355E-2</v>
      </c>
      <c r="F41867" s="6">
        <f t="shared" si="1967"/>
        <v>1.9240938425499787E-2</v>
      </c>
      <c r="G41867" s="6">
        <f t="shared" si="1968"/>
        <v>1.3428075714577435E-4</v>
      </c>
    </row>
    <row r="41868" spans="1:7" x14ac:dyDescent="0.35">
      <c r="A41868" s="1" t="s">
        <v>41867</v>
      </c>
      <c r="B41868">
        <v>399.89334429666098</v>
      </c>
      <c r="C41868">
        <v>2</v>
      </c>
      <c r="D41868">
        <f>_xlfn.IFNA(_xlfn.XLOOKUP(A41868,Target!B:B,Target!B:B),0)</f>
        <v>0</v>
      </c>
      <c r="E41868" s="7">
        <f t="shared" si="1966"/>
        <v>6.2407658158316746E-2</v>
      </c>
      <c r="F41868" s="6">
        <f t="shared" si="1967"/>
        <v>5.8741724684572061E-2</v>
      </c>
      <c r="G41868" s="6">
        <f t="shared" si="1968"/>
        <v>4.2703214804414502E-4</v>
      </c>
    </row>
    <row r="41869" spans="1:7" x14ac:dyDescent="0.35">
      <c r="A41869" s="1" t="s">
        <v>41868</v>
      </c>
      <c r="B41869">
        <v>313.17128469358897</v>
      </c>
      <c r="C41869">
        <v>5</v>
      </c>
      <c r="D41869">
        <f>_xlfn.IFNA(_xlfn.XLOOKUP(A41869,Target!B:B,Target!B:B),0)</f>
        <v>0</v>
      </c>
      <c r="E41869" s="7">
        <f t="shared" si="1966"/>
        <v>1.8755086068447009E-2</v>
      </c>
      <c r="F41869" s="6">
        <f t="shared" si="1967"/>
        <v>1.8409808525056026E-2</v>
      </c>
      <c r="G41869" s="6">
        <f t="shared" si="1968"/>
        <v>1.2837234920476116E-4</v>
      </c>
    </row>
    <row r="41870" spans="1:7" x14ac:dyDescent="0.35">
      <c r="A41870" s="1" t="s">
        <v>41869</v>
      </c>
      <c r="B41870">
        <v>332.097947960966</v>
      </c>
      <c r="C41870">
        <v>4</v>
      </c>
      <c r="D41870">
        <f>_xlfn.IFNA(_xlfn.XLOOKUP(A41870,Target!B:B,Target!B:B),0)</f>
        <v>0</v>
      </c>
      <c r="E41870" s="7">
        <f t="shared" si="1966"/>
        <v>2.4381977644095425E-2</v>
      </c>
      <c r="F41870" s="6">
        <f t="shared" si="1967"/>
        <v>2.3801646432876411E-2</v>
      </c>
      <c r="G41870" s="6">
        <f t="shared" si="1968"/>
        <v>1.668801301826612E-4</v>
      </c>
    </row>
    <row r="41871" spans="1:7" x14ac:dyDescent="0.35">
      <c r="A41871" s="1" t="s">
        <v>41870</v>
      </c>
      <c r="B41871">
        <v>339.22681167769201</v>
      </c>
      <c r="C41871">
        <v>4</v>
      </c>
      <c r="D41871">
        <f>_xlfn.IFNA(_xlfn.XLOOKUP(A41871,Target!B:B,Target!B:B),0)</f>
        <v>0</v>
      </c>
      <c r="E41871" s="7">
        <f t="shared" si="1966"/>
        <v>2.6914664155231777E-2</v>
      </c>
      <c r="F41871" s="6">
        <f t="shared" si="1967"/>
        <v>2.6209250967676567E-2</v>
      </c>
      <c r="G41871" s="6">
        <f t="shared" si="1968"/>
        <v>1.8421166919338258E-4</v>
      </c>
    </row>
    <row r="41872" spans="1:7" x14ac:dyDescent="0.35">
      <c r="A41872" s="1" t="s">
        <v>41871</v>
      </c>
      <c r="B41872">
        <v>280.43906676626699</v>
      </c>
      <c r="C41872">
        <v>6</v>
      </c>
      <c r="D41872">
        <f>_xlfn.IFNA(_xlfn.XLOOKUP(A41872,Target!B:B,Target!B:B),0)</f>
        <v>0</v>
      </c>
      <c r="E41872" s="7">
        <f t="shared" si="1966"/>
        <v>1.1913832037782363E-2</v>
      </c>
      <c r="F41872" s="6">
        <f t="shared" si="1967"/>
        <v>1.1773563776463436E-2</v>
      </c>
      <c r="G41872" s="6">
        <f t="shared" si="1968"/>
        <v>8.155005104563723E-5</v>
      </c>
    </row>
    <row r="41873" spans="1:7" x14ac:dyDescent="0.35">
      <c r="A41873" s="1" t="s">
        <v>41872</v>
      </c>
      <c r="B41873">
        <v>400.813842276157</v>
      </c>
      <c r="C41873">
        <v>2</v>
      </c>
      <c r="D41873">
        <f>_xlfn.IFNA(_xlfn.XLOOKUP(A41873,Target!B:B,Target!B:B),0)</f>
        <v>0</v>
      </c>
      <c r="E41873" s="7">
        <f t="shared" si="1966"/>
        <v>6.3209133386785438E-2</v>
      </c>
      <c r="F41873" s="6">
        <f t="shared" si="1967"/>
        <v>5.945127012353324E-2</v>
      </c>
      <c r="G41873" s="6">
        <f t="shared" si="1968"/>
        <v>4.3251396979721902E-4</v>
      </c>
    </row>
    <row r="41874" spans="1:7" x14ac:dyDescent="0.35">
      <c r="A41874" s="1" t="s">
        <v>41873</v>
      </c>
      <c r="B41874">
        <v>411.75064928126699</v>
      </c>
      <c r="C41874">
        <v>2</v>
      </c>
      <c r="D41874">
        <f>_xlfn.IFNA(_xlfn.XLOOKUP(A41874,Target!B:B,Target!B:B),0)</f>
        <v>0</v>
      </c>
      <c r="E41874" s="7">
        <f t="shared" si="1966"/>
        <v>7.3557333159041158E-2</v>
      </c>
      <c r="F41874" s="6">
        <f t="shared" si="1967"/>
        <v>6.8517377588574568E-2</v>
      </c>
      <c r="G41874" s="6">
        <f t="shared" si="1968"/>
        <v>5.032867860466409E-4</v>
      </c>
    </row>
    <row r="41875" spans="1:7" x14ac:dyDescent="0.35">
      <c r="A41875" s="1" t="s">
        <v>41874</v>
      </c>
      <c r="B41875">
        <v>517.14003952806604</v>
      </c>
      <c r="C41875">
        <v>1</v>
      </c>
      <c r="D41875">
        <f>_xlfn.IFNA(_xlfn.XLOOKUP(A41875,Target!B:B,Target!B:B),0)</f>
        <v>0</v>
      </c>
      <c r="E41875" s="7">
        <f t="shared" si="1966"/>
        <v>0.3170540675199901</v>
      </c>
      <c r="F41875" s="6">
        <f t="shared" si="1967"/>
        <v>0.24072972806424131</v>
      </c>
      <c r="G41875" s="6">
        <f t="shared" si="1968"/>
        <v>2.1657081776349104E-3</v>
      </c>
    </row>
    <row r="41876" spans="1:7" x14ac:dyDescent="0.35">
      <c r="A41876" s="1" t="s">
        <v>41875</v>
      </c>
      <c r="B41876">
        <v>414.996980068526</v>
      </c>
      <c r="C41876">
        <v>2</v>
      </c>
      <c r="D41876">
        <f>_xlfn.IFNA(_xlfn.XLOOKUP(A41876,Target!B:B,Target!B:B),0)</f>
        <v>0</v>
      </c>
      <c r="E41876" s="7">
        <f t="shared" si="1966"/>
        <v>7.6943304524431946E-2</v>
      </c>
      <c r="F41876" s="6">
        <f t="shared" si="1967"/>
        <v>7.1446012247050716E-2</v>
      </c>
      <c r="G41876" s="6">
        <f t="shared" si="1968"/>
        <v>5.2644175178406469E-4</v>
      </c>
    </row>
    <row r="41877" spans="1:7" x14ac:dyDescent="0.35">
      <c r="A41877" s="1" t="s">
        <v>41876</v>
      </c>
      <c r="B41877">
        <v>380.74527157434198</v>
      </c>
      <c r="C41877">
        <v>2</v>
      </c>
      <c r="D41877">
        <f>_xlfn.IFNA(_xlfn.XLOOKUP(A41877,Target!B:B,Target!B:B),0)</f>
        <v>0</v>
      </c>
      <c r="E41877" s="7">
        <f t="shared" si="1966"/>
        <v>4.7858050216056318E-2</v>
      </c>
      <c r="F41877" s="6">
        <f t="shared" si="1967"/>
        <v>4.5672264679541885E-2</v>
      </c>
      <c r="G41877" s="6">
        <f t="shared" si="1968"/>
        <v>3.2750725535846662E-4</v>
      </c>
    </row>
    <row r="41878" spans="1:7" x14ac:dyDescent="0.35">
      <c r="A41878" s="1" t="s">
        <v>41877</v>
      </c>
      <c r="B41878">
        <v>297.33480047395301</v>
      </c>
      <c r="C41878">
        <v>6</v>
      </c>
      <c r="D41878">
        <f>_xlfn.IFNA(_xlfn.XLOOKUP(A41878,Target!B:B,Target!B:B),0)</f>
        <v>0</v>
      </c>
      <c r="E41878" s="7">
        <f t="shared" si="1966"/>
        <v>1.5058229989401876E-2</v>
      </c>
      <c r="F41878" s="6">
        <f t="shared" si="1967"/>
        <v>1.4834843504061057E-2</v>
      </c>
      <c r="G41878" s="6">
        <f t="shared" si="1968"/>
        <v>1.0307120247133487E-4</v>
      </c>
    </row>
    <row r="41879" spans="1:7" x14ac:dyDescent="0.35">
      <c r="A41879" s="1" t="s">
        <v>41878</v>
      </c>
      <c r="B41879">
        <v>460.47401326144302</v>
      </c>
      <c r="C41879">
        <v>2</v>
      </c>
      <c r="D41879">
        <f>_xlfn.IFNA(_xlfn.XLOOKUP(A41879,Target!B:B,Target!B:B),0)</f>
        <v>0</v>
      </c>
      <c r="E41879" s="7">
        <f t="shared" si="1966"/>
        <v>0.14453394486546683</v>
      </c>
      <c r="F41879" s="6">
        <f t="shared" si="1967"/>
        <v>0.12628192070131739</v>
      </c>
      <c r="G41879" s="6">
        <f t="shared" si="1968"/>
        <v>9.8843599893031842E-4</v>
      </c>
    </row>
    <row r="41880" spans="1:7" x14ac:dyDescent="0.35">
      <c r="A41880" s="1" t="s">
        <v>41879</v>
      </c>
      <c r="B41880">
        <v>300.581131261211</v>
      </c>
      <c r="C41880">
        <v>5</v>
      </c>
      <c r="D41880">
        <f>_xlfn.IFNA(_xlfn.XLOOKUP(A41880,Target!B:B,Target!B:B),0)</f>
        <v>0</v>
      </c>
      <c r="E41880" s="7">
        <f t="shared" si="1966"/>
        <v>1.5751386380041088E-2</v>
      </c>
      <c r="F41880" s="6">
        <f t="shared" si="1967"/>
        <v>1.5507127621234518E-2</v>
      </c>
      <c r="G41880" s="6">
        <f t="shared" si="1968"/>
        <v>1.0781523679226686E-4</v>
      </c>
    </row>
    <row r="41881" spans="1:7" x14ac:dyDescent="0.35">
      <c r="A41881" s="1" t="s">
        <v>41880</v>
      </c>
      <c r="B41881">
        <v>430.37835088263898</v>
      </c>
      <c r="C41881">
        <v>2</v>
      </c>
      <c r="D41881">
        <f>_xlfn.IFNA(_xlfn.XLOOKUP(A41881,Target!B:B,Target!B:B),0)</f>
        <v>0</v>
      </c>
      <c r="E41881" s="7">
        <f t="shared" si="1966"/>
        <v>9.523046699227028E-2</v>
      </c>
      <c r="F41881" s="6">
        <f t="shared" si="1967"/>
        <v>8.695016241996345E-2</v>
      </c>
      <c r="G41881" s="6">
        <f t="shared" si="1968"/>
        <v>6.5147997342665466E-4</v>
      </c>
    </row>
    <row r="41882" spans="1:7" x14ac:dyDescent="0.35">
      <c r="A41882" s="1" t="s">
        <v>41881</v>
      </c>
      <c r="B41882">
        <v>410.83015130177102</v>
      </c>
      <c r="C41882">
        <v>2</v>
      </c>
      <c r="D41882">
        <f>_xlfn.IFNA(_xlfn.XLOOKUP(A41882,Target!B:B,Target!B:B),0)</f>
        <v>0</v>
      </c>
      <c r="E41882" s="7">
        <f t="shared" si="1966"/>
        <v>7.2624645472303934E-2</v>
      </c>
      <c r="F41882" s="6">
        <f t="shared" si="1967"/>
        <v>6.770741822767401E-2</v>
      </c>
      <c r="G41882" s="6">
        <f t="shared" si="1968"/>
        <v>4.9690841267963917E-4</v>
      </c>
    </row>
    <row r="41883" spans="1:7" x14ac:dyDescent="0.35">
      <c r="A41883" s="1" t="s">
        <v>41882</v>
      </c>
      <c r="B41883">
        <v>316.41761548084702</v>
      </c>
      <c r="C41883">
        <v>5</v>
      </c>
      <c r="D41883">
        <f>_xlfn.IFNA(_xlfn.XLOOKUP(A41883,Target!B:B,Target!B:B),0)</f>
        <v>0</v>
      </c>
      <c r="E41883" s="7">
        <f t="shared" si="1966"/>
        <v>1.9618415143277355E-2</v>
      </c>
      <c r="F41883" s="6">
        <f t="shared" si="1967"/>
        <v>1.9240938425499787E-2</v>
      </c>
      <c r="G41883" s="6">
        <f t="shared" si="1968"/>
        <v>1.3428075714577435E-4</v>
      </c>
    </row>
    <row r="41884" spans="1:7" x14ac:dyDescent="0.35">
      <c r="A41884" s="1" t="s">
        <v>41883</v>
      </c>
      <c r="B41884">
        <v>300.581131261211</v>
      </c>
      <c r="C41884">
        <v>5</v>
      </c>
      <c r="D41884">
        <f>_xlfn.IFNA(_xlfn.XLOOKUP(A41884,Target!B:B,Target!B:B),0)</f>
        <v>0</v>
      </c>
      <c r="E41884" s="7">
        <f t="shared" si="1966"/>
        <v>1.5751386380041088E-2</v>
      </c>
      <c r="F41884" s="6">
        <f t="shared" si="1967"/>
        <v>1.5507127621234518E-2</v>
      </c>
      <c r="G41884" s="6">
        <f t="shared" si="1968"/>
        <v>1.0781523679226686E-4</v>
      </c>
    </row>
    <row r="41885" spans="1:7" x14ac:dyDescent="0.35">
      <c r="A41885" s="1" t="s">
        <v>41884</v>
      </c>
      <c r="B41885">
        <v>633.43637714189902</v>
      </c>
      <c r="C41885">
        <v>1</v>
      </c>
      <c r="D41885">
        <f>_xlfn.IFNA(_xlfn.XLOOKUP(A41885,Target!B:B,Target!B:B),0)</f>
        <v>0</v>
      </c>
      <c r="E41885" s="7">
        <f t="shared" si="1966"/>
        <v>1.5896702596877044</v>
      </c>
      <c r="F41885" s="6">
        <f t="shared" si="1967"/>
        <v>0.61385045209555256</v>
      </c>
      <c r="G41885" s="6">
        <f t="shared" si="1968"/>
        <v>1.0765016457112335E-2</v>
      </c>
    </row>
    <row r="41886" spans="1:7" x14ac:dyDescent="0.35">
      <c r="A41886" s="1" t="s">
        <v>41885</v>
      </c>
      <c r="B41886">
        <v>554.40171353268897</v>
      </c>
      <c r="C41886">
        <v>1</v>
      </c>
      <c r="D41886">
        <f>_xlfn.IFNA(_xlfn.XLOOKUP(A41886,Target!B:B,Target!B:B),0)</f>
        <v>0</v>
      </c>
      <c r="E41886" s="7">
        <f t="shared" si="1966"/>
        <v>0.53146046166375693</v>
      </c>
      <c r="F41886" s="6">
        <f t="shared" si="1967"/>
        <v>0.3470285227516654</v>
      </c>
      <c r="G41886" s="6">
        <f t="shared" si="1968"/>
        <v>3.6249497180673934E-3</v>
      </c>
    </row>
    <row r="41887" spans="1:7" x14ac:dyDescent="0.35">
      <c r="A41887" s="1" t="s">
        <v>41886</v>
      </c>
      <c r="B41887">
        <v>413.74690203061903</v>
      </c>
      <c r="C41887">
        <v>2</v>
      </c>
      <c r="D41887">
        <f>_xlfn.IFNA(_xlfn.XLOOKUP(A41887,Target!B:B,Target!B:B),0)</f>
        <v>0</v>
      </c>
      <c r="E41887" s="7">
        <f t="shared" si="1966"/>
        <v>7.5621382796840997E-2</v>
      </c>
      <c r="F41887" s="6">
        <f t="shared" si="1967"/>
        <v>7.0304834030176733E-2</v>
      </c>
      <c r="G41887" s="6">
        <f t="shared" si="1968"/>
        <v>5.1740191749768234E-4</v>
      </c>
    </row>
    <row r="41888" spans="1:7" x14ac:dyDescent="0.35">
      <c r="A41888" s="1" t="s">
        <v>41887</v>
      </c>
      <c r="B41888">
        <v>316.41761548084702</v>
      </c>
      <c r="C41888">
        <v>5</v>
      </c>
      <c r="D41888">
        <f>_xlfn.IFNA(_xlfn.XLOOKUP(A41888,Target!B:B,Target!B:B),0)</f>
        <v>0</v>
      </c>
      <c r="E41888" s="7">
        <f t="shared" si="1966"/>
        <v>1.9618415143277355E-2</v>
      </c>
      <c r="F41888" s="6">
        <f t="shared" si="1967"/>
        <v>1.9240938425499787E-2</v>
      </c>
      <c r="G41888" s="6">
        <f t="shared" si="1968"/>
        <v>1.3428075714577435E-4</v>
      </c>
    </row>
    <row r="41889" spans="1:7" x14ac:dyDescent="0.35">
      <c r="A41889" s="1" t="s">
        <v>41888</v>
      </c>
      <c r="B41889">
        <v>350.57417015630102</v>
      </c>
      <c r="C41889">
        <v>3</v>
      </c>
      <c r="D41889">
        <f>_xlfn.IFNA(_xlfn.XLOOKUP(A41889,Target!B:B,Target!B:B),0)</f>
        <v>0</v>
      </c>
      <c r="E41889" s="7">
        <f t="shared" si="1966"/>
        <v>3.1499732844934916E-2</v>
      </c>
      <c r="F41889" s="6">
        <f t="shared" si="1967"/>
        <v>3.0537800294001882E-2</v>
      </c>
      <c r="G41889" s="6">
        <f t="shared" si="1968"/>
        <v>2.1558642692908088E-4</v>
      </c>
    </row>
    <row r="41890" spans="1:7" x14ac:dyDescent="0.35">
      <c r="A41890" s="1" t="s">
        <v>41889</v>
      </c>
      <c r="B41890">
        <v>591.44276326699605</v>
      </c>
      <c r="C41890">
        <v>1</v>
      </c>
      <c r="D41890">
        <f>_xlfn.IFNA(_xlfn.XLOOKUP(A41890,Target!B:B,Target!B:B),0)</f>
        <v>0</v>
      </c>
      <c r="E41890" s="7">
        <f t="shared" si="1966"/>
        <v>0.88813769124901787</v>
      </c>
      <c r="F41890" s="6">
        <f t="shared" si="1967"/>
        <v>0.47037760824609565</v>
      </c>
      <c r="G41890" s="6">
        <f t="shared" si="1968"/>
        <v>6.0430482122407741E-3</v>
      </c>
    </row>
    <row r="41891" spans="1:7" x14ac:dyDescent="0.35">
      <c r="A41891" s="1" t="s">
        <v>41890</v>
      </c>
      <c r="B41891">
        <v>390.10665365990701</v>
      </c>
      <c r="C41891">
        <v>2</v>
      </c>
      <c r="D41891">
        <f>_xlfn.IFNA(_xlfn.XLOOKUP(A41891,Target!B:B,Target!B:B),0)</f>
        <v>0</v>
      </c>
      <c r="E41891" s="7">
        <f t="shared" si="1966"/>
        <v>5.4489915851625437E-2</v>
      </c>
      <c r="F41891" s="6">
        <f t="shared" si="1967"/>
        <v>5.1674193401478274E-2</v>
      </c>
      <c r="G41891" s="6">
        <f t="shared" si="1968"/>
        <v>3.7287421505570809E-4</v>
      </c>
    </row>
    <row r="41892" spans="1:7" x14ac:dyDescent="0.35">
      <c r="A41892" s="1" t="s">
        <v>41891</v>
      </c>
      <c r="B41892">
        <v>277.49688496515699</v>
      </c>
      <c r="C41892">
        <v>6</v>
      </c>
      <c r="D41892">
        <f>_xlfn.IFNA(_xlfn.XLOOKUP(A41892,Target!B:B,Target!B:B),0)</f>
        <v>0</v>
      </c>
      <c r="E41892" s="7">
        <f t="shared" si="1966"/>
        <v>1.1437675569448436E-2</v>
      </c>
      <c r="F41892" s="6">
        <f t="shared" si="1967"/>
        <v>1.1308334508113971E-2</v>
      </c>
      <c r="G41892" s="6">
        <f t="shared" si="1968"/>
        <v>7.8291020358522525E-5</v>
      </c>
    </row>
    <row r="41893" spans="1:7" x14ac:dyDescent="0.35">
      <c r="A41893" s="1" t="s">
        <v>41892</v>
      </c>
      <c r="B41893">
        <v>291.09420779390001</v>
      </c>
      <c r="C41893">
        <v>6</v>
      </c>
      <c r="D41893">
        <f>_xlfn.IFNA(_xlfn.XLOOKUP(A41893,Target!B:B,Target!B:B),0)</f>
        <v>0</v>
      </c>
      <c r="E41893" s="7">
        <f t="shared" si="1966"/>
        <v>1.3810258705637147E-2</v>
      </c>
      <c r="F41893" s="6">
        <f t="shared" si="1967"/>
        <v>1.362213351763597E-2</v>
      </c>
      <c r="G41893" s="6">
        <f t="shared" si="1968"/>
        <v>9.4529843919008571E-5</v>
      </c>
    </row>
    <row r="41894" spans="1:7" x14ac:dyDescent="0.35">
      <c r="A41894" s="1" t="s">
        <v>41893</v>
      </c>
      <c r="B41894">
        <v>404.64755260795602</v>
      </c>
      <c r="C41894">
        <v>2</v>
      </c>
      <c r="D41894">
        <f>_xlfn.IFNA(_xlfn.XLOOKUP(A41894,Target!B:B,Target!B:B),0)</f>
        <v>0</v>
      </c>
      <c r="E41894" s="7">
        <f t="shared" si="1966"/>
        <v>6.6659349641344401E-2</v>
      </c>
      <c r="F41894" s="6">
        <f t="shared" si="1967"/>
        <v>6.2493568976597857E-2</v>
      </c>
      <c r="G41894" s="6">
        <f t="shared" si="1968"/>
        <v>4.561116052784351E-4</v>
      </c>
    </row>
    <row r="41895" spans="1:7" x14ac:dyDescent="0.35">
      <c r="A41895" s="1" t="s">
        <v>41894</v>
      </c>
      <c r="B41895">
        <v>518.03067786948702</v>
      </c>
      <c r="C41895">
        <v>1</v>
      </c>
      <c r="D41895">
        <f>_xlfn.IFNA(_xlfn.XLOOKUP(A41895,Target!B:B,Target!B:B),0)</f>
        <v>0</v>
      </c>
      <c r="E41895" s="7">
        <f t="shared" si="1966"/>
        <v>0.32099295904128827</v>
      </c>
      <c r="F41895" s="6">
        <f t="shared" si="1967"/>
        <v>0.24299369413312333</v>
      </c>
      <c r="G41895" s="6">
        <f t="shared" si="1968"/>
        <v>2.192554658679628E-3</v>
      </c>
    </row>
    <row r="41896" spans="1:7" x14ac:dyDescent="0.35">
      <c r="A41896" s="1" t="s">
        <v>41895</v>
      </c>
      <c r="B41896">
        <v>478.37439149653898</v>
      </c>
      <c r="C41896">
        <v>1</v>
      </c>
      <c r="D41896">
        <f>_xlfn.IFNA(_xlfn.XLOOKUP(A41896,Target!B:B,Target!B:B),0)</f>
        <v>0</v>
      </c>
      <c r="E41896" s="7">
        <f t="shared" si="1966"/>
        <v>0.18524260171561754</v>
      </c>
      <c r="F41896" s="6">
        <f t="shared" si="1967"/>
        <v>0.15629087365530236</v>
      </c>
      <c r="G41896" s="6">
        <f t="shared" si="1968"/>
        <v>1.2664810034987673E-3</v>
      </c>
    </row>
    <row r="41897" spans="1:7" x14ac:dyDescent="0.35">
      <c r="A41897" s="1" t="s">
        <v>41896</v>
      </c>
      <c r="B41897">
        <v>327.02484242754798</v>
      </c>
      <c r="C41897">
        <v>4</v>
      </c>
      <c r="D41897">
        <f>_xlfn.IFNA(_xlfn.XLOOKUP(A41897,Target!B:B,Target!B:B),0)</f>
        <v>0</v>
      </c>
      <c r="E41897" s="7">
        <f t="shared" si="1966"/>
        <v>2.2726145874146092E-2</v>
      </c>
      <c r="F41897" s="6">
        <f t="shared" si="1967"/>
        <v>2.2221144893799116E-2</v>
      </c>
      <c r="G41897" s="6">
        <f t="shared" si="1968"/>
        <v>1.555487097663245E-4</v>
      </c>
    </row>
    <row r="41898" spans="1:7" x14ac:dyDescent="0.35">
      <c r="A41898" s="1" t="s">
        <v>41897</v>
      </c>
      <c r="B41898">
        <v>330.27117321480603</v>
      </c>
      <c r="C41898">
        <v>4</v>
      </c>
      <c r="D41898">
        <f>_xlfn.IFNA(_xlfn.XLOOKUP(A41898,Target!B:B,Target!B:B),0)</f>
        <v>0</v>
      </c>
      <c r="E41898" s="7">
        <f t="shared" si="1966"/>
        <v>2.3772269705323503E-2</v>
      </c>
      <c r="F41898" s="6">
        <f t="shared" si="1967"/>
        <v>2.3220271156754402E-2</v>
      </c>
      <c r="G41898" s="6">
        <f t="shared" si="1968"/>
        <v>1.6270772109950034E-4</v>
      </c>
    </row>
    <row r="41899" spans="1:7" x14ac:dyDescent="0.35">
      <c r="A41899" s="1" t="s">
        <v>41898</v>
      </c>
      <c r="B41899">
        <v>316.41761548084702</v>
      </c>
      <c r="C41899">
        <v>5</v>
      </c>
      <c r="D41899">
        <f>_xlfn.IFNA(_xlfn.XLOOKUP(A41899,Target!B:B,Target!B:B),0)</f>
        <v>0</v>
      </c>
      <c r="E41899" s="7">
        <f t="shared" si="1966"/>
        <v>1.9618415143277355E-2</v>
      </c>
      <c r="F41899" s="6">
        <f t="shared" si="1967"/>
        <v>1.9240938425499787E-2</v>
      </c>
      <c r="G41899" s="6">
        <f t="shared" si="1968"/>
        <v>1.3428075714577435E-4</v>
      </c>
    </row>
    <row r="41900" spans="1:7" x14ac:dyDescent="0.35">
      <c r="A41900" s="1" t="s">
        <v>41899</v>
      </c>
      <c r="B41900">
        <v>424.68370903572901</v>
      </c>
      <c r="C41900">
        <v>2</v>
      </c>
      <c r="D41900">
        <f>_xlfn.IFNA(_xlfn.XLOOKUP(A41900,Target!B:B,Target!B:B),0)</f>
        <v>0</v>
      </c>
      <c r="E41900" s="7">
        <f t="shared" si="1966"/>
        <v>8.8001637584506381E-2</v>
      </c>
      <c r="F41900" s="6">
        <f t="shared" si="1967"/>
        <v>8.0883736333228762E-2</v>
      </c>
      <c r="G41900" s="6">
        <f t="shared" si="1968"/>
        <v>6.0205669124906581E-4</v>
      </c>
    </row>
    <row r="41901" spans="1:7" x14ac:dyDescent="0.35">
      <c r="A41901" s="1" t="s">
        <v>41900</v>
      </c>
      <c r="B41901">
        <v>261.66040074552097</v>
      </c>
      <c r="C41901">
        <v>6</v>
      </c>
      <c r="D41901">
        <f>_xlfn.IFNA(_xlfn.XLOOKUP(A41901,Target!B:B,Target!B:B),0)</f>
        <v>0</v>
      </c>
      <c r="E41901" s="7">
        <f t="shared" si="1966"/>
        <v>9.1831702952658804E-3</v>
      </c>
      <c r="F41901" s="6">
        <f t="shared" si="1967"/>
        <v>9.0996070540683149E-3</v>
      </c>
      <c r="G41901" s="6">
        <f t="shared" si="1968"/>
        <v>6.2859875978962519E-5</v>
      </c>
    </row>
    <row r="41902" spans="1:7" x14ac:dyDescent="0.35">
      <c r="A41902" s="1" t="s">
        <v>41901</v>
      </c>
      <c r="B41902">
        <v>516.64920477267697</v>
      </c>
      <c r="C41902">
        <v>1</v>
      </c>
      <c r="D41902">
        <f>_xlfn.IFNA(_xlfn.XLOOKUP(A41902,Target!B:B,Target!B:B),0)</f>
        <v>0</v>
      </c>
      <c r="E41902" s="7">
        <f t="shared" si="1966"/>
        <v>0.31490402340544432</v>
      </c>
      <c r="F41902" s="6">
        <f t="shared" si="1967"/>
        <v>0.23948821952029664</v>
      </c>
      <c r="G41902" s="6">
        <f t="shared" si="1968"/>
        <v>2.1510534152439338E-3</v>
      </c>
    </row>
    <row r="41903" spans="1:7" x14ac:dyDescent="0.35">
      <c r="A41903" s="1" t="s">
        <v>41902</v>
      </c>
      <c r="B41903">
        <v>362.611088895107</v>
      </c>
      <c r="C41903">
        <v>3</v>
      </c>
      <c r="D41903">
        <f>_xlfn.IFNA(_xlfn.XLOOKUP(A41903,Target!B:B,Target!B:B),0)</f>
        <v>0</v>
      </c>
      <c r="E41903" s="7">
        <f t="shared" si="1966"/>
        <v>3.7219997736912064E-2</v>
      </c>
      <c r="F41903" s="6">
        <f t="shared" si="1967"/>
        <v>3.588438115165693E-2</v>
      </c>
      <c r="G41903" s="6">
        <f t="shared" si="1968"/>
        <v>2.5472635690098374E-4</v>
      </c>
    </row>
    <row r="41904" spans="1:7" x14ac:dyDescent="0.35">
      <c r="A41904" s="1" t="s">
        <v>41903</v>
      </c>
      <c r="B41904">
        <v>517.14003952806604</v>
      </c>
      <c r="C41904">
        <v>1</v>
      </c>
      <c r="D41904">
        <f>_xlfn.IFNA(_xlfn.XLOOKUP(A41904,Target!B:B,Target!B:B),0)</f>
        <v>0</v>
      </c>
      <c r="E41904" s="7">
        <f t="shared" si="1966"/>
        <v>0.3170540675199901</v>
      </c>
      <c r="F41904" s="6">
        <f t="shared" si="1967"/>
        <v>0.24072972806424131</v>
      </c>
      <c r="G41904" s="6">
        <f t="shared" si="1968"/>
        <v>2.1657081776349104E-3</v>
      </c>
    </row>
    <row r="41905" spans="1:7" x14ac:dyDescent="0.35">
      <c r="A41905" s="1" t="s">
        <v>41904</v>
      </c>
      <c r="B41905">
        <v>634.356875121396</v>
      </c>
      <c r="C41905">
        <v>1</v>
      </c>
      <c r="D41905">
        <f>_xlfn.IFNA(_xlfn.XLOOKUP(A41905,Target!B:B,Target!B:B),0)</f>
        <v>0</v>
      </c>
      <c r="E41905" s="7">
        <f t="shared" si="1966"/>
        <v>1.6100857242664637</v>
      </c>
      <c r="F41905" s="6">
        <f t="shared" si="1967"/>
        <v>0.61687082125203407</v>
      </c>
      <c r="G41905" s="6">
        <f t="shared" si="1968"/>
        <v>1.0901759848029921E-2</v>
      </c>
    </row>
    <row r="41906" spans="1:7" x14ac:dyDescent="0.35">
      <c r="A41906" s="1" t="s">
        <v>41905</v>
      </c>
      <c r="B41906">
        <v>217.05602761439999</v>
      </c>
      <c r="C41906">
        <v>6</v>
      </c>
      <c r="D41906">
        <f>_xlfn.IFNA(_xlfn.XLOOKUP(A41906,Target!B:B,Target!B:B),0)</f>
        <v>0</v>
      </c>
      <c r="E41906" s="7">
        <f t="shared" si="1966"/>
        <v>4.9482035105849918E-3</v>
      </c>
      <c r="F41906" s="6">
        <f t="shared" si="1967"/>
        <v>4.9238393514207113E-3</v>
      </c>
      <c r="G41906" s="6">
        <f t="shared" si="1968"/>
        <v>3.3872014352816018E-5</v>
      </c>
    </row>
    <row r="41907" spans="1:7" x14ac:dyDescent="0.35">
      <c r="A41907" s="1" t="s">
        <v>41906</v>
      </c>
      <c r="B41907">
        <v>399.89334429666098</v>
      </c>
      <c r="C41907">
        <v>2</v>
      </c>
      <c r="D41907">
        <f>_xlfn.IFNA(_xlfn.XLOOKUP(A41907,Target!B:B,Target!B:B),0)</f>
        <v>0</v>
      </c>
      <c r="E41907" s="7">
        <f t="shared" si="1966"/>
        <v>6.2407658158316746E-2</v>
      </c>
      <c r="F41907" s="6">
        <f t="shared" si="1967"/>
        <v>5.8741724684572061E-2</v>
      </c>
      <c r="G41907" s="6">
        <f t="shared" si="1968"/>
        <v>4.2703214804414502E-4</v>
      </c>
    </row>
    <row r="41908" spans="1:7" x14ac:dyDescent="0.35">
      <c r="A41908" s="1" t="s">
        <v>41907</v>
      </c>
      <c r="B41908">
        <v>362.11756997296999</v>
      </c>
      <c r="C41908">
        <v>3</v>
      </c>
      <c r="D41908">
        <f>_xlfn.IFNA(_xlfn.XLOOKUP(A41908,Target!B:B,Target!B:B),0)</f>
        <v>0</v>
      </c>
      <c r="E41908" s="7">
        <f t="shared" si="1966"/>
        <v>3.6966221580855191E-2</v>
      </c>
      <c r="F41908" s="6">
        <f t="shared" si="1967"/>
        <v>3.5648433682343383E-2</v>
      </c>
      <c r="G41908" s="6">
        <f t="shared" si="1968"/>
        <v>2.5299000210578899E-4</v>
      </c>
    </row>
    <row r="41909" spans="1:7" x14ac:dyDescent="0.35">
      <c r="A41909" s="1" t="s">
        <v>41908</v>
      </c>
      <c r="B41909">
        <v>327.02484242754798</v>
      </c>
      <c r="C41909">
        <v>4</v>
      </c>
      <c r="D41909">
        <f>_xlfn.IFNA(_xlfn.XLOOKUP(A41909,Target!B:B,Target!B:B),0)</f>
        <v>0</v>
      </c>
      <c r="E41909" s="7">
        <f t="shared" si="1966"/>
        <v>2.2726145874146092E-2</v>
      </c>
      <c r="F41909" s="6">
        <f t="shared" si="1967"/>
        <v>2.2221144893799116E-2</v>
      </c>
      <c r="G41909" s="6">
        <f t="shared" si="1968"/>
        <v>1.555487097663245E-4</v>
      </c>
    </row>
    <row r="41910" spans="1:7" x14ac:dyDescent="0.35">
      <c r="A41910" s="1" t="s">
        <v>41909</v>
      </c>
      <c r="B41910">
        <v>264.45870336478799</v>
      </c>
      <c r="C41910">
        <v>6</v>
      </c>
      <c r="D41910">
        <f>_xlfn.IFNA(_xlfn.XLOOKUP(A41910,Target!B:B,Target!B:B),0)</f>
        <v>0</v>
      </c>
      <c r="E41910" s="7">
        <f t="shared" si="1966"/>
        <v>9.5464103523730283E-3</v>
      </c>
      <c r="F41910" s="6">
        <f t="shared" si="1967"/>
        <v>9.4561381769867614E-3</v>
      </c>
      <c r="G41910" s="6">
        <f t="shared" si="1968"/>
        <v>6.5346134225652966E-5</v>
      </c>
    </row>
    <row r="41911" spans="1:7" x14ac:dyDescent="0.35">
      <c r="A41911" s="1" t="s">
        <v>41910</v>
      </c>
      <c r="B41911">
        <v>418.95070912213998</v>
      </c>
      <c r="C41911">
        <v>2</v>
      </c>
      <c r="D41911">
        <f>_xlfn.IFNA(_xlfn.XLOOKUP(A41911,Target!B:B,Target!B:B),0)</f>
        <v>0</v>
      </c>
      <c r="E41911" s="7">
        <f t="shared" si="1966"/>
        <v>8.1278308163406199E-2</v>
      </c>
      <c r="F41911" s="6">
        <f t="shared" si="1967"/>
        <v>7.5168721641573066E-2</v>
      </c>
      <c r="G41911" s="6">
        <f t="shared" si="1968"/>
        <v>5.5608510888964134E-4</v>
      </c>
    </row>
    <row r="41912" spans="1:7" x14ac:dyDescent="0.35">
      <c r="A41912" s="1" t="s">
        <v>41911</v>
      </c>
      <c r="B41912">
        <v>675.864569774502</v>
      </c>
      <c r="C41912">
        <v>1</v>
      </c>
      <c r="D41912">
        <f>_xlfn.IFNA(_xlfn.XLOOKUP(A41912,Target!B:B,Target!B:B),0)</f>
        <v>0</v>
      </c>
      <c r="E41912" s="7">
        <f t="shared" si="1966"/>
        <v>2.8625311555950113</v>
      </c>
      <c r="F41912" s="6">
        <f t="shared" si="1967"/>
        <v>0.74110241193745063</v>
      </c>
      <c r="G41912" s="6">
        <f t="shared" si="1968"/>
        <v>1.9218985317193689E-2</v>
      </c>
    </row>
    <row r="41913" spans="1:7" x14ac:dyDescent="0.35">
      <c r="A41913" s="1" t="s">
        <v>41912</v>
      </c>
      <c r="B41913">
        <v>330.27117321480603</v>
      </c>
      <c r="C41913">
        <v>4</v>
      </c>
      <c r="D41913">
        <f>_xlfn.IFNA(_xlfn.XLOOKUP(A41913,Target!B:B,Target!B:B),0)</f>
        <v>0</v>
      </c>
      <c r="E41913" s="7">
        <f t="shared" si="1966"/>
        <v>2.3772269705323503E-2</v>
      </c>
      <c r="F41913" s="6">
        <f t="shared" si="1967"/>
        <v>2.3220271156754402E-2</v>
      </c>
      <c r="G41913" s="6">
        <f t="shared" si="1968"/>
        <v>1.6270772109950034E-4</v>
      </c>
    </row>
    <row r="41914" spans="1:7" x14ac:dyDescent="0.35">
      <c r="A41914" s="1" t="s">
        <v>41913</v>
      </c>
      <c r="B41914">
        <v>473.78060691516299</v>
      </c>
      <c r="C41914">
        <v>1</v>
      </c>
      <c r="D41914">
        <f>_xlfn.IFNA(_xlfn.XLOOKUP(A41914,Target!B:B,Target!B:B),0)</f>
        <v>0</v>
      </c>
      <c r="E41914" s="7">
        <f t="shared" si="1966"/>
        <v>0.1738135112463452</v>
      </c>
      <c r="F41914" s="6">
        <f t="shared" si="1967"/>
        <v>0.14807591630274519</v>
      </c>
      <c r="G41914" s="6">
        <f t="shared" si="1968"/>
        <v>1.1884345737470799E-3</v>
      </c>
    </row>
    <row r="41915" spans="1:7" x14ac:dyDescent="0.35">
      <c r="A41915" s="1" t="s">
        <v>41914</v>
      </c>
      <c r="B41915">
        <v>443.32545996725997</v>
      </c>
      <c r="C41915">
        <v>2</v>
      </c>
      <c r="D41915">
        <f>_xlfn.IFNA(_xlfn.XLOOKUP(A41915,Target!B:B,Target!B:B),0)</f>
        <v>0</v>
      </c>
      <c r="E41915" s="7">
        <f t="shared" si="1966"/>
        <v>0.11395287265942267</v>
      </c>
      <c r="F41915" s="6">
        <f t="shared" si="1967"/>
        <v>0.10229595475379005</v>
      </c>
      <c r="G41915" s="6">
        <f t="shared" si="1968"/>
        <v>7.7946175724140799E-4</v>
      </c>
    </row>
    <row r="41916" spans="1:7" x14ac:dyDescent="0.35">
      <c r="A41916" s="1" t="s">
        <v>41915</v>
      </c>
      <c r="B41916">
        <v>520.38637031532505</v>
      </c>
      <c r="C41916">
        <v>1</v>
      </c>
      <c r="D41916">
        <f>_xlfn.IFNA(_xlfn.XLOOKUP(A41916,Target!B:B,Target!B:B),0)</f>
        <v>0</v>
      </c>
      <c r="E41916" s="7">
        <f t="shared" si="1966"/>
        <v>0.33164861503549387</v>
      </c>
      <c r="F41916" s="6">
        <f t="shared" si="1967"/>
        <v>0.24905114704501385</v>
      </c>
      <c r="G41916" s="6">
        <f t="shared" si="1968"/>
        <v>2.2651736555692045E-3</v>
      </c>
    </row>
    <row r="41917" spans="1:7" x14ac:dyDescent="0.35">
      <c r="A41917" s="1" t="s">
        <v>41916</v>
      </c>
      <c r="B41917">
        <v>380.74527157434198</v>
      </c>
      <c r="C41917">
        <v>2</v>
      </c>
      <c r="D41917">
        <f>_xlfn.IFNA(_xlfn.XLOOKUP(A41917,Target!B:B,Target!B:B),0)</f>
        <v>0</v>
      </c>
      <c r="E41917" s="7">
        <f t="shared" si="1966"/>
        <v>4.7858050216056318E-2</v>
      </c>
      <c r="F41917" s="6">
        <f t="shared" si="1967"/>
        <v>4.5672264679541885E-2</v>
      </c>
      <c r="G41917" s="6">
        <f t="shared" si="1968"/>
        <v>3.2750725535846662E-4</v>
      </c>
    </row>
    <row r="41918" spans="1:7" x14ac:dyDescent="0.35">
      <c r="A41918" s="1" t="s">
        <v>41917</v>
      </c>
      <c r="B41918">
        <v>316.41761548084702</v>
      </c>
      <c r="C41918">
        <v>5</v>
      </c>
      <c r="D41918">
        <f>_xlfn.IFNA(_xlfn.XLOOKUP(A41918,Target!B:B,Target!B:B),0)</f>
        <v>0</v>
      </c>
      <c r="E41918" s="7">
        <f t="shared" si="1966"/>
        <v>1.9618415143277355E-2</v>
      </c>
      <c r="F41918" s="6">
        <f t="shared" si="1967"/>
        <v>1.9240938425499787E-2</v>
      </c>
      <c r="G41918" s="6">
        <f t="shared" si="1968"/>
        <v>1.3428075714577435E-4</v>
      </c>
    </row>
    <row r="41919" spans="1:7" x14ac:dyDescent="0.35">
      <c r="A41919" s="1" t="s">
        <v>41918</v>
      </c>
      <c r="B41919">
        <v>271.73144626335699</v>
      </c>
      <c r="C41919">
        <v>6</v>
      </c>
      <c r="D41919">
        <f>_xlfn.IFNA(_xlfn.XLOOKUP(A41919,Target!B:B,Target!B:B),0)</f>
        <v>0</v>
      </c>
      <c r="E41919" s="7">
        <f t="shared" si="1966"/>
        <v>1.0559087137206803E-2</v>
      </c>
      <c r="F41919" s="6">
        <f t="shared" si="1967"/>
        <v>1.0448757793192875E-2</v>
      </c>
      <c r="G41919" s="6">
        <f t="shared" si="1968"/>
        <v>7.2277507143606026E-5</v>
      </c>
    </row>
    <row r="41920" spans="1:7" x14ac:dyDescent="0.35">
      <c r="A41920" s="1" t="s">
        <v>41919</v>
      </c>
      <c r="B41920">
        <v>387.28482592040001</v>
      </c>
      <c r="C41920">
        <v>2</v>
      </c>
      <c r="D41920">
        <f>_xlfn.IFNA(_xlfn.XLOOKUP(A41920,Target!B:B,Target!B:B),0)</f>
        <v>0</v>
      </c>
      <c r="E41920" s="7">
        <f t="shared" si="1966"/>
        <v>5.2399487747612057E-2</v>
      </c>
      <c r="F41920" s="6">
        <f t="shared" si="1967"/>
        <v>4.9790491498394429E-2</v>
      </c>
      <c r="G41920" s="6">
        <f t="shared" si="1968"/>
        <v>3.5857455558115976E-4</v>
      </c>
    </row>
    <row r="41921" spans="1:7" x14ac:dyDescent="0.35">
      <c r="A41921" s="1" t="s">
        <v>41920</v>
      </c>
      <c r="B41921">
        <v>309.93419964440801</v>
      </c>
      <c r="C41921">
        <v>5</v>
      </c>
      <c r="D41921">
        <f>_xlfn.IFNA(_xlfn.XLOOKUP(A41921,Target!B:B,Target!B:B),0)</f>
        <v>0</v>
      </c>
      <c r="E41921" s="7">
        <f t="shared" si="1966"/>
        <v>1.7932046960779262E-2</v>
      </c>
      <c r="F41921" s="6">
        <f t="shared" si="1967"/>
        <v>1.7616153273019242E-2</v>
      </c>
      <c r="G41921" s="6">
        <f t="shared" si="1968"/>
        <v>1.2273961069091637E-4</v>
      </c>
    </row>
    <row r="41922" spans="1:7" x14ac:dyDescent="0.35">
      <c r="A41922" s="1" t="s">
        <v>41921</v>
      </c>
      <c r="B41922">
        <v>435.70769132127299</v>
      </c>
      <c r="C41922">
        <v>2</v>
      </c>
      <c r="D41922">
        <f>_xlfn.IFNA(_xlfn.XLOOKUP(A41922,Target!B:B,Target!B:B),0)</f>
        <v>0</v>
      </c>
      <c r="E41922" s="7">
        <f t="shared" si="1966"/>
        <v>0.10253254578314407</v>
      </c>
      <c r="F41922" s="6">
        <f t="shared" si="1967"/>
        <v>9.2997296247897876E-2</v>
      </c>
      <c r="G41922" s="6">
        <f t="shared" si="1968"/>
        <v>7.0139909679534855E-4</v>
      </c>
    </row>
    <row r="41923" spans="1:7" x14ac:dyDescent="0.35">
      <c r="A41923" s="1" t="s">
        <v>41922</v>
      </c>
      <c r="B41923">
        <v>316.41761548084702</v>
      </c>
      <c r="C41923">
        <v>5</v>
      </c>
      <c r="D41923">
        <f>_xlfn.IFNA(_xlfn.XLOOKUP(A41923,Target!B:B,Target!B:B),0)</f>
        <v>0</v>
      </c>
      <c r="E41923" s="7">
        <f t="shared" ref="E41923:E41986" si="1969">2^((B41923-600)/50)</f>
        <v>1.9618415143277355E-2</v>
      </c>
      <c r="F41923" s="6">
        <f t="shared" ref="F41923:F41986" si="1970">1-(1/(1+E41923))</f>
        <v>1.9240938425499787E-2</v>
      </c>
      <c r="G41923" s="6">
        <f t="shared" ref="G41923:G41986" si="1971">(F41923*($J$3/$J$2))/(F41923*($J$3/$J$2)+(1-F41923)*((1-$J$3)/(1-$J$2)))</f>
        <v>1.3428075714577435E-4</v>
      </c>
    </row>
    <row r="41924" spans="1:7" x14ac:dyDescent="0.35">
      <c r="A41924" s="1" t="s">
        <v>41923</v>
      </c>
      <c r="B41924">
        <v>350.57417015630102</v>
      </c>
      <c r="C41924">
        <v>3</v>
      </c>
      <c r="D41924">
        <f>_xlfn.IFNA(_xlfn.XLOOKUP(A41924,Target!B:B,Target!B:B),0)</f>
        <v>0</v>
      </c>
      <c r="E41924" s="7">
        <f t="shared" si="1969"/>
        <v>3.1499732844934916E-2</v>
      </c>
      <c r="F41924" s="6">
        <f t="shared" si="1970"/>
        <v>3.0537800294001882E-2</v>
      </c>
      <c r="G41924" s="6">
        <f t="shared" si="1971"/>
        <v>2.1558642692908088E-4</v>
      </c>
    </row>
    <row r="41925" spans="1:7" x14ac:dyDescent="0.35">
      <c r="A41925" s="1" t="s">
        <v>41924</v>
      </c>
      <c r="B41925">
        <v>339.52684259905197</v>
      </c>
      <c r="C41925">
        <v>4</v>
      </c>
      <c r="D41925">
        <f>_xlfn.IFNA(_xlfn.XLOOKUP(A41925,Target!B:B,Target!B:B),0)</f>
        <v>0</v>
      </c>
      <c r="E41925" s="7">
        <f t="shared" si="1969"/>
        <v>2.7026843767214422E-2</v>
      </c>
      <c r="F41925" s="6">
        <f t="shared" si="1970"/>
        <v>2.6315615732182551E-2</v>
      </c>
      <c r="G41925" s="6">
        <f t="shared" si="1971"/>
        <v>1.8497931655818764E-4</v>
      </c>
    </row>
    <row r="41926" spans="1:7" x14ac:dyDescent="0.35">
      <c r="A41926" s="1" t="s">
        <v>41925</v>
      </c>
      <c r="B41926">
        <v>316.41761548084702</v>
      </c>
      <c r="C41926">
        <v>5</v>
      </c>
      <c r="D41926">
        <f>_xlfn.IFNA(_xlfn.XLOOKUP(A41926,Target!B:B,Target!B:B),0)</f>
        <v>0</v>
      </c>
      <c r="E41926" s="7">
        <f t="shared" si="1969"/>
        <v>1.9618415143277355E-2</v>
      </c>
      <c r="F41926" s="6">
        <f t="shared" si="1970"/>
        <v>1.9240938425499787E-2</v>
      </c>
      <c r="G41926" s="6">
        <f t="shared" si="1971"/>
        <v>1.3428075714577435E-4</v>
      </c>
    </row>
    <row r="41927" spans="1:7" x14ac:dyDescent="0.35">
      <c r="A41927" s="1" t="s">
        <v>41926</v>
      </c>
      <c r="B41927">
        <v>313.17128469358897</v>
      </c>
      <c r="C41927">
        <v>5</v>
      </c>
      <c r="D41927">
        <f>_xlfn.IFNA(_xlfn.XLOOKUP(A41927,Target!B:B,Target!B:B),0)</f>
        <v>0</v>
      </c>
      <c r="E41927" s="7">
        <f t="shared" si="1969"/>
        <v>1.8755086068447009E-2</v>
      </c>
      <c r="F41927" s="6">
        <f t="shared" si="1970"/>
        <v>1.8409808525056026E-2</v>
      </c>
      <c r="G41927" s="6">
        <f t="shared" si="1971"/>
        <v>1.2837234920476116E-4</v>
      </c>
    </row>
    <row r="41928" spans="1:7" x14ac:dyDescent="0.35">
      <c r="A41928" s="1" t="s">
        <v>41927</v>
      </c>
      <c r="B41928">
        <v>443.31141063710101</v>
      </c>
      <c r="C41928">
        <v>2</v>
      </c>
      <c r="D41928">
        <f>_xlfn.IFNA(_xlfn.XLOOKUP(A41928,Target!B:B,Target!B:B),0)</f>
        <v>0</v>
      </c>
      <c r="E41928" s="7">
        <f t="shared" si="1969"/>
        <v>0.11393068078117237</v>
      </c>
      <c r="F41928" s="6">
        <f t="shared" si="1970"/>
        <v>0.10227807057192784</v>
      </c>
      <c r="G41928" s="6">
        <f t="shared" si="1971"/>
        <v>7.7931007839623012E-4</v>
      </c>
    </row>
    <row r="41929" spans="1:7" x14ac:dyDescent="0.35">
      <c r="A41929" s="1" t="s">
        <v>41928</v>
      </c>
      <c r="B41929">
        <v>313.51419101567302</v>
      </c>
      <c r="C41929">
        <v>5</v>
      </c>
      <c r="D41929">
        <f>_xlfn.IFNA(_xlfn.XLOOKUP(A41929,Target!B:B,Target!B:B),0)</f>
        <v>0</v>
      </c>
      <c r="E41929" s="7">
        <f t="shared" si="1969"/>
        <v>1.8844454198371517E-2</v>
      </c>
      <c r="F41929" s="6">
        <f t="shared" si="1970"/>
        <v>1.8495908890428514E-2</v>
      </c>
      <c r="G41929" s="6">
        <f t="shared" si="1971"/>
        <v>1.2898396554100896E-4</v>
      </c>
    </row>
    <row r="41930" spans="1:7" x14ac:dyDescent="0.35">
      <c r="A41930" s="1" t="s">
        <v>41929</v>
      </c>
      <c r="B41930">
        <v>492.31568990272098</v>
      </c>
      <c r="C41930">
        <v>1</v>
      </c>
      <c r="D41930">
        <f>_xlfn.IFNA(_xlfn.XLOOKUP(A41930,Target!B:B,Target!B:B),0)</f>
        <v>0</v>
      </c>
      <c r="E41930" s="7">
        <f t="shared" si="1969"/>
        <v>0.22473765862883757</v>
      </c>
      <c r="F41930" s="6">
        <f t="shared" si="1970"/>
        <v>0.18349861053545458</v>
      </c>
      <c r="G41930" s="6">
        <f t="shared" si="1971"/>
        <v>1.5360890962052959E-3</v>
      </c>
    </row>
    <row r="41931" spans="1:7" x14ac:dyDescent="0.35">
      <c r="A41931" s="1" t="s">
        <v>41930</v>
      </c>
      <c r="B41931">
        <v>317.338113460344</v>
      </c>
      <c r="C41931">
        <v>4</v>
      </c>
      <c r="D41931">
        <f>_xlfn.IFNA(_xlfn.XLOOKUP(A41931,Target!B:B,Target!B:B),0)</f>
        <v>0</v>
      </c>
      <c r="E41931" s="7">
        <f t="shared" si="1969"/>
        <v>1.9870366173378184E-2</v>
      </c>
      <c r="F41931" s="6">
        <f t="shared" si="1970"/>
        <v>1.9483227312440787E-2</v>
      </c>
      <c r="G41931" s="6">
        <f t="shared" si="1971"/>
        <v>1.360050337243059E-4</v>
      </c>
    </row>
    <row r="41932" spans="1:7" x14ac:dyDescent="0.35">
      <c r="A41932" s="1" t="s">
        <v>41931</v>
      </c>
      <c r="B41932">
        <v>275.17105215739502</v>
      </c>
      <c r="C41932">
        <v>6</v>
      </c>
      <c r="D41932">
        <f>_xlfn.IFNA(_xlfn.XLOOKUP(A41932,Target!B:B,Target!B:B),0)</f>
        <v>0</v>
      </c>
      <c r="E41932" s="7">
        <f t="shared" si="1969"/>
        <v>1.1074773804558902E-2</v>
      </c>
      <c r="F41932" s="6">
        <f t="shared" si="1970"/>
        <v>1.095346663915453E-2</v>
      </c>
      <c r="G41932" s="6">
        <f t="shared" si="1971"/>
        <v>7.580714192868506E-5</v>
      </c>
    </row>
    <row r="41933" spans="1:7" x14ac:dyDescent="0.35">
      <c r="A41933" s="1" t="s">
        <v>41932</v>
      </c>
      <c r="B41933">
        <v>422.66950972090399</v>
      </c>
      <c r="C41933">
        <v>2</v>
      </c>
      <c r="D41933">
        <f>_xlfn.IFNA(_xlfn.XLOOKUP(A41933,Target!B:B,Target!B:B),0)</f>
        <v>0</v>
      </c>
      <c r="E41933" s="7">
        <f t="shared" si="1969"/>
        <v>8.5578380902315551E-2</v>
      </c>
      <c r="F41933" s="6">
        <f t="shared" si="1970"/>
        <v>7.8832060777761837E-2</v>
      </c>
      <c r="G41933" s="6">
        <f t="shared" si="1971"/>
        <v>5.854878665122736E-4</v>
      </c>
    </row>
    <row r="41934" spans="1:7" x14ac:dyDescent="0.35">
      <c r="A41934" s="1" t="s">
        <v>41933</v>
      </c>
      <c r="B41934">
        <v>307.85118999303199</v>
      </c>
      <c r="C41934">
        <v>5</v>
      </c>
      <c r="D41934">
        <f>_xlfn.IFNA(_xlfn.XLOOKUP(A41934,Target!B:B,Target!B:B),0)</f>
        <v>0</v>
      </c>
      <c r="E41934" s="7">
        <f t="shared" si="1969"/>
        <v>1.7421634566580555E-2</v>
      </c>
      <c r="F41934" s="6">
        <f t="shared" si="1970"/>
        <v>1.7123318371347729E-2</v>
      </c>
      <c r="G41934" s="6">
        <f t="shared" si="1971"/>
        <v>1.1924640391058041E-4</v>
      </c>
    </row>
    <row r="41935" spans="1:7" x14ac:dyDescent="0.35">
      <c r="A41935" s="1" t="s">
        <v>41934</v>
      </c>
      <c r="B41935">
        <v>316.41761548084702</v>
      </c>
      <c r="C41935">
        <v>5</v>
      </c>
      <c r="D41935">
        <f>_xlfn.IFNA(_xlfn.XLOOKUP(A41935,Target!B:B,Target!B:B),0)</f>
        <v>0</v>
      </c>
      <c r="E41935" s="7">
        <f t="shared" si="1969"/>
        <v>1.9618415143277355E-2</v>
      </c>
      <c r="F41935" s="6">
        <f t="shared" si="1970"/>
        <v>1.9240938425499787E-2</v>
      </c>
      <c r="G41935" s="6">
        <f t="shared" si="1971"/>
        <v>1.3428075714577435E-4</v>
      </c>
    </row>
    <row r="41936" spans="1:7" x14ac:dyDescent="0.35">
      <c r="A41936" s="1" t="s">
        <v>41935</v>
      </c>
      <c r="B41936">
        <v>317.338113460344</v>
      </c>
      <c r="C41936">
        <v>4</v>
      </c>
      <c r="D41936">
        <f>_xlfn.IFNA(_xlfn.XLOOKUP(A41936,Target!B:B,Target!B:B),0)</f>
        <v>0</v>
      </c>
      <c r="E41936" s="7">
        <f t="shared" si="1969"/>
        <v>1.9870366173378184E-2</v>
      </c>
      <c r="F41936" s="6">
        <f t="shared" si="1970"/>
        <v>1.9483227312440787E-2</v>
      </c>
      <c r="G41936" s="6">
        <f t="shared" si="1971"/>
        <v>1.360050337243059E-4</v>
      </c>
    </row>
    <row r="41937" spans="1:7" x14ac:dyDescent="0.35">
      <c r="A41937" s="1" t="s">
        <v>41936</v>
      </c>
      <c r="B41937">
        <v>477.02693770242098</v>
      </c>
      <c r="C41937">
        <v>1</v>
      </c>
      <c r="D41937">
        <f>_xlfn.IFNA(_xlfn.XLOOKUP(A41937,Target!B:B,Target!B:B),0)</f>
        <v>0</v>
      </c>
      <c r="E41937" s="7">
        <f t="shared" si="1969"/>
        <v>0.1818144480220911</v>
      </c>
      <c r="F41937" s="6">
        <f t="shared" si="1970"/>
        <v>0.15384348052808083</v>
      </c>
      <c r="G41937" s="6">
        <f t="shared" si="1971"/>
        <v>1.2430722710937256E-3</v>
      </c>
    </row>
    <row r="41938" spans="1:7" x14ac:dyDescent="0.35">
      <c r="A41938" s="1" t="s">
        <v>41937</v>
      </c>
      <c r="B41938">
        <v>300.581131261211</v>
      </c>
      <c r="C41938">
        <v>5</v>
      </c>
      <c r="D41938">
        <f>_xlfn.IFNA(_xlfn.XLOOKUP(A41938,Target!B:B,Target!B:B),0)</f>
        <v>0</v>
      </c>
      <c r="E41938" s="7">
        <f t="shared" si="1969"/>
        <v>1.5751386380041088E-2</v>
      </c>
      <c r="F41938" s="6">
        <f t="shared" si="1970"/>
        <v>1.5507127621234518E-2</v>
      </c>
      <c r="G41938" s="6">
        <f t="shared" si="1971"/>
        <v>1.0781523679226686E-4</v>
      </c>
    </row>
    <row r="41939" spans="1:7" x14ac:dyDescent="0.35">
      <c r="A41939" s="1" t="s">
        <v>41938</v>
      </c>
      <c r="B41939">
        <v>398.23999786939299</v>
      </c>
      <c r="C41939">
        <v>2</v>
      </c>
      <c r="D41939">
        <f>_xlfn.IFNA(_xlfn.XLOOKUP(A41939,Target!B:B,Target!B:B),0)</f>
        <v>0</v>
      </c>
      <c r="E41939" s="7">
        <f t="shared" si="1969"/>
        <v>6.0993527162335311E-2</v>
      </c>
      <c r="F41939" s="6">
        <f t="shared" si="1970"/>
        <v>5.7487181213503491E-2</v>
      </c>
      <c r="G41939" s="6">
        <f t="shared" si="1971"/>
        <v>4.1735981968498321E-4</v>
      </c>
    </row>
    <row r="41940" spans="1:7" x14ac:dyDescent="0.35">
      <c r="A41940" s="1" t="s">
        <v>41939</v>
      </c>
      <c r="B41940">
        <v>567.54048223338202</v>
      </c>
      <c r="C41940">
        <v>1</v>
      </c>
      <c r="D41940">
        <f>_xlfn.IFNA(_xlfn.XLOOKUP(A41940,Target!B:B,Target!B:B),0)</f>
        <v>0</v>
      </c>
      <c r="E41940" s="7">
        <f t="shared" si="1969"/>
        <v>0.63763805760572656</v>
      </c>
      <c r="F41940" s="6">
        <f t="shared" si="1970"/>
        <v>0.38936445977444589</v>
      </c>
      <c r="G41940" s="6">
        <f t="shared" si="1971"/>
        <v>4.3460112919438869E-3</v>
      </c>
    </row>
    <row r="41941" spans="1:7" x14ac:dyDescent="0.35">
      <c r="A41941" s="1" t="s">
        <v>41940</v>
      </c>
      <c r="B41941">
        <v>307.85118999303199</v>
      </c>
      <c r="C41941">
        <v>5</v>
      </c>
      <c r="D41941">
        <f>_xlfn.IFNA(_xlfn.XLOOKUP(A41941,Target!B:B,Target!B:B),0)</f>
        <v>0</v>
      </c>
      <c r="E41941" s="7">
        <f t="shared" si="1969"/>
        <v>1.7421634566580555E-2</v>
      </c>
      <c r="F41941" s="6">
        <f t="shared" si="1970"/>
        <v>1.7123318371347729E-2</v>
      </c>
      <c r="G41941" s="6">
        <f t="shared" si="1971"/>
        <v>1.1924640391058041E-4</v>
      </c>
    </row>
    <row r="41942" spans="1:7" x14ac:dyDescent="0.35">
      <c r="A41942" s="1" t="s">
        <v>41941</v>
      </c>
      <c r="B41942">
        <v>316.41761548084702</v>
      </c>
      <c r="C41942">
        <v>5</v>
      </c>
      <c r="D41942">
        <f>_xlfn.IFNA(_xlfn.XLOOKUP(A41942,Target!B:B,Target!B:B),0)</f>
        <v>0</v>
      </c>
      <c r="E41942" s="7">
        <f t="shared" si="1969"/>
        <v>1.9618415143277355E-2</v>
      </c>
      <c r="F41942" s="6">
        <f t="shared" si="1970"/>
        <v>1.9240938425499787E-2</v>
      </c>
      <c r="G41942" s="6">
        <f t="shared" si="1971"/>
        <v>1.3428075714577435E-4</v>
      </c>
    </row>
    <row r="41943" spans="1:7" x14ac:dyDescent="0.35">
      <c r="A41943" s="1" t="s">
        <v>41942</v>
      </c>
      <c r="B41943">
        <v>354.253646327073</v>
      </c>
      <c r="C41943">
        <v>3</v>
      </c>
      <c r="D41943">
        <f>_xlfn.IFNA(_xlfn.XLOOKUP(A41943,Target!B:B,Target!B:B),0)</f>
        <v>0</v>
      </c>
      <c r="E41943" s="7">
        <f t="shared" si="1969"/>
        <v>3.3148167476377569E-2</v>
      </c>
      <c r="F41943" s="6">
        <f t="shared" si="1970"/>
        <v>3.2084621083292464E-2</v>
      </c>
      <c r="G41943" s="6">
        <f t="shared" si="1971"/>
        <v>2.268658720705464E-4</v>
      </c>
    </row>
    <row r="41944" spans="1:7" x14ac:dyDescent="0.35">
      <c r="A41944" s="1" t="s">
        <v>41943</v>
      </c>
      <c r="B41944">
        <v>361.78798991456</v>
      </c>
      <c r="C41944">
        <v>3</v>
      </c>
      <c r="D41944">
        <f>_xlfn.IFNA(_xlfn.XLOOKUP(A41944,Target!B:B,Target!B:B),0)</f>
        <v>0</v>
      </c>
      <c r="E41944" s="7">
        <f t="shared" si="1969"/>
        <v>3.6797710025006994E-2</v>
      </c>
      <c r="F41944" s="6">
        <f t="shared" si="1970"/>
        <v>3.5491696855811328E-2</v>
      </c>
      <c r="G41944" s="6">
        <f t="shared" si="1971"/>
        <v>2.5183703053347975E-4</v>
      </c>
    </row>
    <row r="41945" spans="1:7" x14ac:dyDescent="0.35">
      <c r="A41945" s="1" t="s">
        <v>41944</v>
      </c>
      <c r="B41945">
        <v>224.16503818226599</v>
      </c>
      <c r="C41945">
        <v>6</v>
      </c>
      <c r="D41945">
        <f>_xlfn.IFNA(_xlfn.XLOOKUP(A41945,Target!B:B,Target!B:B),0)</f>
        <v>0</v>
      </c>
      <c r="E41945" s="7">
        <f t="shared" si="1969"/>
        <v>5.4606967755578238E-3</v>
      </c>
      <c r="F41945" s="6">
        <f t="shared" si="1970"/>
        <v>5.4310395155869884E-3</v>
      </c>
      <c r="G41945" s="6">
        <f t="shared" si="1971"/>
        <v>3.7380061324320057E-5</v>
      </c>
    </row>
    <row r="41946" spans="1:7" x14ac:dyDescent="0.35">
      <c r="A41946" s="1" t="s">
        <v>41945</v>
      </c>
      <c r="B41946">
        <v>510.22994038303699</v>
      </c>
      <c r="C41946">
        <v>1</v>
      </c>
      <c r="D41946">
        <f>_xlfn.IFNA(_xlfn.XLOOKUP(A41946,Target!B:B,Target!B:B),0)</f>
        <v>0</v>
      </c>
      <c r="E41946" s="7">
        <f t="shared" si="1969"/>
        <v>0.28809146154772169</v>
      </c>
      <c r="F41946" s="6">
        <f t="shared" si="1970"/>
        <v>0.2236576129474237</v>
      </c>
      <c r="G41946" s="6">
        <f t="shared" si="1971"/>
        <v>1.9682620614812131E-3</v>
      </c>
    </row>
    <row r="41947" spans="1:7" x14ac:dyDescent="0.35">
      <c r="A41947" s="1" t="s">
        <v>41946</v>
      </c>
      <c r="B41947">
        <v>314.09178267308602</v>
      </c>
      <c r="C41947">
        <v>5</v>
      </c>
      <c r="D41947">
        <f>_xlfn.IFNA(_xlfn.XLOOKUP(A41947,Target!B:B,Target!B:B),0)</f>
        <v>0</v>
      </c>
      <c r="E41947" s="7">
        <f t="shared" si="1969"/>
        <v>1.899594972741564E-2</v>
      </c>
      <c r="F41947" s="6">
        <f t="shared" si="1970"/>
        <v>1.8641830453297814E-2</v>
      </c>
      <c r="G41947" s="6">
        <f t="shared" si="1971"/>
        <v>1.3002076677824081E-4</v>
      </c>
    </row>
    <row r="41948" spans="1:7" x14ac:dyDescent="0.35">
      <c r="A41948" s="1" t="s">
        <v>41947</v>
      </c>
      <c r="B41948">
        <v>209.70148862946201</v>
      </c>
      <c r="C41948">
        <v>6</v>
      </c>
      <c r="D41948">
        <f>_xlfn.IFNA(_xlfn.XLOOKUP(A41948,Target!B:B,Target!B:B),0)</f>
        <v>0</v>
      </c>
      <c r="E41948" s="7">
        <f t="shared" si="1969"/>
        <v>4.4685725801032047E-3</v>
      </c>
      <c r="F41948" s="6">
        <f t="shared" si="1970"/>
        <v>4.4486932713336813E-3</v>
      </c>
      <c r="G41948" s="6">
        <f t="shared" si="1971"/>
        <v>3.0588889724359379E-5</v>
      </c>
    </row>
    <row r="41949" spans="1:7" x14ac:dyDescent="0.35">
      <c r="A41949" s="1" t="s">
        <v>41948</v>
      </c>
      <c r="B41949">
        <v>317.338113460344</v>
      </c>
      <c r="C41949">
        <v>4</v>
      </c>
      <c r="D41949">
        <f>_xlfn.IFNA(_xlfn.XLOOKUP(A41949,Target!B:B,Target!B:B),0)</f>
        <v>0</v>
      </c>
      <c r="E41949" s="7">
        <f t="shared" si="1969"/>
        <v>1.9870366173378184E-2</v>
      </c>
      <c r="F41949" s="6">
        <f t="shared" si="1970"/>
        <v>1.9483227312440787E-2</v>
      </c>
      <c r="G41949" s="6">
        <f t="shared" si="1971"/>
        <v>1.360050337243059E-4</v>
      </c>
    </row>
    <row r="41950" spans="1:7" x14ac:dyDescent="0.35">
      <c r="A41950" s="1" t="s">
        <v>41949</v>
      </c>
      <c r="B41950">
        <v>279.52784702791502</v>
      </c>
      <c r="C41950">
        <v>6</v>
      </c>
      <c r="D41950">
        <f>_xlfn.IFNA(_xlfn.XLOOKUP(A41950,Target!B:B,Target!B:B),0)</f>
        <v>0</v>
      </c>
      <c r="E41950" s="7">
        <f t="shared" si="1969"/>
        <v>1.1764280841546364E-2</v>
      </c>
      <c r="F41950" s="6">
        <f t="shared" si="1970"/>
        <v>1.1627491762964071E-2</v>
      </c>
      <c r="G41950" s="6">
        <f t="shared" si="1971"/>
        <v>8.05264571629075E-5</v>
      </c>
    </row>
    <row r="41951" spans="1:7" x14ac:dyDescent="0.35">
      <c r="A41951" s="1" t="s">
        <v>41950</v>
      </c>
      <c r="B41951">
        <v>317.338113460344</v>
      </c>
      <c r="C41951">
        <v>4</v>
      </c>
      <c r="D41951">
        <f>_xlfn.IFNA(_xlfn.XLOOKUP(A41951,Target!B:B,Target!B:B),0)</f>
        <v>0</v>
      </c>
      <c r="E41951" s="7">
        <f t="shared" si="1969"/>
        <v>1.9870366173378184E-2</v>
      </c>
      <c r="F41951" s="6">
        <f t="shared" si="1970"/>
        <v>1.9483227312440787E-2</v>
      </c>
      <c r="G41951" s="6">
        <f t="shared" si="1971"/>
        <v>1.360050337243059E-4</v>
      </c>
    </row>
    <row r="41952" spans="1:7" x14ac:dyDescent="0.35">
      <c r="A41952" s="1" t="s">
        <v>41951</v>
      </c>
      <c r="B41952">
        <v>414.07648208902901</v>
      </c>
      <c r="C41952">
        <v>2</v>
      </c>
      <c r="D41952">
        <f>_xlfn.IFNA(_xlfn.XLOOKUP(A41952,Target!B:B,Target!B:B),0)</f>
        <v>0</v>
      </c>
      <c r="E41952" s="7">
        <f t="shared" si="1969"/>
        <v>7.5967683609087913E-2</v>
      </c>
      <c r="F41952" s="6">
        <f t="shared" si="1970"/>
        <v>7.0604056949249316E-2</v>
      </c>
      <c r="G41952" s="6">
        <f t="shared" si="1971"/>
        <v>5.1977007802284818E-4</v>
      </c>
    </row>
    <row r="41953" spans="1:7" x14ac:dyDescent="0.35">
      <c r="A41953" s="1" t="s">
        <v>41952</v>
      </c>
      <c r="B41953">
        <v>400.813842276157</v>
      </c>
      <c r="C41953">
        <v>2</v>
      </c>
      <c r="D41953">
        <f>_xlfn.IFNA(_xlfn.XLOOKUP(A41953,Target!B:B,Target!B:B),0)</f>
        <v>0</v>
      </c>
      <c r="E41953" s="7">
        <f t="shared" si="1969"/>
        <v>6.3209133386785438E-2</v>
      </c>
      <c r="F41953" s="6">
        <f t="shared" si="1970"/>
        <v>5.945127012353324E-2</v>
      </c>
      <c r="G41953" s="6">
        <f t="shared" si="1971"/>
        <v>4.3251396979721902E-4</v>
      </c>
    </row>
    <row r="41954" spans="1:7" x14ac:dyDescent="0.35">
      <c r="A41954" s="1" t="s">
        <v>41953</v>
      </c>
      <c r="B41954">
        <v>316.41761548084702</v>
      </c>
      <c r="C41954">
        <v>5</v>
      </c>
      <c r="D41954">
        <f>_xlfn.IFNA(_xlfn.XLOOKUP(A41954,Target!B:B,Target!B:B),0)</f>
        <v>0</v>
      </c>
      <c r="E41954" s="7">
        <f t="shared" si="1969"/>
        <v>1.9618415143277355E-2</v>
      </c>
      <c r="F41954" s="6">
        <f t="shared" si="1970"/>
        <v>1.9240938425499787E-2</v>
      </c>
      <c r="G41954" s="6">
        <f t="shared" si="1971"/>
        <v>1.3428075714577435E-4</v>
      </c>
    </row>
    <row r="41955" spans="1:7" x14ac:dyDescent="0.35">
      <c r="A41955" s="1" t="s">
        <v>41954</v>
      </c>
      <c r="B41955">
        <v>223.74849468880899</v>
      </c>
      <c r="C41955">
        <v>6</v>
      </c>
      <c r="D41955">
        <f>_xlfn.IFNA(_xlfn.XLOOKUP(A41955,Target!B:B,Target!B:B),0)</f>
        <v>0</v>
      </c>
      <c r="E41955" s="7">
        <f t="shared" si="1969"/>
        <v>5.4292547471491565E-3</v>
      </c>
      <c r="F41955" s="6">
        <f t="shared" si="1970"/>
        <v>5.3999371129442864E-3</v>
      </c>
      <c r="G41955" s="6">
        <f t="shared" si="1971"/>
        <v>3.7164839472904221E-5</v>
      </c>
    </row>
    <row r="41956" spans="1:7" x14ac:dyDescent="0.35">
      <c r="A41956" s="1" t="s">
        <v>41955</v>
      </c>
      <c r="B41956">
        <v>313.17128469358897</v>
      </c>
      <c r="C41956">
        <v>5</v>
      </c>
      <c r="D41956">
        <f>_xlfn.IFNA(_xlfn.XLOOKUP(A41956,Target!B:B,Target!B:B),0)</f>
        <v>0</v>
      </c>
      <c r="E41956" s="7">
        <f t="shared" si="1969"/>
        <v>1.8755086068447009E-2</v>
      </c>
      <c r="F41956" s="6">
        <f t="shared" si="1970"/>
        <v>1.8409808525056026E-2</v>
      </c>
      <c r="G41956" s="6">
        <f t="shared" si="1971"/>
        <v>1.2837234920476116E-4</v>
      </c>
    </row>
    <row r="41957" spans="1:7" x14ac:dyDescent="0.35">
      <c r="A41957" s="1" t="s">
        <v>41956</v>
      </c>
      <c r="B41957">
        <v>279.27655509438802</v>
      </c>
      <c r="C41957">
        <v>6</v>
      </c>
      <c r="D41957">
        <f>_xlfn.IFNA(_xlfn.XLOOKUP(A41957,Target!B:B,Target!B:B),0)</f>
        <v>0</v>
      </c>
      <c r="E41957" s="7">
        <f t="shared" si="1969"/>
        <v>1.1723369554367332E-2</v>
      </c>
      <c r="F41957" s="6">
        <f t="shared" si="1970"/>
        <v>1.1587524719856024E-2</v>
      </c>
      <c r="G41957" s="6">
        <f t="shared" si="1971"/>
        <v>8.024644203136605E-5</v>
      </c>
    </row>
    <row r="41958" spans="1:7" x14ac:dyDescent="0.35">
      <c r="A41958" s="1" t="s">
        <v>41957</v>
      </c>
      <c r="B41958">
        <v>320.78424974749402</v>
      </c>
      <c r="C41958">
        <v>4</v>
      </c>
      <c r="D41958">
        <f>_xlfn.IFNA(_xlfn.XLOOKUP(A41958,Target!B:B,Target!B:B),0)</f>
        <v>0</v>
      </c>
      <c r="E41958" s="7">
        <f t="shared" si="1969"/>
        <v>2.0842685636020639E-2</v>
      </c>
      <c r="F41958" s="6">
        <f t="shared" si="1970"/>
        <v>2.041713765430464E-2</v>
      </c>
      <c r="G41958" s="6">
        <f t="shared" si="1971"/>
        <v>1.4265923802268043E-4</v>
      </c>
    </row>
    <row r="41959" spans="1:7" x14ac:dyDescent="0.35">
      <c r="A41959" s="1" t="s">
        <v>41958</v>
      </c>
      <c r="B41959">
        <v>477.29881103287897</v>
      </c>
      <c r="C41959">
        <v>1</v>
      </c>
      <c r="D41959">
        <f>_xlfn.IFNA(_xlfn.XLOOKUP(A41959,Target!B:B,Target!B:B),0)</f>
        <v>0</v>
      </c>
      <c r="E41959" s="7">
        <f t="shared" si="1969"/>
        <v>0.18250099321904553</v>
      </c>
      <c r="F41959" s="6">
        <f t="shared" si="1970"/>
        <v>0.15433474835588512</v>
      </c>
      <c r="G41959" s="6">
        <f t="shared" si="1971"/>
        <v>1.2477603497157053E-3</v>
      </c>
    </row>
    <row r="41960" spans="1:7" x14ac:dyDescent="0.35">
      <c r="A41960" s="1" t="s">
        <v>41959</v>
      </c>
      <c r="B41960">
        <v>557.46943671554504</v>
      </c>
      <c r="C41960">
        <v>1</v>
      </c>
      <c r="D41960">
        <f>_xlfn.IFNA(_xlfn.XLOOKUP(A41960,Target!B:B,Target!B:B),0)</f>
        <v>0</v>
      </c>
      <c r="E41960" s="7">
        <f t="shared" si="1969"/>
        <v>0.55454972514648893</v>
      </c>
      <c r="F41960" s="6">
        <f t="shared" si="1970"/>
        <v>0.35672691337952045</v>
      </c>
      <c r="G41960" s="6">
        <f t="shared" si="1971"/>
        <v>3.7818398254858168E-3</v>
      </c>
    </row>
    <row r="41961" spans="1:7" x14ac:dyDescent="0.35">
      <c r="A41961" s="1" t="s">
        <v>41960</v>
      </c>
      <c r="B41961">
        <v>642.15327588595403</v>
      </c>
      <c r="C41961">
        <v>1</v>
      </c>
      <c r="D41961">
        <f>_xlfn.IFNA(_xlfn.XLOOKUP(A41961,Target!B:B,Target!B:B),0)</f>
        <v>0</v>
      </c>
      <c r="E41961" s="7">
        <f t="shared" si="1969"/>
        <v>1.7938577826952056</v>
      </c>
      <c r="F41961" s="6">
        <f t="shared" si="1970"/>
        <v>0.64207197438829167</v>
      </c>
      <c r="G41961" s="6">
        <f t="shared" si="1971"/>
        <v>1.2130970913968499E-2</v>
      </c>
    </row>
    <row r="41962" spans="1:7" x14ac:dyDescent="0.35">
      <c r="A41962" s="1" t="s">
        <v>41961</v>
      </c>
      <c r="B41962">
        <v>414.996980068526</v>
      </c>
      <c r="C41962">
        <v>2</v>
      </c>
      <c r="D41962">
        <f>_xlfn.IFNA(_xlfn.XLOOKUP(A41962,Target!B:B,Target!B:B),0)</f>
        <v>0</v>
      </c>
      <c r="E41962" s="7">
        <f t="shared" si="1969"/>
        <v>7.6943304524431946E-2</v>
      </c>
      <c r="F41962" s="6">
        <f t="shared" si="1970"/>
        <v>7.1446012247050716E-2</v>
      </c>
      <c r="G41962" s="6">
        <f t="shared" si="1971"/>
        <v>5.2644175178406469E-4</v>
      </c>
    </row>
    <row r="41963" spans="1:7" x14ac:dyDescent="0.35">
      <c r="A41963" s="1" t="s">
        <v>41962</v>
      </c>
      <c r="B41963">
        <v>266.92281087327802</v>
      </c>
      <c r="C41963">
        <v>6</v>
      </c>
      <c r="D41963">
        <f>_xlfn.IFNA(_xlfn.XLOOKUP(A41963,Target!B:B,Target!B:B),0)</f>
        <v>0</v>
      </c>
      <c r="E41963" s="7">
        <f t="shared" si="1969"/>
        <v>9.8781474383831114E-3</v>
      </c>
      <c r="F41963" s="6">
        <f t="shared" si="1970"/>
        <v>9.7815241011399712E-3</v>
      </c>
      <c r="G41963" s="6">
        <f t="shared" si="1971"/>
        <v>6.7616754235874722E-5</v>
      </c>
    </row>
    <row r="41964" spans="1:7" x14ac:dyDescent="0.35">
      <c r="A41964" s="1" t="s">
        <v>41963</v>
      </c>
      <c r="B41964">
        <v>307.85118999303199</v>
      </c>
      <c r="C41964">
        <v>5</v>
      </c>
      <c r="D41964">
        <f>_xlfn.IFNA(_xlfn.XLOOKUP(A41964,Target!B:B,Target!B:B),0)</f>
        <v>0</v>
      </c>
      <c r="E41964" s="7">
        <f t="shared" si="1969"/>
        <v>1.7421634566580555E-2</v>
      </c>
      <c r="F41964" s="6">
        <f t="shared" si="1970"/>
        <v>1.7123318371347729E-2</v>
      </c>
      <c r="G41964" s="6">
        <f t="shared" si="1971"/>
        <v>1.1924640391058041E-4</v>
      </c>
    </row>
    <row r="41965" spans="1:7" x14ac:dyDescent="0.35">
      <c r="A41965" s="1" t="s">
        <v>41964</v>
      </c>
      <c r="B41965">
        <v>376.121740306981</v>
      </c>
      <c r="C41965">
        <v>2</v>
      </c>
      <c r="D41965">
        <f>_xlfn.IFNA(_xlfn.XLOOKUP(A41965,Target!B:B,Target!B:B),0)</f>
        <v>0</v>
      </c>
      <c r="E41965" s="7">
        <f t="shared" si="1969"/>
        <v>4.4886792108711604E-2</v>
      </c>
      <c r="F41965" s="6">
        <f t="shared" si="1970"/>
        <v>4.2958521868311061E-2</v>
      </c>
      <c r="G41965" s="6">
        <f t="shared" si="1971"/>
        <v>3.0718027455705043E-4</v>
      </c>
    </row>
    <row r="41966" spans="1:7" x14ac:dyDescent="0.35">
      <c r="A41966" s="1" t="s">
        <v>41965</v>
      </c>
      <c r="B41966">
        <v>309.01370166491103</v>
      </c>
      <c r="C41966">
        <v>5</v>
      </c>
      <c r="D41966">
        <f>_xlfn.IFNA(_xlfn.XLOOKUP(A41966,Target!B:B,Target!B:B),0)</f>
        <v>0</v>
      </c>
      <c r="E41966" s="7">
        <f t="shared" si="1969"/>
        <v>1.7704673309777399E-2</v>
      </c>
      <c r="F41966" s="6">
        <f t="shared" si="1970"/>
        <v>1.7396670934209602E-2</v>
      </c>
      <c r="G41966" s="6">
        <f t="shared" si="1971"/>
        <v>1.2118349322661781E-4</v>
      </c>
    </row>
    <row r="41967" spans="1:7" x14ac:dyDescent="0.35">
      <c r="A41967" s="1" t="s">
        <v>41966</v>
      </c>
      <c r="B41967">
        <v>307.85118999303199</v>
      </c>
      <c r="C41967">
        <v>5</v>
      </c>
      <c r="D41967">
        <f>_xlfn.IFNA(_xlfn.XLOOKUP(A41967,Target!B:B,Target!B:B),0)</f>
        <v>0</v>
      </c>
      <c r="E41967" s="7">
        <f t="shared" si="1969"/>
        <v>1.7421634566580555E-2</v>
      </c>
      <c r="F41967" s="6">
        <f t="shared" si="1970"/>
        <v>1.7123318371347729E-2</v>
      </c>
      <c r="G41967" s="6">
        <f t="shared" si="1971"/>
        <v>1.1924640391058041E-4</v>
      </c>
    </row>
    <row r="41968" spans="1:7" x14ac:dyDescent="0.35">
      <c r="A41968" s="1" t="s">
        <v>41967</v>
      </c>
      <c r="B41968">
        <v>362.611088895107</v>
      </c>
      <c r="C41968">
        <v>3</v>
      </c>
      <c r="D41968">
        <f>_xlfn.IFNA(_xlfn.XLOOKUP(A41968,Target!B:B,Target!B:B),0)</f>
        <v>0</v>
      </c>
      <c r="E41968" s="7">
        <f t="shared" si="1969"/>
        <v>3.7219997736912064E-2</v>
      </c>
      <c r="F41968" s="6">
        <f t="shared" si="1970"/>
        <v>3.588438115165693E-2</v>
      </c>
      <c r="G41968" s="6">
        <f t="shared" si="1971"/>
        <v>2.5472635690098374E-4</v>
      </c>
    </row>
    <row r="41969" spans="1:7" x14ac:dyDescent="0.35">
      <c r="A41969" s="1" t="s">
        <v>41968</v>
      </c>
      <c r="B41969">
        <v>414.996980068526</v>
      </c>
      <c r="C41969">
        <v>2</v>
      </c>
      <c r="D41969">
        <f>_xlfn.IFNA(_xlfn.XLOOKUP(A41969,Target!B:B,Target!B:B),0)</f>
        <v>0</v>
      </c>
      <c r="E41969" s="7">
        <f t="shared" si="1969"/>
        <v>7.6943304524431946E-2</v>
      </c>
      <c r="F41969" s="6">
        <f t="shared" si="1970"/>
        <v>7.1446012247050716E-2</v>
      </c>
      <c r="G41969" s="6">
        <f t="shared" si="1971"/>
        <v>5.2644175178406469E-4</v>
      </c>
    </row>
    <row r="41970" spans="1:7" x14ac:dyDescent="0.35">
      <c r="A41970" s="1" t="s">
        <v>41969</v>
      </c>
      <c r="B41970">
        <v>363.03806795246697</v>
      </c>
      <c r="C41970">
        <v>3</v>
      </c>
      <c r="D41970">
        <f>_xlfn.IFNA(_xlfn.XLOOKUP(A41970,Target!B:B,Target!B:B),0)</f>
        <v>0</v>
      </c>
      <c r="E41970" s="7">
        <f t="shared" si="1969"/>
        <v>3.7440963171254407E-2</v>
      </c>
      <c r="F41970" s="6">
        <f t="shared" si="1970"/>
        <v>3.6089728958460188E-2</v>
      </c>
      <c r="G41970" s="6">
        <f t="shared" si="1971"/>
        <v>2.5623821345552907E-4</v>
      </c>
    </row>
    <row r="41971" spans="1:7" x14ac:dyDescent="0.35">
      <c r="A41971" s="1" t="s">
        <v>41970</v>
      </c>
      <c r="B41971">
        <v>317.338113460344</v>
      </c>
      <c r="C41971">
        <v>4</v>
      </c>
      <c r="D41971">
        <f>_xlfn.IFNA(_xlfn.XLOOKUP(A41971,Target!B:B,Target!B:B),0)</f>
        <v>0</v>
      </c>
      <c r="E41971" s="7">
        <f t="shared" si="1969"/>
        <v>1.9870366173378184E-2</v>
      </c>
      <c r="F41971" s="6">
        <f t="shared" si="1970"/>
        <v>1.9483227312440787E-2</v>
      </c>
      <c r="G41971" s="6">
        <f t="shared" si="1971"/>
        <v>1.360050337243059E-4</v>
      </c>
    </row>
    <row r="41972" spans="1:7" x14ac:dyDescent="0.35">
      <c r="A41972" s="1" t="s">
        <v>41971</v>
      </c>
      <c r="B41972">
        <v>474.62842183696301</v>
      </c>
      <c r="C41972">
        <v>1</v>
      </c>
      <c r="D41972">
        <f>_xlfn.IFNA(_xlfn.XLOOKUP(A41972,Target!B:B,Target!B:B),0)</f>
        <v>0</v>
      </c>
      <c r="E41972" s="7">
        <f t="shared" si="1969"/>
        <v>0.17586843031672156</v>
      </c>
      <c r="F41972" s="6">
        <f t="shared" si="1970"/>
        <v>0.14956471811166083</v>
      </c>
      <c r="G41972" s="6">
        <f t="shared" si="1971"/>
        <v>1.2024680068245376E-3</v>
      </c>
    </row>
    <row r="41973" spans="1:7" x14ac:dyDescent="0.35">
      <c r="A41973" s="1" t="s">
        <v>41972</v>
      </c>
      <c r="B41973">
        <v>487.64490664992502</v>
      </c>
      <c r="C41973">
        <v>1</v>
      </c>
      <c r="D41973">
        <f>_xlfn.IFNA(_xlfn.XLOOKUP(A41973,Target!B:B,Target!B:B),0)</f>
        <v>0</v>
      </c>
      <c r="E41973" s="7">
        <f t="shared" si="1969"/>
        <v>0.21064683332530834</v>
      </c>
      <c r="F41973" s="6">
        <f t="shared" si="1970"/>
        <v>0.17399527882687349</v>
      </c>
      <c r="G41973" s="6">
        <f t="shared" si="1971"/>
        <v>1.4399165340059615E-3</v>
      </c>
    </row>
    <row r="41974" spans="1:7" x14ac:dyDescent="0.35">
      <c r="A41974" s="1" t="s">
        <v>41973</v>
      </c>
      <c r="B41974">
        <v>472.86010893566601</v>
      </c>
      <c r="C41974">
        <v>1</v>
      </c>
      <c r="D41974">
        <f>_xlfn.IFNA(_xlfn.XLOOKUP(A41974,Target!B:B,Target!B:B),0)</f>
        <v>0</v>
      </c>
      <c r="E41974" s="7">
        <f t="shared" si="1969"/>
        <v>0.17160960152360286</v>
      </c>
      <c r="F41974" s="6">
        <f t="shared" si="1970"/>
        <v>0.1464733656163586</v>
      </c>
      <c r="G41974" s="6">
        <f t="shared" si="1971"/>
        <v>1.1733832168940017E-3</v>
      </c>
    </row>
    <row r="41975" spans="1:7" x14ac:dyDescent="0.35">
      <c r="A41975" s="1" t="s">
        <v>41974</v>
      </c>
      <c r="B41975">
        <v>433.62468166989697</v>
      </c>
      <c r="C41975">
        <v>2</v>
      </c>
      <c r="D41975">
        <f>_xlfn.IFNA(_xlfn.XLOOKUP(A41975,Target!B:B,Target!B:B),0)</f>
        <v>0</v>
      </c>
      <c r="E41975" s="7">
        <f t="shared" si="1969"/>
        <v>9.9614090221939816E-2</v>
      </c>
      <c r="F41975" s="6">
        <f t="shared" si="1970"/>
        <v>9.0590045278370557E-2</v>
      </c>
      <c r="G41975" s="6">
        <f t="shared" si="1971"/>
        <v>6.8144828846451277E-4</v>
      </c>
    </row>
    <row r="41976" spans="1:7" x14ac:dyDescent="0.35">
      <c r="A41976" s="1" t="s">
        <v>41975</v>
      </c>
      <c r="B41976">
        <v>465.68744920279602</v>
      </c>
      <c r="C41976">
        <v>1</v>
      </c>
      <c r="D41976">
        <f>_xlfn.IFNA(_xlfn.XLOOKUP(A41976,Target!B:B,Target!B:B),0)</f>
        <v>0</v>
      </c>
      <c r="E41976" s="7">
        <f t="shared" si="1969"/>
        <v>0.15536667385915287</v>
      </c>
      <c r="F41976" s="6">
        <f t="shared" si="1970"/>
        <v>0.13447390977636342</v>
      </c>
      <c r="G41976" s="6">
        <f t="shared" si="1971"/>
        <v>1.0624399519907745E-3</v>
      </c>
    </row>
    <row r="41977" spans="1:7" x14ac:dyDescent="0.35">
      <c r="A41977" s="1" t="s">
        <v>41976</v>
      </c>
      <c r="B41977">
        <v>348.854930160099</v>
      </c>
      <c r="C41977">
        <v>4</v>
      </c>
      <c r="D41977">
        <f>_xlfn.IFNA(_xlfn.XLOOKUP(A41977,Target!B:B,Target!B:B),0)</f>
        <v>0</v>
      </c>
      <c r="E41977" s="7">
        <f t="shared" si="1969"/>
        <v>3.0757852809273369E-2</v>
      </c>
      <c r="F41977" s="6">
        <f t="shared" si="1970"/>
        <v>2.9840037333156877E-2</v>
      </c>
      <c r="G41977" s="6">
        <f t="shared" si="1971"/>
        <v>2.1051001570781581E-4</v>
      </c>
    </row>
    <row r="41978" spans="1:7" x14ac:dyDescent="0.35">
      <c r="A41978" s="1" t="s">
        <v>41977</v>
      </c>
      <c r="B41978">
        <v>316.41761548084702</v>
      </c>
      <c r="C41978">
        <v>5</v>
      </c>
      <c r="D41978">
        <f>_xlfn.IFNA(_xlfn.XLOOKUP(A41978,Target!B:B,Target!B:B),0)</f>
        <v>0</v>
      </c>
      <c r="E41978" s="7">
        <f t="shared" si="1969"/>
        <v>1.9618415143277355E-2</v>
      </c>
      <c r="F41978" s="6">
        <f t="shared" si="1970"/>
        <v>1.9240938425499787E-2</v>
      </c>
      <c r="G41978" s="6">
        <f t="shared" si="1971"/>
        <v>1.3428075714577435E-4</v>
      </c>
    </row>
    <row r="41979" spans="1:7" x14ac:dyDescent="0.35">
      <c r="A41979" s="1" t="s">
        <v>41978</v>
      </c>
      <c r="B41979">
        <v>427.42371803219999</v>
      </c>
      <c r="C41979">
        <v>2</v>
      </c>
      <c r="D41979">
        <f>_xlfn.IFNA(_xlfn.XLOOKUP(A41979,Target!B:B,Target!B:B),0)</f>
        <v>0</v>
      </c>
      <c r="E41979" s="7">
        <f t="shared" si="1969"/>
        <v>9.1408640904873564E-2</v>
      </c>
      <c r="F41979" s="6">
        <f t="shared" si="1970"/>
        <v>8.3752901964462834E-2</v>
      </c>
      <c r="G41979" s="6">
        <f t="shared" si="1971"/>
        <v>6.253508761865853E-4</v>
      </c>
    </row>
    <row r="41980" spans="1:7" x14ac:dyDescent="0.35">
      <c r="A41980" s="1" t="s">
        <v>41979</v>
      </c>
      <c r="B41980">
        <v>316.41761548084702</v>
      </c>
      <c r="C41980">
        <v>5</v>
      </c>
      <c r="D41980">
        <f>_xlfn.IFNA(_xlfn.XLOOKUP(A41980,Target!B:B,Target!B:B),0)</f>
        <v>0</v>
      </c>
      <c r="E41980" s="7">
        <f t="shared" si="1969"/>
        <v>1.9618415143277355E-2</v>
      </c>
      <c r="F41980" s="6">
        <f t="shared" si="1970"/>
        <v>1.9240938425499787E-2</v>
      </c>
      <c r="G41980" s="6">
        <f t="shared" si="1971"/>
        <v>1.3428075714577435E-4</v>
      </c>
    </row>
    <row r="41981" spans="1:7" x14ac:dyDescent="0.35">
      <c r="A41981" s="1" t="s">
        <v>41980</v>
      </c>
      <c r="B41981">
        <v>300.581131261211</v>
      </c>
      <c r="C41981">
        <v>5</v>
      </c>
      <c r="D41981">
        <f>_xlfn.IFNA(_xlfn.XLOOKUP(A41981,Target!B:B,Target!B:B),0)</f>
        <v>0</v>
      </c>
      <c r="E41981" s="7">
        <f t="shared" si="1969"/>
        <v>1.5751386380041088E-2</v>
      </c>
      <c r="F41981" s="6">
        <f t="shared" si="1970"/>
        <v>1.5507127621234518E-2</v>
      </c>
      <c r="G41981" s="6">
        <f t="shared" si="1971"/>
        <v>1.0781523679226686E-4</v>
      </c>
    </row>
    <row r="41982" spans="1:7" x14ac:dyDescent="0.35">
      <c r="A41982" s="1" t="s">
        <v>41981</v>
      </c>
      <c r="B41982">
        <v>379.36807109424001</v>
      </c>
      <c r="C41982">
        <v>2</v>
      </c>
      <c r="D41982">
        <f>_xlfn.IFNA(_xlfn.XLOOKUP(A41982,Target!B:B,Target!B:B),0)</f>
        <v>0</v>
      </c>
      <c r="E41982" s="7">
        <f t="shared" si="1969"/>
        <v>4.6953008843836228E-2</v>
      </c>
      <c r="F41982" s="6">
        <f t="shared" si="1970"/>
        <v>4.4847293476606875E-2</v>
      </c>
      <c r="G41982" s="6">
        <f t="shared" si="1971"/>
        <v>3.2131577087419572E-4</v>
      </c>
    </row>
    <row r="41983" spans="1:7" x14ac:dyDescent="0.35">
      <c r="A41983" s="1" t="s">
        <v>41982</v>
      </c>
      <c r="B41983">
        <v>300.581131261211</v>
      </c>
      <c r="C41983">
        <v>5</v>
      </c>
      <c r="D41983">
        <f>_xlfn.IFNA(_xlfn.XLOOKUP(A41983,Target!B:B,Target!B:B),0)</f>
        <v>0</v>
      </c>
      <c r="E41983" s="7">
        <f t="shared" si="1969"/>
        <v>1.5751386380041088E-2</v>
      </c>
      <c r="F41983" s="6">
        <f t="shared" si="1970"/>
        <v>1.5507127621234518E-2</v>
      </c>
      <c r="G41983" s="6">
        <f t="shared" si="1971"/>
        <v>1.0781523679226686E-4</v>
      </c>
    </row>
    <row r="41984" spans="1:7" x14ac:dyDescent="0.35">
      <c r="A41984" s="1" t="s">
        <v>41983</v>
      </c>
      <c r="B41984">
        <v>313.890893501074</v>
      </c>
      <c r="C41984">
        <v>5</v>
      </c>
      <c r="D41984">
        <f>_xlfn.IFNA(_xlfn.XLOOKUP(A41984,Target!B:B,Target!B:B),0)</f>
        <v>0</v>
      </c>
      <c r="E41984" s="7">
        <f t="shared" si="1969"/>
        <v>1.8943121212683489E-2</v>
      </c>
      <c r="F41984" s="6">
        <f t="shared" si="1970"/>
        <v>1.859095058234328E-2</v>
      </c>
      <c r="G41984" s="6">
        <f t="shared" si="1971"/>
        <v>1.2965922058086739E-4</v>
      </c>
    </row>
    <row r="41985" spans="1:7" x14ac:dyDescent="0.35">
      <c r="A41985" s="1" t="s">
        <v>41984</v>
      </c>
      <c r="B41985">
        <v>348.854930160099</v>
      </c>
      <c r="C41985">
        <v>4</v>
      </c>
      <c r="D41985">
        <f>_xlfn.IFNA(_xlfn.XLOOKUP(A41985,Target!B:B,Target!B:B),0)</f>
        <v>0</v>
      </c>
      <c r="E41985" s="7">
        <f t="shared" si="1969"/>
        <v>3.0757852809273369E-2</v>
      </c>
      <c r="F41985" s="6">
        <f t="shared" si="1970"/>
        <v>2.9840037333156877E-2</v>
      </c>
      <c r="G41985" s="6">
        <f t="shared" si="1971"/>
        <v>2.1051001570781581E-4</v>
      </c>
    </row>
    <row r="41986" spans="1:7" x14ac:dyDescent="0.35">
      <c r="A41986" s="1" t="s">
        <v>41985</v>
      </c>
      <c r="B41986">
        <v>554.14150920262</v>
      </c>
      <c r="C41986">
        <v>1</v>
      </c>
      <c r="D41986">
        <f>_xlfn.IFNA(_xlfn.XLOOKUP(A41986,Target!B:B,Target!B:B),0)</f>
        <v>0</v>
      </c>
      <c r="E41986" s="7">
        <f t="shared" si="1969"/>
        <v>0.52954683206858144</v>
      </c>
      <c r="F41986" s="6">
        <f t="shared" si="1970"/>
        <v>0.34621158435038868</v>
      </c>
      <c r="G41986" s="6">
        <f t="shared" si="1971"/>
        <v>3.6119445066105094E-3</v>
      </c>
    </row>
    <row r="41987" spans="1:7" x14ac:dyDescent="0.35">
      <c r="A41987" s="1" t="s">
        <v>41986</v>
      </c>
      <c r="B41987">
        <v>297.33480047395301</v>
      </c>
      <c r="C41987">
        <v>6</v>
      </c>
      <c r="D41987">
        <f>_xlfn.IFNA(_xlfn.XLOOKUP(A41987,Target!B:B,Target!B:B),0)</f>
        <v>0</v>
      </c>
      <c r="E41987" s="7">
        <f t="shared" ref="E41987:E42050" si="1972">2^((B41987-600)/50)</f>
        <v>1.5058229989401876E-2</v>
      </c>
      <c r="F41987" s="6">
        <f t="shared" ref="F41987:F42050" si="1973">1-(1/(1+E41987))</f>
        <v>1.4834843504061057E-2</v>
      </c>
      <c r="G41987" s="6">
        <f t="shared" ref="G41987:G42050" si="1974">(F41987*($J$3/$J$2))/(F41987*($J$3/$J$2)+(1-F41987)*((1-$J$3)/(1-$J$2)))</f>
        <v>1.0307120247133487E-4</v>
      </c>
    </row>
    <row r="41988" spans="1:7" x14ac:dyDescent="0.35">
      <c r="A41988" s="1" t="s">
        <v>41987</v>
      </c>
      <c r="B41988">
        <v>307.85118999303199</v>
      </c>
      <c r="C41988">
        <v>5</v>
      </c>
      <c r="D41988">
        <f>_xlfn.IFNA(_xlfn.XLOOKUP(A41988,Target!B:B,Target!B:B),0)</f>
        <v>0</v>
      </c>
      <c r="E41988" s="7">
        <f t="shared" si="1972"/>
        <v>1.7421634566580555E-2</v>
      </c>
      <c r="F41988" s="6">
        <f t="shared" si="1973"/>
        <v>1.7123318371347729E-2</v>
      </c>
      <c r="G41988" s="6">
        <f t="shared" si="1974"/>
        <v>1.1924640391058041E-4</v>
      </c>
    </row>
    <row r="41989" spans="1:7" x14ac:dyDescent="0.35">
      <c r="A41989" s="1" t="s">
        <v>41988</v>
      </c>
      <c r="B41989">
        <v>329.35067523530898</v>
      </c>
      <c r="C41989">
        <v>4</v>
      </c>
      <c r="D41989">
        <f>_xlfn.IFNA(_xlfn.XLOOKUP(A41989,Target!B:B,Target!B:B),0)</f>
        <v>0</v>
      </c>
      <c r="E41989" s="7">
        <f t="shared" si="1972"/>
        <v>2.3470843562099435E-2</v>
      </c>
      <c r="F41989" s="6">
        <f t="shared" si="1973"/>
        <v>2.2932596184578324E-2</v>
      </c>
      <c r="G41989" s="6">
        <f t="shared" si="1974"/>
        <v>1.6064496130743127E-4</v>
      </c>
    </row>
    <row r="41990" spans="1:7" x14ac:dyDescent="0.35">
      <c r="A41990" s="1" t="s">
        <v>41989</v>
      </c>
      <c r="B41990">
        <v>392.30113084870197</v>
      </c>
      <c r="C41990">
        <v>2</v>
      </c>
      <c r="D41990">
        <f>_xlfn.IFNA(_xlfn.XLOOKUP(A41990,Target!B:B,Target!B:B),0)</f>
        <v>0</v>
      </c>
      <c r="E41990" s="7">
        <f t="shared" si="1972"/>
        <v>5.617307602552099E-2</v>
      </c>
      <c r="F41990" s="6">
        <f t="shared" si="1973"/>
        <v>5.3185483800539224E-2</v>
      </c>
      <c r="G41990" s="6">
        <f t="shared" si="1974"/>
        <v>3.8438764418221709E-4</v>
      </c>
    </row>
    <row r="41991" spans="1:7" x14ac:dyDescent="0.35">
      <c r="A41991" s="1" t="s">
        <v>41990</v>
      </c>
      <c r="B41991">
        <v>348.854930160099</v>
      </c>
      <c r="C41991">
        <v>4</v>
      </c>
      <c r="D41991">
        <f>_xlfn.IFNA(_xlfn.XLOOKUP(A41991,Target!B:B,Target!B:B),0)</f>
        <v>0</v>
      </c>
      <c r="E41991" s="7">
        <f t="shared" si="1972"/>
        <v>3.0757852809273369E-2</v>
      </c>
      <c r="F41991" s="6">
        <f t="shared" si="1973"/>
        <v>2.9840037333156877E-2</v>
      </c>
      <c r="G41991" s="6">
        <f t="shared" si="1974"/>
        <v>2.1051001570781581E-4</v>
      </c>
    </row>
    <row r="41992" spans="1:7" x14ac:dyDescent="0.35">
      <c r="A41992" s="1" t="s">
        <v>41991</v>
      </c>
      <c r="B41992">
        <v>443.32545996725997</v>
      </c>
      <c r="C41992">
        <v>2</v>
      </c>
      <c r="D41992">
        <f>_xlfn.IFNA(_xlfn.XLOOKUP(A41992,Target!B:B,Target!B:B),0)</f>
        <v>0</v>
      </c>
      <c r="E41992" s="7">
        <f t="shared" si="1972"/>
        <v>0.11395287265942267</v>
      </c>
      <c r="F41992" s="6">
        <f t="shared" si="1973"/>
        <v>0.10229595475379005</v>
      </c>
      <c r="G41992" s="6">
        <f t="shared" si="1974"/>
        <v>7.7946175724140799E-4</v>
      </c>
    </row>
    <row r="41993" spans="1:7" x14ac:dyDescent="0.35">
      <c r="A41993" s="1" t="s">
        <v>41992</v>
      </c>
      <c r="B41993">
        <v>300.581131261211</v>
      </c>
      <c r="C41993">
        <v>5</v>
      </c>
      <c r="D41993">
        <f>_xlfn.IFNA(_xlfn.XLOOKUP(A41993,Target!B:B,Target!B:B),0)</f>
        <v>0</v>
      </c>
      <c r="E41993" s="7">
        <f t="shared" si="1972"/>
        <v>1.5751386380041088E-2</v>
      </c>
      <c r="F41993" s="6">
        <f t="shared" si="1973"/>
        <v>1.5507127621234518E-2</v>
      </c>
      <c r="G41993" s="6">
        <f t="shared" si="1974"/>
        <v>1.0781523679226686E-4</v>
      </c>
    </row>
    <row r="41994" spans="1:7" x14ac:dyDescent="0.35">
      <c r="A41994" s="1" t="s">
        <v>41993</v>
      </c>
      <c r="B41994">
        <v>606.28619470879198</v>
      </c>
      <c r="C41994">
        <v>1</v>
      </c>
      <c r="D41994">
        <f>_xlfn.IFNA(_xlfn.XLOOKUP(A41994,Target!B:B,Target!B:B),0)</f>
        <v>0</v>
      </c>
      <c r="E41994" s="7">
        <f t="shared" si="1972"/>
        <v>1.091055048804096</v>
      </c>
      <c r="F41994" s="6">
        <f t="shared" si="1973"/>
        <v>0.52177251355868692</v>
      </c>
      <c r="G41994" s="6">
        <f t="shared" si="1974"/>
        <v>7.4134986085023077E-3</v>
      </c>
    </row>
    <row r="41995" spans="1:7" x14ac:dyDescent="0.35">
      <c r="A41995" s="1" t="s">
        <v>41994</v>
      </c>
      <c r="B41995">
        <v>478.37439149653898</v>
      </c>
      <c r="C41995">
        <v>1</v>
      </c>
      <c r="D41995">
        <f>_xlfn.IFNA(_xlfn.XLOOKUP(A41995,Target!B:B,Target!B:B),0)</f>
        <v>0</v>
      </c>
      <c r="E41995" s="7">
        <f t="shared" si="1972"/>
        <v>0.18524260171561754</v>
      </c>
      <c r="F41995" s="6">
        <f t="shared" si="1973"/>
        <v>0.15629087365530236</v>
      </c>
      <c r="G41995" s="6">
        <f t="shared" si="1974"/>
        <v>1.2664810034987673E-3</v>
      </c>
    </row>
    <row r="41996" spans="1:7" x14ac:dyDescent="0.35">
      <c r="A41996" s="1" t="s">
        <v>41995</v>
      </c>
      <c r="B41996">
        <v>335.890440127663</v>
      </c>
      <c r="C41996">
        <v>4</v>
      </c>
      <c r="D41996">
        <f>_xlfn.IFNA(_xlfn.XLOOKUP(A41996,Target!B:B,Target!B:B),0)</f>
        <v>0</v>
      </c>
      <c r="E41996" s="7">
        <f t="shared" si="1972"/>
        <v>2.5698158696743582E-2</v>
      </c>
      <c r="F41996" s="6">
        <f t="shared" si="1973"/>
        <v>2.5054309085818849E-2</v>
      </c>
      <c r="G41996" s="6">
        <f t="shared" si="1974"/>
        <v>1.7588702191246856E-4</v>
      </c>
    </row>
    <row r="41997" spans="1:7" x14ac:dyDescent="0.35">
      <c r="A41997" s="1" t="s">
        <v>41996</v>
      </c>
      <c r="B41997">
        <v>363.03806795246697</v>
      </c>
      <c r="C41997">
        <v>3</v>
      </c>
      <c r="D41997">
        <f>_xlfn.IFNA(_xlfn.XLOOKUP(A41997,Target!B:B,Target!B:B),0)</f>
        <v>0</v>
      </c>
      <c r="E41997" s="7">
        <f t="shared" si="1972"/>
        <v>3.7440963171254407E-2</v>
      </c>
      <c r="F41997" s="6">
        <f t="shared" si="1973"/>
        <v>3.6089728958460188E-2</v>
      </c>
      <c r="G41997" s="6">
        <f t="shared" si="1974"/>
        <v>2.5623821345552907E-4</v>
      </c>
    </row>
    <row r="41998" spans="1:7" x14ac:dyDescent="0.35">
      <c r="A41998" s="1" t="s">
        <v>41997</v>
      </c>
      <c r="B41998">
        <v>317.338113460344</v>
      </c>
      <c r="C41998">
        <v>4</v>
      </c>
      <c r="D41998">
        <f>_xlfn.IFNA(_xlfn.XLOOKUP(A41998,Target!B:B,Target!B:B),0)</f>
        <v>0</v>
      </c>
      <c r="E41998" s="7">
        <f t="shared" si="1972"/>
        <v>1.9870366173378184E-2</v>
      </c>
      <c r="F41998" s="6">
        <f t="shared" si="1973"/>
        <v>1.9483227312440787E-2</v>
      </c>
      <c r="G41998" s="6">
        <f t="shared" si="1974"/>
        <v>1.360050337243059E-4</v>
      </c>
    </row>
    <row r="41999" spans="1:7" x14ac:dyDescent="0.35">
      <c r="A41999" s="1" t="s">
        <v>41998</v>
      </c>
      <c r="B41999">
        <v>455.080222256095</v>
      </c>
      <c r="C41999">
        <v>2</v>
      </c>
      <c r="D41999">
        <f>_xlfn.IFNA(_xlfn.XLOOKUP(A41999,Target!B:B,Target!B:B),0)</f>
        <v>0</v>
      </c>
      <c r="E41999" s="7">
        <f t="shared" si="1972"/>
        <v>0.13412075783015115</v>
      </c>
      <c r="F41999" s="6">
        <f t="shared" si="1973"/>
        <v>0.11825967993633824</v>
      </c>
      <c r="G41999" s="6">
        <f t="shared" si="1974"/>
        <v>9.1728781635399008E-4</v>
      </c>
    </row>
    <row r="42000" spans="1:7" x14ac:dyDescent="0.35">
      <c r="A42000" s="1" t="s">
        <v>41999</v>
      </c>
      <c r="B42000">
        <v>335.11800013991501</v>
      </c>
      <c r="C42000">
        <v>4</v>
      </c>
      <c r="D42000">
        <f>_xlfn.IFNA(_xlfn.XLOOKUP(A42000,Target!B:B,Target!B:B),0)</f>
        <v>0</v>
      </c>
      <c r="E42000" s="7">
        <f t="shared" si="1972"/>
        <v>2.5424443436711113E-2</v>
      </c>
      <c r="F42000" s="6">
        <f t="shared" si="1973"/>
        <v>2.479406805585882E-2</v>
      </c>
      <c r="G42000" s="6">
        <f t="shared" si="1974"/>
        <v>1.7401394668710608E-4</v>
      </c>
    </row>
    <row r="42001" spans="1:7" x14ac:dyDescent="0.35">
      <c r="A42001" s="1" t="s">
        <v>42000</v>
      </c>
      <c r="B42001">
        <v>317.338113460344</v>
      </c>
      <c r="C42001">
        <v>4</v>
      </c>
      <c r="D42001">
        <f>_xlfn.IFNA(_xlfn.XLOOKUP(A42001,Target!B:B,Target!B:B),0)</f>
        <v>0</v>
      </c>
      <c r="E42001" s="7">
        <f t="shared" si="1972"/>
        <v>1.9870366173378184E-2</v>
      </c>
      <c r="F42001" s="6">
        <f t="shared" si="1973"/>
        <v>1.9483227312440787E-2</v>
      </c>
      <c r="G42001" s="6">
        <f t="shared" si="1974"/>
        <v>1.360050337243059E-4</v>
      </c>
    </row>
    <row r="42002" spans="1:7" x14ac:dyDescent="0.35">
      <c r="A42002" s="1" t="s">
        <v>42001</v>
      </c>
      <c r="B42002">
        <v>317.338113460344</v>
      </c>
      <c r="C42002">
        <v>4</v>
      </c>
      <c r="D42002">
        <f>_xlfn.IFNA(_xlfn.XLOOKUP(A42002,Target!B:B,Target!B:B),0)</f>
        <v>0</v>
      </c>
      <c r="E42002" s="7">
        <f t="shared" si="1972"/>
        <v>1.9870366173378184E-2</v>
      </c>
      <c r="F42002" s="6">
        <f t="shared" si="1973"/>
        <v>1.9483227312440787E-2</v>
      </c>
      <c r="G42002" s="6">
        <f t="shared" si="1974"/>
        <v>1.360050337243059E-4</v>
      </c>
    </row>
    <row r="42003" spans="1:7" x14ac:dyDescent="0.35">
      <c r="A42003" s="1" t="s">
        <v>42002</v>
      </c>
      <c r="B42003">
        <v>316.41761548084702</v>
      </c>
      <c r="C42003">
        <v>5</v>
      </c>
      <c r="D42003">
        <f>_xlfn.IFNA(_xlfn.XLOOKUP(A42003,Target!B:B,Target!B:B),0)</f>
        <v>0</v>
      </c>
      <c r="E42003" s="7">
        <f t="shared" si="1972"/>
        <v>1.9618415143277355E-2</v>
      </c>
      <c r="F42003" s="6">
        <f t="shared" si="1973"/>
        <v>1.9240938425499787E-2</v>
      </c>
      <c r="G42003" s="6">
        <f t="shared" si="1974"/>
        <v>1.3428075714577435E-4</v>
      </c>
    </row>
    <row r="42004" spans="1:7" x14ac:dyDescent="0.35">
      <c r="A42004" s="1" t="s">
        <v>42003</v>
      </c>
      <c r="B42004">
        <v>431.69594503868001</v>
      </c>
      <c r="C42004">
        <v>2</v>
      </c>
      <c r="D42004">
        <f>_xlfn.IFNA(_xlfn.XLOOKUP(A42004,Target!B:B,Target!B:B),0)</f>
        <v>0</v>
      </c>
      <c r="E42004" s="7">
        <f t="shared" si="1972"/>
        <v>9.6985904694554551E-2</v>
      </c>
      <c r="F42004" s="6">
        <f t="shared" si="1973"/>
        <v>8.8411258776893153E-2</v>
      </c>
      <c r="G42004" s="6">
        <f t="shared" si="1974"/>
        <v>6.6348110883182663E-4</v>
      </c>
    </row>
    <row r="42005" spans="1:7" x14ac:dyDescent="0.35">
      <c r="A42005" s="1" t="s">
        <v>42004</v>
      </c>
      <c r="B42005">
        <v>647.87830025242897</v>
      </c>
      <c r="C42005">
        <v>1</v>
      </c>
      <c r="D42005">
        <f>_xlfn.IFNA(_xlfn.XLOOKUP(A42005,Target!B:B,Target!B:B),0)</f>
        <v>0</v>
      </c>
      <c r="E42005" s="7">
        <f t="shared" si="1972"/>
        <v>1.9420306969129286</v>
      </c>
      <c r="F42005" s="6">
        <f t="shared" si="1973"/>
        <v>0.66009871989123048</v>
      </c>
      <c r="G42005" s="6">
        <f t="shared" si="1974"/>
        <v>1.3119844532799E-2</v>
      </c>
    </row>
    <row r="42006" spans="1:7" x14ac:dyDescent="0.35">
      <c r="A42006" s="1" t="s">
        <v>42005</v>
      </c>
      <c r="B42006">
        <v>516.398149152972</v>
      </c>
      <c r="C42006">
        <v>1</v>
      </c>
      <c r="D42006">
        <f>_xlfn.IFNA(_xlfn.XLOOKUP(A42006,Target!B:B,Target!B:B),0)</f>
        <v>0</v>
      </c>
      <c r="E42006" s="7">
        <f t="shared" si="1972"/>
        <v>0.31380994592277955</v>
      </c>
      <c r="F42006" s="6">
        <f t="shared" si="1973"/>
        <v>0.23885490203255333</v>
      </c>
      <c r="G42006" s="6">
        <f t="shared" si="1974"/>
        <v>2.1435959864677559E-3</v>
      </c>
    </row>
    <row r="42007" spans="1:7" x14ac:dyDescent="0.35">
      <c r="A42007" s="1" t="s">
        <v>42006</v>
      </c>
      <c r="B42007">
        <v>316.41761548084702</v>
      </c>
      <c r="C42007">
        <v>5</v>
      </c>
      <c r="D42007">
        <f>_xlfn.IFNA(_xlfn.XLOOKUP(A42007,Target!B:B,Target!B:B),0)</f>
        <v>0</v>
      </c>
      <c r="E42007" s="7">
        <f t="shared" si="1972"/>
        <v>1.9618415143277355E-2</v>
      </c>
      <c r="F42007" s="6">
        <f t="shared" si="1973"/>
        <v>1.9240938425499787E-2</v>
      </c>
      <c r="G42007" s="6">
        <f t="shared" si="1974"/>
        <v>1.3428075714577435E-4</v>
      </c>
    </row>
    <row r="42008" spans="1:7" x14ac:dyDescent="0.35">
      <c r="A42008" s="1" t="s">
        <v>42007</v>
      </c>
      <c r="B42008">
        <v>317.338113460344</v>
      </c>
      <c r="C42008">
        <v>4</v>
      </c>
      <c r="D42008">
        <f>_xlfn.IFNA(_xlfn.XLOOKUP(A42008,Target!B:B,Target!B:B),0)</f>
        <v>0</v>
      </c>
      <c r="E42008" s="7">
        <f t="shared" si="1972"/>
        <v>1.9870366173378184E-2</v>
      </c>
      <c r="F42008" s="6">
        <f t="shared" si="1973"/>
        <v>1.9483227312440787E-2</v>
      </c>
      <c r="G42008" s="6">
        <f t="shared" si="1974"/>
        <v>1.360050337243059E-4</v>
      </c>
    </row>
    <row r="42009" spans="1:7" x14ac:dyDescent="0.35">
      <c r="A42009" s="1" t="s">
        <v>42008</v>
      </c>
      <c r="B42009">
        <v>404.04180811953302</v>
      </c>
      <c r="C42009">
        <v>2</v>
      </c>
      <c r="D42009">
        <f>_xlfn.IFNA(_xlfn.XLOOKUP(A42009,Target!B:B,Target!B:B),0)</f>
        <v>0</v>
      </c>
      <c r="E42009" s="7">
        <f t="shared" si="1972"/>
        <v>6.6101928028495224E-2</v>
      </c>
      <c r="F42009" s="6">
        <f t="shared" si="1973"/>
        <v>6.2003384752089441E-2</v>
      </c>
      <c r="G42009" s="6">
        <f t="shared" si="1974"/>
        <v>4.5229921478042308E-4</v>
      </c>
    </row>
    <row r="42010" spans="1:7" x14ac:dyDescent="0.35">
      <c r="A42010" s="1" t="s">
        <v>42009</v>
      </c>
      <c r="B42010">
        <v>520.38637031532505</v>
      </c>
      <c r="C42010">
        <v>1</v>
      </c>
      <c r="D42010">
        <f>_xlfn.IFNA(_xlfn.XLOOKUP(A42010,Target!B:B,Target!B:B),0)</f>
        <v>0</v>
      </c>
      <c r="E42010" s="7">
        <f t="shared" si="1972"/>
        <v>0.33164861503549387</v>
      </c>
      <c r="F42010" s="6">
        <f t="shared" si="1973"/>
        <v>0.24905114704501385</v>
      </c>
      <c r="G42010" s="6">
        <f t="shared" si="1974"/>
        <v>2.2651736555692045E-3</v>
      </c>
    </row>
    <row r="42011" spans="1:7" x14ac:dyDescent="0.35">
      <c r="A42011" s="1" t="s">
        <v>42010</v>
      </c>
      <c r="B42011">
        <v>317.338113460344</v>
      </c>
      <c r="C42011">
        <v>4</v>
      </c>
      <c r="D42011">
        <f>_xlfn.IFNA(_xlfn.XLOOKUP(A42011,Target!B:B,Target!B:B),0)</f>
        <v>0</v>
      </c>
      <c r="E42011" s="7">
        <f t="shared" si="1972"/>
        <v>1.9870366173378184E-2</v>
      </c>
      <c r="F42011" s="6">
        <f t="shared" si="1973"/>
        <v>1.9483227312440787E-2</v>
      </c>
      <c r="G42011" s="6">
        <f t="shared" si="1974"/>
        <v>1.360050337243059E-4</v>
      </c>
    </row>
    <row r="42012" spans="1:7" x14ac:dyDescent="0.35">
      <c r="A42012" s="1" t="s">
        <v>42011</v>
      </c>
      <c r="B42012">
        <v>217.05602761439999</v>
      </c>
      <c r="C42012">
        <v>6</v>
      </c>
      <c r="D42012">
        <f>_xlfn.IFNA(_xlfn.XLOOKUP(A42012,Target!B:B,Target!B:B),0)</f>
        <v>0</v>
      </c>
      <c r="E42012" s="7">
        <f t="shared" si="1972"/>
        <v>4.9482035105849918E-3</v>
      </c>
      <c r="F42012" s="6">
        <f t="shared" si="1973"/>
        <v>4.9238393514207113E-3</v>
      </c>
      <c r="G42012" s="6">
        <f t="shared" si="1974"/>
        <v>3.3872014352816018E-5</v>
      </c>
    </row>
    <row r="42013" spans="1:7" x14ac:dyDescent="0.35">
      <c r="A42013" s="1" t="s">
        <v>42012</v>
      </c>
      <c r="B42013">
        <v>390.65741234387002</v>
      </c>
      <c r="C42013">
        <v>2</v>
      </c>
      <c r="D42013">
        <f>_xlfn.IFNA(_xlfn.XLOOKUP(A42013,Target!B:B,Target!B:B),0)</f>
        <v>0</v>
      </c>
      <c r="E42013" s="7">
        <f t="shared" si="1972"/>
        <v>5.4907546104527818E-2</v>
      </c>
      <c r="F42013" s="6">
        <f t="shared" si="1973"/>
        <v>5.2049628716076324E-2</v>
      </c>
      <c r="G42013" s="6">
        <f t="shared" si="1974"/>
        <v>3.757309829574026E-4</v>
      </c>
    </row>
    <row r="42014" spans="1:7" x14ac:dyDescent="0.35">
      <c r="A42014" s="1" t="s">
        <v>42013</v>
      </c>
      <c r="B42014">
        <v>275.89066096488</v>
      </c>
      <c r="C42014">
        <v>6</v>
      </c>
      <c r="D42014">
        <f>_xlfn.IFNA(_xlfn.XLOOKUP(A42014,Target!B:B,Target!B:B),0)</f>
        <v>0</v>
      </c>
      <c r="E42014" s="7">
        <f t="shared" si="1972"/>
        <v>1.118580750934311E-2</v>
      </c>
      <c r="F42014" s="6">
        <f t="shared" si="1973"/>
        <v>1.1062069331149949E-2</v>
      </c>
      <c r="G42014" s="6">
        <f t="shared" si="1974"/>
        <v>7.6567112605221873E-5</v>
      </c>
    </row>
    <row r="42015" spans="1:7" x14ac:dyDescent="0.35">
      <c r="A42015" s="1" t="s">
        <v>42014</v>
      </c>
      <c r="B42015">
        <v>356.83803612807498</v>
      </c>
      <c r="C42015">
        <v>3</v>
      </c>
      <c r="D42015">
        <f>_xlfn.IFNA(_xlfn.XLOOKUP(A42015,Target!B:B,Target!B:B),0)</f>
        <v>0</v>
      </c>
      <c r="E42015" s="7">
        <f t="shared" si="1972"/>
        <v>3.4357305880343046E-2</v>
      </c>
      <c r="F42015" s="6">
        <f t="shared" si="1973"/>
        <v>3.3216090498922379E-2</v>
      </c>
      <c r="G42015" s="6">
        <f t="shared" si="1974"/>
        <v>2.3513926266106869E-4</v>
      </c>
    </row>
    <row r="42016" spans="1:7" x14ac:dyDescent="0.35">
      <c r="A42016" s="1" t="s">
        <v>42015</v>
      </c>
      <c r="B42016">
        <v>348.854930160099</v>
      </c>
      <c r="C42016">
        <v>4</v>
      </c>
      <c r="D42016">
        <f>_xlfn.IFNA(_xlfn.XLOOKUP(A42016,Target!B:B,Target!B:B),0)</f>
        <v>0</v>
      </c>
      <c r="E42016" s="7">
        <f t="shared" si="1972"/>
        <v>3.0757852809273369E-2</v>
      </c>
      <c r="F42016" s="6">
        <f t="shared" si="1973"/>
        <v>2.9840037333156877E-2</v>
      </c>
      <c r="G42016" s="6">
        <f t="shared" si="1974"/>
        <v>2.1051001570781581E-4</v>
      </c>
    </row>
    <row r="42017" spans="1:7" x14ac:dyDescent="0.35">
      <c r="A42017" s="1" t="s">
        <v>42016</v>
      </c>
      <c r="B42017">
        <v>530.333303612598</v>
      </c>
      <c r="C42017">
        <v>1</v>
      </c>
      <c r="D42017">
        <f>_xlfn.IFNA(_xlfn.XLOOKUP(A42017,Target!B:B,Target!B:B),0)</f>
        <v>0</v>
      </c>
      <c r="E42017" s="7">
        <f t="shared" si="1972"/>
        <v>0.38068406118477766</v>
      </c>
      <c r="F42017" s="6">
        <f t="shared" si="1973"/>
        <v>0.27572134124450542</v>
      </c>
      <c r="G42017" s="6">
        <f t="shared" si="1974"/>
        <v>2.5992172512446046E-3</v>
      </c>
    </row>
    <row r="42018" spans="1:7" x14ac:dyDescent="0.35">
      <c r="A42018" s="1" t="s">
        <v>42017</v>
      </c>
      <c r="B42018">
        <v>530.838204276836</v>
      </c>
      <c r="C42018">
        <v>1</v>
      </c>
      <c r="D42018">
        <f>_xlfn.IFNA(_xlfn.XLOOKUP(A42018,Target!B:B,Target!B:B),0)</f>
        <v>0</v>
      </c>
      <c r="E42018" s="7">
        <f t="shared" si="1972"/>
        <v>0.38335797177627123</v>
      </c>
      <c r="F42018" s="6">
        <f t="shared" si="1973"/>
        <v>0.27712130887136077</v>
      </c>
      <c r="G42018" s="6">
        <f t="shared" si="1974"/>
        <v>2.6174262700526113E-3</v>
      </c>
    </row>
    <row r="42019" spans="1:7" x14ac:dyDescent="0.35">
      <c r="A42019" s="1" t="s">
        <v>42018</v>
      </c>
      <c r="B42019">
        <v>348.854930160099</v>
      </c>
      <c r="C42019">
        <v>4</v>
      </c>
      <c r="D42019">
        <f>_xlfn.IFNA(_xlfn.XLOOKUP(A42019,Target!B:B,Target!B:B),0)</f>
        <v>0</v>
      </c>
      <c r="E42019" s="7">
        <f t="shared" si="1972"/>
        <v>3.0757852809273369E-2</v>
      </c>
      <c r="F42019" s="6">
        <f t="shared" si="1973"/>
        <v>2.9840037333156877E-2</v>
      </c>
      <c r="G42019" s="6">
        <f t="shared" si="1974"/>
        <v>2.1051001570781581E-4</v>
      </c>
    </row>
    <row r="42020" spans="1:7" x14ac:dyDescent="0.35">
      <c r="A42020" s="1" t="s">
        <v>42019</v>
      </c>
      <c r="B42020">
        <v>181.081596964608</v>
      </c>
      <c r="C42020">
        <v>6</v>
      </c>
      <c r="D42020">
        <f>_xlfn.IFNA(_xlfn.XLOOKUP(A42020,Target!B:B,Target!B:B),0)</f>
        <v>0</v>
      </c>
      <c r="E42020" s="7">
        <f t="shared" si="1972"/>
        <v>3.0051067155204337E-3</v>
      </c>
      <c r="F42020" s="6">
        <f t="shared" si="1973"/>
        <v>2.996103105956216E-3</v>
      </c>
      <c r="G42020" s="6">
        <f t="shared" si="1974"/>
        <v>2.0571177298407906E-5</v>
      </c>
    </row>
    <row r="42021" spans="1:7" x14ac:dyDescent="0.35">
      <c r="A42021" s="1" t="s">
        <v>42020</v>
      </c>
      <c r="B42021">
        <v>288.10411191185699</v>
      </c>
      <c r="C42021">
        <v>6</v>
      </c>
      <c r="D42021">
        <f>_xlfn.IFNA(_xlfn.XLOOKUP(A42021,Target!B:B,Target!B:B),0)</f>
        <v>0</v>
      </c>
      <c r="E42021" s="7">
        <f t="shared" si="1972"/>
        <v>1.3249504690062109E-2</v>
      </c>
      <c r="F42021" s="6">
        <f t="shared" si="1973"/>
        <v>1.3076250843186754E-2</v>
      </c>
      <c r="G42021" s="6">
        <f t="shared" si="1974"/>
        <v>9.0691886694277657E-5</v>
      </c>
    </row>
    <row r="42022" spans="1:7" x14ac:dyDescent="0.35">
      <c r="A42022" s="1" t="s">
        <v>42021</v>
      </c>
      <c r="B42022">
        <v>210.815434934347</v>
      </c>
      <c r="C42022">
        <v>6</v>
      </c>
      <c r="D42022">
        <f>_xlfn.IFNA(_xlfn.XLOOKUP(A42022,Target!B:B,Target!B:B),0)</f>
        <v>0</v>
      </c>
      <c r="E42022" s="7">
        <f t="shared" si="1972"/>
        <v>4.5381144169943065E-3</v>
      </c>
      <c r="F42022" s="6">
        <f t="shared" si="1973"/>
        <v>4.5176129724336933E-3</v>
      </c>
      <c r="G42022" s="6">
        <f t="shared" si="1974"/>
        <v>3.106491231552056E-5</v>
      </c>
    </row>
    <row r="42023" spans="1:7" x14ac:dyDescent="0.35">
      <c r="A42023" s="1" t="s">
        <v>42022</v>
      </c>
      <c r="B42023">
        <v>320.44402759215802</v>
      </c>
      <c r="C42023">
        <v>4</v>
      </c>
      <c r="D42023">
        <f>_xlfn.IFNA(_xlfn.XLOOKUP(A42023,Target!B:B,Target!B:B),0)</f>
        <v>0</v>
      </c>
      <c r="E42023" s="7">
        <f t="shared" si="1972"/>
        <v>2.0744612975213045E-2</v>
      </c>
      <c r="F42023" s="6">
        <f t="shared" si="1973"/>
        <v>2.0323019795076669E-2</v>
      </c>
      <c r="G42023" s="6">
        <f t="shared" si="1974"/>
        <v>1.4198806806142871E-4</v>
      </c>
    </row>
    <row r="42024" spans="1:7" x14ac:dyDescent="0.35">
      <c r="A42024" s="1" t="s">
        <v>42023</v>
      </c>
      <c r="B42024">
        <v>476.136299361</v>
      </c>
      <c r="C42024">
        <v>1</v>
      </c>
      <c r="D42024">
        <f>_xlfn.IFNA(_xlfn.XLOOKUP(A42024,Target!B:B,Target!B:B),0)</f>
        <v>0</v>
      </c>
      <c r="E42024" s="7">
        <f t="shared" si="1972"/>
        <v>0.17958341033857725</v>
      </c>
      <c r="F42024" s="6">
        <f t="shared" si="1973"/>
        <v>0.15224307900958955</v>
      </c>
      <c r="G42024" s="6">
        <f t="shared" si="1974"/>
        <v>1.2278373109537548E-3</v>
      </c>
    </row>
    <row r="42025" spans="1:7" x14ac:dyDescent="0.35">
      <c r="A42025" s="1" t="s">
        <v>42024</v>
      </c>
      <c r="B42025">
        <v>517.14003952806604</v>
      </c>
      <c r="C42025">
        <v>1</v>
      </c>
      <c r="D42025">
        <f>_xlfn.IFNA(_xlfn.XLOOKUP(A42025,Target!B:B,Target!B:B),0)</f>
        <v>0</v>
      </c>
      <c r="E42025" s="7">
        <f t="shared" si="1972"/>
        <v>0.3170540675199901</v>
      </c>
      <c r="F42025" s="6">
        <f t="shared" si="1973"/>
        <v>0.24072972806424131</v>
      </c>
      <c r="G42025" s="6">
        <f t="shared" si="1974"/>
        <v>2.1657081776349104E-3</v>
      </c>
    </row>
    <row r="42026" spans="1:7" x14ac:dyDescent="0.35">
      <c r="A42026" s="1" t="s">
        <v>42025</v>
      </c>
      <c r="B42026">
        <v>335.90019760854301</v>
      </c>
      <c r="C42026">
        <v>4</v>
      </c>
      <c r="D42026">
        <f>_xlfn.IFNA(_xlfn.XLOOKUP(A42026,Target!B:B,Target!B:B),0)</f>
        <v>0</v>
      </c>
      <c r="E42026" s="7">
        <f t="shared" si="1972"/>
        <v>2.5701635055154676E-2</v>
      </c>
      <c r="F42026" s="6">
        <f t="shared" si="1973"/>
        <v>2.5057613419688707E-2</v>
      </c>
      <c r="G42026" s="6">
        <f t="shared" si="1974"/>
        <v>1.7591081111757246E-4</v>
      </c>
    </row>
    <row r="42027" spans="1:7" x14ac:dyDescent="0.35">
      <c r="A42027" s="1" t="s">
        <v>42026</v>
      </c>
      <c r="B42027">
        <v>414.07648208902901</v>
      </c>
      <c r="C42027">
        <v>2</v>
      </c>
      <c r="D42027">
        <f>_xlfn.IFNA(_xlfn.XLOOKUP(A42027,Target!B:B,Target!B:B),0)</f>
        <v>0</v>
      </c>
      <c r="E42027" s="7">
        <f t="shared" si="1972"/>
        <v>7.5967683609087913E-2</v>
      </c>
      <c r="F42027" s="6">
        <f t="shared" si="1973"/>
        <v>7.0604056949249316E-2</v>
      </c>
      <c r="G42027" s="6">
        <f t="shared" si="1974"/>
        <v>5.1977007802284818E-4</v>
      </c>
    </row>
    <row r="42028" spans="1:7" x14ac:dyDescent="0.35">
      <c r="A42028" s="1" t="s">
        <v>42027</v>
      </c>
      <c r="B42028">
        <v>344.07691257635099</v>
      </c>
      <c r="C42028">
        <v>4</v>
      </c>
      <c r="D42028">
        <f>_xlfn.IFNA(_xlfn.XLOOKUP(A42028,Target!B:B,Target!B:B),0)</f>
        <v>0</v>
      </c>
      <c r="E42028" s="7">
        <f t="shared" si="1972"/>
        <v>2.8786540933853157E-2</v>
      </c>
      <c r="F42028" s="6">
        <f t="shared" si="1973"/>
        <v>2.7981062920713451E-2</v>
      </c>
      <c r="G42028" s="6">
        <f t="shared" si="1974"/>
        <v>1.9702080576320931E-4</v>
      </c>
    </row>
    <row r="42029" spans="1:7" x14ac:dyDescent="0.35">
      <c r="A42029" s="1" t="s">
        <v>42028</v>
      </c>
      <c r="B42029">
        <v>444.73412663904901</v>
      </c>
      <c r="C42029">
        <v>2</v>
      </c>
      <c r="D42029">
        <f>_xlfn.IFNA(_xlfn.XLOOKUP(A42029,Target!B:B,Target!B:B),0)</f>
        <v>0</v>
      </c>
      <c r="E42029" s="7">
        <f t="shared" si="1972"/>
        <v>0.11620004501797011</v>
      </c>
      <c r="F42029" s="6">
        <f t="shared" si="1973"/>
        <v>0.10410324344333755</v>
      </c>
      <c r="G42029" s="6">
        <f t="shared" si="1974"/>
        <v>7.9482067429780326E-4</v>
      </c>
    </row>
    <row r="42030" spans="1:7" x14ac:dyDescent="0.35">
      <c r="A42030" s="1" t="s">
        <v>42029</v>
      </c>
      <c r="B42030">
        <v>544.25623707489694</v>
      </c>
      <c r="C42030">
        <v>1</v>
      </c>
      <c r="D42030">
        <f>_xlfn.IFNA(_xlfn.XLOOKUP(A42030,Target!B:B,Target!B:B),0)</f>
        <v>0</v>
      </c>
      <c r="E42030" s="7">
        <f t="shared" si="1972"/>
        <v>0.46173107685508191</v>
      </c>
      <c r="F42030" s="6">
        <f t="shared" si="1973"/>
        <v>0.31587963351541892</v>
      </c>
      <c r="G42030" s="6">
        <f t="shared" si="1974"/>
        <v>3.1508427852225645E-3</v>
      </c>
    </row>
    <row r="42031" spans="1:7" x14ac:dyDescent="0.35">
      <c r="A42031" s="1" t="s">
        <v>42030</v>
      </c>
      <c r="B42031">
        <v>316.41761548084702</v>
      </c>
      <c r="C42031">
        <v>5</v>
      </c>
      <c r="D42031">
        <f>_xlfn.IFNA(_xlfn.XLOOKUP(A42031,Target!B:B,Target!B:B),0)</f>
        <v>0</v>
      </c>
      <c r="E42031" s="7">
        <f t="shared" si="1972"/>
        <v>1.9618415143277355E-2</v>
      </c>
      <c r="F42031" s="6">
        <f t="shared" si="1973"/>
        <v>1.9240938425499787E-2</v>
      </c>
      <c r="G42031" s="6">
        <f t="shared" si="1974"/>
        <v>1.3428075714577435E-4</v>
      </c>
    </row>
    <row r="42032" spans="1:7" x14ac:dyDescent="0.35">
      <c r="A42032" s="1" t="s">
        <v>42031</v>
      </c>
      <c r="B42032">
        <v>330.27117321480603</v>
      </c>
      <c r="C42032">
        <v>4</v>
      </c>
      <c r="D42032">
        <f>_xlfn.IFNA(_xlfn.XLOOKUP(A42032,Target!B:B,Target!B:B),0)</f>
        <v>0</v>
      </c>
      <c r="E42032" s="7">
        <f t="shared" si="1972"/>
        <v>2.3772269705323503E-2</v>
      </c>
      <c r="F42032" s="6">
        <f t="shared" si="1973"/>
        <v>2.3220271156754402E-2</v>
      </c>
      <c r="G42032" s="6">
        <f t="shared" si="1974"/>
        <v>1.6270772109950034E-4</v>
      </c>
    </row>
    <row r="42033" spans="1:7" x14ac:dyDescent="0.35">
      <c r="A42033" s="1" t="s">
        <v>42032</v>
      </c>
      <c r="B42033">
        <v>317.338113460344</v>
      </c>
      <c r="C42033">
        <v>4</v>
      </c>
      <c r="D42033">
        <f>_xlfn.IFNA(_xlfn.XLOOKUP(A42033,Target!B:B,Target!B:B),0)</f>
        <v>0</v>
      </c>
      <c r="E42033" s="7">
        <f t="shared" si="1972"/>
        <v>1.9870366173378184E-2</v>
      </c>
      <c r="F42033" s="6">
        <f t="shared" si="1973"/>
        <v>1.9483227312440787E-2</v>
      </c>
      <c r="G42033" s="6">
        <f t="shared" si="1974"/>
        <v>1.360050337243059E-4</v>
      </c>
    </row>
    <row r="42034" spans="1:7" x14ac:dyDescent="0.35">
      <c r="A42034" s="1" t="s">
        <v>42033</v>
      </c>
      <c r="B42034">
        <v>549.92101928372995</v>
      </c>
      <c r="C42034">
        <v>1</v>
      </c>
      <c r="D42034">
        <f>_xlfn.IFNA(_xlfn.XLOOKUP(A42034,Target!B:B,Target!B:B),0)</f>
        <v>0</v>
      </c>
      <c r="E42034" s="7">
        <f t="shared" si="1972"/>
        <v>0.49945284698699344</v>
      </c>
      <c r="F42034" s="6">
        <f t="shared" si="1973"/>
        <v>0.3330900654799489</v>
      </c>
      <c r="G42034" s="6">
        <f t="shared" si="1974"/>
        <v>3.4073782189713844E-3</v>
      </c>
    </row>
    <row r="42035" spans="1:7" x14ac:dyDescent="0.35">
      <c r="A42035" s="1" t="s">
        <v>42034</v>
      </c>
      <c r="B42035">
        <v>300.581131261211</v>
      </c>
      <c r="C42035">
        <v>5</v>
      </c>
      <c r="D42035">
        <f>_xlfn.IFNA(_xlfn.XLOOKUP(A42035,Target!B:B,Target!B:B),0)</f>
        <v>0</v>
      </c>
      <c r="E42035" s="7">
        <f t="shared" si="1972"/>
        <v>1.5751386380041088E-2</v>
      </c>
      <c r="F42035" s="6">
        <f t="shared" si="1973"/>
        <v>1.5507127621234518E-2</v>
      </c>
      <c r="G42035" s="6">
        <f t="shared" si="1974"/>
        <v>1.0781523679226686E-4</v>
      </c>
    </row>
    <row r="42036" spans="1:7" x14ac:dyDescent="0.35">
      <c r="A42036" s="1" t="s">
        <v>42035</v>
      </c>
      <c r="B42036">
        <v>316.41761548084702</v>
      </c>
      <c r="C42036">
        <v>5</v>
      </c>
      <c r="D42036">
        <f>_xlfn.IFNA(_xlfn.XLOOKUP(A42036,Target!B:B,Target!B:B),0)</f>
        <v>0</v>
      </c>
      <c r="E42036" s="7">
        <f t="shared" si="1972"/>
        <v>1.9618415143277355E-2</v>
      </c>
      <c r="F42036" s="6">
        <f t="shared" si="1973"/>
        <v>1.9240938425499787E-2</v>
      </c>
      <c r="G42036" s="6">
        <f t="shared" si="1974"/>
        <v>1.3428075714577435E-4</v>
      </c>
    </row>
    <row r="42037" spans="1:7" x14ac:dyDescent="0.35">
      <c r="A42037" s="1" t="s">
        <v>42036</v>
      </c>
      <c r="B42037">
        <v>295.36433124755098</v>
      </c>
      <c r="C42037">
        <v>6</v>
      </c>
      <c r="D42037">
        <f>_xlfn.IFNA(_xlfn.XLOOKUP(A42037,Target!B:B,Target!B:B),0)</f>
        <v>0</v>
      </c>
      <c r="E42037" s="7">
        <f t="shared" si="1972"/>
        <v>1.4652459145057098E-2</v>
      </c>
      <c r="F42037" s="6">
        <f t="shared" si="1973"/>
        <v>1.4440864961194011E-2</v>
      </c>
      <c r="G42037" s="6">
        <f t="shared" si="1974"/>
        <v>1.0029404378421851E-4</v>
      </c>
    </row>
    <row r="42038" spans="1:7" x14ac:dyDescent="0.35">
      <c r="A42038" s="1" t="s">
        <v>42037</v>
      </c>
      <c r="B42038">
        <v>306.93069201353597</v>
      </c>
      <c r="C42038">
        <v>5</v>
      </c>
      <c r="D42038">
        <f>_xlfn.IFNA(_xlfn.XLOOKUP(A42038,Target!B:B,Target!B:B),0)</f>
        <v>0</v>
      </c>
      <c r="E42038" s="7">
        <f t="shared" si="1972"/>
        <v>1.7200732810831017E-2</v>
      </c>
      <c r="F42038" s="6">
        <f t="shared" si="1973"/>
        <v>1.69098706440175E-2</v>
      </c>
      <c r="G42038" s="6">
        <f t="shared" si="1974"/>
        <v>1.1773456880942414E-4</v>
      </c>
    </row>
    <row r="42039" spans="1:7" x14ac:dyDescent="0.35">
      <c r="A42039" s="1" t="s">
        <v>42038</v>
      </c>
      <c r="B42039">
        <v>572.32691748750096</v>
      </c>
      <c r="C42039">
        <v>1</v>
      </c>
      <c r="D42039">
        <f>_xlfn.IFNA(_xlfn.XLOOKUP(A42039,Target!B:B,Target!B:B),0)</f>
        <v>0</v>
      </c>
      <c r="E42039" s="7">
        <f t="shared" si="1972"/>
        <v>0.68138323186297323</v>
      </c>
      <c r="F42039" s="6">
        <f t="shared" si="1973"/>
        <v>0.40525159223099916</v>
      </c>
      <c r="G42039" s="6">
        <f t="shared" si="1974"/>
        <v>4.6427852164877834E-3</v>
      </c>
    </row>
    <row r="42040" spans="1:7" x14ac:dyDescent="0.35">
      <c r="A42040" s="1" t="s">
        <v>42039</v>
      </c>
      <c r="B42040">
        <v>408.31104338722997</v>
      </c>
      <c r="C42040">
        <v>2</v>
      </c>
      <c r="D42040">
        <f>_xlfn.IFNA(_xlfn.XLOOKUP(A42040,Target!B:B,Target!B:B),0)</f>
        <v>0</v>
      </c>
      <c r="E42040" s="7">
        <f t="shared" si="1972"/>
        <v>7.0132203520685193E-2</v>
      </c>
      <c r="F42040" s="6">
        <f t="shared" si="1973"/>
        <v>6.5536018157339448E-2</v>
      </c>
      <c r="G42040" s="6">
        <f t="shared" si="1974"/>
        <v>4.7986294487474069E-4</v>
      </c>
    </row>
    <row r="42041" spans="1:7" x14ac:dyDescent="0.35">
      <c r="A42041" s="1" t="s">
        <v>42040</v>
      </c>
      <c r="B42041">
        <v>439.24373803645898</v>
      </c>
      <c r="C42041">
        <v>2</v>
      </c>
      <c r="D42041">
        <f>_xlfn.IFNA(_xlfn.XLOOKUP(A42041,Target!B:B,Target!B:B),0)</f>
        <v>0</v>
      </c>
      <c r="E42041" s="7">
        <f t="shared" si="1972"/>
        <v>0.10768392159804778</v>
      </c>
      <c r="F42041" s="6">
        <f t="shared" si="1973"/>
        <v>9.7215387438948309E-2</v>
      </c>
      <c r="G42041" s="6">
        <f t="shared" si="1974"/>
        <v>7.3661239234164495E-4</v>
      </c>
    </row>
    <row r="42042" spans="1:7" x14ac:dyDescent="0.35">
      <c r="A42042" s="1" t="s">
        <v>42041</v>
      </c>
      <c r="B42042">
        <v>348.854930160099</v>
      </c>
      <c r="C42042">
        <v>4</v>
      </c>
      <c r="D42042">
        <f>_xlfn.IFNA(_xlfn.XLOOKUP(A42042,Target!B:B,Target!B:B),0)</f>
        <v>0</v>
      </c>
      <c r="E42042" s="7">
        <f t="shared" si="1972"/>
        <v>3.0757852809273369E-2</v>
      </c>
      <c r="F42042" s="6">
        <f t="shared" si="1973"/>
        <v>2.9840037333156877E-2</v>
      </c>
      <c r="G42042" s="6">
        <f t="shared" si="1974"/>
        <v>2.1051001570781581E-4</v>
      </c>
    </row>
    <row r="42043" spans="1:7" x14ac:dyDescent="0.35">
      <c r="A42043" s="1" t="s">
        <v>42042</v>
      </c>
      <c r="B42043">
        <v>262.51957289525598</v>
      </c>
      <c r="C42043">
        <v>6</v>
      </c>
      <c r="D42043">
        <f>_xlfn.IFNA(_xlfn.XLOOKUP(A42043,Target!B:B,Target!B:B),0)</f>
        <v>0</v>
      </c>
      <c r="E42043" s="7">
        <f t="shared" si="1972"/>
        <v>9.2932018421610363E-3</v>
      </c>
      <c r="F42043" s="6">
        <f t="shared" si="1973"/>
        <v>9.2076334460581277E-3</v>
      </c>
      <c r="G42043" s="6">
        <f t="shared" si="1974"/>
        <v>6.361300688968861E-5</v>
      </c>
    </row>
    <row r="42044" spans="1:7" x14ac:dyDescent="0.35">
      <c r="A42044" s="1" t="s">
        <v>42043</v>
      </c>
      <c r="B42044">
        <v>348.854930160099</v>
      </c>
      <c r="C42044">
        <v>4</v>
      </c>
      <c r="D42044">
        <f>_xlfn.IFNA(_xlfn.XLOOKUP(A42044,Target!B:B,Target!B:B),0)</f>
        <v>0</v>
      </c>
      <c r="E42044" s="7">
        <f t="shared" si="1972"/>
        <v>3.0757852809273369E-2</v>
      </c>
      <c r="F42044" s="6">
        <f t="shared" si="1973"/>
        <v>2.9840037333156877E-2</v>
      </c>
      <c r="G42044" s="6">
        <f t="shared" si="1974"/>
        <v>2.1051001570781581E-4</v>
      </c>
    </row>
    <row r="42045" spans="1:7" x14ac:dyDescent="0.35">
      <c r="A42045" s="1" t="s">
        <v>42044</v>
      </c>
      <c r="B42045">
        <v>300.581131261211</v>
      </c>
      <c r="C42045">
        <v>5</v>
      </c>
      <c r="D42045">
        <f>_xlfn.IFNA(_xlfn.XLOOKUP(A42045,Target!B:B,Target!B:B),0)</f>
        <v>0</v>
      </c>
      <c r="E42045" s="7">
        <f t="shared" si="1972"/>
        <v>1.5751386380041088E-2</v>
      </c>
      <c r="F42045" s="6">
        <f t="shared" si="1973"/>
        <v>1.5507127621234518E-2</v>
      </c>
      <c r="G42045" s="6">
        <f t="shared" si="1974"/>
        <v>1.0781523679226686E-4</v>
      </c>
    </row>
    <row r="42046" spans="1:7" x14ac:dyDescent="0.35">
      <c r="A42046" s="1" t="s">
        <v>42045</v>
      </c>
      <c r="B42046">
        <v>456.504674721632</v>
      </c>
      <c r="C42046">
        <v>2</v>
      </c>
      <c r="D42046">
        <f>_xlfn.IFNA(_xlfn.XLOOKUP(A42046,Target!B:B,Target!B:B),0)</f>
        <v>0</v>
      </c>
      <c r="E42046" s="7">
        <f t="shared" si="1972"/>
        <v>0.13679557746278737</v>
      </c>
      <c r="F42046" s="6">
        <f t="shared" si="1973"/>
        <v>0.12033436809114018</v>
      </c>
      <c r="G42046" s="6">
        <f t="shared" si="1974"/>
        <v>9.3556450981855592E-4</v>
      </c>
    </row>
    <row r="42047" spans="1:7" x14ac:dyDescent="0.35">
      <c r="A42047" s="1" t="s">
        <v>42046</v>
      </c>
      <c r="B42047">
        <v>348.854930160099</v>
      </c>
      <c r="C42047">
        <v>4</v>
      </c>
      <c r="D42047">
        <f>_xlfn.IFNA(_xlfn.XLOOKUP(A42047,Target!B:B,Target!B:B),0)</f>
        <v>0</v>
      </c>
      <c r="E42047" s="7">
        <f t="shared" si="1972"/>
        <v>3.0757852809273369E-2</v>
      </c>
      <c r="F42047" s="6">
        <f t="shared" si="1973"/>
        <v>2.9840037333156877E-2</v>
      </c>
      <c r="G42047" s="6">
        <f t="shared" si="1974"/>
        <v>2.1051001570781581E-4</v>
      </c>
    </row>
    <row r="42048" spans="1:7" x14ac:dyDescent="0.35">
      <c r="A42048" s="1" t="s">
        <v>42047</v>
      </c>
      <c r="B42048">
        <v>372.74316186355298</v>
      </c>
      <c r="C42048">
        <v>3</v>
      </c>
      <c r="D42048">
        <f>_xlfn.IFNA(_xlfn.XLOOKUP(A42048,Target!B:B,Target!B:B),0)</f>
        <v>0</v>
      </c>
      <c r="E42048" s="7">
        <f t="shared" si="1972"/>
        <v>4.2832902045388463E-2</v>
      </c>
      <c r="F42048" s="6">
        <f t="shared" si="1973"/>
        <v>4.1073600536938315E-2</v>
      </c>
      <c r="G42048" s="6">
        <f t="shared" si="1974"/>
        <v>2.9312871184177837E-4</v>
      </c>
    </row>
    <row r="42049" spans="1:7" x14ac:dyDescent="0.35">
      <c r="A42049" s="1" t="s">
        <v>42048</v>
      </c>
      <c r="B42049">
        <v>497.50841488869798</v>
      </c>
      <c r="C42049">
        <v>1</v>
      </c>
      <c r="D42049">
        <f>_xlfn.IFNA(_xlfn.XLOOKUP(A42049,Target!B:B,Target!B:B),0)</f>
        <v>0</v>
      </c>
      <c r="E42049" s="7">
        <f t="shared" si="1972"/>
        <v>0.24151225423078901</v>
      </c>
      <c r="F42049" s="6">
        <f t="shared" si="1973"/>
        <v>0.19453070512012316</v>
      </c>
      <c r="G42049" s="6">
        <f t="shared" si="1974"/>
        <v>1.6505547503322131E-3</v>
      </c>
    </row>
    <row r="42050" spans="1:7" x14ac:dyDescent="0.35">
      <c r="A42050" s="1" t="s">
        <v>42049</v>
      </c>
      <c r="B42050">
        <v>464.43923703691303</v>
      </c>
      <c r="C42050">
        <v>1</v>
      </c>
      <c r="D42050">
        <f>_xlfn.IFNA(_xlfn.XLOOKUP(A42050,Target!B:B,Target!B:B),0)</f>
        <v>0</v>
      </c>
      <c r="E42050" s="7">
        <f t="shared" si="1972"/>
        <v>0.15270135199791618</v>
      </c>
      <c r="F42050" s="6">
        <f t="shared" si="1973"/>
        <v>0.13247260596445642</v>
      </c>
      <c r="G42050" s="6">
        <f t="shared" si="1974"/>
        <v>1.0442327820767675E-3</v>
      </c>
    </row>
    <row r="42051" spans="1:7" x14ac:dyDescent="0.35">
      <c r="A42051" s="1" t="s">
        <v>42050</v>
      </c>
      <c r="B42051">
        <v>341.88979877407598</v>
      </c>
      <c r="C42051">
        <v>4</v>
      </c>
      <c r="D42051">
        <f>_xlfn.IFNA(_xlfn.XLOOKUP(A42051,Target!B:B,Target!B:B),0)</f>
        <v>0</v>
      </c>
      <c r="E42051" s="7">
        <f t="shared" ref="E42051:E42114" si="1975">2^((B42051-600)/50)</f>
        <v>2.7926836658512331E-2</v>
      </c>
      <c r="F42051" s="6">
        <f t="shared" ref="F42051:F42114" si="1976">1-(1/(1+E42051))</f>
        <v>2.7168117090214605E-2</v>
      </c>
      <c r="G42051" s="6">
        <f t="shared" ref="G42051:G42114" si="1977">(F42051*($J$3/$J$2))/(F42051*($J$3/$J$2)+(1-F42051)*((1-$J$3)/(1-$J$2)))</f>
        <v>1.9113794354086366E-4</v>
      </c>
    </row>
    <row r="42052" spans="1:7" x14ac:dyDescent="0.35">
      <c r="A42052" s="1" t="s">
        <v>42051</v>
      </c>
      <c r="B42052">
        <v>394.61287863846002</v>
      </c>
      <c r="C42052">
        <v>2</v>
      </c>
      <c r="D42052">
        <f>_xlfn.IFNA(_xlfn.XLOOKUP(A42052,Target!B:B,Target!B:B),0)</f>
        <v>0</v>
      </c>
      <c r="E42052" s="7">
        <f t="shared" si="1975"/>
        <v>5.8002446870597031E-2</v>
      </c>
      <c r="F42052" s="6">
        <f t="shared" si="1976"/>
        <v>5.4822601821157502E-2</v>
      </c>
      <c r="G42052" s="6">
        <f t="shared" si="1977"/>
        <v>3.9690090682389635E-4</v>
      </c>
    </row>
    <row r="42053" spans="1:7" x14ac:dyDescent="0.35">
      <c r="A42053" s="1" t="s">
        <v>42052</v>
      </c>
      <c r="B42053">
        <v>307.85118999303199</v>
      </c>
      <c r="C42053">
        <v>5</v>
      </c>
      <c r="D42053">
        <f>_xlfn.IFNA(_xlfn.XLOOKUP(A42053,Target!B:B,Target!B:B),0)</f>
        <v>0</v>
      </c>
      <c r="E42053" s="7">
        <f t="shared" si="1975"/>
        <v>1.7421634566580555E-2</v>
      </c>
      <c r="F42053" s="6">
        <f t="shared" si="1976"/>
        <v>1.7123318371347729E-2</v>
      </c>
      <c r="G42053" s="6">
        <f t="shared" si="1977"/>
        <v>1.1924640391058041E-4</v>
      </c>
    </row>
    <row r="42054" spans="1:7" x14ac:dyDescent="0.35">
      <c r="A42054" s="1" t="s">
        <v>42053</v>
      </c>
      <c r="B42054">
        <v>317.338113460344</v>
      </c>
      <c r="C42054">
        <v>4</v>
      </c>
      <c r="D42054">
        <f>_xlfn.IFNA(_xlfn.XLOOKUP(A42054,Target!B:B,Target!B:B),0)</f>
        <v>0</v>
      </c>
      <c r="E42054" s="7">
        <f t="shared" si="1975"/>
        <v>1.9870366173378184E-2</v>
      </c>
      <c r="F42054" s="6">
        <f t="shared" si="1976"/>
        <v>1.9483227312440787E-2</v>
      </c>
      <c r="G42054" s="6">
        <f t="shared" si="1977"/>
        <v>1.360050337243059E-4</v>
      </c>
    </row>
    <row r="42055" spans="1:7" x14ac:dyDescent="0.35">
      <c r="A42055" s="1" t="s">
        <v>42054</v>
      </c>
      <c r="B42055">
        <v>303.52331306232202</v>
      </c>
      <c r="C42055">
        <v>5</v>
      </c>
      <c r="D42055">
        <f>_xlfn.IFNA(_xlfn.XLOOKUP(A42055,Target!B:B,Target!B:B),0)</f>
        <v>0</v>
      </c>
      <c r="E42055" s="7">
        <f t="shared" si="1975"/>
        <v>1.640712490528129E-2</v>
      </c>
      <c r="F42055" s="6">
        <f t="shared" si="1976"/>
        <v>1.6142276557546076E-2</v>
      </c>
      <c r="G42055" s="6">
        <f t="shared" si="1977"/>
        <v>1.1230313791994365E-4</v>
      </c>
    </row>
    <row r="42056" spans="1:7" x14ac:dyDescent="0.35">
      <c r="A42056" s="1" t="s">
        <v>42055</v>
      </c>
      <c r="B42056">
        <v>321.60734872804102</v>
      </c>
      <c r="C42056">
        <v>4</v>
      </c>
      <c r="D42056">
        <f>_xlfn.IFNA(_xlfn.XLOOKUP(A42056,Target!B:B,Target!B:B),0)</f>
        <v>0</v>
      </c>
      <c r="E42056" s="7">
        <f t="shared" si="1975"/>
        <v>2.108187470569944E-2</v>
      </c>
      <c r="F42056" s="6">
        <f t="shared" si="1976"/>
        <v>2.0646605554305419E-2</v>
      </c>
      <c r="G42056" s="6">
        <f t="shared" si="1977"/>
        <v>1.4429614831676604E-4</v>
      </c>
    </row>
    <row r="42057" spans="1:7" x14ac:dyDescent="0.35">
      <c r="A42057" s="1" t="s">
        <v>42056</v>
      </c>
      <c r="B42057">
        <v>403.04132860767902</v>
      </c>
      <c r="C42057">
        <v>2</v>
      </c>
      <c r="D42057">
        <f>_xlfn.IFNA(_xlfn.XLOOKUP(A42057,Target!B:B,Target!B:B),0)</f>
        <v>0</v>
      </c>
      <c r="E42057" s="7">
        <f t="shared" si="1975"/>
        <v>6.5191449893698558E-2</v>
      </c>
      <c r="F42057" s="6">
        <f t="shared" si="1976"/>
        <v>6.1201627087979715E-2</v>
      </c>
      <c r="G42057" s="6">
        <f t="shared" si="1977"/>
        <v>4.4607209158718439E-4</v>
      </c>
    </row>
    <row r="42058" spans="1:7" x14ac:dyDescent="0.35">
      <c r="A42058" s="1" t="s">
        <v>42057</v>
      </c>
      <c r="B42058">
        <v>329.35067523530898</v>
      </c>
      <c r="C42058">
        <v>4</v>
      </c>
      <c r="D42058">
        <f>_xlfn.IFNA(_xlfn.XLOOKUP(A42058,Target!B:B,Target!B:B),0)</f>
        <v>0</v>
      </c>
      <c r="E42058" s="7">
        <f t="shared" si="1975"/>
        <v>2.3470843562099435E-2</v>
      </c>
      <c r="F42058" s="6">
        <f t="shared" si="1976"/>
        <v>2.2932596184578324E-2</v>
      </c>
      <c r="G42058" s="6">
        <f t="shared" si="1977"/>
        <v>1.6064496130743127E-4</v>
      </c>
    </row>
    <row r="42059" spans="1:7" x14ac:dyDescent="0.35">
      <c r="A42059" s="1" t="s">
        <v>42058</v>
      </c>
      <c r="B42059">
        <v>316.41761548084702</v>
      </c>
      <c r="C42059">
        <v>5</v>
      </c>
      <c r="D42059">
        <f>_xlfn.IFNA(_xlfn.XLOOKUP(A42059,Target!B:B,Target!B:B),0)</f>
        <v>0</v>
      </c>
      <c r="E42059" s="7">
        <f t="shared" si="1975"/>
        <v>1.9618415143277355E-2</v>
      </c>
      <c r="F42059" s="6">
        <f t="shared" si="1976"/>
        <v>1.9240938425499787E-2</v>
      </c>
      <c r="G42059" s="6">
        <f t="shared" si="1977"/>
        <v>1.3428075714577435E-4</v>
      </c>
    </row>
    <row r="42060" spans="1:7" x14ac:dyDescent="0.35">
      <c r="A42060" s="1" t="s">
        <v>42059</v>
      </c>
      <c r="B42060">
        <v>587.67842866353806</v>
      </c>
      <c r="C42060">
        <v>1</v>
      </c>
      <c r="D42060">
        <f>_xlfn.IFNA(_xlfn.XLOOKUP(A42060,Target!B:B,Target!B:B),0)</f>
        <v>0</v>
      </c>
      <c r="E42060" s="7">
        <f t="shared" si="1975"/>
        <v>0.84297898624583534</v>
      </c>
      <c r="F42060" s="6">
        <f t="shared" si="1976"/>
        <v>0.45740021592052493</v>
      </c>
      <c r="G42060" s="6">
        <f t="shared" si="1977"/>
        <v>5.7375432434947854E-3</v>
      </c>
    </row>
    <row r="42061" spans="1:7" x14ac:dyDescent="0.35">
      <c r="A42061" s="1" t="s">
        <v>42060</v>
      </c>
      <c r="B42061">
        <v>488.37427293829001</v>
      </c>
      <c r="C42061">
        <v>1</v>
      </c>
      <c r="D42061">
        <f>_xlfn.IFNA(_xlfn.XLOOKUP(A42061,Target!B:B,Target!B:B),0)</f>
        <v>0</v>
      </c>
      <c r="E42061" s="7">
        <f t="shared" si="1975"/>
        <v>0.21278752213540872</v>
      </c>
      <c r="F42061" s="6">
        <f t="shared" si="1976"/>
        <v>0.17545325809482626</v>
      </c>
      <c r="G42061" s="6">
        <f t="shared" si="1977"/>
        <v>1.4545283356925905E-3</v>
      </c>
    </row>
    <row r="42062" spans="1:7" x14ac:dyDescent="0.35">
      <c r="A42062" s="1" t="s">
        <v>42061</v>
      </c>
      <c r="B42062">
        <v>291.35044269911498</v>
      </c>
      <c r="C42062">
        <v>6</v>
      </c>
      <c r="D42062">
        <f>_xlfn.IFNA(_xlfn.XLOOKUP(A42062,Target!B:B,Target!B:B),0)</f>
        <v>0</v>
      </c>
      <c r="E42062" s="7">
        <f t="shared" si="1975"/>
        <v>1.3859402324457688E-2</v>
      </c>
      <c r="F42062" s="6">
        <f t="shared" si="1976"/>
        <v>1.3669945056170918E-2</v>
      </c>
      <c r="G42062" s="6">
        <f t="shared" si="1977"/>
        <v>9.4866195178687376E-5</v>
      </c>
    </row>
    <row r="42063" spans="1:7" x14ac:dyDescent="0.35">
      <c r="A42063" s="1" t="s">
        <v>42062</v>
      </c>
      <c r="B42063">
        <v>427.93003982298802</v>
      </c>
      <c r="C42063">
        <v>2</v>
      </c>
      <c r="D42063">
        <f>_xlfn.IFNA(_xlfn.XLOOKUP(A42063,Target!B:B,Target!B:B),0)</f>
        <v>0</v>
      </c>
      <c r="E42063" s="7">
        <f t="shared" si="1975"/>
        <v>9.2052505284187458E-2</v>
      </c>
      <c r="F42063" s="6">
        <f t="shared" si="1976"/>
        <v>8.4293113049754287E-2</v>
      </c>
      <c r="G42063" s="6">
        <f t="shared" si="1977"/>
        <v>6.2975295005303356E-4</v>
      </c>
    </row>
    <row r="42064" spans="1:7" x14ac:dyDescent="0.35">
      <c r="A42064" s="1" t="s">
        <v>42063</v>
      </c>
      <c r="B42064">
        <v>314.09178267308602</v>
      </c>
      <c r="C42064">
        <v>5</v>
      </c>
      <c r="D42064">
        <f>_xlfn.IFNA(_xlfn.XLOOKUP(A42064,Target!B:B,Target!B:B),0)</f>
        <v>0</v>
      </c>
      <c r="E42064" s="7">
        <f t="shared" si="1975"/>
        <v>1.899594972741564E-2</v>
      </c>
      <c r="F42064" s="6">
        <f t="shared" si="1976"/>
        <v>1.8641830453297814E-2</v>
      </c>
      <c r="G42064" s="6">
        <f t="shared" si="1977"/>
        <v>1.3002076677824081E-4</v>
      </c>
    </row>
    <row r="42065" spans="1:7" x14ac:dyDescent="0.35">
      <c r="A42065" s="1" t="s">
        <v>42064</v>
      </c>
      <c r="B42065">
        <v>209.70148862946201</v>
      </c>
      <c r="C42065">
        <v>6</v>
      </c>
      <c r="D42065">
        <f>_xlfn.IFNA(_xlfn.XLOOKUP(A42065,Target!B:B,Target!B:B),0)</f>
        <v>0</v>
      </c>
      <c r="E42065" s="7">
        <f t="shared" si="1975"/>
        <v>4.4685725801032047E-3</v>
      </c>
      <c r="F42065" s="6">
        <f t="shared" si="1976"/>
        <v>4.4486932713336813E-3</v>
      </c>
      <c r="G42065" s="6">
        <f t="shared" si="1977"/>
        <v>3.0588889724359379E-5</v>
      </c>
    </row>
    <row r="42066" spans="1:7" x14ac:dyDescent="0.35">
      <c r="A42066" s="1" t="s">
        <v>42065</v>
      </c>
      <c r="B42066">
        <v>600.22903773939095</v>
      </c>
      <c r="C42066">
        <v>1</v>
      </c>
      <c r="D42066">
        <f>_xlfn.IFNA(_xlfn.XLOOKUP(A42066,Target!B:B,Target!B:B),0)</f>
        <v>0</v>
      </c>
      <c r="E42066" s="7">
        <f t="shared" si="1975"/>
        <v>1.0031801833536023</v>
      </c>
      <c r="F42066" s="6">
        <f t="shared" si="1976"/>
        <v>0.50079378364962612</v>
      </c>
      <c r="G42066" s="6">
        <f t="shared" si="1977"/>
        <v>6.8204791061264166E-3</v>
      </c>
    </row>
    <row r="42067" spans="1:7" x14ac:dyDescent="0.35">
      <c r="A42067" s="1" t="s">
        <v>42066</v>
      </c>
      <c r="B42067">
        <v>307.85118999303199</v>
      </c>
      <c r="C42067">
        <v>5</v>
      </c>
      <c r="D42067">
        <f>_xlfn.IFNA(_xlfn.XLOOKUP(A42067,Target!B:B,Target!B:B),0)</f>
        <v>0</v>
      </c>
      <c r="E42067" s="7">
        <f t="shared" si="1975"/>
        <v>1.7421634566580555E-2</v>
      </c>
      <c r="F42067" s="6">
        <f t="shared" si="1976"/>
        <v>1.7123318371347729E-2</v>
      </c>
      <c r="G42067" s="6">
        <f t="shared" si="1977"/>
        <v>1.1924640391058041E-4</v>
      </c>
    </row>
    <row r="42068" spans="1:7" x14ac:dyDescent="0.35">
      <c r="A42068" s="1" t="s">
        <v>42067</v>
      </c>
      <c r="B42068">
        <v>223.01125086932399</v>
      </c>
      <c r="C42068">
        <v>6</v>
      </c>
      <c r="D42068">
        <f>_xlfn.IFNA(_xlfn.XLOOKUP(A42068,Target!B:B,Target!B:B),0)</f>
        <v>0</v>
      </c>
      <c r="E42068" s="7">
        <f t="shared" si="1975"/>
        <v>5.3740483529645215E-3</v>
      </c>
      <c r="F42068" s="6">
        <f t="shared" si="1976"/>
        <v>5.3453223322885712E-3</v>
      </c>
      <c r="G42068" s="6">
        <f t="shared" si="1977"/>
        <v>3.6786949431607508E-5</v>
      </c>
    </row>
    <row r="42069" spans="1:7" x14ac:dyDescent="0.35">
      <c r="A42069" s="1" t="s">
        <v>42068</v>
      </c>
      <c r="B42069">
        <v>307.85118999303199</v>
      </c>
      <c r="C42069">
        <v>5</v>
      </c>
      <c r="D42069">
        <f>_xlfn.IFNA(_xlfn.XLOOKUP(A42069,Target!B:B,Target!B:B),0)</f>
        <v>0</v>
      </c>
      <c r="E42069" s="7">
        <f t="shared" si="1975"/>
        <v>1.7421634566580555E-2</v>
      </c>
      <c r="F42069" s="6">
        <f t="shared" si="1976"/>
        <v>1.7123318371347729E-2</v>
      </c>
      <c r="G42069" s="6">
        <f t="shared" si="1977"/>
        <v>1.1924640391058041E-4</v>
      </c>
    </row>
    <row r="42070" spans="1:7" x14ac:dyDescent="0.35">
      <c r="A42070" s="1" t="s">
        <v>42069</v>
      </c>
      <c r="B42070">
        <v>306.93069201353597</v>
      </c>
      <c r="C42070">
        <v>5</v>
      </c>
      <c r="D42070">
        <f>_xlfn.IFNA(_xlfn.XLOOKUP(A42070,Target!B:B,Target!B:B),0)</f>
        <v>0</v>
      </c>
      <c r="E42070" s="7">
        <f t="shared" si="1975"/>
        <v>1.7200732810831017E-2</v>
      </c>
      <c r="F42070" s="6">
        <f t="shared" si="1976"/>
        <v>1.69098706440175E-2</v>
      </c>
      <c r="G42070" s="6">
        <f t="shared" si="1977"/>
        <v>1.1773456880942414E-4</v>
      </c>
    </row>
    <row r="42071" spans="1:7" x14ac:dyDescent="0.35">
      <c r="A42071" s="1" t="s">
        <v>42070</v>
      </c>
      <c r="B42071">
        <v>541.20844944815804</v>
      </c>
      <c r="C42071">
        <v>1</v>
      </c>
      <c r="D42071">
        <f>_xlfn.IFNA(_xlfn.XLOOKUP(A42071,Target!B:B,Target!B:B),0)</f>
        <v>0</v>
      </c>
      <c r="E42071" s="7">
        <f t="shared" si="1975"/>
        <v>0.44262872622544724</v>
      </c>
      <c r="F42071" s="6">
        <f t="shared" si="1976"/>
        <v>0.30682095689551336</v>
      </c>
      <c r="G42071" s="6">
        <f t="shared" si="1977"/>
        <v>3.0208825458756384E-3</v>
      </c>
    </row>
    <row r="42072" spans="1:7" x14ac:dyDescent="0.35">
      <c r="A42072" s="1" t="s">
        <v>42071</v>
      </c>
      <c r="B42072">
        <v>732.75786841849401</v>
      </c>
      <c r="C42072">
        <v>1</v>
      </c>
      <c r="D42072">
        <f>_xlfn.IFNA(_xlfn.XLOOKUP(A42072,Target!B:B,Target!B:B),0)</f>
        <v>0</v>
      </c>
      <c r="E42072" s="7">
        <f t="shared" si="1975"/>
        <v>6.2991508829430218</v>
      </c>
      <c r="F42072" s="6">
        <f t="shared" si="1976"/>
        <v>0.86299776288542762</v>
      </c>
      <c r="G42072" s="6">
        <f t="shared" si="1977"/>
        <v>4.1338569891469924E-2</v>
      </c>
    </row>
    <row r="42073" spans="1:7" x14ac:dyDescent="0.35">
      <c r="A42073" s="1" t="s">
        <v>42072</v>
      </c>
      <c r="B42073">
        <v>483.573260429073</v>
      </c>
      <c r="C42073">
        <v>1</v>
      </c>
      <c r="D42073">
        <f>_xlfn.IFNA(_xlfn.XLOOKUP(A42073,Target!B:B,Target!B:B),0)</f>
        <v>0</v>
      </c>
      <c r="E42073" s="7">
        <f t="shared" si="1975"/>
        <v>0.19908621129022494</v>
      </c>
      <c r="F42073" s="6">
        <f t="shared" si="1976"/>
        <v>0.16603160758224955</v>
      </c>
      <c r="G42073" s="6">
        <f t="shared" si="1977"/>
        <v>1.3609992538101347E-3</v>
      </c>
    </row>
    <row r="42074" spans="1:7" x14ac:dyDescent="0.35">
      <c r="A42074" s="1" t="s">
        <v>42073</v>
      </c>
      <c r="B42074">
        <v>557.38783998987799</v>
      </c>
      <c r="C42074">
        <v>1</v>
      </c>
      <c r="D42074">
        <f>_xlfn.IFNA(_xlfn.XLOOKUP(A42074,Target!B:B,Target!B:B),0)</f>
        <v>0</v>
      </c>
      <c r="E42074" s="7">
        <f t="shared" si="1975"/>
        <v>0.5539227893390859</v>
      </c>
      <c r="F42074" s="6">
        <f t="shared" si="1976"/>
        <v>0.35646738251047871</v>
      </c>
      <c r="G42074" s="6">
        <f t="shared" si="1977"/>
        <v>3.7775804882897051E-3</v>
      </c>
    </row>
    <row r="42075" spans="1:7" x14ac:dyDescent="0.35">
      <c r="A42075" s="1" t="s">
        <v>42074</v>
      </c>
      <c r="B42075">
        <v>274.25055417789798</v>
      </c>
      <c r="C42075">
        <v>6</v>
      </c>
      <c r="D42075">
        <f>_xlfn.IFNA(_xlfn.XLOOKUP(A42075,Target!B:B,Target!B:B),0)</f>
        <v>0</v>
      </c>
      <c r="E42075" s="7">
        <f t="shared" si="1975"/>
        <v>1.0934348578176765E-2</v>
      </c>
      <c r="F42075" s="6">
        <f t="shared" si="1976"/>
        <v>1.0816081769855157E-2</v>
      </c>
      <c r="G42075" s="6">
        <f t="shared" si="1977"/>
        <v>7.4845999200056075E-5</v>
      </c>
    </row>
    <row r="42076" spans="1:7" x14ac:dyDescent="0.35">
      <c r="A42076" s="1" t="s">
        <v>42075</v>
      </c>
      <c r="B42076">
        <v>305.32446801325898</v>
      </c>
      <c r="C42076">
        <v>5</v>
      </c>
      <c r="D42076">
        <f>_xlfn.IFNA(_xlfn.XLOOKUP(A42076,Target!B:B,Target!B:B),0)</f>
        <v>0</v>
      </c>
      <c r="E42076" s="7">
        <f t="shared" si="1975"/>
        <v>1.6821956967859354E-2</v>
      </c>
      <c r="F42076" s="6">
        <f t="shared" si="1976"/>
        <v>1.6543660227422818E-2</v>
      </c>
      <c r="G42076" s="6">
        <f t="shared" si="1977"/>
        <v>1.1514224461786466E-4</v>
      </c>
    </row>
    <row r="42077" spans="1:7" x14ac:dyDescent="0.35">
      <c r="A42077" s="1" t="s">
        <v>42076</v>
      </c>
      <c r="B42077">
        <v>609.53252549605099</v>
      </c>
      <c r="C42077">
        <v>1</v>
      </c>
      <c r="D42077">
        <f>_xlfn.IFNA(_xlfn.XLOOKUP(A42077,Target!B:B,Target!B:B),0)</f>
        <v>0</v>
      </c>
      <c r="E42077" s="7">
        <f t="shared" si="1975"/>
        <v>1.1412782012031666</v>
      </c>
      <c r="F42077" s="6">
        <f t="shared" si="1976"/>
        <v>0.53298922137342641</v>
      </c>
      <c r="G42077" s="6">
        <f t="shared" si="1977"/>
        <v>7.7521093262844665E-3</v>
      </c>
    </row>
    <row r="42078" spans="1:7" x14ac:dyDescent="0.35">
      <c r="A42078" s="1" t="s">
        <v>42077</v>
      </c>
      <c r="B42078">
        <v>485.12794215103202</v>
      </c>
      <c r="C42078">
        <v>1</v>
      </c>
      <c r="D42078">
        <f>_xlfn.IFNA(_xlfn.XLOOKUP(A42078,Target!B:B,Target!B:B),0)</f>
        <v>0</v>
      </c>
      <c r="E42078" s="7">
        <f t="shared" si="1975"/>
        <v>0.20342358252668089</v>
      </c>
      <c r="F42078" s="6">
        <f t="shared" si="1976"/>
        <v>0.16903739089072634</v>
      </c>
      <c r="G42078" s="6">
        <f t="shared" si="1977"/>
        <v>1.390609290539141E-3</v>
      </c>
    </row>
    <row r="42079" spans="1:7" x14ac:dyDescent="0.35">
      <c r="A42079" s="1" t="s">
        <v>42078</v>
      </c>
      <c r="B42079">
        <v>417.07998971990099</v>
      </c>
      <c r="C42079">
        <v>2</v>
      </c>
      <c r="D42079">
        <f>_xlfn.IFNA(_xlfn.XLOOKUP(A42079,Target!B:B,Target!B:B),0)</f>
        <v>0</v>
      </c>
      <c r="E42079" s="7">
        <f t="shared" si="1975"/>
        <v>7.919756006685913E-2</v>
      </c>
      <c r="F42079" s="6">
        <f t="shared" si="1976"/>
        <v>7.3385599631964116E-2</v>
      </c>
      <c r="G42079" s="6">
        <f t="shared" si="1977"/>
        <v>5.4185688379509381E-4</v>
      </c>
    </row>
    <row r="42080" spans="1:7" x14ac:dyDescent="0.35">
      <c r="A42080" s="1" t="s">
        <v>42079</v>
      </c>
      <c r="B42080">
        <v>209.70148862946201</v>
      </c>
      <c r="C42080">
        <v>6</v>
      </c>
      <c r="D42080">
        <f>_xlfn.IFNA(_xlfn.XLOOKUP(A42080,Target!B:B,Target!B:B),0)</f>
        <v>0</v>
      </c>
      <c r="E42080" s="7">
        <f t="shared" si="1975"/>
        <v>4.4685725801032047E-3</v>
      </c>
      <c r="F42080" s="6">
        <f t="shared" si="1976"/>
        <v>4.4486932713336813E-3</v>
      </c>
      <c r="G42080" s="6">
        <f t="shared" si="1977"/>
        <v>3.0588889724359379E-5</v>
      </c>
    </row>
    <row r="42081" spans="1:7" x14ac:dyDescent="0.35">
      <c r="A42081" s="1" t="s">
        <v>42080</v>
      </c>
      <c r="B42081">
        <v>366.20197607051898</v>
      </c>
      <c r="C42081">
        <v>3</v>
      </c>
      <c r="D42081">
        <f>_xlfn.IFNA(_xlfn.XLOOKUP(A42081,Target!B:B,Target!B:B),0)</f>
        <v>0</v>
      </c>
      <c r="E42081" s="7">
        <f t="shared" si="1975"/>
        <v>3.911971096965261E-2</v>
      </c>
      <c r="F42081" s="6">
        <f t="shared" si="1976"/>
        <v>3.7646972294605119E-2</v>
      </c>
      <c r="G42081" s="6">
        <f t="shared" si="1977"/>
        <v>2.6772414053219677E-4</v>
      </c>
    </row>
    <row r="42082" spans="1:7" x14ac:dyDescent="0.35">
      <c r="A42082" s="1" t="s">
        <v>42081</v>
      </c>
      <c r="B42082">
        <v>304.172018436624</v>
      </c>
      <c r="C42082">
        <v>5</v>
      </c>
      <c r="D42082">
        <f>_xlfn.IFNA(_xlfn.XLOOKUP(A42082,Target!B:B,Target!B:B),0)</f>
        <v>0</v>
      </c>
      <c r="E42082" s="7">
        <f t="shared" si="1975"/>
        <v>1.6555339065683131E-2</v>
      </c>
      <c r="F42082" s="6">
        <f t="shared" si="1976"/>
        <v>1.6285723392982399E-2</v>
      </c>
      <c r="G42082" s="6">
        <f t="shared" si="1977"/>
        <v>1.1331751607778169E-4</v>
      </c>
    </row>
    <row r="42083" spans="1:7" x14ac:dyDescent="0.35">
      <c r="A42083" s="1" t="s">
        <v>42082</v>
      </c>
      <c r="B42083">
        <v>706.50906632761098</v>
      </c>
      <c r="C42083">
        <v>1</v>
      </c>
      <c r="D42083">
        <f>_xlfn.IFNA(_xlfn.XLOOKUP(A42083,Target!B:B,Target!B:B),0)</f>
        <v>0</v>
      </c>
      <c r="E42083" s="7">
        <f t="shared" si="1975"/>
        <v>4.3777249891593621</v>
      </c>
      <c r="F42083" s="6">
        <f t="shared" si="1976"/>
        <v>0.81404776145752322</v>
      </c>
      <c r="G42083" s="6">
        <f t="shared" si="1977"/>
        <v>2.9095977890200554E-2</v>
      </c>
    </row>
    <row r="42084" spans="1:7" x14ac:dyDescent="0.35">
      <c r="A42084" s="1" t="s">
        <v>42083</v>
      </c>
      <c r="B42084">
        <v>675.864569774502</v>
      </c>
      <c r="C42084">
        <v>1</v>
      </c>
      <c r="D42084">
        <f>_xlfn.IFNA(_xlfn.XLOOKUP(A42084,Target!B:B,Target!B:B),0)</f>
        <v>0</v>
      </c>
      <c r="E42084" s="7">
        <f t="shared" si="1975"/>
        <v>2.8625311555950113</v>
      </c>
      <c r="F42084" s="6">
        <f t="shared" si="1976"/>
        <v>0.74110241193745063</v>
      </c>
      <c r="G42084" s="6">
        <f t="shared" si="1977"/>
        <v>1.9218985317193689E-2</v>
      </c>
    </row>
    <row r="42085" spans="1:7" x14ac:dyDescent="0.35">
      <c r="A42085" s="1" t="s">
        <v>42084</v>
      </c>
      <c r="B42085">
        <v>481.32902434697797</v>
      </c>
      <c r="C42085">
        <v>1</v>
      </c>
      <c r="D42085">
        <f>_xlfn.IFNA(_xlfn.XLOOKUP(A42085,Target!B:B,Target!B:B),0)</f>
        <v>0</v>
      </c>
      <c r="E42085" s="7">
        <f t="shared" si="1975"/>
        <v>0.19298765733317935</v>
      </c>
      <c r="F42085" s="6">
        <f t="shared" si="1976"/>
        <v>0.16176836042427012</v>
      </c>
      <c r="G42085" s="6">
        <f t="shared" si="1977"/>
        <v>1.3193631382347481E-3</v>
      </c>
    </row>
    <row r="42086" spans="1:7" x14ac:dyDescent="0.35">
      <c r="A42086" s="1" t="s">
        <v>42085</v>
      </c>
      <c r="B42086">
        <v>313.17128469358897</v>
      </c>
      <c r="C42086">
        <v>5</v>
      </c>
      <c r="D42086">
        <f>_xlfn.IFNA(_xlfn.XLOOKUP(A42086,Target!B:B,Target!B:B),0)</f>
        <v>0</v>
      </c>
      <c r="E42086" s="7">
        <f t="shared" si="1975"/>
        <v>1.8755086068447009E-2</v>
      </c>
      <c r="F42086" s="6">
        <f t="shared" si="1976"/>
        <v>1.8409808525056026E-2</v>
      </c>
      <c r="G42086" s="6">
        <f t="shared" si="1977"/>
        <v>1.2837234920476116E-4</v>
      </c>
    </row>
    <row r="42087" spans="1:7" x14ac:dyDescent="0.35">
      <c r="A42087" s="1" t="s">
        <v>42086</v>
      </c>
      <c r="B42087">
        <v>465.68744920279602</v>
      </c>
      <c r="C42087">
        <v>1</v>
      </c>
      <c r="D42087">
        <f>_xlfn.IFNA(_xlfn.XLOOKUP(A42087,Target!B:B,Target!B:B),0)</f>
        <v>0</v>
      </c>
      <c r="E42087" s="7">
        <f t="shared" si="1975"/>
        <v>0.15536667385915287</v>
      </c>
      <c r="F42087" s="6">
        <f t="shared" si="1976"/>
        <v>0.13447390977636342</v>
      </c>
      <c r="G42087" s="6">
        <f t="shared" si="1977"/>
        <v>1.0624399519907745E-3</v>
      </c>
    </row>
    <row r="42088" spans="1:7" x14ac:dyDescent="0.35">
      <c r="A42088" s="1" t="s">
        <v>42087</v>
      </c>
      <c r="B42088">
        <v>414.996980068526</v>
      </c>
      <c r="C42088">
        <v>2</v>
      </c>
      <c r="D42088">
        <f>_xlfn.IFNA(_xlfn.XLOOKUP(A42088,Target!B:B,Target!B:B),0)</f>
        <v>0</v>
      </c>
      <c r="E42088" s="7">
        <f t="shared" si="1975"/>
        <v>7.6943304524431946E-2</v>
      </c>
      <c r="F42088" s="6">
        <f t="shared" si="1976"/>
        <v>7.1446012247050716E-2</v>
      </c>
      <c r="G42088" s="6">
        <f t="shared" si="1977"/>
        <v>5.2644175178406469E-4</v>
      </c>
    </row>
    <row r="42089" spans="1:7" x14ac:dyDescent="0.35">
      <c r="A42089" s="1" t="s">
        <v>42088</v>
      </c>
      <c r="B42089">
        <v>320.78424974749402</v>
      </c>
      <c r="C42089">
        <v>4</v>
      </c>
      <c r="D42089">
        <f>_xlfn.IFNA(_xlfn.XLOOKUP(A42089,Target!B:B,Target!B:B),0)</f>
        <v>0</v>
      </c>
      <c r="E42089" s="7">
        <f t="shared" si="1975"/>
        <v>2.0842685636020639E-2</v>
      </c>
      <c r="F42089" s="6">
        <f t="shared" si="1976"/>
        <v>2.041713765430464E-2</v>
      </c>
      <c r="G42089" s="6">
        <f t="shared" si="1977"/>
        <v>1.4265923802268043E-4</v>
      </c>
    </row>
    <row r="42090" spans="1:7" x14ac:dyDescent="0.35">
      <c r="A42090" s="1" t="s">
        <v>42089</v>
      </c>
      <c r="B42090">
        <v>457.02362471602999</v>
      </c>
      <c r="C42090">
        <v>2</v>
      </c>
      <c r="D42090">
        <f>_xlfn.IFNA(_xlfn.XLOOKUP(A42090,Target!B:B,Target!B:B),0)</f>
        <v>0</v>
      </c>
      <c r="E42090" s="7">
        <f t="shared" si="1975"/>
        <v>0.13778325722959445</v>
      </c>
      <c r="F42090" s="6">
        <f t="shared" si="1976"/>
        <v>0.12109798272571259</v>
      </c>
      <c r="G42090" s="6">
        <f t="shared" si="1977"/>
        <v>9.423130277227056E-4</v>
      </c>
    </row>
    <row r="42091" spans="1:7" x14ac:dyDescent="0.35">
      <c r="A42091" s="1" t="s">
        <v>42090</v>
      </c>
      <c r="B42091">
        <v>497.67798730131801</v>
      </c>
      <c r="C42091">
        <v>1</v>
      </c>
      <c r="D42091">
        <f>_xlfn.IFNA(_xlfn.XLOOKUP(A42091,Target!B:B,Target!B:B),0)</f>
        <v>0</v>
      </c>
      <c r="E42091" s="7">
        <f t="shared" si="1975"/>
        <v>0.24208066250508783</v>
      </c>
      <c r="F42091" s="6">
        <f t="shared" si="1976"/>
        <v>0.19489930872673589</v>
      </c>
      <c r="G42091" s="6">
        <f t="shared" si="1977"/>
        <v>1.654432966820573E-3</v>
      </c>
    </row>
    <row r="42092" spans="1:7" x14ac:dyDescent="0.35">
      <c r="A42092" s="1" t="s">
        <v>42091</v>
      </c>
      <c r="B42092">
        <v>274.593460499983</v>
      </c>
      <c r="C42092">
        <v>6</v>
      </c>
      <c r="D42092">
        <f>_xlfn.IFNA(_xlfn.XLOOKUP(A42092,Target!B:B,Target!B:B),0)</f>
        <v>0</v>
      </c>
      <c r="E42092" s="7">
        <f t="shared" si="1975"/>
        <v>1.0986450833576229E-2</v>
      </c>
      <c r="F42092" s="6">
        <f t="shared" si="1976"/>
        <v>1.0867060408690565E-2</v>
      </c>
      <c r="G42092" s="6">
        <f t="shared" si="1977"/>
        <v>7.5202614143738783E-5</v>
      </c>
    </row>
    <row r="42093" spans="1:7" x14ac:dyDescent="0.35">
      <c r="A42093" s="1" t="s">
        <v>42092</v>
      </c>
      <c r="B42093">
        <v>402.53308227235999</v>
      </c>
      <c r="C42093">
        <v>2</v>
      </c>
      <c r="D42093">
        <f>_xlfn.IFNA(_xlfn.XLOOKUP(A42093,Target!B:B,Target!B:B),0)</f>
        <v>0</v>
      </c>
      <c r="E42093" s="7">
        <f t="shared" si="1975"/>
        <v>6.4733738970339433E-2</v>
      </c>
      <c r="F42093" s="6">
        <f t="shared" si="1976"/>
        <v>6.0798053636339944E-2</v>
      </c>
      <c r="G42093" s="6">
        <f t="shared" si="1977"/>
        <v>4.4294159467453599E-4</v>
      </c>
    </row>
    <row r="42094" spans="1:7" x14ac:dyDescent="0.35">
      <c r="A42094" s="1" t="s">
        <v>42093</v>
      </c>
      <c r="B42094">
        <v>320.44402759215802</v>
      </c>
      <c r="C42094">
        <v>4</v>
      </c>
      <c r="D42094">
        <f>_xlfn.IFNA(_xlfn.XLOOKUP(A42094,Target!B:B,Target!B:B),0)</f>
        <v>0</v>
      </c>
      <c r="E42094" s="7">
        <f t="shared" si="1975"/>
        <v>2.0744612975213045E-2</v>
      </c>
      <c r="F42094" s="6">
        <f t="shared" si="1976"/>
        <v>2.0323019795076669E-2</v>
      </c>
      <c r="G42094" s="6">
        <f t="shared" si="1977"/>
        <v>1.4198806806142871E-4</v>
      </c>
    </row>
    <row r="42095" spans="1:7" x14ac:dyDescent="0.35">
      <c r="A42095" s="1" t="s">
        <v>42094</v>
      </c>
      <c r="B42095">
        <v>224.668992668306</v>
      </c>
      <c r="C42095">
        <v>6</v>
      </c>
      <c r="D42095">
        <f>_xlfn.IFNA(_xlfn.XLOOKUP(A42095,Target!B:B,Target!B:B),0)</f>
        <v>0</v>
      </c>
      <c r="E42095" s="7">
        <f t="shared" si="1975"/>
        <v>5.4989803756585994E-3</v>
      </c>
      <c r="F42095" s="6">
        <f t="shared" si="1976"/>
        <v>5.4689069635895926E-3</v>
      </c>
      <c r="G42095" s="6">
        <f t="shared" si="1977"/>
        <v>3.7642113862816694E-5</v>
      </c>
    </row>
    <row r="42096" spans="1:7" x14ac:dyDescent="0.35">
      <c r="A42096" s="1" t="s">
        <v>42095</v>
      </c>
      <c r="B42096">
        <v>300.581131261211</v>
      </c>
      <c r="C42096">
        <v>5</v>
      </c>
      <c r="D42096">
        <f>_xlfn.IFNA(_xlfn.XLOOKUP(A42096,Target!B:B,Target!B:B),0)</f>
        <v>0</v>
      </c>
      <c r="E42096" s="7">
        <f t="shared" si="1975"/>
        <v>1.5751386380041088E-2</v>
      </c>
      <c r="F42096" s="6">
        <f t="shared" si="1976"/>
        <v>1.5507127621234518E-2</v>
      </c>
      <c r="G42096" s="6">
        <f t="shared" si="1977"/>
        <v>1.0781523679226686E-4</v>
      </c>
    </row>
    <row r="42097" spans="1:7" x14ac:dyDescent="0.35">
      <c r="A42097" s="1" t="s">
        <v>42096</v>
      </c>
      <c r="B42097">
        <v>307.85118999303199</v>
      </c>
      <c r="C42097">
        <v>5</v>
      </c>
      <c r="D42097">
        <f>_xlfn.IFNA(_xlfn.XLOOKUP(A42097,Target!B:B,Target!B:B),0)</f>
        <v>0</v>
      </c>
      <c r="E42097" s="7">
        <f t="shared" si="1975"/>
        <v>1.7421634566580555E-2</v>
      </c>
      <c r="F42097" s="6">
        <f t="shared" si="1976"/>
        <v>1.7123318371347729E-2</v>
      </c>
      <c r="G42097" s="6">
        <f t="shared" si="1977"/>
        <v>1.1924640391058041E-4</v>
      </c>
    </row>
    <row r="42098" spans="1:7" x14ac:dyDescent="0.35">
      <c r="A42098" s="1" t="s">
        <v>42097</v>
      </c>
      <c r="B42098">
        <v>414.996980068526</v>
      </c>
      <c r="C42098">
        <v>2</v>
      </c>
      <c r="D42098">
        <f>_xlfn.IFNA(_xlfn.XLOOKUP(A42098,Target!B:B,Target!B:B),0)</f>
        <v>0</v>
      </c>
      <c r="E42098" s="7">
        <f t="shared" si="1975"/>
        <v>7.6943304524431946E-2</v>
      </c>
      <c r="F42098" s="6">
        <f t="shared" si="1976"/>
        <v>7.1446012247050716E-2</v>
      </c>
      <c r="G42098" s="6">
        <f t="shared" si="1977"/>
        <v>5.2644175178406469E-4</v>
      </c>
    </row>
    <row r="42099" spans="1:7" x14ac:dyDescent="0.35">
      <c r="A42099" s="1" t="s">
        <v>42098</v>
      </c>
      <c r="B42099">
        <v>347.93443218060202</v>
      </c>
      <c r="C42099">
        <v>4</v>
      </c>
      <c r="D42099">
        <f>_xlfn.IFNA(_xlfn.XLOOKUP(A42099,Target!B:B,Target!B:B),0)</f>
        <v>0</v>
      </c>
      <c r="E42099" s="7">
        <f t="shared" si="1975"/>
        <v>3.036785130495441E-2</v>
      </c>
      <c r="F42099" s="6">
        <f t="shared" si="1976"/>
        <v>2.9472824939650089E-2</v>
      </c>
      <c r="G42099" s="6">
        <f t="shared" si="1977"/>
        <v>2.0784135870840711E-4</v>
      </c>
    </row>
    <row r="42100" spans="1:7" x14ac:dyDescent="0.35">
      <c r="A42100" s="1" t="s">
        <v>42099</v>
      </c>
      <c r="B42100">
        <v>330.27117321480603</v>
      </c>
      <c r="C42100">
        <v>4</v>
      </c>
      <c r="D42100">
        <f>_xlfn.IFNA(_xlfn.XLOOKUP(A42100,Target!B:B,Target!B:B),0)</f>
        <v>0</v>
      </c>
      <c r="E42100" s="7">
        <f t="shared" si="1975"/>
        <v>2.3772269705323503E-2</v>
      </c>
      <c r="F42100" s="6">
        <f t="shared" si="1976"/>
        <v>2.3220271156754402E-2</v>
      </c>
      <c r="G42100" s="6">
        <f t="shared" si="1977"/>
        <v>1.6270772109950034E-4</v>
      </c>
    </row>
    <row r="42101" spans="1:7" x14ac:dyDescent="0.35">
      <c r="A42101" s="1" t="s">
        <v>42100</v>
      </c>
      <c r="B42101">
        <v>309.01370166491103</v>
      </c>
      <c r="C42101">
        <v>5</v>
      </c>
      <c r="D42101">
        <f>_xlfn.IFNA(_xlfn.XLOOKUP(A42101,Target!B:B,Target!B:B),0)</f>
        <v>0</v>
      </c>
      <c r="E42101" s="7">
        <f t="shared" si="1975"/>
        <v>1.7704673309777399E-2</v>
      </c>
      <c r="F42101" s="6">
        <f t="shared" si="1976"/>
        <v>1.7396670934209602E-2</v>
      </c>
      <c r="G42101" s="6">
        <f t="shared" si="1977"/>
        <v>1.2118349322661781E-4</v>
      </c>
    </row>
    <row r="42102" spans="1:7" x14ac:dyDescent="0.35">
      <c r="A42102" s="1" t="s">
        <v>42101</v>
      </c>
      <c r="B42102">
        <v>310.65217677904798</v>
      </c>
      <c r="C42102">
        <v>5</v>
      </c>
      <c r="D42102">
        <f>_xlfn.IFNA(_xlfn.XLOOKUP(A42102,Target!B:B,Target!B:B),0)</f>
        <v>0</v>
      </c>
      <c r="E42102" s="7">
        <f t="shared" si="1975"/>
        <v>1.8111420780730844E-2</v>
      </c>
      <c r="F42102" s="6">
        <f t="shared" si="1976"/>
        <v>1.7789232505458275E-2</v>
      </c>
      <c r="G42102" s="6">
        <f t="shared" si="1977"/>
        <v>1.2396721976315529E-4</v>
      </c>
    </row>
    <row r="42103" spans="1:7" x14ac:dyDescent="0.35">
      <c r="A42103" s="1" t="s">
        <v>42102</v>
      </c>
      <c r="B42103">
        <v>362.611088895107</v>
      </c>
      <c r="C42103">
        <v>3</v>
      </c>
      <c r="D42103">
        <f>_xlfn.IFNA(_xlfn.XLOOKUP(A42103,Target!B:B,Target!B:B),0)</f>
        <v>0</v>
      </c>
      <c r="E42103" s="7">
        <f t="shared" si="1975"/>
        <v>3.7219997736912064E-2</v>
      </c>
      <c r="F42103" s="6">
        <f t="shared" si="1976"/>
        <v>3.588438115165693E-2</v>
      </c>
      <c r="G42103" s="6">
        <f t="shared" si="1977"/>
        <v>2.5472635690098374E-4</v>
      </c>
    </row>
    <row r="42104" spans="1:7" x14ac:dyDescent="0.35">
      <c r="A42104" s="1" t="s">
        <v>42103</v>
      </c>
      <c r="B42104">
        <v>261.66040074552097</v>
      </c>
      <c r="C42104">
        <v>6</v>
      </c>
      <c r="D42104">
        <f>_xlfn.IFNA(_xlfn.XLOOKUP(A42104,Target!B:B,Target!B:B),0)</f>
        <v>0</v>
      </c>
      <c r="E42104" s="7">
        <f t="shared" si="1975"/>
        <v>9.1831702952658804E-3</v>
      </c>
      <c r="F42104" s="6">
        <f t="shared" si="1976"/>
        <v>9.0996070540683149E-3</v>
      </c>
      <c r="G42104" s="6">
        <f t="shared" si="1977"/>
        <v>6.2859875978962519E-5</v>
      </c>
    </row>
    <row r="42105" spans="1:7" x14ac:dyDescent="0.35">
      <c r="A42105" s="1" t="s">
        <v>42104</v>
      </c>
      <c r="B42105">
        <v>279.52784702791502</v>
      </c>
      <c r="C42105">
        <v>6</v>
      </c>
      <c r="D42105">
        <f>_xlfn.IFNA(_xlfn.XLOOKUP(A42105,Target!B:B,Target!B:B),0)</f>
        <v>0</v>
      </c>
      <c r="E42105" s="7">
        <f t="shared" si="1975"/>
        <v>1.1764280841546364E-2</v>
      </c>
      <c r="F42105" s="6">
        <f t="shared" si="1976"/>
        <v>1.1627491762964071E-2</v>
      </c>
      <c r="G42105" s="6">
        <f t="shared" si="1977"/>
        <v>8.05264571629075E-5</v>
      </c>
    </row>
    <row r="42106" spans="1:7" x14ac:dyDescent="0.35">
      <c r="A42106" s="1" t="s">
        <v>42105</v>
      </c>
      <c r="B42106">
        <v>310.65217677904798</v>
      </c>
      <c r="C42106">
        <v>5</v>
      </c>
      <c r="D42106">
        <f>_xlfn.IFNA(_xlfn.XLOOKUP(A42106,Target!B:B,Target!B:B),0)</f>
        <v>0</v>
      </c>
      <c r="E42106" s="7">
        <f t="shared" si="1975"/>
        <v>1.8111420780730844E-2</v>
      </c>
      <c r="F42106" s="6">
        <f t="shared" si="1976"/>
        <v>1.7789232505458275E-2</v>
      </c>
      <c r="G42106" s="6">
        <f t="shared" si="1977"/>
        <v>1.2396721976315529E-4</v>
      </c>
    </row>
    <row r="42107" spans="1:7" x14ac:dyDescent="0.35">
      <c r="A42107" s="1" t="s">
        <v>42106</v>
      </c>
      <c r="B42107">
        <v>376.121740306981</v>
      </c>
      <c r="C42107">
        <v>2</v>
      </c>
      <c r="D42107">
        <f>_xlfn.IFNA(_xlfn.XLOOKUP(A42107,Target!B:B,Target!B:B),0)</f>
        <v>0</v>
      </c>
      <c r="E42107" s="7">
        <f t="shared" si="1975"/>
        <v>4.4886792108711604E-2</v>
      </c>
      <c r="F42107" s="6">
        <f t="shared" si="1976"/>
        <v>4.2958521868311061E-2</v>
      </c>
      <c r="G42107" s="6">
        <f t="shared" si="1977"/>
        <v>3.0718027455705043E-4</v>
      </c>
    </row>
    <row r="42108" spans="1:7" x14ac:dyDescent="0.35">
      <c r="A42108" s="1" t="s">
        <v>42107</v>
      </c>
      <c r="B42108">
        <v>209.70148862946201</v>
      </c>
      <c r="C42108">
        <v>6</v>
      </c>
      <c r="D42108">
        <f>_xlfn.IFNA(_xlfn.XLOOKUP(A42108,Target!B:B,Target!B:B),0)</f>
        <v>0</v>
      </c>
      <c r="E42108" s="7">
        <f t="shared" si="1975"/>
        <v>4.4685725801032047E-3</v>
      </c>
      <c r="F42108" s="6">
        <f t="shared" si="1976"/>
        <v>4.4486932713336813E-3</v>
      </c>
      <c r="G42108" s="6">
        <f t="shared" si="1977"/>
        <v>3.0588889724359379E-5</v>
      </c>
    </row>
    <row r="42109" spans="1:7" x14ac:dyDescent="0.35">
      <c r="A42109" s="1" t="s">
        <v>42108</v>
      </c>
      <c r="B42109">
        <v>330.27117321480603</v>
      </c>
      <c r="C42109">
        <v>4</v>
      </c>
      <c r="D42109">
        <f>_xlfn.IFNA(_xlfn.XLOOKUP(A42109,Target!B:B,Target!B:B),0)</f>
        <v>0</v>
      </c>
      <c r="E42109" s="7">
        <f t="shared" si="1975"/>
        <v>2.3772269705323503E-2</v>
      </c>
      <c r="F42109" s="6">
        <f t="shared" si="1976"/>
        <v>2.3220271156754402E-2</v>
      </c>
      <c r="G42109" s="6">
        <f t="shared" si="1977"/>
        <v>1.6270772109950034E-4</v>
      </c>
    </row>
    <row r="42110" spans="1:7" x14ac:dyDescent="0.35">
      <c r="A42110" s="1" t="s">
        <v>42109</v>
      </c>
      <c r="B42110">
        <v>314.09178267308602</v>
      </c>
      <c r="C42110">
        <v>5</v>
      </c>
      <c r="D42110">
        <f>_xlfn.IFNA(_xlfn.XLOOKUP(A42110,Target!B:B,Target!B:B),0)</f>
        <v>0</v>
      </c>
      <c r="E42110" s="7">
        <f t="shared" si="1975"/>
        <v>1.899594972741564E-2</v>
      </c>
      <c r="F42110" s="6">
        <f t="shared" si="1976"/>
        <v>1.8641830453297814E-2</v>
      </c>
      <c r="G42110" s="6">
        <f t="shared" si="1977"/>
        <v>1.3002076677824081E-4</v>
      </c>
    </row>
    <row r="42111" spans="1:7" x14ac:dyDescent="0.35">
      <c r="A42111" s="1" t="s">
        <v>42110</v>
      </c>
      <c r="B42111">
        <v>330.27117321480603</v>
      </c>
      <c r="C42111">
        <v>4</v>
      </c>
      <c r="D42111">
        <f>_xlfn.IFNA(_xlfn.XLOOKUP(A42111,Target!B:B,Target!B:B),0)</f>
        <v>0</v>
      </c>
      <c r="E42111" s="7">
        <f t="shared" si="1975"/>
        <v>2.3772269705323503E-2</v>
      </c>
      <c r="F42111" s="6">
        <f t="shared" si="1976"/>
        <v>2.3220271156754402E-2</v>
      </c>
      <c r="G42111" s="6">
        <f t="shared" si="1977"/>
        <v>1.6270772109950034E-4</v>
      </c>
    </row>
    <row r="42112" spans="1:7" x14ac:dyDescent="0.35">
      <c r="A42112" s="1" t="s">
        <v>42111</v>
      </c>
      <c r="B42112">
        <v>314.09178267308602</v>
      </c>
      <c r="C42112">
        <v>5</v>
      </c>
      <c r="D42112">
        <f>_xlfn.IFNA(_xlfn.XLOOKUP(A42112,Target!B:B,Target!B:B),0)</f>
        <v>0</v>
      </c>
      <c r="E42112" s="7">
        <f t="shared" si="1975"/>
        <v>1.899594972741564E-2</v>
      </c>
      <c r="F42112" s="6">
        <f t="shared" si="1976"/>
        <v>1.8641830453297814E-2</v>
      </c>
      <c r="G42112" s="6">
        <f t="shared" si="1977"/>
        <v>1.3002076677824081E-4</v>
      </c>
    </row>
    <row r="42113" spans="1:7" x14ac:dyDescent="0.35">
      <c r="A42113" s="1" t="s">
        <v>42112</v>
      </c>
      <c r="B42113">
        <v>317.338113460344</v>
      </c>
      <c r="C42113">
        <v>4</v>
      </c>
      <c r="D42113">
        <f>_xlfn.IFNA(_xlfn.XLOOKUP(A42113,Target!B:B,Target!B:B),0)</f>
        <v>0</v>
      </c>
      <c r="E42113" s="7">
        <f t="shared" si="1975"/>
        <v>1.9870366173378184E-2</v>
      </c>
      <c r="F42113" s="6">
        <f t="shared" si="1976"/>
        <v>1.9483227312440787E-2</v>
      </c>
      <c r="G42113" s="6">
        <f t="shared" si="1977"/>
        <v>1.360050337243059E-4</v>
      </c>
    </row>
    <row r="42114" spans="1:7" x14ac:dyDescent="0.35">
      <c r="A42114" s="1" t="s">
        <v>42113</v>
      </c>
      <c r="B42114">
        <v>458.58244098231302</v>
      </c>
      <c r="C42114">
        <v>2</v>
      </c>
      <c r="D42114">
        <f>_xlfn.IFNA(_xlfn.XLOOKUP(A42114,Target!B:B,Target!B:B),0)</f>
        <v>0</v>
      </c>
      <c r="E42114" s="7">
        <f t="shared" si="1975"/>
        <v>0.14079312757366161</v>
      </c>
      <c r="F42114" s="6">
        <f t="shared" si="1976"/>
        <v>0.12341687916117861</v>
      </c>
      <c r="G42114" s="6">
        <f t="shared" si="1977"/>
        <v>9.628780015867672E-4</v>
      </c>
    </row>
    <row r="42115" spans="1:7" x14ac:dyDescent="0.35">
      <c r="A42115" s="1" t="s">
        <v>42114</v>
      </c>
      <c r="B42115">
        <v>473.68798830134898</v>
      </c>
      <c r="C42115">
        <v>1</v>
      </c>
      <c r="D42115">
        <f>_xlfn.IFNA(_xlfn.XLOOKUP(A42115,Target!B:B,Target!B:B),0)</f>
        <v>0</v>
      </c>
      <c r="E42115" s="7">
        <f t="shared" ref="E42115:E42178" si="1978">2^((B42115-600)/50)</f>
        <v>0.17359048371028232</v>
      </c>
      <c r="F42115" s="6">
        <f t="shared" ref="F42115:F42178" si="1979">1-(1/(1+E42115))</f>
        <v>0.14791401781094848</v>
      </c>
      <c r="G42115" s="6">
        <f t="shared" ref="G42115:G42178" si="1980">(F42115*($J$3/$J$2))/(F42115*($J$3/$J$2)+(1-F42115)*((1-$J$3)/(1-$J$2)))</f>
        <v>1.1869114525716212E-3</v>
      </c>
    </row>
    <row r="42116" spans="1:7" x14ac:dyDescent="0.35">
      <c r="A42116" s="1" t="s">
        <v>42115</v>
      </c>
      <c r="B42116">
        <v>587.39090097427095</v>
      </c>
      <c r="C42116">
        <v>1</v>
      </c>
      <c r="D42116">
        <f>_xlfn.IFNA(_xlfn.XLOOKUP(A42116,Target!B:B,Target!B:B),0)</f>
        <v>0</v>
      </c>
      <c r="E42116" s="7">
        <f t="shared" si="1978"/>
        <v>0.83962557649797687</v>
      </c>
      <c r="F42116" s="6">
        <f t="shared" si="1979"/>
        <v>0.45641112366807768</v>
      </c>
      <c r="G42116" s="6">
        <f t="shared" si="1980"/>
        <v>5.7148494656612441E-3</v>
      </c>
    </row>
    <row r="42117" spans="1:7" x14ac:dyDescent="0.35">
      <c r="A42117" s="1" t="s">
        <v>42116</v>
      </c>
      <c r="B42117">
        <v>397.56751148889902</v>
      </c>
      <c r="C42117">
        <v>2</v>
      </c>
      <c r="D42117">
        <f>_xlfn.IFNA(_xlfn.XLOOKUP(A42117,Target!B:B,Target!B:B),0)</f>
        <v>0</v>
      </c>
      <c r="E42117" s="7">
        <f t="shared" si="1978"/>
        <v>6.0427548725175313E-2</v>
      </c>
      <c r="F42117" s="6">
        <f t="shared" si="1979"/>
        <v>5.6984137009473246E-2</v>
      </c>
      <c r="G42117" s="6">
        <f t="shared" si="1980"/>
        <v>4.1348860586005515E-4</v>
      </c>
    </row>
    <row r="42118" spans="1:7" x14ac:dyDescent="0.35">
      <c r="A42118" s="1" t="s">
        <v>42117</v>
      </c>
      <c r="B42118">
        <v>361.78798991456</v>
      </c>
      <c r="C42118">
        <v>3</v>
      </c>
      <c r="D42118">
        <f>_xlfn.IFNA(_xlfn.XLOOKUP(A42118,Target!B:B,Target!B:B),0)</f>
        <v>0</v>
      </c>
      <c r="E42118" s="7">
        <f t="shared" si="1978"/>
        <v>3.6797710025006994E-2</v>
      </c>
      <c r="F42118" s="6">
        <f t="shared" si="1979"/>
        <v>3.5491696855811328E-2</v>
      </c>
      <c r="G42118" s="6">
        <f t="shared" si="1980"/>
        <v>2.5183703053347975E-4</v>
      </c>
    </row>
    <row r="42119" spans="1:7" x14ac:dyDescent="0.35">
      <c r="A42119" s="1" t="s">
        <v>42118</v>
      </c>
      <c r="B42119">
        <v>291.35044269911498</v>
      </c>
      <c r="C42119">
        <v>6</v>
      </c>
      <c r="D42119">
        <f>_xlfn.IFNA(_xlfn.XLOOKUP(A42119,Target!B:B,Target!B:B),0)</f>
        <v>0</v>
      </c>
      <c r="E42119" s="7">
        <f t="shared" si="1978"/>
        <v>1.3859402324457688E-2</v>
      </c>
      <c r="F42119" s="6">
        <f t="shared" si="1979"/>
        <v>1.3669945056170918E-2</v>
      </c>
      <c r="G42119" s="6">
        <f t="shared" si="1980"/>
        <v>9.4866195178687376E-5</v>
      </c>
    </row>
    <row r="42120" spans="1:7" x14ac:dyDescent="0.35">
      <c r="A42120" s="1" t="s">
        <v>42119</v>
      </c>
      <c r="B42120">
        <v>477.477418637281</v>
      </c>
      <c r="C42120">
        <v>1</v>
      </c>
      <c r="D42120">
        <f>_xlfn.IFNA(_xlfn.XLOOKUP(A42120,Target!B:B,Target!B:B),0)</f>
        <v>0</v>
      </c>
      <c r="E42120" s="7">
        <f t="shared" si="1978"/>
        <v>0.18295343052523769</v>
      </c>
      <c r="F42120" s="6">
        <f t="shared" si="1979"/>
        <v>0.1546581850174823</v>
      </c>
      <c r="G42120" s="6">
        <f t="shared" si="1980"/>
        <v>1.2508497969293915E-3</v>
      </c>
    </row>
    <row r="42121" spans="1:7" x14ac:dyDescent="0.35">
      <c r="A42121" s="1" t="s">
        <v>42120</v>
      </c>
      <c r="B42121">
        <v>349.65367217680398</v>
      </c>
      <c r="C42121">
        <v>3</v>
      </c>
      <c r="D42121">
        <f>_xlfn.IFNA(_xlfn.XLOOKUP(A42121,Target!B:B,Target!B:B),0)</f>
        <v>0</v>
      </c>
      <c r="E42121" s="7">
        <f t="shared" si="1978"/>
        <v>3.1100324496395465E-2</v>
      </c>
      <c r="F42121" s="6">
        <f t="shared" si="1979"/>
        <v>3.0162268168798523E-2</v>
      </c>
      <c r="G42121" s="6">
        <f t="shared" si="1980"/>
        <v>2.128534294463143E-4</v>
      </c>
    </row>
    <row r="42122" spans="1:7" x14ac:dyDescent="0.35">
      <c r="A42122" s="1" t="s">
        <v>42121</v>
      </c>
      <c r="B42122">
        <v>248.622219145153</v>
      </c>
      <c r="C42122">
        <v>6</v>
      </c>
      <c r="D42122">
        <f>_xlfn.IFNA(_xlfn.XLOOKUP(A42122,Target!B:B,Target!B:B),0)</f>
        <v>0</v>
      </c>
      <c r="E42122" s="7">
        <f t="shared" si="1978"/>
        <v>7.664696506036614E-3</v>
      </c>
      <c r="F42122" s="6">
        <f t="shared" si="1979"/>
        <v>7.6063957907952506E-3</v>
      </c>
      <c r="G42122" s="6">
        <f t="shared" si="1980"/>
        <v>5.2466290426738494E-5</v>
      </c>
    </row>
    <row r="42123" spans="1:7" x14ac:dyDescent="0.35">
      <c r="A42123" s="1" t="s">
        <v>42122</v>
      </c>
      <c r="B42123">
        <v>457.87143963783097</v>
      </c>
      <c r="C42123">
        <v>2</v>
      </c>
      <c r="D42123">
        <f>_xlfn.IFNA(_xlfn.XLOOKUP(A42123,Target!B:B,Target!B:B),0)</f>
        <v>0</v>
      </c>
      <c r="E42123" s="7">
        <f t="shared" si="1978"/>
        <v>0.13941220679070604</v>
      </c>
      <c r="F42123" s="6">
        <f t="shared" si="1979"/>
        <v>0.12235449643231178</v>
      </c>
      <c r="G42123" s="6">
        <f t="shared" si="1980"/>
        <v>9.534429495110248E-4</v>
      </c>
    </row>
    <row r="42124" spans="1:7" x14ac:dyDescent="0.35">
      <c r="A42124" s="1" t="s">
        <v>42123</v>
      </c>
      <c r="B42124">
        <v>454.49690273625703</v>
      </c>
      <c r="C42124">
        <v>2</v>
      </c>
      <c r="D42124">
        <f>_xlfn.IFNA(_xlfn.XLOOKUP(A42124,Target!B:B,Target!B:B),0)</f>
        <v>0</v>
      </c>
      <c r="E42124" s="7">
        <f t="shared" si="1978"/>
        <v>0.13304056029586786</v>
      </c>
      <c r="F42124" s="6">
        <f t="shared" si="1979"/>
        <v>0.11741906243950107</v>
      </c>
      <c r="G42124" s="6">
        <f t="shared" si="1980"/>
        <v>9.0990677802342513E-4</v>
      </c>
    </row>
    <row r="42125" spans="1:7" x14ac:dyDescent="0.35">
      <c r="A42125" s="1" t="s">
        <v>42124</v>
      </c>
      <c r="B42125">
        <v>300.581131261211</v>
      </c>
      <c r="C42125">
        <v>5</v>
      </c>
      <c r="D42125">
        <f>_xlfn.IFNA(_xlfn.XLOOKUP(A42125,Target!B:B,Target!B:B),0)</f>
        <v>0</v>
      </c>
      <c r="E42125" s="7">
        <f t="shared" si="1978"/>
        <v>1.5751386380041088E-2</v>
      </c>
      <c r="F42125" s="6">
        <f t="shared" si="1979"/>
        <v>1.5507127621234518E-2</v>
      </c>
      <c r="G42125" s="6">
        <f t="shared" si="1980"/>
        <v>1.0781523679226686E-4</v>
      </c>
    </row>
    <row r="42126" spans="1:7" x14ac:dyDescent="0.35">
      <c r="A42126" s="1" t="s">
        <v>42125</v>
      </c>
      <c r="B42126">
        <v>330.27117321480603</v>
      </c>
      <c r="C42126">
        <v>4</v>
      </c>
      <c r="D42126">
        <f>_xlfn.IFNA(_xlfn.XLOOKUP(A42126,Target!B:B,Target!B:B),0)</f>
        <v>0</v>
      </c>
      <c r="E42126" s="7">
        <f t="shared" si="1978"/>
        <v>2.3772269705323503E-2</v>
      </c>
      <c r="F42126" s="6">
        <f t="shared" si="1979"/>
        <v>2.3220271156754402E-2</v>
      </c>
      <c r="G42126" s="6">
        <f t="shared" si="1980"/>
        <v>1.6270772109950034E-4</v>
      </c>
    </row>
    <row r="42127" spans="1:7" x14ac:dyDescent="0.35">
      <c r="A42127" s="1" t="s">
        <v>42126</v>
      </c>
      <c r="B42127">
        <v>165.44002182042601</v>
      </c>
      <c r="C42127">
        <v>6</v>
      </c>
      <c r="D42127">
        <f>_xlfn.IFNA(_xlfn.XLOOKUP(A42127,Target!B:B,Target!B:B),0)</f>
        <v>0</v>
      </c>
      <c r="E42127" s="7">
        <f t="shared" si="1978"/>
        <v>2.4192916864945132E-3</v>
      </c>
      <c r="F42127" s="6">
        <f t="shared" si="1979"/>
        <v>2.4134528401026367E-3</v>
      </c>
      <c r="G42127" s="6">
        <f t="shared" si="1980"/>
        <v>1.656110165361775E-5</v>
      </c>
    </row>
    <row r="42128" spans="1:7" x14ac:dyDescent="0.35">
      <c r="A42128" s="1" t="s">
        <v>42127</v>
      </c>
      <c r="B42128">
        <v>375.62920538091299</v>
      </c>
      <c r="C42128">
        <v>2</v>
      </c>
      <c r="D42128">
        <f>_xlfn.IFNA(_xlfn.XLOOKUP(A42128,Target!B:B,Target!B:B),0)</f>
        <v>0</v>
      </c>
      <c r="E42128" s="7">
        <f t="shared" si="1978"/>
        <v>4.4581349778906633E-2</v>
      </c>
      <c r="F42128" s="6">
        <f t="shared" si="1979"/>
        <v>4.2678676762075707E-2</v>
      </c>
      <c r="G42128" s="6">
        <f t="shared" si="1980"/>
        <v>3.0509063462214872E-4</v>
      </c>
    </row>
    <row r="42129" spans="1:7" x14ac:dyDescent="0.35">
      <c r="A42129" s="1" t="s">
        <v>42128</v>
      </c>
      <c r="B42129">
        <v>316.41761548084702</v>
      </c>
      <c r="C42129">
        <v>5</v>
      </c>
      <c r="D42129">
        <f>_xlfn.IFNA(_xlfn.XLOOKUP(A42129,Target!B:B,Target!B:B),0)</f>
        <v>0</v>
      </c>
      <c r="E42129" s="7">
        <f t="shared" si="1978"/>
        <v>1.9618415143277355E-2</v>
      </c>
      <c r="F42129" s="6">
        <f t="shared" si="1979"/>
        <v>1.9240938425499787E-2</v>
      </c>
      <c r="G42129" s="6">
        <f t="shared" si="1980"/>
        <v>1.3428075714577435E-4</v>
      </c>
    </row>
    <row r="42130" spans="1:7" x14ac:dyDescent="0.35">
      <c r="A42130" s="1" t="s">
        <v>42129</v>
      </c>
      <c r="B42130">
        <v>316.41761548084702</v>
      </c>
      <c r="C42130">
        <v>5</v>
      </c>
      <c r="D42130">
        <f>_xlfn.IFNA(_xlfn.XLOOKUP(A42130,Target!B:B,Target!B:B),0)</f>
        <v>0</v>
      </c>
      <c r="E42130" s="7">
        <f t="shared" si="1978"/>
        <v>1.9618415143277355E-2</v>
      </c>
      <c r="F42130" s="6">
        <f t="shared" si="1979"/>
        <v>1.9240938425499787E-2</v>
      </c>
      <c r="G42130" s="6">
        <f t="shared" si="1980"/>
        <v>1.3428075714577435E-4</v>
      </c>
    </row>
    <row r="42131" spans="1:7" x14ac:dyDescent="0.35">
      <c r="A42131" s="1" t="s">
        <v>42130</v>
      </c>
      <c r="B42131">
        <v>307.85118999303199</v>
      </c>
      <c r="C42131">
        <v>5</v>
      </c>
      <c r="D42131">
        <f>_xlfn.IFNA(_xlfn.XLOOKUP(A42131,Target!B:B,Target!B:B),0)</f>
        <v>0</v>
      </c>
      <c r="E42131" s="7">
        <f t="shared" si="1978"/>
        <v>1.7421634566580555E-2</v>
      </c>
      <c r="F42131" s="6">
        <f t="shared" si="1979"/>
        <v>1.7123318371347729E-2</v>
      </c>
      <c r="G42131" s="6">
        <f t="shared" si="1980"/>
        <v>1.1924640391058041E-4</v>
      </c>
    </row>
    <row r="42132" spans="1:7" x14ac:dyDescent="0.35">
      <c r="A42132" s="1" t="s">
        <v>42131</v>
      </c>
      <c r="B42132">
        <v>341.88979877407598</v>
      </c>
      <c r="C42132">
        <v>4</v>
      </c>
      <c r="D42132">
        <f>_xlfn.IFNA(_xlfn.XLOOKUP(A42132,Target!B:B,Target!B:B),0)</f>
        <v>0</v>
      </c>
      <c r="E42132" s="7">
        <f t="shared" si="1978"/>
        <v>2.7926836658512331E-2</v>
      </c>
      <c r="F42132" s="6">
        <f t="shared" si="1979"/>
        <v>2.7168117090214605E-2</v>
      </c>
      <c r="G42132" s="6">
        <f t="shared" si="1980"/>
        <v>1.9113794354086366E-4</v>
      </c>
    </row>
    <row r="42133" spans="1:7" x14ac:dyDescent="0.35">
      <c r="A42133" s="1" t="s">
        <v>42132</v>
      </c>
      <c r="B42133">
        <v>443.32545996725997</v>
      </c>
      <c r="C42133">
        <v>2</v>
      </c>
      <c r="D42133">
        <f>_xlfn.IFNA(_xlfn.XLOOKUP(A42133,Target!B:B,Target!B:B),0)</f>
        <v>0</v>
      </c>
      <c r="E42133" s="7">
        <f t="shared" si="1978"/>
        <v>0.11395287265942267</v>
      </c>
      <c r="F42133" s="6">
        <f t="shared" si="1979"/>
        <v>0.10229595475379005</v>
      </c>
      <c r="G42133" s="6">
        <f t="shared" si="1980"/>
        <v>7.7946175724140799E-4</v>
      </c>
    </row>
    <row r="42134" spans="1:7" x14ac:dyDescent="0.35">
      <c r="A42134" s="1" t="s">
        <v>42133</v>
      </c>
      <c r="B42134">
        <v>473.60957738122602</v>
      </c>
      <c r="C42134">
        <v>1</v>
      </c>
      <c r="D42134">
        <f>_xlfn.IFNA(_xlfn.XLOOKUP(A42134,Target!B:B,Target!B:B),0)</f>
        <v>0</v>
      </c>
      <c r="E42134" s="7">
        <f t="shared" si="1978"/>
        <v>0.17340189230302938</v>
      </c>
      <c r="F42134" s="6">
        <f t="shared" si="1979"/>
        <v>0.14777706891429543</v>
      </c>
      <c r="G42134" s="6">
        <f t="shared" si="1980"/>
        <v>1.185623502305921E-3</v>
      </c>
    </row>
    <row r="42135" spans="1:7" x14ac:dyDescent="0.35">
      <c r="A42135" s="1" t="s">
        <v>42134</v>
      </c>
      <c r="B42135">
        <v>258.41406995826202</v>
      </c>
      <c r="C42135">
        <v>6</v>
      </c>
      <c r="D42135">
        <f>_xlfn.IFNA(_xlfn.XLOOKUP(A42135,Target!B:B,Target!B:B),0)</f>
        <v>0</v>
      </c>
      <c r="E42135" s="7">
        <f t="shared" si="1978"/>
        <v>8.7790551892737313E-3</v>
      </c>
      <c r="F42135" s="6">
        <f t="shared" si="1979"/>
        <v>8.702654108561414E-3</v>
      </c>
      <c r="G42135" s="6">
        <f t="shared" si="1980"/>
        <v>6.0093826990846621E-5</v>
      </c>
    </row>
    <row r="42136" spans="1:7" x14ac:dyDescent="0.35">
      <c r="A42136" s="1" t="s">
        <v>42135</v>
      </c>
      <c r="B42136">
        <v>259.13367876574699</v>
      </c>
      <c r="C42136">
        <v>6</v>
      </c>
      <c r="D42136">
        <f>_xlfn.IFNA(_xlfn.XLOOKUP(A42136,Target!B:B,Target!B:B),0)</f>
        <v>0</v>
      </c>
      <c r="E42136" s="7">
        <f t="shared" si="1978"/>
        <v>8.8670724291173789E-3</v>
      </c>
      <c r="F42136" s="6">
        <f t="shared" si="1979"/>
        <v>8.7891385014355894E-3</v>
      </c>
      <c r="G42136" s="6">
        <f t="shared" si="1980"/>
        <v>6.0696280401715386E-5</v>
      </c>
    </row>
    <row r="42137" spans="1:7" x14ac:dyDescent="0.35">
      <c r="A42137" s="1" t="s">
        <v>42136</v>
      </c>
      <c r="B42137">
        <v>313.17128469358897</v>
      </c>
      <c r="C42137">
        <v>5</v>
      </c>
      <c r="D42137">
        <f>_xlfn.IFNA(_xlfn.XLOOKUP(A42137,Target!B:B,Target!B:B),0)</f>
        <v>0</v>
      </c>
      <c r="E42137" s="7">
        <f t="shared" si="1978"/>
        <v>1.8755086068447009E-2</v>
      </c>
      <c r="F42137" s="6">
        <f t="shared" si="1979"/>
        <v>1.8409808525056026E-2</v>
      </c>
      <c r="G42137" s="6">
        <f t="shared" si="1980"/>
        <v>1.2837234920476116E-4</v>
      </c>
    </row>
    <row r="42138" spans="1:7" x14ac:dyDescent="0.35">
      <c r="A42138" s="1" t="s">
        <v>42137</v>
      </c>
      <c r="B42138">
        <v>460.269955503289</v>
      </c>
      <c r="C42138">
        <v>2</v>
      </c>
      <c r="D42138">
        <f>_xlfn.IFNA(_xlfn.XLOOKUP(A42138,Target!B:B,Target!B:B),0)</f>
        <v>0</v>
      </c>
      <c r="E42138" s="7">
        <f t="shared" si="1978"/>
        <v>0.14412565904833605</v>
      </c>
      <c r="F42138" s="6">
        <f t="shared" si="1979"/>
        <v>0.12597013091046061</v>
      </c>
      <c r="G42138" s="6">
        <f t="shared" si="1980"/>
        <v>9.8564657373326507E-4</v>
      </c>
    </row>
    <row r="42139" spans="1:7" x14ac:dyDescent="0.35">
      <c r="A42139" s="1" t="s">
        <v>42138</v>
      </c>
      <c r="B42139">
        <v>277.49688496515699</v>
      </c>
      <c r="C42139">
        <v>6</v>
      </c>
      <c r="D42139">
        <f>_xlfn.IFNA(_xlfn.XLOOKUP(A42139,Target!B:B,Target!B:B),0)</f>
        <v>0</v>
      </c>
      <c r="E42139" s="7">
        <f t="shared" si="1978"/>
        <v>1.1437675569448436E-2</v>
      </c>
      <c r="F42139" s="6">
        <f t="shared" si="1979"/>
        <v>1.1308334508113971E-2</v>
      </c>
      <c r="G42139" s="6">
        <f t="shared" si="1980"/>
        <v>7.8291020358522525E-5</v>
      </c>
    </row>
    <row r="42140" spans="1:7" x14ac:dyDescent="0.35">
      <c r="A42140" s="1" t="s">
        <v>42139</v>
      </c>
      <c r="B42140">
        <v>414.07648208902901</v>
      </c>
      <c r="C42140">
        <v>2</v>
      </c>
      <c r="D42140">
        <f>_xlfn.IFNA(_xlfn.XLOOKUP(A42140,Target!B:B,Target!B:B),0)</f>
        <v>0</v>
      </c>
      <c r="E42140" s="7">
        <f t="shared" si="1978"/>
        <v>7.5967683609087913E-2</v>
      </c>
      <c r="F42140" s="6">
        <f t="shared" si="1979"/>
        <v>7.0604056949249316E-2</v>
      </c>
      <c r="G42140" s="6">
        <f t="shared" si="1980"/>
        <v>5.1977007802284818E-4</v>
      </c>
    </row>
    <row r="42141" spans="1:7" x14ac:dyDescent="0.35">
      <c r="A42141" s="1" t="s">
        <v>42140</v>
      </c>
      <c r="B42141">
        <v>474.62842183696301</v>
      </c>
      <c r="C42141">
        <v>1</v>
      </c>
      <c r="D42141">
        <f>_xlfn.IFNA(_xlfn.XLOOKUP(A42141,Target!B:B,Target!B:B),0)</f>
        <v>0</v>
      </c>
      <c r="E42141" s="7">
        <f t="shared" si="1978"/>
        <v>0.17586843031672156</v>
      </c>
      <c r="F42141" s="6">
        <f t="shared" si="1979"/>
        <v>0.14956471811166083</v>
      </c>
      <c r="G42141" s="6">
        <f t="shared" si="1980"/>
        <v>1.2024680068245376E-3</v>
      </c>
    </row>
    <row r="42142" spans="1:7" x14ac:dyDescent="0.35">
      <c r="A42142" s="1" t="s">
        <v>42141</v>
      </c>
      <c r="B42142">
        <v>320.280295261454</v>
      </c>
      <c r="C42142">
        <v>4</v>
      </c>
      <c r="D42142">
        <f>_xlfn.IFNA(_xlfn.XLOOKUP(A42142,Target!B:B,Target!B:B),0)</f>
        <v>0</v>
      </c>
      <c r="E42142" s="7">
        <f t="shared" si="1978"/>
        <v>2.0697580000538163E-2</v>
      </c>
      <c r="F42142" s="6">
        <f t="shared" si="1979"/>
        <v>2.0277877018702539E-2</v>
      </c>
      <c r="G42142" s="6">
        <f t="shared" si="1980"/>
        <v>1.4166619292433916E-4</v>
      </c>
    </row>
    <row r="42143" spans="1:7" x14ac:dyDescent="0.35">
      <c r="A42143" s="1" t="s">
        <v>42142</v>
      </c>
      <c r="B42143">
        <v>427.42371803219999</v>
      </c>
      <c r="C42143">
        <v>2</v>
      </c>
      <c r="D42143">
        <f>_xlfn.IFNA(_xlfn.XLOOKUP(A42143,Target!B:B,Target!B:B),0)</f>
        <v>0</v>
      </c>
      <c r="E42143" s="7">
        <f t="shared" si="1978"/>
        <v>9.1408640904873564E-2</v>
      </c>
      <c r="F42143" s="6">
        <f t="shared" si="1979"/>
        <v>8.3752901964462834E-2</v>
      </c>
      <c r="G42143" s="6">
        <f t="shared" si="1980"/>
        <v>6.253508761865853E-4</v>
      </c>
    </row>
    <row r="42144" spans="1:7" x14ac:dyDescent="0.35">
      <c r="A42144" s="1" t="s">
        <v>42143</v>
      </c>
      <c r="B42144">
        <v>359.36475810784901</v>
      </c>
      <c r="C42144">
        <v>3</v>
      </c>
      <c r="D42144">
        <f>_xlfn.IFNA(_xlfn.XLOOKUP(A42144,Target!B:B,Target!B:B),0)</f>
        <v>0</v>
      </c>
      <c r="E42144" s="7">
        <f t="shared" si="1978"/>
        <v>3.558209243331234E-2</v>
      </c>
      <c r="F42144" s="6">
        <f t="shared" si="1979"/>
        <v>3.4359509200960536E-2</v>
      </c>
      <c r="G42144" s="6">
        <f t="shared" si="1980"/>
        <v>2.435195843156063E-4</v>
      </c>
    </row>
    <row r="42145" spans="1:7" x14ac:dyDescent="0.35">
      <c r="A42145" s="1" t="s">
        <v>42144</v>
      </c>
      <c r="B42145">
        <v>329.35067523530898</v>
      </c>
      <c r="C42145">
        <v>4</v>
      </c>
      <c r="D42145">
        <f>_xlfn.IFNA(_xlfn.XLOOKUP(A42145,Target!B:B,Target!B:B),0)</f>
        <v>0</v>
      </c>
      <c r="E42145" s="7">
        <f t="shared" si="1978"/>
        <v>2.3470843562099435E-2</v>
      </c>
      <c r="F42145" s="6">
        <f t="shared" si="1979"/>
        <v>2.2932596184578324E-2</v>
      </c>
      <c r="G42145" s="6">
        <f t="shared" si="1980"/>
        <v>1.6064496130743127E-4</v>
      </c>
    </row>
    <row r="42146" spans="1:7" x14ac:dyDescent="0.35">
      <c r="A42146" s="1" t="s">
        <v>42145</v>
      </c>
      <c r="B42146">
        <v>348.854930160099</v>
      </c>
      <c r="C42146">
        <v>4</v>
      </c>
      <c r="D42146">
        <f>_xlfn.IFNA(_xlfn.XLOOKUP(A42146,Target!B:B,Target!B:B),0)</f>
        <v>0</v>
      </c>
      <c r="E42146" s="7">
        <f t="shared" si="1978"/>
        <v>3.0757852809273369E-2</v>
      </c>
      <c r="F42146" s="6">
        <f t="shared" si="1979"/>
        <v>2.9840037333156877E-2</v>
      </c>
      <c r="G42146" s="6">
        <f t="shared" si="1980"/>
        <v>2.1051001570781581E-4</v>
      </c>
    </row>
    <row r="42147" spans="1:7" x14ac:dyDescent="0.35">
      <c r="A42147" s="1" t="s">
        <v>42146</v>
      </c>
      <c r="B42147">
        <v>317.338113460344</v>
      </c>
      <c r="C42147">
        <v>4</v>
      </c>
      <c r="D42147">
        <f>_xlfn.IFNA(_xlfn.XLOOKUP(A42147,Target!B:B,Target!B:B),0)</f>
        <v>0</v>
      </c>
      <c r="E42147" s="7">
        <f t="shared" si="1978"/>
        <v>1.9870366173378184E-2</v>
      </c>
      <c r="F42147" s="6">
        <f t="shared" si="1979"/>
        <v>1.9483227312440787E-2</v>
      </c>
      <c r="G42147" s="6">
        <f t="shared" si="1980"/>
        <v>1.360050337243059E-4</v>
      </c>
    </row>
    <row r="42148" spans="1:7" x14ac:dyDescent="0.35">
      <c r="A42148" s="1" t="s">
        <v>42147</v>
      </c>
      <c r="B42148">
        <v>305.32446801325898</v>
      </c>
      <c r="C42148">
        <v>5</v>
      </c>
      <c r="D42148">
        <f>_xlfn.IFNA(_xlfn.XLOOKUP(A42148,Target!B:B,Target!B:B),0)</f>
        <v>0</v>
      </c>
      <c r="E42148" s="7">
        <f t="shared" si="1978"/>
        <v>1.6821956967859354E-2</v>
      </c>
      <c r="F42148" s="6">
        <f t="shared" si="1979"/>
        <v>1.6543660227422818E-2</v>
      </c>
      <c r="G42148" s="6">
        <f t="shared" si="1980"/>
        <v>1.1514224461786466E-4</v>
      </c>
    </row>
    <row r="42149" spans="1:7" x14ac:dyDescent="0.35">
      <c r="A42149" s="1" t="s">
        <v>42148</v>
      </c>
      <c r="B42149">
        <v>348.854930160099</v>
      </c>
      <c r="C42149">
        <v>4</v>
      </c>
      <c r="D42149">
        <f>_xlfn.IFNA(_xlfn.XLOOKUP(A42149,Target!B:B,Target!B:B),0)</f>
        <v>0</v>
      </c>
      <c r="E42149" s="7">
        <f t="shared" si="1978"/>
        <v>3.0757852809273369E-2</v>
      </c>
      <c r="F42149" s="6">
        <f t="shared" si="1979"/>
        <v>2.9840037333156877E-2</v>
      </c>
      <c r="G42149" s="6">
        <f t="shared" si="1980"/>
        <v>2.1051001570781581E-4</v>
      </c>
    </row>
    <row r="42150" spans="1:7" x14ac:dyDescent="0.35">
      <c r="A42150" s="1" t="s">
        <v>42149</v>
      </c>
      <c r="B42150">
        <v>568.33869632514802</v>
      </c>
      <c r="C42150">
        <v>1</v>
      </c>
      <c r="D42150">
        <f>_xlfn.IFNA(_xlfn.XLOOKUP(A42150,Target!B:B,Target!B:B),0)</f>
        <v>0</v>
      </c>
      <c r="E42150" s="7">
        <f t="shared" si="1978"/>
        <v>0.64473308631403348</v>
      </c>
      <c r="F42150" s="6">
        <f t="shared" si="1979"/>
        <v>0.39199861161602045</v>
      </c>
      <c r="G42150" s="6">
        <f t="shared" si="1980"/>
        <v>4.3941570705003383E-3</v>
      </c>
    </row>
    <row r="42151" spans="1:7" x14ac:dyDescent="0.35">
      <c r="A42151" s="1" t="s">
        <v>42150</v>
      </c>
      <c r="B42151">
        <v>313.17128469358897</v>
      </c>
      <c r="C42151">
        <v>5</v>
      </c>
      <c r="D42151">
        <f>_xlfn.IFNA(_xlfn.XLOOKUP(A42151,Target!B:B,Target!B:B),0)</f>
        <v>0</v>
      </c>
      <c r="E42151" s="7">
        <f t="shared" si="1978"/>
        <v>1.8755086068447009E-2</v>
      </c>
      <c r="F42151" s="6">
        <f t="shared" si="1979"/>
        <v>1.8409808525056026E-2</v>
      </c>
      <c r="G42151" s="6">
        <f t="shared" si="1980"/>
        <v>1.2837234920476116E-4</v>
      </c>
    </row>
    <row r="42152" spans="1:7" x14ac:dyDescent="0.35">
      <c r="A42152" s="1" t="s">
        <v>42151</v>
      </c>
      <c r="B42152">
        <v>337.967563327211</v>
      </c>
      <c r="C42152">
        <v>4</v>
      </c>
      <c r="D42152">
        <f>_xlfn.IFNA(_xlfn.XLOOKUP(A42152,Target!B:B,Target!B:B),0)</f>
        <v>0</v>
      </c>
      <c r="E42152" s="7">
        <f t="shared" si="1978"/>
        <v>2.6448895121352956E-2</v>
      </c>
      <c r="F42152" s="6">
        <f t="shared" si="1979"/>
        <v>2.576737648319638E-2</v>
      </c>
      <c r="G42152" s="6">
        <f t="shared" si="1980"/>
        <v>1.8102438962022799E-4</v>
      </c>
    </row>
    <row r="42153" spans="1:7" x14ac:dyDescent="0.35">
      <c r="A42153" s="1" t="s">
        <v>42152</v>
      </c>
      <c r="B42153">
        <v>317.338113460344</v>
      </c>
      <c r="C42153">
        <v>4</v>
      </c>
      <c r="D42153">
        <f>_xlfn.IFNA(_xlfn.XLOOKUP(A42153,Target!B:B,Target!B:B),0)</f>
        <v>0</v>
      </c>
      <c r="E42153" s="7">
        <f t="shared" si="1978"/>
        <v>1.9870366173378184E-2</v>
      </c>
      <c r="F42153" s="6">
        <f t="shared" si="1979"/>
        <v>1.9483227312440787E-2</v>
      </c>
      <c r="G42153" s="6">
        <f t="shared" si="1980"/>
        <v>1.360050337243059E-4</v>
      </c>
    </row>
    <row r="42154" spans="1:7" x14ac:dyDescent="0.35">
      <c r="A42154" s="1" t="s">
        <v>42153</v>
      </c>
      <c r="B42154">
        <v>391.57791032336701</v>
      </c>
      <c r="C42154">
        <v>2</v>
      </c>
      <c r="D42154">
        <f>_xlfn.IFNA(_xlfn.XLOOKUP(A42154,Target!B:B,Target!B:B),0)</f>
        <v>0</v>
      </c>
      <c r="E42154" s="7">
        <f t="shared" si="1978"/>
        <v>5.561270055764303E-2</v>
      </c>
      <c r="F42154" s="6">
        <f t="shared" si="1979"/>
        <v>5.2682864206033853E-2</v>
      </c>
      <c r="G42154" s="6">
        <f t="shared" si="1980"/>
        <v>3.8055450116753278E-4</v>
      </c>
    </row>
    <row r="42155" spans="1:7" x14ac:dyDescent="0.35">
      <c r="A42155" s="1" t="s">
        <v>42154</v>
      </c>
      <c r="B42155">
        <v>207.61847897808599</v>
      </c>
      <c r="C42155">
        <v>6</v>
      </c>
      <c r="D42155">
        <f>_xlfn.IFNA(_xlfn.XLOOKUP(A42155,Target!B:B,Target!B:B),0)</f>
        <v>0</v>
      </c>
      <c r="E42155" s="7">
        <f t="shared" si="1978"/>
        <v>4.3413804734658713E-3</v>
      </c>
      <c r="F42155" s="6">
        <f t="shared" si="1979"/>
        <v>4.322614359889454E-3</v>
      </c>
      <c r="G42155" s="6">
        <f t="shared" si="1980"/>
        <v>2.9718242637339039E-5</v>
      </c>
    </row>
    <row r="42156" spans="1:7" x14ac:dyDescent="0.35">
      <c r="A42156" s="1" t="s">
        <v>42155</v>
      </c>
      <c r="B42156">
        <v>307.85118999303199</v>
      </c>
      <c r="C42156">
        <v>5</v>
      </c>
      <c r="D42156">
        <f>_xlfn.IFNA(_xlfn.XLOOKUP(A42156,Target!B:B,Target!B:B),0)</f>
        <v>0</v>
      </c>
      <c r="E42156" s="7">
        <f t="shared" si="1978"/>
        <v>1.7421634566580555E-2</v>
      </c>
      <c r="F42156" s="6">
        <f t="shared" si="1979"/>
        <v>1.7123318371347729E-2</v>
      </c>
      <c r="G42156" s="6">
        <f t="shared" si="1980"/>
        <v>1.1924640391058041E-4</v>
      </c>
    </row>
    <row r="42157" spans="1:7" x14ac:dyDescent="0.35">
      <c r="A42157" s="1" t="s">
        <v>42156</v>
      </c>
      <c r="B42157">
        <v>619.49939434944099</v>
      </c>
      <c r="C42157">
        <v>1</v>
      </c>
      <c r="D42157">
        <f>_xlfn.IFNA(_xlfn.XLOOKUP(A42157,Target!B:B,Target!B:B),0)</f>
        <v>0</v>
      </c>
      <c r="E42157" s="7">
        <f t="shared" si="1978"/>
        <v>1.3103824017110854</v>
      </c>
      <c r="F42157" s="6">
        <f t="shared" si="1979"/>
        <v>0.56717121838385154</v>
      </c>
      <c r="G42157" s="6">
        <f t="shared" si="1980"/>
        <v>8.8905342260991085E-3</v>
      </c>
    </row>
    <row r="42158" spans="1:7" x14ac:dyDescent="0.35">
      <c r="A42158" s="1" t="s">
        <v>42157</v>
      </c>
      <c r="B42158">
        <v>258.41406995826202</v>
      </c>
      <c r="C42158">
        <v>6</v>
      </c>
      <c r="D42158">
        <f>_xlfn.IFNA(_xlfn.XLOOKUP(A42158,Target!B:B,Target!B:B),0)</f>
        <v>0</v>
      </c>
      <c r="E42158" s="7">
        <f t="shared" si="1978"/>
        <v>8.7790551892737313E-3</v>
      </c>
      <c r="F42158" s="6">
        <f t="shared" si="1979"/>
        <v>8.702654108561414E-3</v>
      </c>
      <c r="G42158" s="6">
        <f t="shared" si="1980"/>
        <v>6.0093826990846621E-5</v>
      </c>
    </row>
    <row r="42159" spans="1:7" x14ac:dyDescent="0.35">
      <c r="A42159" s="1" t="s">
        <v>42158</v>
      </c>
      <c r="B42159">
        <v>313.17128469358897</v>
      </c>
      <c r="C42159">
        <v>5</v>
      </c>
      <c r="D42159">
        <f>_xlfn.IFNA(_xlfn.XLOOKUP(A42159,Target!B:B,Target!B:B),0)</f>
        <v>0</v>
      </c>
      <c r="E42159" s="7">
        <f t="shared" si="1978"/>
        <v>1.8755086068447009E-2</v>
      </c>
      <c r="F42159" s="6">
        <f t="shared" si="1979"/>
        <v>1.8409808525056026E-2</v>
      </c>
      <c r="G42159" s="6">
        <f t="shared" si="1980"/>
        <v>1.2837234920476116E-4</v>
      </c>
    </row>
    <row r="42160" spans="1:7" x14ac:dyDescent="0.35">
      <c r="A42160" s="1" t="s">
        <v>42159</v>
      </c>
      <c r="B42160">
        <v>358.889604129595</v>
      </c>
      <c r="C42160">
        <v>3</v>
      </c>
      <c r="D42160">
        <f>_xlfn.IFNA(_xlfn.XLOOKUP(A42160,Target!B:B,Target!B:B),0)</f>
        <v>0</v>
      </c>
      <c r="E42160" s="7">
        <f t="shared" si="1978"/>
        <v>3.5348482266697442E-2</v>
      </c>
      <c r="F42160" s="6">
        <f t="shared" si="1979"/>
        <v>3.414162755066652E-2</v>
      </c>
      <c r="G42160" s="6">
        <f t="shared" si="1980"/>
        <v>2.4192117106310948E-4</v>
      </c>
    </row>
    <row r="42161" spans="1:7" x14ac:dyDescent="0.35">
      <c r="A42161" s="1" t="s">
        <v>42160</v>
      </c>
      <c r="B42161">
        <v>410.83015130177102</v>
      </c>
      <c r="C42161">
        <v>2</v>
      </c>
      <c r="D42161">
        <f>_xlfn.IFNA(_xlfn.XLOOKUP(A42161,Target!B:B,Target!B:B),0)</f>
        <v>0</v>
      </c>
      <c r="E42161" s="7">
        <f t="shared" si="1978"/>
        <v>7.2624645472303934E-2</v>
      </c>
      <c r="F42161" s="6">
        <f t="shared" si="1979"/>
        <v>6.770741822767401E-2</v>
      </c>
      <c r="G42161" s="6">
        <f t="shared" si="1980"/>
        <v>4.9690841267963917E-4</v>
      </c>
    </row>
    <row r="42162" spans="1:7" x14ac:dyDescent="0.35">
      <c r="A42162" s="1" t="s">
        <v>42161</v>
      </c>
      <c r="B42162">
        <v>516.21954154856996</v>
      </c>
      <c r="C42162">
        <v>1</v>
      </c>
      <c r="D42162">
        <f>_xlfn.IFNA(_xlfn.XLOOKUP(A42162,Target!B:B,Target!B:B),0)</f>
        <v>0</v>
      </c>
      <c r="E42162" s="7">
        <f t="shared" si="1978"/>
        <v>0.31303390512276835</v>
      </c>
      <c r="F42162" s="6">
        <f t="shared" si="1979"/>
        <v>0.23840504338956869</v>
      </c>
      <c r="G42162" s="6">
        <f t="shared" si="1980"/>
        <v>2.1383062853128666E-3</v>
      </c>
    </row>
    <row r="42163" spans="1:7" x14ac:dyDescent="0.35">
      <c r="A42163" s="1" t="s">
        <v>42162</v>
      </c>
      <c r="B42163">
        <v>394.61287863846002</v>
      </c>
      <c r="C42163">
        <v>2</v>
      </c>
      <c r="D42163">
        <f>_xlfn.IFNA(_xlfn.XLOOKUP(A42163,Target!B:B,Target!B:B),0)</f>
        <v>0</v>
      </c>
      <c r="E42163" s="7">
        <f t="shared" si="1978"/>
        <v>5.8002446870597031E-2</v>
      </c>
      <c r="F42163" s="6">
        <f t="shared" si="1979"/>
        <v>5.4822601821157502E-2</v>
      </c>
      <c r="G42163" s="6">
        <f t="shared" si="1980"/>
        <v>3.9690090682389635E-4</v>
      </c>
    </row>
    <row r="42164" spans="1:7" x14ac:dyDescent="0.35">
      <c r="A42164" s="1" t="s">
        <v>42163</v>
      </c>
      <c r="B42164">
        <v>414.996980068526</v>
      </c>
      <c r="C42164">
        <v>2</v>
      </c>
      <c r="D42164">
        <f>_xlfn.IFNA(_xlfn.XLOOKUP(A42164,Target!B:B,Target!B:B),0)</f>
        <v>0</v>
      </c>
      <c r="E42164" s="7">
        <f t="shared" si="1978"/>
        <v>7.6943304524431946E-2</v>
      </c>
      <c r="F42164" s="6">
        <f t="shared" si="1979"/>
        <v>7.1446012247050716E-2</v>
      </c>
      <c r="G42164" s="6">
        <f t="shared" si="1980"/>
        <v>5.2644175178406469E-4</v>
      </c>
    </row>
    <row r="42165" spans="1:7" x14ac:dyDescent="0.35">
      <c r="A42165" s="1" t="s">
        <v>42164</v>
      </c>
      <c r="B42165">
        <v>317.338113460344</v>
      </c>
      <c r="C42165">
        <v>4</v>
      </c>
      <c r="D42165">
        <f>_xlfn.IFNA(_xlfn.XLOOKUP(A42165,Target!B:B,Target!B:B),0)</f>
        <v>0</v>
      </c>
      <c r="E42165" s="7">
        <f t="shared" si="1978"/>
        <v>1.9870366173378184E-2</v>
      </c>
      <c r="F42165" s="6">
        <f t="shared" si="1979"/>
        <v>1.9483227312440787E-2</v>
      </c>
      <c r="G42165" s="6">
        <f t="shared" si="1980"/>
        <v>1.360050337243059E-4</v>
      </c>
    </row>
    <row r="42166" spans="1:7" x14ac:dyDescent="0.35">
      <c r="A42166" s="1" t="s">
        <v>42165</v>
      </c>
      <c r="B42166">
        <v>317.338113460344</v>
      </c>
      <c r="C42166">
        <v>4</v>
      </c>
      <c r="D42166">
        <f>_xlfn.IFNA(_xlfn.XLOOKUP(A42166,Target!B:B,Target!B:B),0)</f>
        <v>0</v>
      </c>
      <c r="E42166" s="7">
        <f t="shared" si="1978"/>
        <v>1.9870366173378184E-2</v>
      </c>
      <c r="F42166" s="6">
        <f t="shared" si="1979"/>
        <v>1.9483227312440787E-2</v>
      </c>
      <c r="G42166" s="6">
        <f t="shared" si="1980"/>
        <v>1.360050337243059E-4</v>
      </c>
    </row>
    <row r="42167" spans="1:7" x14ac:dyDescent="0.35">
      <c r="A42167" s="1" t="s">
        <v>42166</v>
      </c>
      <c r="B42167">
        <v>473.70792385746699</v>
      </c>
      <c r="C42167">
        <v>1</v>
      </c>
      <c r="D42167">
        <f>_xlfn.IFNA(_xlfn.XLOOKUP(A42167,Target!B:B,Target!B:B),0)</f>
        <v>0</v>
      </c>
      <c r="E42167" s="7">
        <f t="shared" si="1978"/>
        <v>0.1736384647592758</v>
      </c>
      <c r="F42167" s="6">
        <f t="shared" si="1979"/>
        <v>0.14794885305236716</v>
      </c>
      <c r="G42167" s="6">
        <f t="shared" si="1980"/>
        <v>1.1872391297746295E-3</v>
      </c>
    </row>
    <row r="42168" spans="1:7" x14ac:dyDescent="0.35">
      <c r="A42168" s="1" t="s">
        <v>42167</v>
      </c>
      <c r="B42168">
        <v>588.50630802922103</v>
      </c>
      <c r="C42168">
        <v>1</v>
      </c>
      <c r="D42168">
        <f>_xlfn.IFNA(_xlfn.XLOOKUP(A42168,Target!B:B,Target!B:B),0)</f>
        <v>0</v>
      </c>
      <c r="E42168" s="7">
        <f t="shared" si="1978"/>
        <v>0.85270945611916504</v>
      </c>
      <c r="F42168" s="6">
        <f t="shared" si="1979"/>
        <v>0.46024996164553467</v>
      </c>
      <c r="G42168" s="6">
        <f t="shared" si="1980"/>
        <v>5.8033871083274912E-3</v>
      </c>
    </row>
    <row r="42169" spans="1:7" x14ac:dyDescent="0.35">
      <c r="A42169" s="1" t="s">
        <v>42168</v>
      </c>
      <c r="B42169">
        <v>226.45847082859399</v>
      </c>
      <c r="C42169">
        <v>6</v>
      </c>
      <c r="D42169">
        <f>_xlfn.IFNA(_xlfn.XLOOKUP(A42169,Target!B:B,Target!B:B),0)</f>
        <v>0</v>
      </c>
      <c r="E42169" s="7">
        <f t="shared" si="1978"/>
        <v>5.6371021125783067E-3</v>
      </c>
      <c r="F42169" s="6">
        <f t="shared" si="1979"/>
        <v>5.6055033179823743E-3</v>
      </c>
      <c r="G42169" s="6">
        <f t="shared" si="1980"/>
        <v>3.8587560685440386E-5</v>
      </c>
    </row>
    <row r="42170" spans="1:7" x14ac:dyDescent="0.35">
      <c r="A42170" s="1" t="s">
        <v>42169</v>
      </c>
      <c r="B42170">
        <v>542.35102556391905</v>
      </c>
      <c r="C42170">
        <v>1</v>
      </c>
      <c r="D42170">
        <f>_xlfn.IFNA(_xlfn.XLOOKUP(A42170,Target!B:B,Target!B:B),0)</f>
        <v>0</v>
      </c>
      <c r="E42170" s="7">
        <f t="shared" si="1978"/>
        <v>0.4496955495006032</v>
      </c>
      <c r="F42170" s="6">
        <f t="shared" si="1979"/>
        <v>0.31019999313339697</v>
      </c>
      <c r="G42170" s="6">
        <f t="shared" si="1980"/>
        <v>3.0689646639937202E-3</v>
      </c>
    </row>
    <row r="42171" spans="1:7" x14ac:dyDescent="0.35">
      <c r="A42171" s="1" t="s">
        <v>42170</v>
      </c>
      <c r="B42171">
        <v>552.18897105734402</v>
      </c>
      <c r="C42171">
        <v>1</v>
      </c>
      <c r="D42171">
        <f>_xlfn.IFNA(_xlfn.XLOOKUP(A42171,Target!B:B,Target!B:B),0)</f>
        <v>0</v>
      </c>
      <c r="E42171" s="7">
        <f t="shared" si="1978"/>
        <v>0.51540535118808817</v>
      </c>
      <c r="F42171" s="6">
        <f t="shared" si="1979"/>
        <v>0.34011055245648103</v>
      </c>
      <c r="G42171" s="6">
        <f t="shared" si="1980"/>
        <v>3.5158271118428193E-3</v>
      </c>
    </row>
    <row r="42172" spans="1:7" x14ac:dyDescent="0.35">
      <c r="A42172" s="1" t="s">
        <v>42171</v>
      </c>
      <c r="B42172">
        <v>474.943118587041</v>
      </c>
      <c r="C42172">
        <v>1</v>
      </c>
      <c r="D42172">
        <f>_xlfn.IFNA(_xlfn.XLOOKUP(A42172,Target!B:B,Target!B:B),0)</f>
        <v>0</v>
      </c>
      <c r="E42172" s="7">
        <f t="shared" si="1978"/>
        <v>0.17663735407152542</v>
      </c>
      <c r="F42172" s="6">
        <f t="shared" si="1979"/>
        <v>0.15012047123976313</v>
      </c>
      <c r="G42172" s="6">
        <f t="shared" si="1980"/>
        <v>1.2077190319724463E-3</v>
      </c>
    </row>
    <row r="42173" spans="1:7" x14ac:dyDescent="0.35">
      <c r="A42173" s="1" t="s">
        <v>42172</v>
      </c>
      <c r="B42173">
        <v>317.338113460344</v>
      </c>
      <c r="C42173">
        <v>4</v>
      </c>
      <c r="D42173">
        <f>_xlfn.IFNA(_xlfn.XLOOKUP(A42173,Target!B:B,Target!B:B),0)</f>
        <v>0</v>
      </c>
      <c r="E42173" s="7">
        <f t="shared" si="1978"/>
        <v>1.9870366173378184E-2</v>
      </c>
      <c r="F42173" s="6">
        <f t="shared" si="1979"/>
        <v>1.9483227312440787E-2</v>
      </c>
      <c r="G42173" s="6">
        <f t="shared" si="1980"/>
        <v>1.360050337243059E-4</v>
      </c>
    </row>
    <row r="42174" spans="1:7" x14ac:dyDescent="0.35">
      <c r="A42174" s="1" t="s">
        <v>42173</v>
      </c>
      <c r="B42174">
        <v>307.85118999303199</v>
      </c>
      <c r="C42174">
        <v>5</v>
      </c>
      <c r="D42174">
        <f>_xlfn.IFNA(_xlfn.XLOOKUP(A42174,Target!B:B,Target!B:B),0)</f>
        <v>0</v>
      </c>
      <c r="E42174" s="7">
        <f t="shared" si="1978"/>
        <v>1.7421634566580555E-2</v>
      </c>
      <c r="F42174" s="6">
        <f t="shared" si="1979"/>
        <v>1.7123318371347729E-2</v>
      </c>
      <c r="G42174" s="6">
        <f t="shared" si="1980"/>
        <v>1.1924640391058041E-4</v>
      </c>
    </row>
    <row r="42175" spans="1:7" x14ac:dyDescent="0.35">
      <c r="A42175" s="1" t="s">
        <v>42174</v>
      </c>
      <c r="B42175">
        <v>329.35067523530898</v>
      </c>
      <c r="C42175">
        <v>4</v>
      </c>
      <c r="D42175">
        <f>_xlfn.IFNA(_xlfn.XLOOKUP(A42175,Target!B:B,Target!B:B),0)</f>
        <v>0</v>
      </c>
      <c r="E42175" s="7">
        <f t="shared" si="1978"/>
        <v>2.3470843562099435E-2</v>
      </c>
      <c r="F42175" s="6">
        <f t="shared" si="1979"/>
        <v>2.2932596184578324E-2</v>
      </c>
      <c r="G42175" s="6">
        <f t="shared" si="1980"/>
        <v>1.6064496130743127E-4</v>
      </c>
    </row>
    <row r="42176" spans="1:7" x14ac:dyDescent="0.35">
      <c r="A42176" s="1" t="s">
        <v>42175</v>
      </c>
      <c r="B42176">
        <v>300.30608116200102</v>
      </c>
      <c r="C42176">
        <v>6</v>
      </c>
      <c r="D42176">
        <f>_xlfn.IFNA(_xlfn.XLOOKUP(A42176,Target!B:B,Target!B:B),0)</f>
        <v>0</v>
      </c>
      <c r="E42176" s="7">
        <f t="shared" si="1978"/>
        <v>1.5691440639825995E-2</v>
      </c>
      <c r="F42176" s="6">
        <f t="shared" si="1979"/>
        <v>1.5449023209195722E-2</v>
      </c>
      <c r="G42176" s="6">
        <f t="shared" si="1980"/>
        <v>1.0740496369916366E-4</v>
      </c>
    </row>
    <row r="42177" spans="1:7" x14ac:dyDescent="0.35">
      <c r="A42177" s="1" t="s">
        <v>42176</v>
      </c>
      <c r="B42177">
        <v>297.33480047395301</v>
      </c>
      <c r="C42177">
        <v>6</v>
      </c>
      <c r="D42177">
        <f>_xlfn.IFNA(_xlfn.XLOOKUP(A42177,Target!B:B,Target!B:B),0)</f>
        <v>0</v>
      </c>
      <c r="E42177" s="7">
        <f t="shared" si="1978"/>
        <v>1.5058229989401876E-2</v>
      </c>
      <c r="F42177" s="6">
        <f t="shared" si="1979"/>
        <v>1.4834843504061057E-2</v>
      </c>
      <c r="G42177" s="6">
        <f t="shared" si="1980"/>
        <v>1.0307120247133487E-4</v>
      </c>
    </row>
    <row r="42178" spans="1:7" x14ac:dyDescent="0.35">
      <c r="A42178" s="1" t="s">
        <v>42177</v>
      </c>
      <c r="B42178">
        <v>168.34344628560001</v>
      </c>
      <c r="C42178">
        <v>6</v>
      </c>
      <c r="D42178">
        <f>_xlfn.IFNA(_xlfn.XLOOKUP(A42178,Target!B:B,Target!B:B),0)</f>
        <v>0</v>
      </c>
      <c r="E42178" s="7">
        <f t="shared" si="1978"/>
        <v>2.5186544624057373E-3</v>
      </c>
      <c r="F42178" s="6">
        <f t="shared" si="1979"/>
        <v>2.512326779351981E-3</v>
      </c>
      <c r="G42178" s="6">
        <f t="shared" si="1980"/>
        <v>1.7241271254557078E-5</v>
      </c>
    </row>
    <row r="42179" spans="1:7" x14ac:dyDescent="0.35">
      <c r="A42179" s="1" t="s">
        <v>42178</v>
      </c>
      <c r="B42179">
        <v>477.29881103287897</v>
      </c>
      <c r="C42179">
        <v>1</v>
      </c>
      <c r="D42179">
        <f>_xlfn.IFNA(_xlfn.XLOOKUP(A42179,Target!B:B,Target!B:B),0)</f>
        <v>0</v>
      </c>
      <c r="E42179" s="7">
        <f t="shared" ref="E42179:E42242" si="1981">2^((B42179-600)/50)</f>
        <v>0.18250099321904553</v>
      </c>
      <c r="F42179" s="6">
        <f t="shared" ref="F42179:F42242" si="1982">1-(1/(1+E42179))</f>
        <v>0.15433474835588512</v>
      </c>
      <c r="G42179" s="6">
        <f t="shared" ref="G42179:G42242" si="1983">(F42179*($J$3/$J$2))/(F42179*($J$3/$J$2)+(1-F42179)*((1-$J$3)/(1-$J$2)))</f>
        <v>1.2477603497157053E-3</v>
      </c>
    </row>
    <row r="42180" spans="1:7" x14ac:dyDescent="0.35">
      <c r="A42180" s="1" t="s">
        <v>42179</v>
      </c>
      <c r="B42180">
        <v>326.10434444805099</v>
      </c>
      <c r="C42180">
        <v>4</v>
      </c>
      <c r="D42180">
        <f>_xlfn.IFNA(_xlfn.XLOOKUP(A42180,Target!B:B,Target!B:B),0)</f>
        <v>0</v>
      </c>
      <c r="E42180" s="7">
        <f t="shared" si="1981"/>
        <v>2.2437984306651466E-2</v>
      </c>
      <c r="F42180" s="6">
        <f t="shared" si="1982"/>
        <v>2.1945569952457777E-2</v>
      </c>
      <c r="G42180" s="6">
        <f t="shared" si="1983"/>
        <v>1.5357669583649253E-4</v>
      </c>
    </row>
    <row r="42181" spans="1:7" x14ac:dyDescent="0.35">
      <c r="A42181" s="1" t="s">
        <v>42180</v>
      </c>
      <c r="B42181">
        <v>431.69594503868001</v>
      </c>
      <c r="C42181">
        <v>2</v>
      </c>
      <c r="D42181">
        <f>_xlfn.IFNA(_xlfn.XLOOKUP(A42181,Target!B:B,Target!B:B),0)</f>
        <v>0</v>
      </c>
      <c r="E42181" s="7">
        <f t="shared" si="1981"/>
        <v>9.6985904694554551E-2</v>
      </c>
      <c r="F42181" s="6">
        <f t="shared" si="1982"/>
        <v>8.8411258776893153E-2</v>
      </c>
      <c r="G42181" s="6">
        <f t="shared" si="1983"/>
        <v>6.6348110883182663E-4</v>
      </c>
    </row>
    <row r="42182" spans="1:7" x14ac:dyDescent="0.35">
      <c r="A42182" s="1" t="s">
        <v>42181</v>
      </c>
      <c r="B42182">
        <v>330.27117321480603</v>
      </c>
      <c r="C42182">
        <v>4</v>
      </c>
      <c r="D42182">
        <f>_xlfn.IFNA(_xlfn.XLOOKUP(A42182,Target!B:B,Target!B:B),0)</f>
        <v>0</v>
      </c>
      <c r="E42182" s="7">
        <f t="shared" si="1981"/>
        <v>2.3772269705323503E-2</v>
      </c>
      <c r="F42182" s="6">
        <f t="shared" si="1982"/>
        <v>2.3220271156754402E-2</v>
      </c>
      <c r="G42182" s="6">
        <f t="shared" si="1983"/>
        <v>1.6270772109950034E-4</v>
      </c>
    </row>
    <row r="42183" spans="1:7" x14ac:dyDescent="0.35">
      <c r="A42183" s="1" t="s">
        <v>42182</v>
      </c>
      <c r="B42183">
        <v>307.85118999303199</v>
      </c>
      <c r="C42183">
        <v>5</v>
      </c>
      <c r="D42183">
        <f>_xlfn.IFNA(_xlfn.XLOOKUP(A42183,Target!B:B,Target!B:B),0)</f>
        <v>0</v>
      </c>
      <c r="E42183" s="7">
        <f t="shared" si="1981"/>
        <v>1.7421634566580555E-2</v>
      </c>
      <c r="F42183" s="6">
        <f t="shared" si="1982"/>
        <v>1.7123318371347729E-2</v>
      </c>
      <c r="G42183" s="6">
        <f t="shared" si="1983"/>
        <v>1.1924640391058041E-4</v>
      </c>
    </row>
    <row r="42184" spans="1:7" x14ac:dyDescent="0.35">
      <c r="A42184" s="1" t="s">
        <v>42183</v>
      </c>
      <c r="B42184">
        <v>432.46136053401398</v>
      </c>
      <c r="C42184">
        <v>2</v>
      </c>
      <c r="D42184">
        <f>_xlfn.IFNA(_xlfn.XLOOKUP(A42184,Target!B:B,Target!B:B),0)</f>
        <v>0</v>
      </c>
      <c r="E42184" s="7">
        <f t="shared" si="1981"/>
        <v>9.8020492834701906E-2</v>
      </c>
      <c r="F42184" s="6">
        <f t="shared" si="1982"/>
        <v>8.927018527827979E-2</v>
      </c>
      <c r="G42184" s="6">
        <f t="shared" si="1983"/>
        <v>6.7055398607524918E-4</v>
      </c>
    </row>
    <row r="42185" spans="1:7" x14ac:dyDescent="0.35">
      <c r="A42185" s="1" t="s">
        <v>42184</v>
      </c>
      <c r="B42185">
        <v>435.70769132127299</v>
      </c>
      <c r="C42185">
        <v>2</v>
      </c>
      <c r="D42185">
        <f>_xlfn.IFNA(_xlfn.XLOOKUP(A42185,Target!B:B,Target!B:B),0)</f>
        <v>0</v>
      </c>
      <c r="E42185" s="7">
        <f t="shared" si="1981"/>
        <v>0.10253254578314407</v>
      </c>
      <c r="F42185" s="6">
        <f t="shared" si="1982"/>
        <v>9.2997296247897876E-2</v>
      </c>
      <c r="G42185" s="6">
        <f t="shared" si="1983"/>
        <v>7.0139909679534855E-4</v>
      </c>
    </row>
    <row r="42186" spans="1:7" x14ac:dyDescent="0.35">
      <c r="A42186" s="1" t="s">
        <v>42185</v>
      </c>
      <c r="B42186">
        <v>317.338113460344</v>
      </c>
      <c r="C42186">
        <v>4</v>
      </c>
      <c r="D42186">
        <f>_xlfn.IFNA(_xlfn.XLOOKUP(A42186,Target!B:B,Target!B:B),0)</f>
        <v>0</v>
      </c>
      <c r="E42186" s="7">
        <f t="shared" si="1981"/>
        <v>1.9870366173378184E-2</v>
      </c>
      <c r="F42186" s="6">
        <f t="shared" si="1982"/>
        <v>1.9483227312440787E-2</v>
      </c>
      <c r="G42186" s="6">
        <f t="shared" si="1983"/>
        <v>1.360050337243059E-4</v>
      </c>
    </row>
    <row r="42187" spans="1:7" x14ac:dyDescent="0.35">
      <c r="A42187" s="1" t="s">
        <v>42186</v>
      </c>
      <c r="B42187">
        <v>402.32171980019399</v>
      </c>
      <c r="C42187">
        <v>2</v>
      </c>
      <c r="D42187">
        <f>_xlfn.IFNA(_xlfn.XLOOKUP(A42187,Target!B:B,Target!B:B),0)</f>
        <v>0</v>
      </c>
      <c r="E42187" s="7">
        <f t="shared" si="1981"/>
        <v>6.4544339866469347E-2</v>
      </c>
      <c r="F42187" s="6">
        <f t="shared" si="1982"/>
        <v>6.0630954906552237E-2</v>
      </c>
      <c r="G42187" s="6">
        <f t="shared" si="1983"/>
        <v>4.4164620078069309E-4</v>
      </c>
    </row>
    <row r="42188" spans="1:7" x14ac:dyDescent="0.35">
      <c r="A42188" s="1" t="s">
        <v>42187</v>
      </c>
      <c r="B42188">
        <v>261.66040074552097</v>
      </c>
      <c r="C42188">
        <v>6</v>
      </c>
      <c r="D42188">
        <f>_xlfn.IFNA(_xlfn.XLOOKUP(A42188,Target!B:B,Target!B:B),0)</f>
        <v>0</v>
      </c>
      <c r="E42188" s="7">
        <f t="shared" si="1981"/>
        <v>9.1831702952658804E-3</v>
      </c>
      <c r="F42188" s="6">
        <f t="shared" si="1982"/>
        <v>9.0996070540683149E-3</v>
      </c>
      <c r="G42188" s="6">
        <f t="shared" si="1983"/>
        <v>6.2859875978962519E-5</v>
      </c>
    </row>
    <row r="42189" spans="1:7" x14ac:dyDescent="0.35">
      <c r="A42189" s="1" t="s">
        <v>42188</v>
      </c>
      <c r="B42189">
        <v>317.338113460344</v>
      </c>
      <c r="C42189">
        <v>4</v>
      </c>
      <c r="D42189">
        <f>_xlfn.IFNA(_xlfn.XLOOKUP(A42189,Target!B:B,Target!B:B),0)</f>
        <v>0</v>
      </c>
      <c r="E42189" s="7">
        <f t="shared" si="1981"/>
        <v>1.9870366173378184E-2</v>
      </c>
      <c r="F42189" s="6">
        <f t="shared" si="1982"/>
        <v>1.9483227312440787E-2</v>
      </c>
      <c r="G42189" s="6">
        <f t="shared" si="1983"/>
        <v>1.360050337243059E-4</v>
      </c>
    </row>
    <row r="42190" spans="1:7" x14ac:dyDescent="0.35">
      <c r="A42190" s="1" t="s">
        <v>42189</v>
      </c>
      <c r="B42190">
        <v>516.21954154856996</v>
      </c>
      <c r="C42190">
        <v>1</v>
      </c>
      <c r="D42190">
        <f>_xlfn.IFNA(_xlfn.XLOOKUP(A42190,Target!B:B,Target!B:B),0)</f>
        <v>0</v>
      </c>
      <c r="E42190" s="7">
        <f t="shared" si="1981"/>
        <v>0.31303390512276835</v>
      </c>
      <c r="F42190" s="6">
        <f t="shared" si="1982"/>
        <v>0.23840504338956869</v>
      </c>
      <c r="G42190" s="6">
        <f t="shared" si="1983"/>
        <v>2.1383062853128666E-3</v>
      </c>
    </row>
    <row r="42191" spans="1:7" x14ac:dyDescent="0.35">
      <c r="A42191" s="1" t="s">
        <v>42190</v>
      </c>
      <c r="B42191">
        <v>313.17128469358897</v>
      </c>
      <c r="C42191">
        <v>5</v>
      </c>
      <c r="D42191">
        <f>_xlfn.IFNA(_xlfn.XLOOKUP(A42191,Target!B:B,Target!B:B),0)</f>
        <v>0</v>
      </c>
      <c r="E42191" s="7">
        <f t="shared" si="1981"/>
        <v>1.8755086068447009E-2</v>
      </c>
      <c r="F42191" s="6">
        <f t="shared" si="1982"/>
        <v>1.8409808525056026E-2</v>
      </c>
      <c r="G42191" s="6">
        <f t="shared" si="1983"/>
        <v>1.2837234920476116E-4</v>
      </c>
    </row>
    <row r="42192" spans="1:7" x14ac:dyDescent="0.35">
      <c r="A42192" s="1" t="s">
        <v>42191</v>
      </c>
      <c r="B42192">
        <v>481.32902434697797</v>
      </c>
      <c r="C42192">
        <v>1</v>
      </c>
      <c r="D42192">
        <f>_xlfn.IFNA(_xlfn.XLOOKUP(A42192,Target!B:B,Target!B:B),0)</f>
        <v>0</v>
      </c>
      <c r="E42192" s="7">
        <f t="shared" si="1981"/>
        <v>0.19298765733317935</v>
      </c>
      <c r="F42192" s="6">
        <f t="shared" si="1982"/>
        <v>0.16176836042427012</v>
      </c>
      <c r="G42192" s="6">
        <f t="shared" si="1983"/>
        <v>1.3193631382347481E-3</v>
      </c>
    </row>
    <row r="42193" spans="1:7" x14ac:dyDescent="0.35">
      <c r="A42193" s="1" t="s">
        <v>42192</v>
      </c>
      <c r="B42193">
        <v>487.89106164983502</v>
      </c>
      <c r="C42193">
        <v>1</v>
      </c>
      <c r="D42193">
        <f>_xlfn.IFNA(_xlfn.XLOOKUP(A42193,Target!B:B,Target!B:B),0)</f>
        <v>0</v>
      </c>
      <c r="E42193" s="7">
        <f t="shared" si="1981"/>
        <v>0.21136687936178458</v>
      </c>
      <c r="F42193" s="6">
        <f t="shared" si="1982"/>
        <v>0.17448626255420197</v>
      </c>
      <c r="G42193" s="6">
        <f t="shared" si="1983"/>
        <v>1.4448314342997127E-3</v>
      </c>
    </row>
    <row r="42194" spans="1:7" x14ac:dyDescent="0.35">
      <c r="A42194" s="1" t="s">
        <v>42193</v>
      </c>
      <c r="B42194">
        <v>498.746973690581</v>
      </c>
      <c r="C42194">
        <v>1</v>
      </c>
      <c r="D42194">
        <f>_xlfn.IFNA(_xlfn.XLOOKUP(A42194,Target!B:B,Target!B:B),0)</f>
        <v>0</v>
      </c>
      <c r="E42194" s="7">
        <f t="shared" si="1981"/>
        <v>0.24569484164758509</v>
      </c>
      <c r="F42194" s="6">
        <f t="shared" si="1982"/>
        <v>0.19723517625121034</v>
      </c>
      <c r="G42194" s="6">
        <f t="shared" si="1983"/>
        <v>1.6790915953559427E-3</v>
      </c>
    </row>
    <row r="42195" spans="1:7" x14ac:dyDescent="0.35">
      <c r="A42195" s="1" t="s">
        <v>42194</v>
      </c>
      <c r="B42195">
        <v>248.622219145153</v>
      </c>
      <c r="C42195">
        <v>6</v>
      </c>
      <c r="D42195">
        <f>_xlfn.IFNA(_xlfn.XLOOKUP(A42195,Target!B:B,Target!B:B),0)</f>
        <v>0</v>
      </c>
      <c r="E42195" s="7">
        <f t="shared" si="1981"/>
        <v>7.664696506036614E-3</v>
      </c>
      <c r="F42195" s="6">
        <f t="shared" si="1982"/>
        <v>7.6063957907952506E-3</v>
      </c>
      <c r="G42195" s="6">
        <f t="shared" si="1983"/>
        <v>5.2466290426738494E-5</v>
      </c>
    </row>
    <row r="42196" spans="1:7" x14ac:dyDescent="0.35">
      <c r="A42196" s="1" t="s">
        <v>42195</v>
      </c>
      <c r="B42196">
        <v>390.69220487161402</v>
      </c>
      <c r="C42196">
        <v>2</v>
      </c>
      <c r="D42196">
        <f>_xlfn.IFNA(_xlfn.XLOOKUP(A42196,Target!B:B,Target!B:B),0)</f>
        <v>0</v>
      </c>
      <c r="E42196" s="7">
        <f t="shared" si="1981"/>
        <v>5.4934035876143469E-2</v>
      </c>
      <c r="F42196" s="6">
        <f t="shared" si="1982"/>
        <v>5.2073432089542626E-2</v>
      </c>
      <c r="G42196" s="6">
        <f t="shared" si="1983"/>
        <v>3.7591218366967002E-4</v>
      </c>
    </row>
    <row r="42197" spans="1:7" x14ac:dyDescent="0.35">
      <c r="A42197" s="1" t="s">
        <v>42196</v>
      </c>
      <c r="B42197">
        <v>545.04215977995602</v>
      </c>
      <c r="C42197">
        <v>1</v>
      </c>
      <c r="D42197">
        <f>_xlfn.IFNA(_xlfn.XLOOKUP(A42197,Target!B:B,Target!B:B),0)</f>
        <v>0</v>
      </c>
      <c r="E42197" s="7">
        <f t="shared" si="1981"/>
        <v>0.46678923506540249</v>
      </c>
      <c r="F42197" s="6">
        <f t="shared" si="1982"/>
        <v>0.31823879253149068</v>
      </c>
      <c r="G42197" s="6">
        <f t="shared" si="1983"/>
        <v>3.1852496018904782E-3</v>
      </c>
    </row>
    <row r="42198" spans="1:7" x14ac:dyDescent="0.35">
      <c r="A42198" s="1" t="s">
        <v>42197</v>
      </c>
      <c r="B42198">
        <v>375.20124232748498</v>
      </c>
      <c r="C42198">
        <v>2</v>
      </c>
      <c r="D42198">
        <f>_xlfn.IFNA(_xlfn.XLOOKUP(A42198,Target!B:B,Target!B:B),0)</f>
        <v>0</v>
      </c>
      <c r="E42198" s="7">
        <f t="shared" si="1981"/>
        <v>4.4317639360794372E-2</v>
      </c>
      <c r="F42198" s="6">
        <f t="shared" si="1982"/>
        <v>4.2436934597715248E-2</v>
      </c>
      <c r="G42198" s="6">
        <f t="shared" si="1983"/>
        <v>3.0328649055457141E-4</v>
      </c>
    </row>
    <row r="42199" spans="1:7" x14ac:dyDescent="0.35">
      <c r="A42199" s="1" t="s">
        <v>42198</v>
      </c>
      <c r="B42199">
        <v>412.47025808875202</v>
      </c>
      <c r="C42199">
        <v>2</v>
      </c>
      <c r="D42199">
        <f>_xlfn.IFNA(_xlfn.XLOOKUP(A42199,Target!B:B,Target!B:B),0)</f>
        <v>0</v>
      </c>
      <c r="E42199" s="7">
        <f t="shared" si="1981"/>
        <v>7.4294805847768514E-2</v>
      </c>
      <c r="F42199" s="6">
        <f t="shared" si="1982"/>
        <v>6.9156813793900485E-2</v>
      </c>
      <c r="G42199" s="6">
        <f t="shared" si="1983"/>
        <v>5.0833008453842724E-4</v>
      </c>
    </row>
    <row r="42200" spans="1:7" x14ac:dyDescent="0.35">
      <c r="A42200" s="1" t="s">
        <v>42199</v>
      </c>
      <c r="B42200">
        <v>258.41406995826202</v>
      </c>
      <c r="C42200">
        <v>6</v>
      </c>
      <c r="D42200">
        <f>_xlfn.IFNA(_xlfn.XLOOKUP(A42200,Target!B:B,Target!B:B),0)</f>
        <v>0</v>
      </c>
      <c r="E42200" s="7">
        <f t="shared" si="1981"/>
        <v>8.7790551892737313E-3</v>
      </c>
      <c r="F42200" s="6">
        <f t="shared" si="1982"/>
        <v>8.702654108561414E-3</v>
      </c>
      <c r="G42200" s="6">
        <f t="shared" si="1983"/>
        <v>6.0093826990846621E-5</v>
      </c>
    </row>
    <row r="42201" spans="1:7" x14ac:dyDescent="0.35">
      <c r="A42201" s="1" t="s">
        <v>42200</v>
      </c>
      <c r="B42201">
        <v>363.03806795246697</v>
      </c>
      <c r="C42201">
        <v>3</v>
      </c>
      <c r="D42201">
        <f>_xlfn.IFNA(_xlfn.XLOOKUP(A42201,Target!B:B,Target!B:B),0)</f>
        <v>0</v>
      </c>
      <c r="E42201" s="7">
        <f t="shared" si="1981"/>
        <v>3.7440963171254407E-2</v>
      </c>
      <c r="F42201" s="6">
        <f t="shared" si="1982"/>
        <v>3.6089728958460188E-2</v>
      </c>
      <c r="G42201" s="6">
        <f t="shared" si="1983"/>
        <v>2.5623821345552907E-4</v>
      </c>
    </row>
    <row r="42202" spans="1:7" x14ac:dyDescent="0.35">
      <c r="A42202" s="1" t="s">
        <v>42201</v>
      </c>
      <c r="B42202">
        <v>531.32317732043498</v>
      </c>
      <c r="C42202">
        <v>1</v>
      </c>
      <c r="D42202">
        <f>_xlfn.IFNA(_xlfn.XLOOKUP(A42202,Target!B:B,Target!B:B),0)</f>
        <v>0</v>
      </c>
      <c r="E42202" s="7">
        <f t="shared" si="1981"/>
        <v>0.38594402993350435</v>
      </c>
      <c r="F42202" s="6">
        <f t="shared" si="1982"/>
        <v>0.2784701413606302</v>
      </c>
      <c r="G42202" s="6">
        <f t="shared" si="1983"/>
        <v>2.6350363915987763E-3</v>
      </c>
    </row>
    <row r="42203" spans="1:7" x14ac:dyDescent="0.35">
      <c r="A42203" s="1" t="s">
        <v>42202</v>
      </c>
      <c r="B42203">
        <v>381.64838860602401</v>
      </c>
      <c r="C42203">
        <v>2</v>
      </c>
      <c r="D42203">
        <f>_xlfn.IFNA(_xlfn.XLOOKUP(A42203,Target!B:B,Target!B:B),0)</f>
        <v>0</v>
      </c>
      <c r="E42203" s="7">
        <f t="shared" si="1981"/>
        <v>4.8460992830768858E-2</v>
      </c>
      <c r="F42203" s="6">
        <f t="shared" si="1982"/>
        <v>4.6221073709120764E-2</v>
      </c>
      <c r="G42203" s="6">
        <f t="shared" si="1983"/>
        <v>3.3163200747970614E-4</v>
      </c>
    </row>
    <row r="42204" spans="1:7" x14ac:dyDescent="0.35">
      <c r="A42204" s="1" t="s">
        <v>42203</v>
      </c>
      <c r="B42204">
        <v>313.17128469358897</v>
      </c>
      <c r="C42204">
        <v>5</v>
      </c>
      <c r="D42204">
        <f>_xlfn.IFNA(_xlfn.XLOOKUP(A42204,Target!B:B,Target!B:B),0)</f>
        <v>0</v>
      </c>
      <c r="E42204" s="7">
        <f t="shared" si="1981"/>
        <v>1.8755086068447009E-2</v>
      </c>
      <c r="F42204" s="6">
        <f t="shared" si="1982"/>
        <v>1.8409808525056026E-2</v>
      </c>
      <c r="G42204" s="6">
        <f t="shared" si="1983"/>
        <v>1.2837234920476116E-4</v>
      </c>
    </row>
    <row r="42205" spans="1:7" x14ac:dyDescent="0.35">
      <c r="A42205" s="1" t="s">
        <v>42204</v>
      </c>
      <c r="B42205">
        <v>327.02484242754798</v>
      </c>
      <c r="C42205">
        <v>4</v>
      </c>
      <c r="D42205">
        <f>_xlfn.IFNA(_xlfn.XLOOKUP(A42205,Target!B:B,Target!B:B),0)</f>
        <v>0</v>
      </c>
      <c r="E42205" s="7">
        <f t="shared" si="1981"/>
        <v>2.2726145874146092E-2</v>
      </c>
      <c r="F42205" s="6">
        <f t="shared" si="1982"/>
        <v>2.2221144893799116E-2</v>
      </c>
      <c r="G42205" s="6">
        <f t="shared" si="1983"/>
        <v>1.555487097663245E-4</v>
      </c>
    </row>
    <row r="42206" spans="1:7" x14ac:dyDescent="0.35">
      <c r="A42206" s="1" t="s">
        <v>42205</v>
      </c>
      <c r="B42206">
        <v>414.07648208902901</v>
      </c>
      <c r="C42206">
        <v>2</v>
      </c>
      <c r="D42206">
        <f>_xlfn.IFNA(_xlfn.XLOOKUP(A42206,Target!B:B,Target!B:B),0)</f>
        <v>0</v>
      </c>
      <c r="E42206" s="7">
        <f t="shared" si="1981"/>
        <v>7.5967683609087913E-2</v>
      </c>
      <c r="F42206" s="6">
        <f t="shared" si="1982"/>
        <v>7.0604056949249316E-2</v>
      </c>
      <c r="G42206" s="6">
        <f t="shared" si="1983"/>
        <v>5.1977007802284818E-4</v>
      </c>
    </row>
    <row r="42207" spans="1:7" x14ac:dyDescent="0.35">
      <c r="A42207" s="1" t="s">
        <v>42206</v>
      </c>
      <c r="B42207">
        <v>278.41738294465301</v>
      </c>
      <c r="C42207">
        <v>6</v>
      </c>
      <c r="D42207">
        <f>_xlfn.IFNA(_xlfn.XLOOKUP(A42207,Target!B:B,Target!B:B),0)</f>
        <v>0</v>
      </c>
      <c r="E42207" s="7">
        <f t="shared" si="1981"/>
        <v>1.1584564812062213E-2</v>
      </c>
      <c r="F42207" s="6">
        <f t="shared" si="1982"/>
        <v>1.1451899539624222E-2</v>
      </c>
      <c r="G42207" s="6">
        <f t="shared" si="1983"/>
        <v>7.9296399178448144E-5</v>
      </c>
    </row>
    <row r="42208" spans="1:7" x14ac:dyDescent="0.35">
      <c r="A42208" s="1" t="s">
        <v>42207</v>
      </c>
      <c r="B42208">
        <v>419.65195298574201</v>
      </c>
      <c r="C42208">
        <v>2</v>
      </c>
      <c r="D42208">
        <f>_xlfn.IFNA(_xlfn.XLOOKUP(A42208,Target!B:B,Target!B:B),0)</f>
        <v>0</v>
      </c>
      <c r="E42208" s="7">
        <f t="shared" si="1981"/>
        <v>8.2072292344941997E-2</v>
      </c>
      <c r="F42208" s="6">
        <f t="shared" si="1982"/>
        <v>7.5847328247435675E-2</v>
      </c>
      <c r="G42208" s="6">
        <f t="shared" si="1983"/>
        <v>5.6151429250167451E-4</v>
      </c>
    </row>
    <row r="42209" spans="1:7" x14ac:dyDescent="0.35">
      <c r="A42209" s="1" t="s">
        <v>42208</v>
      </c>
      <c r="B42209">
        <v>393.69238065896297</v>
      </c>
      <c r="C42209">
        <v>2</v>
      </c>
      <c r="D42209">
        <f>_xlfn.IFNA(_xlfn.XLOOKUP(A42209,Target!B:B,Target!B:B),0)</f>
        <v>0</v>
      </c>
      <c r="E42209" s="7">
        <f t="shared" si="1981"/>
        <v>5.7266991061181945E-2</v>
      </c>
      <c r="F42209" s="6">
        <f t="shared" si="1982"/>
        <v>5.416511774731847E-2</v>
      </c>
      <c r="G42209" s="6">
        <f t="shared" si="1983"/>
        <v>3.9187027957818629E-4</v>
      </c>
    </row>
    <row r="42210" spans="1:7" x14ac:dyDescent="0.35">
      <c r="A42210" s="1" t="s">
        <v>42209</v>
      </c>
      <c r="B42210">
        <v>248.622219145153</v>
      </c>
      <c r="C42210">
        <v>6</v>
      </c>
      <c r="D42210">
        <f>_xlfn.IFNA(_xlfn.XLOOKUP(A42210,Target!B:B,Target!B:B),0)</f>
        <v>0</v>
      </c>
      <c r="E42210" s="7">
        <f t="shared" si="1981"/>
        <v>7.664696506036614E-3</v>
      </c>
      <c r="F42210" s="6">
        <f t="shared" si="1982"/>
        <v>7.6063957907952506E-3</v>
      </c>
      <c r="G42210" s="6">
        <f t="shared" si="1983"/>
        <v>5.2466290426738494E-5</v>
      </c>
    </row>
    <row r="42211" spans="1:7" x14ac:dyDescent="0.35">
      <c r="A42211" s="1" t="s">
        <v>42210</v>
      </c>
      <c r="B42211">
        <v>274.25055417789798</v>
      </c>
      <c r="C42211">
        <v>6</v>
      </c>
      <c r="D42211">
        <f>_xlfn.IFNA(_xlfn.XLOOKUP(A42211,Target!B:B,Target!B:B),0)</f>
        <v>0</v>
      </c>
      <c r="E42211" s="7">
        <f t="shared" si="1981"/>
        <v>1.0934348578176765E-2</v>
      </c>
      <c r="F42211" s="6">
        <f t="shared" si="1982"/>
        <v>1.0816081769855157E-2</v>
      </c>
      <c r="G42211" s="6">
        <f t="shared" si="1983"/>
        <v>7.4845999200056075E-5</v>
      </c>
    </row>
    <row r="42212" spans="1:7" x14ac:dyDescent="0.35">
      <c r="A42212" s="1" t="s">
        <v>42211</v>
      </c>
      <c r="B42212">
        <v>316.41761548084702</v>
      </c>
      <c r="C42212">
        <v>5</v>
      </c>
      <c r="D42212">
        <f>_xlfn.IFNA(_xlfn.XLOOKUP(A42212,Target!B:B,Target!B:B),0)</f>
        <v>0</v>
      </c>
      <c r="E42212" s="7">
        <f t="shared" si="1981"/>
        <v>1.9618415143277355E-2</v>
      </c>
      <c r="F42212" s="6">
        <f t="shared" si="1982"/>
        <v>1.9240938425499787E-2</v>
      </c>
      <c r="G42212" s="6">
        <f t="shared" si="1983"/>
        <v>1.3428075714577435E-4</v>
      </c>
    </row>
    <row r="42213" spans="1:7" x14ac:dyDescent="0.35">
      <c r="A42213" s="1" t="s">
        <v>42212</v>
      </c>
      <c r="B42213">
        <v>400.813842276157</v>
      </c>
      <c r="C42213">
        <v>2</v>
      </c>
      <c r="D42213">
        <f>_xlfn.IFNA(_xlfn.XLOOKUP(A42213,Target!B:B,Target!B:B),0)</f>
        <v>0</v>
      </c>
      <c r="E42213" s="7">
        <f t="shared" si="1981"/>
        <v>6.3209133386785438E-2</v>
      </c>
      <c r="F42213" s="6">
        <f t="shared" si="1982"/>
        <v>5.945127012353324E-2</v>
      </c>
      <c r="G42213" s="6">
        <f t="shared" si="1983"/>
        <v>4.3251396979721902E-4</v>
      </c>
    </row>
    <row r="42214" spans="1:7" x14ac:dyDescent="0.35">
      <c r="A42214" s="1" t="s">
        <v>42213</v>
      </c>
      <c r="B42214">
        <v>224.668992668306</v>
      </c>
      <c r="C42214">
        <v>6</v>
      </c>
      <c r="D42214">
        <f>_xlfn.IFNA(_xlfn.XLOOKUP(A42214,Target!B:B,Target!B:B),0)</f>
        <v>0</v>
      </c>
      <c r="E42214" s="7">
        <f t="shared" si="1981"/>
        <v>5.4989803756585994E-3</v>
      </c>
      <c r="F42214" s="6">
        <f t="shared" si="1982"/>
        <v>5.4689069635895926E-3</v>
      </c>
      <c r="G42214" s="6">
        <f t="shared" si="1983"/>
        <v>3.7642113862816694E-5</v>
      </c>
    </row>
    <row r="42215" spans="1:7" x14ac:dyDescent="0.35">
      <c r="A42215" s="1" t="s">
        <v>42214</v>
      </c>
      <c r="B42215">
        <v>293.17721744527501</v>
      </c>
      <c r="C42215">
        <v>6</v>
      </c>
      <c r="D42215">
        <f>_xlfn.IFNA(_xlfn.XLOOKUP(A42215,Target!B:B,Target!B:B),0)</f>
        <v>0</v>
      </c>
      <c r="E42215" s="7">
        <f t="shared" si="1981"/>
        <v>1.421486638946297E-2</v>
      </c>
      <c r="F42215" s="6">
        <f t="shared" si="1982"/>
        <v>1.4015635996410647E-2</v>
      </c>
      <c r="G42215" s="6">
        <f t="shared" si="1983"/>
        <v>9.7299073704575691E-5</v>
      </c>
    </row>
    <row r="42216" spans="1:7" x14ac:dyDescent="0.35">
      <c r="A42216" s="1" t="s">
        <v>42215</v>
      </c>
      <c r="B42216">
        <v>169.263944265096</v>
      </c>
      <c r="C42216">
        <v>6</v>
      </c>
      <c r="D42216">
        <f>_xlfn.IFNA(_xlfn.XLOOKUP(A42216,Target!B:B,Target!B:B),0)</f>
        <v>0</v>
      </c>
      <c r="E42216" s="7">
        <f t="shared" si="1981"/>
        <v>2.5510004792290166E-3</v>
      </c>
      <c r="F42216" s="6">
        <f t="shared" si="1982"/>
        <v>2.5445094344423991E-3</v>
      </c>
      <c r="G42216" s="6">
        <f t="shared" si="1983"/>
        <v>1.7462689761808725E-5</v>
      </c>
    </row>
    <row r="42217" spans="1:7" x14ac:dyDescent="0.35">
      <c r="A42217" s="1" t="s">
        <v>42216</v>
      </c>
      <c r="B42217">
        <v>599.98105440664801</v>
      </c>
      <c r="C42217">
        <v>1</v>
      </c>
      <c r="D42217">
        <f>_xlfn.IFNA(_xlfn.XLOOKUP(A42217,Target!B:B,Target!B:B),0)</f>
        <v>0</v>
      </c>
      <c r="E42217" s="7">
        <f t="shared" si="1981"/>
        <v>0.99973739279499063</v>
      </c>
      <c r="F42217" s="6">
        <f t="shared" si="1982"/>
        <v>0.4999343395772976</v>
      </c>
      <c r="G42217" s="6">
        <f t="shared" si="1983"/>
        <v>6.7972311668192103E-3</v>
      </c>
    </row>
    <row r="42218" spans="1:7" x14ac:dyDescent="0.35">
      <c r="A42218" s="1" t="s">
        <v>42217</v>
      </c>
      <c r="B42218">
        <v>558.39176302787496</v>
      </c>
      <c r="C42218">
        <v>1</v>
      </c>
      <c r="D42218">
        <f>_xlfn.IFNA(_xlfn.XLOOKUP(A42218,Target!B:B,Target!B:B),0)</f>
        <v>0</v>
      </c>
      <c r="E42218" s="7">
        <f t="shared" si="1981"/>
        <v>0.56168580969251947</v>
      </c>
      <c r="F42218" s="6">
        <f t="shared" si="1982"/>
        <v>0.35966633378266388</v>
      </c>
      <c r="G42218" s="6">
        <f t="shared" si="1983"/>
        <v>3.8303190811212751E-3</v>
      </c>
    </row>
    <row r="42219" spans="1:7" x14ac:dyDescent="0.35">
      <c r="A42219" s="1" t="s">
        <v>42218</v>
      </c>
      <c r="B42219">
        <v>493.63844423511898</v>
      </c>
      <c r="C42219">
        <v>1</v>
      </c>
      <c r="D42219">
        <f>_xlfn.IFNA(_xlfn.XLOOKUP(A42219,Target!B:B,Target!B:B),0)</f>
        <v>0</v>
      </c>
      <c r="E42219" s="7">
        <f t="shared" si="1981"/>
        <v>0.2288967501136166</v>
      </c>
      <c r="F42219" s="6">
        <f t="shared" si="1982"/>
        <v>0.18626198669046368</v>
      </c>
      <c r="G42219" s="6">
        <f t="shared" si="1983"/>
        <v>1.5644721456716314E-3</v>
      </c>
    </row>
    <row r="42220" spans="1:7" x14ac:dyDescent="0.35">
      <c r="A42220" s="1" t="s">
        <v>42219</v>
      </c>
      <c r="B42220">
        <v>478.37439149653898</v>
      </c>
      <c r="C42220">
        <v>1</v>
      </c>
      <c r="D42220">
        <f>_xlfn.IFNA(_xlfn.XLOOKUP(A42220,Target!B:B,Target!B:B),0)</f>
        <v>0</v>
      </c>
      <c r="E42220" s="7">
        <f t="shared" si="1981"/>
        <v>0.18524260171561754</v>
      </c>
      <c r="F42220" s="6">
        <f t="shared" si="1982"/>
        <v>0.15629087365530236</v>
      </c>
      <c r="G42220" s="6">
        <f t="shared" si="1983"/>
        <v>1.2664810034987673E-3</v>
      </c>
    </row>
    <row r="42221" spans="1:7" x14ac:dyDescent="0.35">
      <c r="A42221" s="1" t="s">
        <v>42220</v>
      </c>
      <c r="B42221">
        <v>175.616189184169</v>
      </c>
      <c r="C42221">
        <v>6</v>
      </c>
      <c r="D42221">
        <f>_xlfn.IFNA(_xlfn.XLOOKUP(A42221,Target!B:B,Target!B:B),0)</f>
        <v>0</v>
      </c>
      <c r="E42221" s="7">
        <f t="shared" si="1981"/>
        <v>2.7858316325618769E-3</v>
      </c>
      <c r="F42221" s="6">
        <f t="shared" si="1982"/>
        <v>2.7780923350567699E-3</v>
      </c>
      <c r="G42221" s="6">
        <f t="shared" si="1983"/>
        <v>1.9070178826500325E-5</v>
      </c>
    </row>
    <row r="42222" spans="1:7" x14ac:dyDescent="0.35">
      <c r="A42222" s="1" t="s">
        <v>42221</v>
      </c>
      <c r="B42222">
        <v>445.651292775022</v>
      </c>
      <c r="C42222">
        <v>2</v>
      </c>
      <c r="D42222">
        <f>_xlfn.IFNA(_xlfn.XLOOKUP(A42222,Target!B:B,Target!B:B),0)</f>
        <v>0</v>
      </c>
      <c r="E42222" s="7">
        <f t="shared" si="1981"/>
        <v>0.11768691719451871</v>
      </c>
      <c r="F42222" s="6">
        <f t="shared" si="1982"/>
        <v>0.10529506553581403</v>
      </c>
      <c r="G42222" s="6">
        <f t="shared" si="1983"/>
        <v>8.0498285125446718E-4</v>
      </c>
    </row>
    <row r="42223" spans="1:7" x14ac:dyDescent="0.35">
      <c r="A42223" s="1" t="s">
        <v>42222</v>
      </c>
      <c r="B42223">
        <v>432.61644301817699</v>
      </c>
      <c r="C42223">
        <v>2</v>
      </c>
      <c r="D42223">
        <f>_xlfn.IFNA(_xlfn.XLOOKUP(A42223,Target!B:B,Target!B:B),0)</f>
        <v>0</v>
      </c>
      <c r="E42223" s="7">
        <f t="shared" si="1981"/>
        <v>9.8231453757238546E-2</v>
      </c>
      <c r="F42223" s="6">
        <f t="shared" si="1982"/>
        <v>8.9445128730534895E-2</v>
      </c>
      <c r="G42223" s="6">
        <f t="shared" si="1983"/>
        <v>6.7199619088754677E-4</v>
      </c>
    </row>
    <row r="42224" spans="1:7" x14ac:dyDescent="0.35">
      <c r="A42224" s="1" t="s">
        <v>42223</v>
      </c>
      <c r="B42224">
        <v>399.89334429666098</v>
      </c>
      <c r="C42224">
        <v>2</v>
      </c>
      <c r="D42224">
        <f>_xlfn.IFNA(_xlfn.XLOOKUP(A42224,Target!B:B,Target!B:B),0)</f>
        <v>0</v>
      </c>
      <c r="E42224" s="7">
        <f t="shared" si="1981"/>
        <v>6.2407658158316746E-2</v>
      </c>
      <c r="F42224" s="6">
        <f t="shared" si="1982"/>
        <v>5.8741724684572061E-2</v>
      </c>
      <c r="G42224" s="6">
        <f t="shared" si="1983"/>
        <v>4.2703214804414502E-4</v>
      </c>
    </row>
    <row r="42225" spans="1:7" x14ac:dyDescent="0.35">
      <c r="A42225" s="1" t="s">
        <v>42224</v>
      </c>
      <c r="B42225">
        <v>361.78798991456</v>
      </c>
      <c r="C42225">
        <v>3</v>
      </c>
      <c r="D42225">
        <f>_xlfn.IFNA(_xlfn.XLOOKUP(A42225,Target!B:B,Target!B:B),0)</f>
        <v>0</v>
      </c>
      <c r="E42225" s="7">
        <f t="shared" si="1981"/>
        <v>3.6797710025006994E-2</v>
      </c>
      <c r="F42225" s="6">
        <f t="shared" si="1982"/>
        <v>3.5491696855811328E-2</v>
      </c>
      <c r="G42225" s="6">
        <f t="shared" si="1983"/>
        <v>2.5183703053347975E-4</v>
      </c>
    </row>
    <row r="42226" spans="1:7" x14ac:dyDescent="0.35">
      <c r="A42226" s="1" t="s">
        <v>42225</v>
      </c>
      <c r="B42226">
        <v>225.537972849098</v>
      </c>
      <c r="C42226">
        <v>6</v>
      </c>
      <c r="D42226">
        <f>_xlfn.IFNA(_xlfn.XLOOKUP(A42226,Target!B:B,Target!B:B),0)</f>
        <v>0</v>
      </c>
      <c r="E42226" s="7">
        <f t="shared" si="1981"/>
        <v>5.5656251366809481E-3</v>
      </c>
      <c r="F42226" s="6">
        <f t="shared" si="1982"/>
        <v>5.5348204011294033E-3</v>
      </c>
      <c r="G42226" s="6">
        <f t="shared" si="1983"/>
        <v>3.8098299180112691E-5</v>
      </c>
    </row>
    <row r="42227" spans="1:7" x14ac:dyDescent="0.35">
      <c r="A42227" s="1" t="s">
        <v>42226</v>
      </c>
      <c r="B42227">
        <v>316.41761548084702</v>
      </c>
      <c r="C42227">
        <v>5</v>
      </c>
      <c r="D42227">
        <f>_xlfn.IFNA(_xlfn.XLOOKUP(A42227,Target!B:B,Target!B:B),0)</f>
        <v>0</v>
      </c>
      <c r="E42227" s="7">
        <f t="shared" si="1981"/>
        <v>1.9618415143277355E-2</v>
      </c>
      <c r="F42227" s="6">
        <f t="shared" si="1982"/>
        <v>1.9240938425499787E-2</v>
      </c>
      <c r="G42227" s="6">
        <f t="shared" si="1983"/>
        <v>1.3428075714577435E-4</v>
      </c>
    </row>
    <row r="42228" spans="1:7" x14ac:dyDescent="0.35">
      <c r="A42228" s="1" t="s">
        <v>42227</v>
      </c>
      <c r="B42228">
        <v>430.01304947436302</v>
      </c>
      <c r="C42228">
        <v>2</v>
      </c>
      <c r="D42228">
        <f>_xlfn.IFNA(_xlfn.XLOOKUP(A42228,Target!B:B,Target!B:B),0)</f>
        <v>0</v>
      </c>
      <c r="E42228" s="7">
        <f t="shared" si="1981"/>
        <v>9.4749424418526088E-2</v>
      </c>
      <c r="F42228" s="6">
        <f t="shared" si="1982"/>
        <v>8.6548960250745988E-2</v>
      </c>
      <c r="G42228" s="6">
        <f t="shared" si="1983"/>
        <v>6.4819125211033305E-4</v>
      </c>
    </row>
    <row r="42229" spans="1:7" x14ac:dyDescent="0.35">
      <c r="A42229" s="1" t="s">
        <v>42228</v>
      </c>
      <c r="B42229">
        <v>246.09549716537899</v>
      </c>
      <c r="C42229">
        <v>6</v>
      </c>
      <c r="D42229">
        <f>_xlfn.IFNA(_xlfn.XLOOKUP(A42229,Target!B:B,Target!B:B),0)</f>
        <v>0</v>
      </c>
      <c r="E42229" s="7">
        <f t="shared" si="1981"/>
        <v>7.4008666812229573E-3</v>
      </c>
      <c r="F42229" s="6">
        <f t="shared" si="1982"/>
        <v>7.3464962419620417E-3</v>
      </c>
      <c r="G42229" s="6">
        <f t="shared" si="1983"/>
        <v>5.0660417102101833E-5</v>
      </c>
    </row>
    <row r="42230" spans="1:7" x14ac:dyDescent="0.35">
      <c r="A42230" s="1" t="s">
        <v>42229</v>
      </c>
      <c r="B42230">
        <v>316.41761548084702</v>
      </c>
      <c r="C42230">
        <v>5</v>
      </c>
      <c r="D42230">
        <f>_xlfn.IFNA(_xlfn.XLOOKUP(A42230,Target!B:B,Target!B:B),0)</f>
        <v>0</v>
      </c>
      <c r="E42230" s="7">
        <f t="shared" si="1981"/>
        <v>1.9618415143277355E-2</v>
      </c>
      <c r="F42230" s="6">
        <f t="shared" si="1982"/>
        <v>1.9240938425499787E-2</v>
      </c>
      <c r="G42230" s="6">
        <f t="shared" si="1983"/>
        <v>1.3428075714577435E-4</v>
      </c>
    </row>
    <row r="42231" spans="1:7" x14ac:dyDescent="0.35">
      <c r="A42231" s="1" t="s">
        <v>42230</v>
      </c>
      <c r="B42231">
        <v>468.80824664294101</v>
      </c>
      <c r="C42231">
        <v>1</v>
      </c>
      <c r="D42231">
        <f>_xlfn.IFNA(_xlfn.XLOOKUP(A42231,Target!B:B,Target!B:B),0)</f>
        <v>0</v>
      </c>
      <c r="E42231" s="7">
        <f t="shared" si="1981"/>
        <v>0.16223589205994379</v>
      </c>
      <c r="F42231" s="6">
        <f t="shared" si="1982"/>
        <v>0.13958946989014198</v>
      </c>
      <c r="G42231" s="6">
        <f t="shared" si="1983"/>
        <v>1.1093614404175897E-3</v>
      </c>
    </row>
    <row r="42232" spans="1:7" x14ac:dyDescent="0.35">
      <c r="A42232" s="1" t="s">
        <v>42231</v>
      </c>
      <c r="B42232">
        <v>309.01370166491103</v>
      </c>
      <c r="C42232">
        <v>5</v>
      </c>
      <c r="D42232">
        <f>_xlfn.IFNA(_xlfn.XLOOKUP(A42232,Target!B:B,Target!B:B),0)</f>
        <v>0</v>
      </c>
      <c r="E42232" s="7">
        <f t="shared" si="1981"/>
        <v>1.7704673309777399E-2</v>
      </c>
      <c r="F42232" s="6">
        <f t="shared" si="1982"/>
        <v>1.7396670934209602E-2</v>
      </c>
      <c r="G42232" s="6">
        <f t="shared" si="1983"/>
        <v>1.2118349322661781E-4</v>
      </c>
    </row>
    <row r="42233" spans="1:7" x14ac:dyDescent="0.35">
      <c r="A42233" s="1" t="s">
        <v>42232</v>
      </c>
      <c r="B42233">
        <v>516.398149152972</v>
      </c>
      <c r="C42233">
        <v>1</v>
      </c>
      <c r="D42233">
        <f>_xlfn.IFNA(_xlfn.XLOOKUP(A42233,Target!B:B,Target!B:B),0)</f>
        <v>0</v>
      </c>
      <c r="E42233" s="7">
        <f t="shared" si="1981"/>
        <v>0.31380994592277955</v>
      </c>
      <c r="F42233" s="6">
        <f t="shared" si="1982"/>
        <v>0.23885490203255333</v>
      </c>
      <c r="G42233" s="6">
        <f t="shared" si="1983"/>
        <v>2.1435959864677559E-3</v>
      </c>
    </row>
    <row r="42234" spans="1:7" x14ac:dyDescent="0.35">
      <c r="A42234" s="1" t="s">
        <v>42233</v>
      </c>
      <c r="B42234">
        <v>316.41761548084702</v>
      </c>
      <c r="C42234">
        <v>5</v>
      </c>
      <c r="D42234">
        <f>_xlfn.IFNA(_xlfn.XLOOKUP(A42234,Target!B:B,Target!B:B),0)</f>
        <v>0</v>
      </c>
      <c r="E42234" s="7">
        <f t="shared" si="1981"/>
        <v>1.9618415143277355E-2</v>
      </c>
      <c r="F42234" s="6">
        <f t="shared" si="1982"/>
        <v>1.9240938425499787E-2</v>
      </c>
      <c r="G42234" s="6">
        <f t="shared" si="1983"/>
        <v>1.3428075714577435E-4</v>
      </c>
    </row>
    <row r="42235" spans="1:7" x14ac:dyDescent="0.35">
      <c r="A42235" s="1" t="s">
        <v>42234</v>
      </c>
      <c r="B42235">
        <v>363.03806795246697</v>
      </c>
      <c r="C42235">
        <v>3</v>
      </c>
      <c r="D42235">
        <f>_xlfn.IFNA(_xlfn.XLOOKUP(A42235,Target!B:B,Target!B:B),0)</f>
        <v>0</v>
      </c>
      <c r="E42235" s="7">
        <f t="shared" si="1981"/>
        <v>3.7440963171254407E-2</v>
      </c>
      <c r="F42235" s="6">
        <f t="shared" si="1982"/>
        <v>3.6089728958460188E-2</v>
      </c>
      <c r="G42235" s="6">
        <f t="shared" si="1983"/>
        <v>2.5623821345552907E-4</v>
      </c>
    </row>
    <row r="42236" spans="1:7" x14ac:dyDescent="0.35">
      <c r="A42236" s="1" t="s">
        <v>42235</v>
      </c>
      <c r="B42236">
        <v>313.17128469358897</v>
      </c>
      <c r="C42236">
        <v>5</v>
      </c>
      <c r="D42236">
        <f>_xlfn.IFNA(_xlfn.XLOOKUP(A42236,Target!B:B,Target!B:B),0)</f>
        <v>0</v>
      </c>
      <c r="E42236" s="7">
        <f t="shared" si="1981"/>
        <v>1.8755086068447009E-2</v>
      </c>
      <c r="F42236" s="6">
        <f t="shared" si="1982"/>
        <v>1.8409808525056026E-2</v>
      </c>
      <c r="G42236" s="6">
        <f t="shared" si="1983"/>
        <v>1.2837234920476116E-4</v>
      </c>
    </row>
    <row r="42237" spans="1:7" x14ac:dyDescent="0.35">
      <c r="A42237" s="1" t="s">
        <v>42236</v>
      </c>
      <c r="B42237">
        <v>316.41761548084702</v>
      </c>
      <c r="C42237">
        <v>5</v>
      </c>
      <c r="D42237">
        <f>_xlfn.IFNA(_xlfn.XLOOKUP(A42237,Target!B:B,Target!B:B),0)</f>
        <v>0</v>
      </c>
      <c r="E42237" s="7">
        <f t="shared" si="1981"/>
        <v>1.9618415143277355E-2</v>
      </c>
      <c r="F42237" s="6">
        <f t="shared" si="1982"/>
        <v>1.9240938425499787E-2</v>
      </c>
      <c r="G42237" s="6">
        <f t="shared" si="1983"/>
        <v>1.3428075714577435E-4</v>
      </c>
    </row>
    <row r="42238" spans="1:7" x14ac:dyDescent="0.35">
      <c r="A42238" s="1" t="s">
        <v>42237</v>
      </c>
      <c r="B42238">
        <v>353.09113465519403</v>
      </c>
      <c r="C42238">
        <v>3</v>
      </c>
      <c r="D42238">
        <f>_xlfn.IFNA(_xlfn.XLOOKUP(A42238,Target!B:B,Target!B:B),0)</f>
        <v>0</v>
      </c>
      <c r="E42238" s="7">
        <f t="shared" si="1981"/>
        <v>3.261823871137684E-2</v>
      </c>
      <c r="F42238" s="6">
        <f t="shared" si="1982"/>
        <v>3.1587897142008492E-2</v>
      </c>
      <c r="G42238" s="6">
        <f t="shared" si="1983"/>
        <v>2.2323985223148508E-4</v>
      </c>
    </row>
    <row r="42239" spans="1:7" x14ac:dyDescent="0.35">
      <c r="A42239" s="1" t="s">
        <v>42238</v>
      </c>
      <c r="B42239">
        <v>588.19643247973795</v>
      </c>
      <c r="C42239">
        <v>1</v>
      </c>
      <c r="D42239">
        <f>_xlfn.IFNA(_xlfn.XLOOKUP(A42239,Target!B:B,Target!B:B),0)</f>
        <v>0</v>
      </c>
      <c r="E42239" s="7">
        <f t="shared" si="1981"/>
        <v>0.84905425429918202</v>
      </c>
      <c r="F42239" s="6">
        <f t="shared" si="1982"/>
        <v>0.45918298628883969</v>
      </c>
      <c r="G42239" s="6">
        <f t="shared" si="1983"/>
        <v>5.7786542160496845E-3</v>
      </c>
    </row>
    <row r="42240" spans="1:7" x14ac:dyDescent="0.35">
      <c r="A42240" s="1" t="s">
        <v>42239</v>
      </c>
      <c r="B42240">
        <v>358.889604129595</v>
      </c>
      <c r="C42240">
        <v>3</v>
      </c>
      <c r="D42240">
        <f>_xlfn.IFNA(_xlfn.XLOOKUP(A42240,Target!B:B,Target!B:B),0)</f>
        <v>0</v>
      </c>
      <c r="E42240" s="7">
        <f t="shared" si="1981"/>
        <v>3.5348482266697442E-2</v>
      </c>
      <c r="F42240" s="6">
        <f t="shared" si="1982"/>
        <v>3.414162755066652E-2</v>
      </c>
      <c r="G42240" s="6">
        <f t="shared" si="1983"/>
        <v>2.4192117106310948E-4</v>
      </c>
    </row>
    <row r="42241" spans="1:7" x14ac:dyDescent="0.35">
      <c r="A42241" s="1" t="s">
        <v>42240</v>
      </c>
      <c r="B42241">
        <v>400.813842276157</v>
      </c>
      <c r="C42241">
        <v>2</v>
      </c>
      <c r="D42241">
        <f>_xlfn.IFNA(_xlfn.XLOOKUP(A42241,Target!B:B,Target!B:B),0)</f>
        <v>0</v>
      </c>
      <c r="E42241" s="7">
        <f t="shared" si="1981"/>
        <v>6.3209133386785438E-2</v>
      </c>
      <c r="F42241" s="6">
        <f t="shared" si="1982"/>
        <v>5.945127012353324E-2</v>
      </c>
      <c r="G42241" s="6">
        <f t="shared" si="1983"/>
        <v>4.3251396979721902E-4</v>
      </c>
    </row>
    <row r="42242" spans="1:7" x14ac:dyDescent="0.35">
      <c r="A42242" s="1" t="s">
        <v>42241</v>
      </c>
      <c r="B42242">
        <v>363.03806795246697</v>
      </c>
      <c r="C42242">
        <v>3</v>
      </c>
      <c r="D42242">
        <f>_xlfn.IFNA(_xlfn.XLOOKUP(A42242,Target!B:B,Target!B:B),0)</f>
        <v>0</v>
      </c>
      <c r="E42242" s="7">
        <f t="shared" si="1981"/>
        <v>3.7440963171254407E-2</v>
      </c>
      <c r="F42242" s="6">
        <f t="shared" si="1982"/>
        <v>3.6089728958460188E-2</v>
      </c>
      <c r="G42242" s="6">
        <f t="shared" si="1983"/>
        <v>2.5623821345552907E-4</v>
      </c>
    </row>
    <row r="42243" spans="1:7" x14ac:dyDescent="0.35">
      <c r="A42243" s="1" t="s">
        <v>42242</v>
      </c>
      <c r="B42243">
        <v>473.70792385746699</v>
      </c>
      <c r="C42243">
        <v>1</v>
      </c>
      <c r="D42243">
        <f>_xlfn.IFNA(_xlfn.XLOOKUP(A42243,Target!B:B,Target!B:B),0)</f>
        <v>0</v>
      </c>
      <c r="E42243" s="7">
        <f t="shared" ref="E42243:E42306" si="1984">2^((B42243-600)/50)</f>
        <v>0.1736384647592758</v>
      </c>
      <c r="F42243" s="6">
        <f t="shared" ref="F42243:F42306" si="1985">1-(1/(1+E42243))</f>
        <v>0.14794885305236716</v>
      </c>
      <c r="G42243" s="6">
        <f t="shared" ref="G42243:G42306" si="1986">(F42243*($J$3/$J$2))/(F42243*($J$3/$J$2)+(1-F42243)*((1-$J$3)/(1-$J$2)))</f>
        <v>1.1872391297746295E-3</v>
      </c>
    </row>
    <row r="42244" spans="1:7" x14ac:dyDescent="0.35">
      <c r="A42244" s="1" t="s">
        <v>42243</v>
      </c>
      <c r="B42244">
        <v>414.996980068526</v>
      </c>
      <c r="C42244">
        <v>2</v>
      </c>
      <c r="D42244">
        <f>_xlfn.IFNA(_xlfn.XLOOKUP(A42244,Target!B:B,Target!B:B),0)</f>
        <v>0</v>
      </c>
      <c r="E42244" s="7">
        <f t="shared" si="1984"/>
        <v>7.6943304524431946E-2</v>
      </c>
      <c r="F42244" s="6">
        <f t="shared" si="1985"/>
        <v>7.1446012247050716E-2</v>
      </c>
      <c r="G42244" s="6">
        <f t="shared" si="1986"/>
        <v>5.2644175178406469E-4</v>
      </c>
    </row>
    <row r="42245" spans="1:7" x14ac:dyDescent="0.35">
      <c r="A42245" s="1" t="s">
        <v>42244</v>
      </c>
      <c r="B42245">
        <v>661.67161582874701</v>
      </c>
      <c r="C42245">
        <v>1</v>
      </c>
      <c r="D42245">
        <f>_xlfn.IFNA(_xlfn.XLOOKUP(A42245,Target!B:B,Target!B:B),0)</f>
        <v>0</v>
      </c>
      <c r="E42245" s="7">
        <f t="shared" si="1984"/>
        <v>2.3512571266785613</v>
      </c>
      <c r="F42245" s="6">
        <f t="shared" si="1985"/>
        <v>0.70160451370942634</v>
      </c>
      <c r="G42245" s="6">
        <f t="shared" si="1986"/>
        <v>1.5840676267596505E-2</v>
      </c>
    </row>
    <row r="42246" spans="1:7" x14ac:dyDescent="0.35">
      <c r="A42246" s="1" t="s">
        <v>42245</v>
      </c>
      <c r="B42246">
        <v>547.68274607879198</v>
      </c>
      <c r="C42246">
        <v>1</v>
      </c>
      <c r="D42246">
        <f>_xlfn.IFNA(_xlfn.XLOOKUP(A42246,Target!B:B,Target!B:B),0)</f>
        <v>0</v>
      </c>
      <c r="E42246" s="7">
        <f t="shared" si="1984"/>
        <v>0.48419326650775257</v>
      </c>
      <c r="F42246" s="6">
        <f t="shared" si="1985"/>
        <v>0.32623329955339309</v>
      </c>
      <c r="G42246" s="6">
        <f t="shared" si="1986"/>
        <v>3.3036178934067804E-3</v>
      </c>
    </row>
    <row r="42247" spans="1:7" x14ac:dyDescent="0.35">
      <c r="A42247" s="1" t="s">
        <v>42246</v>
      </c>
      <c r="B42247">
        <v>297.33480047395301</v>
      </c>
      <c r="C42247">
        <v>6</v>
      </c>
      <c r="D42247">
        <f>_xlfn.IFNA(_xlfn.XLOOKUP(A42247,Target!B:B,Target!B:B),0)</f>
        <v>0</v>
      </c>
      <c r="E42247" s="7">
        <f t="shared" si="1984"/>
        <v>1.5058229989401876E-2</v>
      </c>
      <c r="F42247" s="6">
        <f t="shared" si="1985"/>
        <v>1.4834843504061057E-2</v>
      </c>
      <c r="G42247" s="6">
        <f t="shared" si="1986"/>
        <v>1.0307120247133487E-4</v>
      </c>
    </row>
    <row r="42248" spans="1:7" x14ac:dyDescent="0.35">
      <c r="A42248" s="1" t="s">
        <v>42247</v>
      </c>
      <c r="B42248">
        <v>313.17128469358897</v>
      </c>
      <c r="C42248">
        <v>5</v>
      </c>
      <c r="D42248">
        <f>_xlfn.IFNA(_xlfn.XLOOKUP(A42248,Target!B:B,Target!B:B),0)</f>
        <v>0</v>
      </c>
      <c r="E42248" s="7">
        <f t="shared" si="1984"/>
        <v>1.8755086068447009E-2</v>
      </c>
      <c r="F42248" s="6">
        <f t="shared" si="1985"/>
        <v>1.8409808525056026E-2</v>
      </c>
      <c r="G42248" s="6">
        <f t="shared" si="1986"/>
        <v>1.2837234920476116E-4</v>
      </c>
    </row>
    <row r="42249" spans="1:7" x14ac:dyDescent="0.35">
      <c r="A42249" s="1" t="s">
        <v>42248</v>
      </c>
      <c r="B42249">
        <v>182.19700401955799</v>
      </c>
      <c r="C42249">
        <v>6</v>
      </c>
      <c r="D42249">
        <f>_xlfn.IFNA(_xlfn.XLOOKUP(A42249,Target!B:B,Target!B:B),0)</f>
        <v>0</v>
      </c>
      <c r="E42249" s="7">
        <f t="shared" si="1984"/>
        <v>3.0519352729337051E-3</v>
      </c>
      <c r="F42249" s="6">
        <f t="shared" si="1985"/>
        <v>3.0426493041990632E-3</v>
      </c>
      <c r="G42249" s="6">
        <f t="shared" si="1986"/>
        <v>2.0891731116617538E-5</v>
      </c>
    </row>
    <row r="42250" spans="1:7" x14ac:dyDescent="0.35">
      <c r="A42250" s="1" t="s">
        <v>42249</v>
      </c>
      <c r="B42250">
        <v>317.338113460344</v>
      </c>
      <c r="C42250">
        <v>4</v>
      </c>
      <c r="D42250">
        <f>_xlfn.IFNA(_xlfn.XLOOKUP(A42250,Target!B:B,Target!B:B),0)</f>
        <v>0</v>
      </c>
      <c r="E42250" s="7">
        <f t="shared" si="1984"/>
        <v>1.9870366173378184E-2</v>
      </c>
      <c r="F42250" s="6">
        <f t="shared" si="1985"/>
        <v>1.9483227312440787E-2</v>
      </c>
      <c r="G42250" s="6">
        <f t="shared" si="1986"/>
        <v>1.360050337243059E-4</v>
      </c>
    </row>
    <row r="42251" spans="1:7" x14ac:dyDescent="0.35">
      <c r="A42251" s="1" t="s">
        <v>42250</v>
      </c>
      <c r="B42251">
        <v>279.52784702791502</v>
      </c>
      <c r="C42251">
        <v>6</v>
      </c>
      <c r="D42251">
        <f>_xlfn.IFNA(_xlfn.XLOOKUP(A42251,Target!B:B,Target!B:B),0)</f>
        <v>0</v>
      </c>
      <c r="E42251" s="7">
        <f t="shared" si="1984"/>
        <v>1.1764280841546364E-2</v>
      </c>
      <c r="F42251" s="6">
        <f t="shared" si="1985"/>
        <v>1.1627491762964071E-2</v>
      </c>
      <c r="G42251" s="6">
        <f t="shared" si="1986"/>
        <v>8.05264571629075E-5</v>
      </c>
    </row>
    <row r="42252" spans="1:7" x14ac:dyDescent="0.35">
      <c r="A42252" s="1" t="s">
        <v>42251</v>
      </c>
      <c r="B42252">
        <v>336.28051181179399</v>
      </c>
      <c r="C42252">
        <v>4</v>
      </c>
      <c r="D42252">
        <f>_xlfn.IFNA(_xlfn.XLOOKUP(A42252,Target!B:B,Target!B:B),0)</f>
        <v>0</v>
      </c>
      <c r="E42252" s="7">
        <f t="shared" si="1984"/>
        <v>2.5837498967712171E-2</v>
      </c>
      <c r="F42252" s="6">
        <f t="shared" si="1985"/>
        <v>2.5186736684623123E-2</v>
      </c>
      <c r="G42252" s="6">
        <f t="shared" si="1986"/>
        <v>1.7684054591971432E-4</v>
      </c>
    </row>
    <row r="42253" spans="1:7" x14ac:dyDescent="0.35">
      <c r="A42253" s="1" t="s">
        <v>42252</v>
      </c>
      <c r="B42253">
        <v>277.49688496515699</v>
      </c>
      <c r="C42253">
        <v>6</v>
      </c>
      <c r="D42253">
        <f>_xlfn.IFNA(_xlfn.XLOOKUP(A42253,Target!B:B,Target!B:B),0)</f>
        <v>0</v>
      </c>
      <c r="E42253" s="7">
        <f t="shared" si="1984"/>
        <v>1.1437675569448436E-2</v>
      </c>
      <c r="F42253" s="6">
        <f t="shared" si="1985"/>
        <v>1.1308334508113971E-2</v>
      </c>
      <c r="G42253" s="6">
        <f t="shared" si="1986"/>
        <v>7.8291020358522525E-5</v>
      </c>
    </row>
    <row r="42254" spans="1:7" x14ac:dyDescent="0.35">
      <c r="A42254" s="1" t="s">
        <v>42253</v>
      </c>
      <c r="B42254">
        <v>414.07648208902901</v>
      </c>
      <c r="C42254">
        <v>2</v>
      </c>
      <c r="D42254">
        <f>_xlfn.IFNA(_xlfn.XLOOKUP(A42254,Target!B:B,Target!B:B),0)</f>
        <v>0</v>
      </c>
      <c r="E42254" s="7">
        <f t="shared" si="1984"/>
        <v>7.5967683609087913E-2</v>
      </c>
      <c r="F42254" s="6">
        <f t="shared" si="1985"/>
        <v>7.0604056949249316E-2</v>
      </c>
      <c r="G42254" s="6">
        <f t="shared" si="1986"/>
        <v>5.1977007802284818E-4</v>
      </c>
    </row>
    <row r="42255" spans="1:7" x14ac:dyDescent="0.35">
      <c r="A42255" s="1" t="s">
        <v>42254</v>
      </c>
      <c r="B42255">
        <v>489.959997456883</v>
      </c>
      <c r="C42255">
        <v>1</v>
      </c>
      <c r="D42255">
        <f>_xlfn.IFNA(_xlfn.XLOOKUP(A42255,Target!B:B,Target!B:B),0)</f>
        <v>0</v>
      </c>
      <c r="E42255" s="7">
        <f t="shared" si="1984"/>
        <v>0.21751698267626132</v>
      </c>
      <c r="F42255" s="6">
        <f t="shared" si="1985"/>
        <v>0.17865622062875097</v>
      </c>
      <c r="G42255" s="6">
        <f t="shared" si="1986"/>
        <v>1.4868089240556114E-3</v>
      </c>
    </row>
    <row r="42256" spans="1:7" x14ac:dyDescent="0.35">
      <c r="A42256" s="1" t="s">
        <v>42255</v>
      </c>
      <c r="B42256">
        <v>317.338113460344</v>
      </c>
      <c r="C42256">
        <v>4</v>
      </c>
      <c r="D42256">
        <f>_xlfn.IFNA(_xlfn.XLOOKUP(A42256,Target!B:B,Target!B:B),0)</f>
        <v>0</v>
      </c>
      <c r="E42256" s="7">
        <f t="shared" si="1984"/>
        <v>1.9870366173378184E-2</v>
      </c>
      <c r="F42256" s="6">
        <f t="shared" si="1985"/>
        <v>1.9483227312440787E-2</v>
      </c>
      <c r="G42256" s="6">
        <f t="shared" si="1986"/>
        <v>1.360050337243059E-4</v>
      </c>
    </row>
    <row r="42257" spans="1:7" x14ac:dyDescent="0.35">
      <c r="A42257" s="1" t="s">
        <v>42256</v>
      </c>
      <c r="B42257">
        <v>307.85118999303199</v>
      </c>
      <c r="C42257">
        <v>5</v>
      </c>
      <c r="D42257">
        <f>_xlfn.IFNA(_xlfn.XLOOKUP(A42257,Target!B:B,Target!B:B),0)</f>
        <v>0</v>
      </c>
      <c r="E42257" s="7">
        <f t="shared" si="1984"/>
        <v>1.7421634566580555E-2</v>
      </c>
      <c r="F42257" s="6">
        <f t="shared" si="1985"/>
        <v>1.7123318371347729E-2</v>
      </c>
      <c r="G42257" s="6">
        <f t="shared" si="1986"/>
        <v>1.1924640391058041E-4</v>
      </c>
    </row>
    <row r="42258" spans="1:7" x14ac:dyDescent="0.35">
      <c r="A42258" s="1" t="s">
        <v>42257</v>
      </c>
      <c r="B42258">
        <v>287.18361393236</v>
      </c>
      <c r="C42258">
        <v>6</v>
      </c>
      <c r="D42258">
        <f>_xlfn.IFNA(_xlfn.XLOOKUP(A42258,Target!B:B,Target!B:B),0)</f>
        <v>0</v>
      </c>
      <c r="E42258" s="7">
        <f t="shared" si="1984"/>
        <v>1.3081504446591031E-2</v>
      </c>
      <c r="F42258" s="6">
        <f t="shared" si="1985"/>
        <v>1.2912588364484057E-2</v>
      </c>
      <c r="G42258" s="6">
        <f t="shared" si="1986"/>
        <v>8.954204033276182E-5</v>
      </c>
    </row>
    <row r="42259" spans="1:7" x14ac:dyDescent="0.35">
      <c r="A42259" s="1" t="s">
        <v>42258</v>
      </c>
      <c r="B42259">
        <v>278.35605711489097</v>
      </c>
      <c r="C42259">
        <v>6</v>
      </c>
      <c r="D42259">
        <f>_xlfn.IFNA(_xlfn.XLOOKUP(A42259,Target!B:B,Target!B:B),0)</f>
        <v>0</v>
      </c>
      <c r="E42259" s="7">
        <f t="shared" si="1984"/>
        <v>1.1574720304036307E-2</v>
      </c>
      <c r="F42259" s="6">
        <f t="shared" si="1985"/>
        <v>1.1442279123540677E-2</v>
      </c>
      <c r="G42259" s="6">
        <f t="shared" si="1986"/>
        <v>7.9229018814841256E-5</v>
      </c>
    </row>
    <row r="42260" spans="1:7" x14ac:dyDescent="0.35">
      <c r="A42260" s="1" t="s">
        <v>42259</v>
      </c>
      <c r="B42260">
        <v>300.581131261211</v>
      </c>
      <c r="C42260">
        <v>5</v>
      </c>
      <c r="D42260">
        <f>_xlfn.IFNA(_xlfn.XLOOKUP(A42260,Target!B:B,Target!B:B),0)</f>
        <v>0</v>
      </c>
      <c r="E42260" s="7">
        <f t="shared" si="1984"/>
        <v>1.5751386380041088E-2</v>
      </c>
      <c r="F42260" s="6">
        <f t="shared" si="1985"/>
        <v>1.5507127621234518E-2</v>
      </c>
      <c r="G42260" s="6">
        <f t="shared" si="1986"/>
        <v>1.0781523679226686E-4</v>
      </c>
    </row>
    <row r="42261" spans="1:7" x14ac:dyDescent="0.35">
      <c r="A42261" s="1" t="s">
        <v>42260</v>
      </c>
      <c r="B42261">
        <v>264.45870336478799</v>
      </c>
      <c r="C42261">
        <v>6</v>
      </c>
      <c r="D42261">
        <f>_xlfn.IFNA(_xlfn.XLOOKUP(A42261,Target!B:B,Target!B:B),0)</f>
        <v>0</v>
      </c>
      <c r="E42261" s="7">
        <f t="shared" si="1984"/>
        <v>9.5464103523730283E-3</v>
      </c>
      <c r="F42261" s="6">
        <f t="shared" si="1985"/>
        <v>9.4561381769867614E-3</v>
      </c>
      <c r="G42261" s="6">
        <f t="shared" si="1986"/>
        <v>6.5346134225652966E-5</v>
      </c>
    </row>
    <row r="42262" spans="1:7" x14ac:dyDescent="0.35">
      <c r="A42262" s="1" t="s">
        <v>42261</v>
      </c>
      <c r="B42262">
        <v>317.338113460344</v>
      </c>
      <c r="C42262">
        <v>4</v>
      </c>
      <c r="D42262">
        <f>_xlfn.IFNA(_xlfn.XLOOKUP(A42262,Target!B:B,Target!B:B),0)</f>
        <v>0</v>
      </c>
      <c r="E42262" s="7">
        <f t="shared" si="1984"/>
        <v>1.9870366173378184E-2</v>
      </c>
      <c r="F42262" s="6">
        <f t="shared" si="1985"/>
        <v>1.9483227312440787E-2</v>
      </c>
      <c r="G42262" s="6">
        <f t="shared" si="1986"/>
        <v>1.360050337243059E-4</v>
      </c>
    </row>
    <row r="42263" spans="1:7" x14ac:dyDescent="0.35">
      <c r="A42263" s="1" t="s">
        <v>42262</v>
      </c>
      <c r="B42263">
        <v>178.13529709871</v>
      </c>
      <c r="C42263">
        <v>6</v>
      </c>
      <c r="D42263">
        <f>_xlfn.IFNA(_xlfn.XLOOKUP(A42263,Target!B:B,Target!B:B),0)</f>
        <v>0</v>
      </c>
      <c r="E42263" s="7">
        <f t="shared" si="1984"/>
        <v>2.8848378420145075E-3</v>
      </c>
      <c r="F42263" s="6">
        <f t="shared" si="1985"/>
        <v>2.8765394920339249E-3</v>
      </c>
      <c r="G42263" s="6">
        <f t="shared" si="1986"/>
        <v>1.9747904218006025E-5</v>
      </c>
    </row>
    <row r="42264" spans="1:7" x14ac:dyDescent="0.35">
      <c r="A42264" s="1" t="s">
        <v>42263</v>
      </c>
      <c r="B42264">
        <v>501.27369567035498</v>
      </c>
      <c r="C42264">
        <v>1</v>
      </c>
      <c r="D42264">
        <f>_xlfn.IFNA(_xlfn.XLOOKUP(A42264,Target!B:B,Target!B:B),0)</f>
        <v>0</v>
      </c>
      <c r="E42264" s="7">
        <f t="shared" si="1984"/>
        <v>0.25445349517041693</v>
      </c>
      <c r="F42264" s="6">
        <f t="shared" si="1985"/>
        <v>0.20284011814710556</v>
      </c>
      <c r="G42264" s="6">
        <f t="shared" si="1986"/>
        <v>1.7388446164542965E-3</v>
      </c>
    </row>
    <row r="42265" spans="1:7" x14ac:dyDescent="0.35">
      <c r="A42265" s="1" t="s">
        <v>42264</v>
      </c>
      <c r="B42265">
        <v>323.69035837941601</v>
      </c>
      <c r="C42265">
        <v>4</v>
      </c>
      <c r="D42265">
        <f>_xlfn.IFNA(_xlfn.XLOOKUP(A42265,Target!B:B,Target!B:B),0)</f>
        <v>0</v>
      </c>
      <c r="E42265" s="7">
        <f t="shared" si="1984"/>
        <v>2.1699523417225575E-2</v>
      </c>
      <c r="F42265" s="6">
        <f t="shared" si="1985"/>
        <v>2.1238654731528306E-2</v>
      </c>
      <c r="G42265" s="6">
        <f t="shared" si="1986"/>
        <v>1.4852305386062049E-4</v>
      </c>
    </row>
    <row r="42266" spans="1:7" x14ac:dyDescent="0.35">
      <c r="A42266" s="1" t="s">
        <v>42265</v>
      </c>
      <c r="B42266">
        <v>278.41738294465301</v>
      </c>
      <c r="C42266">
        <v>6</v>
      </c>
      <c r="D42266">
        <f>_xlfn.IFNA(_xlfn.XLOOKUP(A42266,Target!B:B,Target!B:B),0)</f>
        <v>0</v>
      </c>
      <c r="E42266" s="7">
        <f t="shared" si="1984"/>
        <v>1.1584564812062213E-2</v>
      </c>
      <c r="F42266" s="6">
        <f t="shared" si="1985"/>
        <v>1.1451899539624222E-2</v>
      </c>
      <c r="G42266" s="6">
        <f t="shared" si="1986"/>
        <v>7.9296399178448144E-5</v>
      </c>
    </row>
    <row r="42267" spans="1:7" x14ac:dyDescent="0.35">
      <c r="A42267" s="1" t="s">
        <v>42266</v>
      </c>
      <c r="B42267">
        <v>209.70148862946201</v>
      </c>
      <c r="C42267">
        <v>6</v>
      </c>
      <c r="D42267">
        <f>_xlfn.IFNA(_xlfn.XLOOKUP(A42267,Target!B:B,Target!B:B),0)</f>
        <v>0</v>
      </c>
      <c r="E42267" s="7">
        <f t="shared" si="1984"/>
        <v>4.4685725801032047E-3</v>
      </c>
      <c r="F42267" s="6">
        <f t="shared" si="1985"/>
        <v>4.4486932713336813E-3</v>
      </c>
      <c r="G42267" s="6">
        <f t="shared" si="1986"/>
        <v>3.0588889724359379E-5</v>
      </c>
    </row>
    <row r="42268" spans="1:7" x14ac:dyDescent="0.35">
      <c r="A42268" s="1" t="s">
        <v>42267</v>
      </c>
      <c r="B42268">
        <v>309.01370166491103</v>
      </c>
      <c r="C42268">
        <v>5</v>
      </c>
      <c r="D42268">
        <f>_xlfn.IFNA(_xlfn.XLOOKUP(A42268,Target!B:B,Target!B:B),0)</f>
        <v>0</v>
      </c>
      <c r="E42268" s="7">
        <f t="shared" si="1984"/>
        <v>1.7704673309777399E-2</v>
      </c>
      <c r="F42268" s="6">
        <f t="shared" si="1985"/>
        <v>1.7396670934209602E-2</v>
      </c>
      <c r="G42268" s="6">
        <f t="shared" si="1986"/>
        <v>1.2118349322661781E-4</v>
      </c>
    </row>
    <row r="42269" spans="1:7" x14ac:dyDescent="0.35">
      <c r="A42269" s="1" t="s">
        <v>42268</v>
      </c>
      <c r="B42269">
        <v>316.41761548084702</v>
      </c>
      <c r="C42269">
        <v>5</v>
      </c>
      <c r="D42269">
        <f>_xlfn.IFNA(_xlfn.XLOOKUP(A42269,Target!B:B,Target!B:B),0)</f>
        <v>0</v>
      </c>
      <c r="E42269" s="7">
        <f t="shared" si="1984"/>
        <v>1.9618415143277355E-2</v>
      </c>
      <c r="F42269" s="6">
        <f t="shared" si="1985"/>
        <v>1.9240938425499787E-2</v>
      </c>
      <c r="G42269" s="6">
        <f t="shared" si="1986"/>
        <v>1.3428075714577435E-4</v>
      </c>
    </row>
    <row r="42270" spans="1:7" x14ac:dyDescent="0.35">
      <c r="A42270" s="1" t="s">
        <v>42269</v>
      </c>
      <c r="B42270">
        <v>571.58502711240601</v>
      </c>
      <c r="C42270">
        <v>1</v>
      </c>
      <c r="D42270">
        <f>_xlfn.IFNA(_xlfn.XLOOKUP(A42270,Target!B:B,Target!B:B),0)</f>
        <v>0</v>
      </c>
      <c r="E42270" s="7">
        <f t="shared" si="1984"/>
        <v>0.67441126624285974</v>
      </c>
      <c r="F42270" s="6">
        <f t="shared" si="1985"/>
        <v>0.40277516034405492</v>
      </c>
      <c r="G42270" s="6">
        <f t="shared" si="1986"/>
        <v>4.5954981918505727E-3</v>
      </c>
    </row>
    <row r="42271" spans="1:7" x14ac:dyDescent="0.35">
      <c r="A42271" s="1" t="s">
        <v>42270</v>
      </c>
      <c r="B42271">
        <v>432.70418369039999</v>
      </c>
      <c r="C42271">
        <v>2</v>
      </c>
      <c r="D42271">
        <f>_xlfn.IFNA(_xlfn.XLOOKUP(A42271,Target!B:B,Target!B:B),0)</f>
        <v>0</v>
      </c>
      <c r="E42271" s="7">
        <f t="shared" si="1984"/>
        <v>9.8351009691617197E-2</v>
      </c>
      <c r="F42271" s="6">
        <f t="shared" si="1985"/>
        <v>8.9544242982242173E-2</v>
      </c>
      <c r="G42271" s="6">
        <f t="shared" si="1986"/>
        <v>6.7281351644702476E-4</v>
      </c>
    </row>
    <row r="42272" spans="1:7" x14ac:dyDescent="0.35">
      <c r="A42272" s="1" t="s">
        <v>42271</v>
      </c>
      <c r="B42272">
        <v>359.81010210909102</v>
      </c>
      <c r="C42272">
        <v>3</v>
      </c>
      <c r="D42272">
        <f>_xlfn.IFNA(_xlfn.XLOOKUP(A42272,Target!B:B,Target!B:B),0)</f>
        <v>0</v>
      </c>
      <c r="E42272" s="7">
        <f t="shared" si="1984"/>
        <v>3.5802447913491194E-2</v>
      </c>
      <c r="F42272" s="6">
        <f t="shared" si="1985"/>
        <v>3.4564938503100939E-2</v>
      </c>
      <c r="G42272" s="6">
        <f t="shared" si="1986"/>
        <v>2.4502730134084869E-4</v>
      </c>
    </row>
    <row r="42273" spans="1:7" x14ac:dyDescent="0.35">
      <c r="A42273" s="1" t="s">
        <v>42272</v>
      </c>
      <c r="B42273">
        <v>307.85118999303199</v>
      </c>
      <c r="C42273">
        <v>5</v>
      </c>
      <c r="D42273">
        <f>_xlfn.IFNA(_xlfn.XLOOKUP(A42273,Target!B:B,Target!B:B),0)</f>
        <v>0</v>
      </c>
      <c r="E42273" s="7">
        <f t="shared" si="1984"/>
        <v>1.7421634566580555E-2</v>
      </c>
      <c r="F42273" s="6">
        <f t="shared" si="1985"/>
        <v>1.7123318371347729E-2</v>
      </c>
      <c r="G42273" s="6">
        <f t="shared" si="1986"/>
        <v>1.1924640391058041E-4</v>
      </c>
    </row>
    <row r="42274" spans="1:7" x14ac:dyDescent="0.35">
      <c r="A42274" s="1" t="s">
        <v>42273</v>
      </c>
      <c r="B42274">
        <v>317.338113460344</v>
      </c>
      <c r="C42274">
        <v>4</v>
      </c>
      <c r="D42274">
        <f>_xlfn.IFNA(_xlfn.XLOOKUP(A42274,Target!B:B,Target!B:B),0)</f>
        <v>0</v>
      </c>
      <c r="E42274" s="7">
        <f t="shared" si="1984"/>
        <v>1.9870366173378184E-2</v>
      </c>
      <c r="F42274" s="6">
        <f t="shared" si="1985"/>
        <v>1.9483227312440787E-2</v>
      </c>
      <c r="G42274" s="6">
        <f t="shared" si="1986"/>
        <v>1.360050337243059E-4</v>
      </c>
    </row>
    <row r="42275" spans="1:7" x14ac:dyDescent="0.35">
      <c r="A42275" s="1" t="s">
        <v>42274</v>
      </c>
      <c r="B42275">
        <v>316.41761548084702</v>
      </c>
      <c r="C42275">
        <v>5</v>
      </c>
      <c r="D42275">
        <f>_xlfn.IFNA(_xlfn.XLOOKUP(A42275,Target!B:B,Target!B:B),0)</f>
        <v>0</v>
      </c>
      <c r="E42275" s="7">
        <f t="shared" si="1984"/>
        <v>1.9618415143277355E-2</v>
      </c>
      <c r="F42275" s="6">
        <f t="shared" si="1985"/>
        <v>1.9240938425499787E-2</v>
      </c>
      <c r="G42275" s="6">
        <f t="shared" si="1986"/>
        <v>1.3428075714577435E-4</v>
      </c>
    </row>
    <row r="42276" spans="1:7" x14ac:dyDescent="0.35">
      <c r="A42276" s="1" t="s">
        <v>42275</v>
      </c>
      <c r="B42276">
        <v>317.338113460344</v>
      </c>
      <c r="C42276">
        <v>4</v>
      </c>
      <c r="D42276">
        <f>_xlfn.IFNA(_xlfn.XLOOKUP(A42276,Target!B:B,Target!B:B),0)</f>
        <v>0</v>
      </c>
      <c r="E42276" s="7">
        <f t="shared" si="1984"/>
        <v>1.9870366173378184E-2</v>
      </c>
      <c r="F42276" s="6">
        <f t="shared" si="1985"/>
        <v>1.9483227312440787E-2</v>
      </c>
      <c r="G42276" s="6">
        <f t="shared" si="1986"/>
        <v>1.360050337243059E-4</v>
      </c>
    </row>
    <row r="42277" spans="1:7" x14ac:dyDescent="0.35">
      <c r="A42277" s="1" t="s">
        <v>42276</v>
      </c>
      <c r="B42277">
        <v>483.66001733109601</v>
      </c>
      <c r="C42277">
        <v>1</v>
      </c>
      <c r="D42277">
        <f>_xlfn.IFNA(_xlfn.XLOOKUP(A42277,Target!B:B,Target!B:B),0)</f>
        <v>0</v>
      </c>
      <c r="E42277" s="7">
        <f t="shared" si="1984"/>
        <v>0.19932579752617577</v>
      </c>
      <c r="F42277" s="6">
        <f t="shared" si="1985"/>
        <v>0.16619820730723955</v>
      </c>
      <c r="G42277" s="6">
        <f t="shared" si="1986"/>
        <v>1.3626348887582802E-3</v>
      </c>
    </row>
    <row r="42278" spans="1:7" x14ac:dyDescent="0.35">
      <c r="A42278" s="1" t="s">
        <v>42277</v>
      </c>
      <c r="B42278">
        <v>317.338113460344</v>
      </c>
      <c r="C42278">
        <v>4</v>
      </c>
      <c r="D42278">
        <f>_xlfn.IFNA(_xlfn.XLOOKUP(A42278,Target!B:B,Target!B:B),0)</f>
        <v>0</v>
      </c>
      <c r="E42278" s="7">
        <f t="shared" si="1984"/>
        <v>1.9870366173378184E-2</v>
      </c>
      <c r="F42278" s="6">
        <f t="shared" si="1985"/>
        <v>1.9483227312440787E-2</v>
      </c>
      <c r="G42278" s="6">
        <f t="shared" si="1986"/>
        <v>1.360050337243059E-4</v>
      </c>
    </row>
    <row r="42279" spans="1:7" x14ac:dyDescent="0.35">
      <c r="A42279" s="1" t="s">
        <v>42278</v>
      </c>
      <c r="B42279">
        <v>363.50722991076202</v>
      </c>
      <c r="C42279">
        <v>3</v>
      </c>
      <c r="D42279">
        <f>_xlfn.IFNA(_xlfn.XLOOKUP(A42279,Target!B:B,Target!B:B),0)</f>
        <v>0</v>
      </c>
      <c r="E42279" s="7">
        <f t="shared" si="1984"/>
        <v>3.7685271539619106E-2</v>
      </c>
      <c r="F42279" s="6">
        <f t="shared" si="1985"/>
        <v>3.6316668043004374E-2</v>
      </c>
      <c r="G42279" s="6">
        <f t="shared" si="1986"/>
        <v>2.5790977820961037E-4</v>
      </c>
    </row>
    <row r="42280" spans="1:7" x14ac:dyDescent="0.35">
      <c r="A42280" s="1" t="s">
        <v>42279</v>
      </c>
      <c r="B42280">
        <v>423.76321105623299</v>
      </c>
      <c r="C42280">
        <v>2</v>
      </c>
      <c r="D42280">
        <f>_xlfn.IFNA(_xlfn.XLOOKUP(A42280,Target!B:B,Target!B:B),0)</f>
        <v>0</v>
      </c>
      <c r="E42280" s="7">
        <f t="shared" si="1984"/>
        <v>8.6885799907108222E-2</v>
      </c>
      <c r="F42280" s="6">
        <f t="shared" si="1985"/>
        <v>7.9940137146454537E-2</v>
      </c>
      <c r="G42280" s="6">
        <f t="shared" si="1986"/>
        <v>5.9442730816426463E-4</v>
      </c>
    </row>
    <row r="42281" spans="1:7" x14ac:dyDescent="0.35">
      <c r="A42281" s="1" t="s">
        <v>42280</v>
      </c>
      <c r="B42281">
        <v>343.05311990995898</v>
      </c>
      <c r="C42281">
        <v>4</v>
      </c>
      <c r="D42281">
        <f>_xlfn.IFNA(_xlfn.XLOOKUP(A42281,Target!B:B,Target!B:B),0)</f>
        <v>0</v>
      </c>
      <c r="E42281" s="7">
        <f t="shared" si="1984"/>
        <v>2.8380865531922275E-2</v>
      </c>
      <c r="F42281" s="6">
        <f t="shared" si="1985"/>
        <v>2.7597621156868146E-2</v>
      </c>
      <c r="G42281" s="6">
        <f t="shared" si="1986"/>
        <v>1.9424482203377486E-4</v>
      </c>
    </row>
    <row r="42282" spans="1:7" x14ac:dyDescent="0.35">
      <c r="A42282" s="1" t="s">
        <v>42281</v>
      </c>
      <c r="B42282">
        <v>496.587916909201</v>
      </c>
      <c r="C42282">
        <v>1</v>
      </c>
      <c r="D42282">
        <f>_xlfn.IFNA(_xlfn.XLOOKUP(A42282,Target!B:B,Target!B:B),0)</f>
        <v>0</v>
      </c>
      <c r="E42282" s="7">
        <f t="shared" si="1984"/>
        <v>0.23844994220772486</v>
      </c>
      <c r="F42282" s="6">
        <f t="shared" si="1985"/>
        <v>0.19253902324275751</v>
      </c>
      <c r="G42282" s="6">
        <f t="shared" si="1986"/>
        <v>1.6296602556295633E-3</v>
      </c>
    </row>
    <row r="42283" spans="1:7" x14ac:dyDescent="0.35">
      <c r="A42283" s="1" t="s">
        <v>42282</v>
      </c>
      <c r="B42283">
        <v>330.27117321480603</v>
      </c>
      <c r="C42283">
        <v>4</v>
      </c>
      <c r="D42283">
        <f>_xlfn.IFNA(_xlfn.XLOOKUP(A42283,Target!B:B,Target!B:B),0)</f>
        <v>0</v>
      </c>
      <c r="E42283" s="7">
        <f t="shared" si="1984"/>
        <v>2.3772269705323503E-2</v>
      </c>
      <c r="F42283" s="6">
        <f t="shared" si="1985"/>
        <v>2.3220271156754402E-2</v>
      </c>
      <c r="G42283" s="6">
        <f t="shared" si="1986"/>
        <v>1.6270772109950034E-4</v>
      </c>
    </row>
    <row r="42284" spans="1:7" x14ac:dyDescent="0.35">
      <c r="A42284" s="1" t="s">
        <v>42283</v>
      </c>
      <c r="B42284">
        <v>332.097947960966</v>
      </c>
      <c r="C42284">
        <v>4</v>
      </c>
      <c r="D42284">
        <f>_xlfn.IFNA(_xlfn.XLOOKUP(A42284,Target!B:B,Target!B:B),0)</f>
        <v>0</v>
      </c>
      <c r="E42284" s="7">
        <f t="shared" si="1984"/>
        <v>2.4381977644095425E-2</v>
      </c>
      <c r="F42284" s="6">
        <f t="shared" si="1985"/>
        <v>2.3801646432876411E-2</v>
      </c>
      <c r="G42284" s="6">
        <f t="shared" si="1986"/>
        <v>1.668801301826612E-4</v>
      </c>
    </row>
    <row r="42285" spans="1:7" x14ac:dyDescent="0.35">
      <c r="A42285" s="1" t="s">
        <v>42284</v>
      </c>
      <c r="B42285">
        <v>472.86010893566601</v>
      </c>
      <c r="C42285">
        <v>1</v>
      </c>
      <c r="D42285">
        <f>_xlfn.IFNA(_xlfn.XLOOKUP(A42285,Target!B:B,Target!B:B),0)</f>
        <v>0</v>
      </c>
      <c r="E42285" s="7">
        <f t="shared" si="1984"/>
        <v>0.17160960152360286</v>
      </c>
      <c r="F42285" s="6">
        <f t="shared" si="1985"/>
        <v>0.1464733656163586</v>
      </c>
      <c r="G42285" s="6">
        <f t="shared" si="1986"/>
        <v>1.1733832168940017E-3</v>
      </c>
    </row>
    <row r="42286" spans="1:7" x14ac:dyDescent="0.35">
      <c r="A42286" s="1" t="s">
        <v>42285</v>
      </c>
      <c r="B42286">
        <v>280.43906676626699</v>
      </c>
      <c r="C42286">
        <v>6</v>
      </c>
      <c r="D42286">
        <f>_xlfn.IFNA(_xlfn.XLOOKUP(A42286,Target!B:B,Target!B:B),0)</f>
        <v>0</v>
      </c>
      <c r="E42286" s="7">
        <f t="shared" si="1984"/>
        <v>1.1913832037782363E-2</v>
      </c>
      <c r="F42286" s="6">
        <f t="shared" si="1985"/>
        <v>1.1773563776463436E-2</v>
      </c>
      <c r="G42286" s="6">
        <f t="shared" si="1986"/>
        <v>8.155005104563723E-5</v>
      </c>
    </row>
    <row r="42287" spans="1:7" x14ac:dyDescent="0.35">
      <c r="A42287" s="1" t="s">
        <v>42286</v>
      </c>
      <c r="B42287">
        <v>316.41761548084702</v>
      </c>
      <c r="C42287">
        <v>5</v>
      </c>
      <c r="D42287">
        <f>_xlfn.IFNA(_xlfn.XLOOKUP(A42287,Target!B:B,Target!B:B),0)</f>
        <v>0</v>
      </c>
      <c r="E42287" s="7">
        <f t="shared" si="1984"/>
        <v>1.9618415143277355E-2</v>
      </c>
      <c r="F42287" s="6">
        <f t="shared" si="1985"/>
        <v>1.9240938425499787E-2</v>
      </c>
      <c r="G42287" s="6">
        <f t="shared" si="1986"/>
        <v>1.3428075714577435E-4</v>
      </c>
    </row>
    <row r="42288" spans="1:7" x14ac:dyDescent="0.35">
      <c r="A42288" s="1" t="s">
        <v>42287</v>
      </c>
      <c r="B42288">
        <v>320.78424974749402</v>
      </c>
      <c r="C42288">
        <v>4</v>
      </c>
      <c r="D42288">
        <f>_xlfn.IFNA(_xlfn.XLOOKUP(A42288,Target!B:B,Target!B:B),0)</f>
        <v>0</v>
      </c>
      <c r="E42288" s="7">
        <f t="shared" si="1984"/>
        <v>2.0842685636020639E-2</v>
      </c>
      <c r="F42288" s="6">
        <f t="shared" si="1985"/>
        <v>2.041713765430464E-2</v>
      </c>
      <c r="G42288" s="6">
        <f t="shared" si="1986"/>
        <v>1.4265923802268043E-4</v>
      </c>
    </row>
    <row r="42289" spans="1:7" x14ac:dyDescent="0.35">
      <c r="A42289" s="1" t="s">
        <v>42288</v>
      </c>
      <c r="B42289">
        <v>309.01370166491103</v>
      </c>
      <c r="C42289">
        <v>5</v>
      </c>
      <c r="D42289">
        <f>_xlfn.IFNA(_xlfn.XLOOKUP(A42289,Target!B:B,Target!B:B),0)</f>
        <v>0</v>
      </c>
      <c r="E42289" s="7">
        <f t="shared" si="1984"/>
        <v>1.7704673309777399E-2</v>
      </c>
      <c r="F42289" s="6">
        <f t="shared" si="1985"/>
        <v>1.7396670934209602E-2</v>
      </c>
      <c r="G42289" s="6">
        <f t="shared" si="1986"/>
        <v>1.2118349322661781E-4</v>
      </c>
    </row>
    <row r="42290" spans="1:7" x14ac:dyDescent="0.35">
      <c r="A42290" s="1" t="s">
        <v>42289</v>
      </c>
      <c r="B42290">
        <v>350.13045782790198</v>
      </c>
      <c r="C42290">
        <v>3</v>
      </c>
      <c r="D42290">
        <f>_xlfn.IFNA(_xlfn.XLOOKUP(A42290,Target!B:B,Target!B:B),0)</f>
        <v>0</v>
      </c>
      <c r="E42290" s="7">
        <f t="shared" si="1984"/>
        <v>3.1306567683989754E-2</v>
      </c>
      <c r="F42290" s="6">
        <f t="shared" si="1985"/>
        <v>3.0356218669580493E-2</v>
      </c>
      <c r="G42290" s="6">
        <f t="shared" si="1986"/>
        <v>2.142646740028608E-4</v>
      </c>
    </row>
    <row r="42291" spans="1:7" x14ac:dyDescent="0.35">
      <c r="A42291" s="1" t="s">
        <v>42290</v>
      </c>
      <c r="B42291">
        <v>113.586231550273</v>
      </c>
      <c r="C42291">
        <v>6</v>
      </c>
      <c r="D42291">
        <f>_xlfn.IFNA(_xlfn.XLOOKUP(A42291,Target!B:B,Target!B:B),0)</f>
        <v>0</v>
      </c>
      <c r="E42291" s="7">
        <f t="shared" si="1984"/>
        <v>1.1789552150000559E-3</v>
      </c>
      <c r="F42291" s="6">
        <f t="shared" si="1985"/>
        <v>1.1775669163430758E-3</v>
      </c>
      <c r="G42291" s="6">
        <f t="shared" si="1986"/>
        <v>8.0705286795871544E-6</v>
      </c>
    </row>
    <row r="42292" spans="1:7" x14ac:dyDescent="0.35">
      <c r="A42292" s="1" t="s">
        <v>42291</v>
      </c>
      <c r="B42292">
        <v>330.27117321480603</v>
      </c>
      <c r="C42292">
        <v>4</v>
      </c>
      <c r="D42292">
        <f>_xlfn.IFNA(_xlfn.XLOOKUP(A42292,Target!B:B,Target!B:B),0)</f>
        <v>0</v>
      </c>
      <c r="E42292" s="7">
        <f t="shared" si="1984"/>
        <v>2.3772269705323503E-2</v>
      </c>
      <c r="F42292" s="6">
        <f t="shared" si="1985"/>
        <v>2.3220271156754402E-2</v>
      </c>
      <c r="G42292" s="6">
        <f t="shared" si="1986"/>
        <v>1.6270772109950034E-4</v>
      </c>
    </row>
    <row r="42293" spans="1:7" x14ac:dyDescent="0.35">
      <c r="A42293" s="1" t="s">
        <v>42292</v>
      </c>
      <c r="B42293">
        <v>316.41761548084702</v>
      </c>
      <c r="C42293">
        <v>5</v>
      </c>
      <c r="D42293">
        <f>_xlfn.IFNA(_xlfn.XLOOKUP(A42293,Target!B:B,Target!B:B),0)</f>
        <v>0</v>
      </c>
      <c r="E42293" s="7">
        <f t="shared" si="1984"/>
        <v>1.9618415143277355E-2</v>
      </c>
      <c r="F42293" s="6">
        <f t="shared" si="1985"/>
        <v>1.9240938425499787E-2</v>
      </c>
      <c r="G42293" s="6">
        <f t="shared" si="1986"/>
        <v>1.3428075714577435E-4</v>
      </c>
    </row>
    <row r="42294" spans="1:7" x14ac:dyDescent="0.35">
      <c r="A42294" s="1" t="s">
        <v>42293</v>
      </c>
      <c r="B42294">
        <v>513.86384910273205</v>
      </c>
      <c r="C42294">
        <v>1</v>
      </c>
      <c r="D42294">
        <f>_xlfn.IFNA(_xlfn.XLOOKUP(A42294,Target!B:B,Target!B:B),0)</f>
        <v>0</v>
      </c>
      <c r="E42294" s="7">
        <f t="shared" si="1984"/>
        <v>0.30297632774632177</v>
      </c>
      <c r="F42294" s="6">
        <f t="shared" si="1985"/>
        <v>0.23252634855643262</v>
      </c>
      <c r="G42294" s="6">
        <f t="shared" si="1986"/>
        <v>2.0697460807018318E-3</v>
      </c>
    </row>
    <row r="42295" spans="1:7" x14ac:dyDescent="0.35">
      <c r="A42295" s="1" t="s">
        <v>42294</v>
      </c>
      <c r="B42295">
        <v>359.81010210909102</v>
      </c>
      <c r="C42295">
        <v>3</v>
      </c>
      <c r="D42295">
        <f>_xlfn.IFNA(_xlfn.XLOOKUP(A42295,Target!B:B,Target!B:B),0)</f>
        <v>0</v>
      </c>
      <c r="E42295" s="7">
        <f t="shared" si="1984"/>
        <v>3.5802447913491194E-2</v>
      </c>
      <c r="F42295" s="6">
        <f t="shared" si="1985"/>
        <v>3.4564938503100939E-2</v>
      </c>
      <c r="G42295" s="6">
        <f t="shared" si="1986"/>
        <v>2.4502730134084869E-4</v>
      </c>
    </row>
    <row r="42296" spans="1:7" x14ac:dyDescent="0.35">
      <c r="A42296" s="1" t="s">
        <v>42295</v>
      </c>
      <c r="B42296">
        <v>316.41761548084702</v>
      </c>
      <c r="C42296">
        <v>5</v>
      </c>
      <c r="D42296">
        <f>_xlfn.IFNA(_xlfn.XLOOKUP(A42296,Target!B:B,Target!B:B),0)</f>
        <v>0</v>
      </c>
      <c r="E42296" s="7">
        <f t="shared" si="1984"/>
        <v>1.9618415143277355E-2</v>
      </c>
      <c r="F42296" s="6">
        <f t="shared" si="1985"/>
        <v>1.9240938425499787E-2</v>
      </c>
      <c r="G42296" s="6">
        <f t="shared" si="1986"/>
        <v>1.3428075714577435E-4</v>
      </c>
    </row>
    <row r="42297" spans="1:7" x14ac:dyDescent="0.35">
      <c r="A42297" s="1" t="s">
        <v>42296</v>
      </c>
      <c r="B42297">
        <v>291.09420779390001</v>
      </c>
      <c r="C42297">
        <v>6</v>
      </c>
      <c r="D42297">
        <f>_xlfn.IFNA(_xlfn.XLOOKUP(A42297,Target!B:B,Target!B:B),0)</f>
        <v>0</v>
      </c>
      <c r="E42297" s="7">
        <f t="shared" si="1984"/>
        <v>1.3810258705637147E-2</v>
      </c>
      <c r="F42297" s="6">
        <f t="shared" si="1985"/>
        <v>1.362213351763597E-2</v>
      </c>
      <c r="G42297" s="6">
        <f t="shared" si="1986"/>
        <v>9.4529843919008571E-5</v>
      </c>
    </row>
    <row r="42298" spans="1:7" x14ac:dyDescent="0.35">
      <c r="A42298" s="1" t="s">
        <v>42297</v>
      </c>
      <c r="B42298">
        <v>306.93069201353597</v>
      </c>
      <c r="C42298">
        <v>5</v>
      </c>
      <c r="D42298">
        <f>_xlfn.IFNA(_xlfn.XLOOKUP(A42298,Target!B:B,Target!B:B),0)</f>
        <v>0</v>
      </c>
      <c r="E42298" s="7">
        <f t="shared" si="1984"/>
        <v>1.7200732810831017E-2</v>
      </c>
      <c r="F42298" s="6">
        <f t="shared" si="1985"/>
        <v>1.69098706440175E-2</v>
      </c>
      <c r="G42298" s="6">
        <f t="shared" si="1986"/>
        <v>1.1773456880942414E-4</v>
      </c>
    </row>
    <row r="42299" spans="1:7" x14ac:dyDescent="0.35">
      <c r="A42299" s="1" t="s">
        <v>42298</v>
      </c>
      <c r="B42299">
        <v>168.34344628560001</v>
      </c>
      <c r="C42299">
        <v>6</v>
      </c>
      <c r="D42299">
        <f>_xlfn.IFNA(_xlfn.XLOOKUP(A42299,Target!B:B,Target!B:B),0)</f>
        <v>0</v>
      </c>
      <c r="E42299" s="7">
        <f t="shared" si="1984"/>
        <v>2.5186544624057373E-3</v>
      </c>
      <c r="F42299" s="6">
        <f t="shared" si="1985"/>
        <v>2.512326779351981E-3</v>
      </c>
      <c r="G42299" s="6">
        <f t="shared" si="1986"/>
        <v>1.7241271254557078E-5</v>
      </c>
    </row>
    <row r="42300" spans="1:7" x14ac:dyDescent="0.35">
      <c r="A42300" s="1" t="s">
        <v>42299</v>
      </c>
      <c r="B42300">
        <v>320.78424974749402</v>
      </c>
      <c r="C42300">
        <v>4</v>
      </c>
      <c r="D42300">
        <f>_xlfn.IFNA(_xlfn.XLOOKUP(A42300,Target!B:B,Target!B:B),0)</f>
        <v>0</v>
      </c>
      <c r="E42300" s="7">
        <f t="shared" si="1984"/>
        <v>2.0842685636020639E-2</v>
      </c>
      <c r="F42300" s="6">
        <f t="shared" si="1985"/>
        <v>2.041713765430464E-2</v>
      </c>
      <c r="G42300" s="6">
        <f t="shared" si="1986"/>
        <v>1.4265923802268043E-4</v>
      </c>
    </row>
    <row r="42301" spans="1:7" x14ac:dyDescent="0.35">
      <c r="A42301" s="1" t="s">
        <v>42300</v>
      </c>
      <c r="B42301">
        <v>541.20844944815804</v>
      </c>
      <c r="C42301">
        <v>1</v>
      </c>
      <c r="D42301">
        <f>_xlfn.IFNA(_xlfn.XLOOKUP(A42301,Target!B:B,Target!B:B),0)</f>
        <v>0</v>
      </c>
      <c r="E42301" s="7">
        <f t="shared" si="1984"/>
        <v>0.44262872622544724</v>
      </c>
      <c r="F42301" s="6">
        <f t="shared" si="1985"/>
        <v>0.30682095689551336</v>
      </c>
      <c r="G42301" s="6">
        <f t="shared" si="1986"/>
        <v>3.0208825458756384E-3</v>
      </c>
    </row>
    <row r="42302" spans="1:7" x14ac:dyDescent="0.35">
      <c r="A42302" s="1" t="s">
        <v>42301</v>
      </c>
      <c r="B42302">
        <v>522.10561031152702</v>
      </c>
      <c r="C42302">
        <v>1</v>
      </c>
      <c r="D42302">
        <f>_xlfn.IFNA(_xlfn.XLOOKUP(A42302,Target!B:B,Target!B:B),0)</f>
        <v>0</v>
      </c>
      <c r="E42302" s="7">
        <f t="shared" si="1984"/>
        <v>0.33964798637897858</v>
      </c>
      <c r="F42302" s="6">
        <f t="shared" si="1985"/>
        <v>0.25353524943297612</v>
      </c>
      <c r="G42302" s="6">
        <f t="shared" si="1986"/>
        <v>2.3196829519581304E-3</v>
      </c>
    </row>
    <row r="42303" spans="1:7" x14ac:dyDescent="0.35">
      <c r="A42303" s="1" t="s">
        <v>42302</v>
      </c>
      <c r="B42303">
        <v>277.49688496515699</v>
      </c>
      <c r="C42303">
        <v>6</v>
      </c>
      <c r="D42303">
        <f>_xlfn.IFNA(_xlfn.XLOOKUP(A42303,Target!B:B,Target!B:B),0)</f>
        <v>0</v>
      </c>
      <c r="E42303" s="7">
        <f t="shared" si="1984"/>
        <v>1.1437675569448436E-2</v>
      </c>
      <c r="F42303" s="6">
        <f t="shared" si="1985"/>
        <v>1.1308334508113971E-2</v>
      </c>
      <c r="G42303" s="6">
        <f t="shared" si="1986"/>
        <v>7.8291020358522525E-5</v>
      </c>
    </row>
    <row r="42304" spans="1:7" x14ac:dyDescent="0.35">
      <c r="A42304" s="1" t="s">
        <v>42303</v>
      </c>
      <c r="B42304">
        <v>277.49688496515699</v>
      </c>
      <c r="C42304">
        <v>6</v>
      </c>
      <c r="D42304">
        <f>_xlfn.IFNA(_xlfn.XLOOKUP(A42304,Target!B:B,Target!B:B),0)</f>
        <v>0</v>
      </c>
      <c r="E42304" s="7">
        <f t="shared" si="1984"/>
        <v>1.1437675569448436E-2</v>
      </c>
      <c r="F42304" s="6">
        <f t="shared" si="1985"/>
        <v>1.1308334508113971E-2</v>
      </c>
      <c r="G42304" s="6">
        <f t="shared" si="1986"/>
        <v>7.8291020358522525E-5</v>
      </c>
    </row>
    <row r="42305" spans="1:7" x14ac:dyDescent="0.35">
      <c r="A42305" s="1" t="s">
        <v>42304</v>
      </c>
      <c r="B42305">
        <v>347.93443218060202</v>
      </c>
      <c r="C42305">
        <v>4</v>
      </c>
      <c r="D42305">
        <f>_xlfn.IFNA(_xlfn.XLOOKUP(A42305,Target!B:B,Target!B:B),0)</f>
        <v>0</v>
      </c>
      <c r="E42305" s="7">
        <f t="shared" si="1984"/>
        <v>3.036785130495441E-2</v>
      </c>
      <c r="F42305" s="6">
        <f t="shared" si="1985"/>
        <v>2.9472824939650089E-2</v>
      </c>
      <c r="G42305" s="6">
        <f t="shared" si="1986"/>
        <v>2.0784135870840711E-4</v>
      </c>
    </row>
    <row r="42306" spans="1:7" x14ac:dyDescent="0.35">
      <c r="A42306" s="1" t="s">
        <v>42305</v>
      </c>
      <c r="B42306">
        <v>320.44402759215802</v>
      </c>
      <c r="C42306">
        <v>4</v>
      </c>
      <c r="D42306">
        <f>_xlfn.IFNA(_xlfn.XLOOKUP(A42306,Target!B:B,Target!B:B),0)</f>
        <v>0</v>
      </c>
      <c r="E42306" s="7">
        <f t="shared" si="1984"/>
        <v>2.0744612975213045E-2</v>
      </c>
      <c r="F42306" s="6">
        <f t="shared" si="1985"/>
        <v>2.0323019795076669E-2</v>
      </c>
      <c r="G42306" s="6">
        <f t="shared" si="1986"/>
        <v>1.4198806806142871E-4</v>
      </c>
    </row>
    <row r="42307" spans="1:7" x14ac:dyDescent="0.35">
      <c r="A42307" s="1" t="s">
        <v>42306</v>
      </c>
      <c r="B42307">
        <v>392.30113084870197</v>
      </c>
      <c r="C42307">
        <v>2</v>
      </c>
      <c r="D42307">
        <f>_xlfn.IFNA(_xlfn.XLOOKUP(A42307,Target!B:B,Target!B:B),0)</f>
        <v>0</v>
      </c>
      <c r="E42307" s="7">
        <f t="shared" ref="E42307:E42370" si="1987">2^((B42307-600)/50)</f>
        <v>5.617307602552099E-2</v>
      </c>
      <c r="F42307" s="6">
        <f t="shared" ref="F42307:F42370" si="1988">1-(1/(1+E42307))</f>
        <v>5.3185483800539224E-2</v>
      </c>
      <c r="G42307" s="6">
        <f t="shared" ref="G42307:G42370" si="1989">(F42307*($J$3/$J$2))/(F42307*($J$3/$J$2)+(1-F42307)*((1-$J$3)/(1-$J$2)))</f>
        <v>3.8438764418221709E-4</v>
      </c>
    </row>
    <row r="42308" spans="1:7" x14ac:dyDescent="0.35">
      <c r="A42308" s="1" t="s">
        <v>42307</v>
      </c>
      <c r="B42308">
        <v>306.93069201353597</v>
      </c>
      <c r="C42308">
        <v>5</v>
      </c>
      <c r="D42308">
        <f>_xlfn.IFNA(_xlfn.XLOOKUP(A42308,Target!B:B,Target!B:B),0)</f>
        <v>0</v>
      </c>
      <c r="E42308" s="7">
        <f t="shared" si="1987"/>
        <v>1.7200732810831017E-2</v>
      </c>
      <c r="F42308" s="6">
        <f t="shared" si="1988"/>
        <v>1.69098706440175E-2</v>
      </c>
      <c r="G42308" s="6">
        <f t="shared" si="1989"/>
        <v>1.1773456880942414E-4</v>
      </c>
    </row>
    <row r="42309" spans="1:7" x14ac:dyDescent="0.35">
      <c r="A42309" s="1" t="s">
        <v>42308</v>
      </c>
      <c r="B42309">
        <v>320.78424974749402</v>
      </c>
      <c r="C42309">
        <v>4</v>
      </c>
      <c r="D42309">
        <f>_xlfn.IFNA(_xlfn.XLOOKUP(A42309,Target!B:B,Target!B:B),0)</f>
        <v>0</v>
      </c>
      <c r="E42309" s="7">
        <f t="shared" si="1987"/>
        <v>2.0842685636020639E-2</v>
      </c>
      <c r="F42309" s="6">
        <f t="shared" si="1988"/>
        <v>2.041713765430464E-2</v>
      </c>
      <c r="G42309" s="6">
        <f t="shared" si="1989"/>
        <v>1.4265923802268043E-4</v>
      </c>
    </row>
    <row r="42310" spans="1:7" x14ac:dyDescent="0.35">
      <c r="A42310" s="1" t="s">
        <v>42309</v>
      </c>
      <c r="B42310">
        <v>356.36288214982102</v>
      </c>
      <c r="C42310">
        <v>3</v>
      </c>
      <c r="D42310">
        <f>_xlfn.IFNA(_xlfn.XLOOKUP(A42310,Target!B:B,Target!B:B),0)</f>
        <v>0</v>
      </c>
      <c r="E42310" s="7">
        <f t="shared" si="1987"/>
        <v>3.413173691004745E-2</v>
      </c>
      <c r="F42310" s="6">
        <f t="shared" si="1988"/>
        <v>3.3005211707390458E-2</v>
      </c>
      <c r="G42310" s="6">
        <f t="shared" si="1989"/>
        <v>2.3359584329089747E-4</v>
      </c>
    </row>
    <row r="42311" spans="1:7" x14ac:dyDescent="0.35">
      <c r="A42311" s="1" t="s">
        <v>42310</v>
      </c>
      <c r="B42311">
        <v>400.813842276157</v>
      </c>
      <c r="C42311">
        <v>2</v>
      </c>
      <c r="D42311">
        <f>_xlfn.IFNA(_xlfn.XLOOKUP(A42311,Target!B:B,Target!B:B),0)</f>
        <v>0</v>
      </c>
      <c r="E42311" s="7">
        <f t="shared" si="1987"/>
        <v>6.3209133386785438E-2</v>
      </c>
      <c r="F42311" s="6">
        <f t="shared" si="1988"/>
        <v>5.945127012353324E-2</v>
      </c>
      <c r="G42311" s="6">
        <f t="shared" si="1989"/>
        <v>4.3251396979721902E-4</v>
      </c>
    </row>
    <row r="42312" spans="1:7" x14ac:dyDescent="0.35">
      <c r="A42312" s="1" t="s">
        <v>42311</v>
      </c>
      <c r="B42312">
        <v>420.09566531413998</v>
      </c>
      <c r="C42312">
        <v>2</v>
      </c>
      <c r="D42312">
        <f>_xlfn.IFNA(_xlfn.XLOOKUP(A42312,Target!B:B,Target!B:B),0)</f>
        <v>0</v>
      </c>
      <c r="E42312" s="7">
        <f t="shared" si="1987"/>
        <v>8.2578687926851094E-2</v>
      </c>
      <c r="F42312" s="6">
        <f t="shared" si="1988"/>
        <v>7.627961722116483E-2</v>
      </c>
      <c r="G42312" s="6">
        <f t="shared" si="1989"/>
        <v>5.6497694351965338E-4</v>
      </c>
    </row>
    <row r="42313" spans="1:7" x14ac:dyDescent="0.35">
      <c r="A42313" s="1" t="s">
        <v>42312</v>
      </c>
      <c r="B42313">
        <v>300.581131261211</v>
      </c>
      <c r="C42313">
        <v>5</v>
      </c>
      <c r="D42313">
        <f>_xlfn.IFNA(_xlfn.XLOOKUP(A42313,Target!B:B,Target!B:B),0)</f>
        <v>0</v>
      </c>
      <c r="E42313" s="7">
        <f t="shared" si="1987"/>
        <v>1.5751386380041088E-2</v>
      </c>
      <c r="F42313" s="6">
        <f t="shared" si="1988"/>
        <v>1.5507127621234518E-2</v>
      </c>
      <c r="G42313" s="6">
        <f t="shared" si="1989"/>
        <v>1.0781523679226686E-4</v>
      </c>
    </row>
    <row r="42314" spans="1:7" x14ac:dyDescent="0.35">
      <c r="A42314" s="1" t="s">
        <v>42313</v>
      </c>
      <c r="B42314">
        <v>261.66040074552097</v>
      </c>
      <c r="C42314">
        <v>6</v>
      </c>
      <c r="D42314">
        <f>_xlfn.IFNA(_xlfn.XLOOKUP(A42314,Target!B:B,Target!B:B),0)</f>
        <v>0</v>
      </c>
      <c r="E42314" s="7">
        <f t="shared" si="1987"/>
        <v>9.1831702952658804E-3</v>
      </c>
      <c r="F42314" s="6">
        <f t="shared" si="1988"/>
        <v>9.0996070540683149E-3</v>
      </c>
      <c r="G42314" s="6">
        <f t="shared" si="1989"/>
        <v>6.2859875978962519E-5</v>
      </c>
    </row>
    <row r="42315" spans="1:7" x14ac:dyDescent="0.35">
      <c r="A42315" s="1" t="s">
        <v>42314</v>
      </c>
      <c r="B42315">
        <v>315.92185556383203</v>
      </c>
      <c r="C42315">
        <v>5</v>
      </c>
      <c r="D42315">
        <f>_xlfn.IFNA(_xlfn.XLOOKUP(A42315,Target!B:B,Target!B:B),0)</f>
        <v>0</v>
      </c>
      <c r="E42315" s="7">
        <f t="shared" si="1987"/>
        <v>1.9484046090337697E-2</v>
      </c>
      <c r="F42315" s="6">
        <f t="shared" si="1988"/>
        <v>1.9111673365618365E-2</v>
      </c>
      <c r="G42315" s="6">
        <f t="shared" si="1989"/>
        <v>1.333611735925381E-4</v>
      </c>
    </row>
    <row r="42316" spans="1:7" x14ac:dyDescent="0.35">
      <c r="A42316" s="1" t="s">
        <v>42315</v>
      </c>
      <c r="B42316">
        <v>300.581131261211</v>
      </c>
      <c r="C42316">
        <v>5</v>
      </c>
      <c r="D42316">
        <f>_xlfn.IFNA(_xlfn.XLOOKUP(A42316,Target!B:B,Target!B:B),0)</f>
        <v>0</v>
      </c>
      <c r="E42316" s="7">
        <f t="shared" si="1987"/>
        <v>1.5751386380041088E-2</v>
      </c>
      <c r="F42316" s="6">
        <f t="shared" si="1988"/>
        <v>1.5507127621234518E-2</v>
      </c>
      <c r="G42316" s="6">
        <f t="shared" si="1989"/>
        <v>1.0781523679226686E-4</v>
      </c>
    </row>
    <row r="42317" spans="1:7" x14ac:dyDescent="0.35">
      <c r="A42317" s="1" t="s">
        <v>42316</v>
      </c>
      <c r="B42317">
        <v>376.121740306981</v>
      </c>
      <c r="C42317">
        <v>2</v>
      </c>
      <c r="D42317">
        <f>_xlfn.IFNA(_xlfn.XLOOKUP(A42317,Target!B:B,Target!B:B),0)</f>
        <v>0</v>
      </c>
      <c r="E42317" s="7">
        <f t="shared" si="1987"/>
        <v>4.4886792108711604E-2</v>
      </c>
      <c r="F42317" s="6">
        <f t="shared" si="1988"/>
        <v>4.2958521868311061E-2</v>
      </c>
      <c r="G42317" s="6">
        <f t="shared" si="1989"/>
        <v>3.0718027455705043E-4</v>
      </c>
    </row>
    <row r="42318" spans="1:7" x14ac:dyDescent="0.35">
      <c r="A42318" s="1" t="s">
        <v>42317</v>
      </c>
      <c r="B42318">
        <v>317.338113460344</v>
      </c>
      <c r="C42318">
        <v>4</v>
      </c>
      <c r="D42318">
        <f>_xlfn.IFNA(_xlfn.XLOOKUP(A42318,Target!B:B,Target!B:B),0)</f>
        <v>0</v>
      </c>
      <c r="E42318" s="7">
        <f t="shared" si="1987"/>
        <v>1.9870366173378184E-2</v>
      </c>
      <c r="F42318" s="6">
        <f t="shared" si="1988"/>
        <v>1.9483227312440787E-2</v>
      </c>
      <c r="G42318" s="6">
        <f t="shared" si="1989"/>
        <v>1.360050337243059E-4</v>
      </c>
    </row>
    <row r="42319" spans="1:7" x14ac:dyDescent="0.35">
      <c r="A42319" s="1" t="s">
        <v>42318</v>
      </c>
      <c r="B42319">
        <v>400.813842276157</v>
      </c>
      <c r="C42319">
        <v>2</v>
      </c>
      <c r="D42319">
        <f>_xlfn.IFNA(_xlfn.XLOOKUP(A42319,Target!B:B,Target!B:B),0)</f>
        <v>0</v>
      </c>
      <c r="E42319" s="7">
        <f t="shared" si="1987"/>
        <v>6.3209133386785438E-2</v>
      </c>
      <c r="F42319" s="6">
        <f t="shared" si="1988"/>
        <v>5.945127012353324E-2</v>
      </c>
      <c r="G42319" s="6">
        <f t="shared" si="1989"/>
        <v>4.3251396979721902E-4</v>
      </c>
    </row>
    <row r="42320" spans="1:7" x14ac:dyDescent="0.35">
      <c r="A42320" s="1" t="s">
        <v>42319</v>
      </c>
      <c r="B42320">
        <v>479.38263014825901</v>
      </c>
      <c r="C42320">
        <v>1</v>
      </c>
      <c r="D42320">
        <f>_xlfn.IFNA(_xlfn.XLOOKUP(A42320,Target!B:B,Target!B:B),0)</f>
        <v>0</v>
      </c>
      <c r="E42320" s="7">
        <f t="shared" si="1987"/>
        <v>0.18784994555663545</v>
      </c>
      <c r="F42320" s="6">
        <f t="shared" si="1988"/>
        <v>0.15814282457083206</v>
      </c>
      <c r="G42320" s="6">
        <f t="shared" si="1989"/>
        <v>1.2842842005644942E-3</v>
      </c>
    </row>
    <row r="42321" spans="1:7" x14ac:dyDescent="0.35">
      <c r="A42321" s="1" t="s">
        <v>42320</v>
      </c>
      <c r="B42321">
        <v>316.41761548084702</v>
      </c>
      <c r="C42321">
        <v>5</v>
      </c>
      <c r="D42321">
        <f>_xlfn.IFNA(_xlfn.XLOOKUP(A42321,Target!B:B,Target!B:B),0)</f>
        <v>0</v>
      </c>
      <c r="E42321" s="7">
        <f t="shared" si="1987"/>
        <v>1.9618415143277355E-2</v>
      </c>
      <c r="F42321" s="6">
        <f t="shared" si="1988"/>
        <v>1.9240938425499787E-2</v>
      </c>
      <c r="G42321" s="6">
        <f t="shared" si="1989"/>
        <v>1.3428075714577435E-4</v>
      </c>
    </row>
    <row r="42322" spans="1:7" x14ac:dyDescent="0.35">
      <c r="A42322" s="1" t="s">
        <v>42321</v>
      </c>
      <c r="B42322">
        <v>487.89106164983502</v>
      </c>
      <c r="C42322">
        <v>1</v>
      </c>
      <c r="D42322">
        <f>_xlfn.IFNA(_xlfn.XLOOKUP(A42322,Target!B:B,Target!B:B),0)</f>
        <v>0</v>
      </c>
      <c r="E42322" s="7">
        <f t="shared" si="1987"/>
        <v>0.21136687936178458</v>
      </c>
      <c r="F42322" s="6">
        <f t="shared" si="1988"/>
        <v>0.17448626255420197</v>
      </c>
      <c r="G42322" s="6">
        <f t="shared" si="1989"/>
        <v>1.4448314342997127E-3</v>
      </c>
    </row>
    <row r="42323" spans="1:7" x14ac:dyDescent="0.35">
      <c r="A42323" s="1" t="s">
        <v>42322</v>
      </c>
      <c r="B42323">
        <v>354.77165014327198</v>
      </c>
      <c r="C42323">
        <v>3</v>
      </c>
      <c r="D42323">
        <f>_xlfn.IFNA(_xlfn.XLOOKUP(A42323,Target!B:B,Target!B:B),0)</f>
        <v>0</v>
      </c>
      <c r="E42323" s="7">
        <f t="shared" si="1987"/>
        <v>3.3387063114562708E-2</v>
      </c>
      <c r="F42323" s="6">
        <f t="shared" si="1988"/>
        <v>3.2308381153849819E-2</v>
      </c>
      <c r="G42323" s="6">
        <f t="shared" si="1989"/>
        <v>2.2850049887840039E-4</v>
      </c>
    </row>
    <row r="42324" spans="1:7" x14ac:dyDescent="0.35">
      <c r="A42324" s="1" t="s">
        <v>42323</v>
      </c>
      <c r="B42324">
        <v>560.54229556058999</v>
      </c>
      <c r="C42324">
        <v>1</v>
      </c>
      <c r="D42324">
        <f>_xlfn.IFNA(_xlfn.XLOOKUP(A42324,Target!B:B,Target!B:B),0)</f>
        <v>0</v>
      </c>
      <c r="E42324" s="7">
        <f t="shared" si="1987"/>
        <v>0.57868329822490872</v>
      </c>
      <c r="F42324" s="6">
        <f t="shared" si="1988"/>
        <v>0.36656072745913471</v>
      </c>
      <c r="G42324" s="6">
        <f t="shared" si="1989"/>
        <v>3.945773149573447E-3</v>
      </c>
    </row>
    <row r="42325" spans="1:7" x14ac:dyDescent="0.35">
      <c r="A42325" s="1" t="s">
        <v>42324</v>
      </c>
      <c r="B42325">
        <v>347.73870318494602</v>
      </c>
      <c r="C42325">
        <v>4</v>
      </c>
      <c r="D42325">
        <f>_xlfn.IFNA(_xlfn.XLOOKUP(A42325,Target!B:B,Target!B:B),0)</f>
        <v>0</v>
      </c>
      <c r="E42325" s="7">
        <f t="shared" si="1987"/>
        <v>3.0285563473240081E-2</v>
      </c>
      <c r="F42325" s="6">
        <f t="shared" si="1988"/>
        <v>2.9395309947994663E-2</v>
      </c>
      <c r="G42325" s="6">
        <f t="shared" si="1989"/>
        <v>2.0727828727030076E-4</v>
      </c>
    </row>
    <row r="42326" spans="1:7" x14ac:dyDescent="0.35">
      <c r="A42326" s="1" t="s">
        <v>42325</v>
      </c>
      <c r="B42326">
        <v>316.41761548084702</v>
      </c>
      <c r="C42326">
        <v>5</v>
      </c>
      <c r="D42326">
        <f>_xlfn.IFNA(_xlfn.XLOOKUP(A42326,Target!B:B,Target!B:B),0)</f>
        <v>0</v>
      </c>
      <c r="E42326" s="7">
        <f t="shared" si="1987"/>
        <v>1.9618415143277355E-2</v>
      </c>
      <c r="F42326" s="6">
        <f t="shared" si="1988"/>
        <v>1.9240938425499787E-2</v>
      </c>
      <c r="G42326" s="6">
        <f t="shared" si="1989"/>
        <v>1.3428075714577435E-4</v>
      </c>
    </row>
    <row r="42327" spans="1:7" x14ac:dyDescent="0.35">
      <c r="A42327" s="1" t="s">
        <v>42326</v>
      </c>
      <c r="B42327">
        <v>610.77170873196997</v>
      </c>
      <c r="C42327">
        <v>1</v>
      </c>
      <c r="D42327">
        <f>_xlfn.IFNA(_xlfn.XLOOKUP(A42327,Target!B:B,Target!B:B),0)</f>
        <v>0</v>
      </c>
      <c r="E42327" s="7">
        <f t="shared" si="1987"/>
        <v>1.1610532772273088</v>
      </c>
      <c r="F42327" s="6">
        <f t="shared" si="1988"/>
        <v>0.5372626808705856</v>
      </c>
      <c r="G42327" s="6">
        <f t="shared" si="1989"/>
        <v>7.8853719567431608E-3</v>
      </c>
    </row>
    <row r="42328" spans="1:7" x14ac:dyDescent="0.35">
      <c r="A42328" s="1" t="s">
        <v>42327</v>
      </c>
      <c r="B42328">
        <v>262.51957289525598</v>
      </c>
      <c r="C42328">
        <v>6</v>
      </c>
      <c r="D42328">
        <f>_xlfn.IFNA(_xlfn.XLOOKUP(A42328,Target!B:B,Target!B:B),0)</f>
        <v>0</v>
      </c>
      <c r="E42328" s="7">
        <f t="shared" si="1987"/>
        <v>9.2932018421610363E-3</v>
      </c>
      <c r="F42328" s="6">
        <f t="shared" si="1988"/>
        <v>9.2076334460581277E-3</v>
      </c>
      <c r="G42328" s="6">
        <f t="shared" si="1989"/>
        <v>6.361300688968861E-5</v>
      </c>
    </row>
    <row r="42329" spans="1:7" x14ac:dyDescent="0.35">
      <c r="A42329" s="1" t="s">
        <v>42328</v>
      </c>
      <c r="B42329">
        <v>414.996980068526</v>
      </c>
      <c r="C42329">
        <v>2</v>
      </c>
      <c r="D42329">
        <f>_xlfn.IFNA(_xlfn.XLOOKUP(A42329,Target!B:B,Target!B:B),0)</f>
        <v>0</v>
      </c>
      <c r="E42329" s="7">
        <f t="shared" si="1987"/>
        <v>7.6943304524431946E-2</v>
      </c>
      <c r="F42329" s="6">
        <f t="shared" si="1988"/>
        <v>7.1446012247050716E-2</v>
      </c>
      <c r="G42329" s="6">
        <f t="shared" si="1989"/>
        <v>5.2644175178406469E-4</v>
      </c>
    </row>
    <row r="42330" spans="1:7" x14ac:dyDescent="0.35">
      <c r="A42330" s="1" t="s">
        <v>42329</v>
      </c>
      <c r="B42330">
        <v>278.41738294465301</v>
      </c>
      <c r="C42330">
        <v>6</v>
      </c>
      <c r="D42330">
        <f>_xlfn.IFNA(_xlfn.XLOOKUP(A42330,Target!B:B,Target!B:B),0)</f>
        <v>0</v>
      </c>
      <c r="E42330" s="7">
        <f t="shared" si="1987"/>
        <v>1.1584564812062213E-2</v>
      </c>
      <c r="F42330" s="6">
        <f t="shared" si="1988"/>
        <v>1.1451899539624222E-2</v>
      </c>
      <c r="G42330" s="6">
        <f t="shared" si="1989"/>
        <v>7.9296399178448144E-5</v>
      </c>
    </row>
    <row r="42331" spans="1:7" x14ac:dyDescent="0.35">
      <c r="A42331" s="1" t="s">
        <v>42330</v>
      </c>
      <c r="B42331">
        <v>451.83389146883701</v>
      </c>
      <c r="C42331">
        <v>2</v>
      </c>
      <c r="D42331">
        <f>_xlfn.IFNA(_xlfn.XLOOKUP(A42331,Target!B:B,Target!B:B),0)</f>
        <v>0</v>
      </c>
      <c r="E42331" s="7">
        <f t="shared" si="1987"/>
        <v>0.12821863225438954</v>
      </c>
      <c r="F42331" s="6">
        <f t="shared" si="1988"/>
        <v>0.1136469728373346</v>
      </c>
      <c r="G42331" s="6">
        <f t="shared" si="1989"/>
        <v>8.7695699680543976E-4</v>
      </c>
    </row>
    <row r="42332" spans="1:7" x14ac:dyDescent="0.35">
      <c r="A42332" s="1" t="s">
        <v>42331</v>
      </c>
      <c r="B42332">
        <v>309.93419964440801</v>
      </c>
      <c r="C42332">
        <v>5</v>
      </c>
      <c r="D42332">
        <f>_xlfn.IFNA(_xlfn.XLOOKUP(A42332,Target!B:B,Target!B:B),0)</f>
        <v>0</v>
      </c>
      <c r="E42332" s="7">
        <f t="shared" si="1987"/>
        <v>1.7932046960779262E-2</v>
      </c>
      <c r="F42332" s="6">
        <f t="shared" si="1988"/>
        <v>1.7616153273019242E-2</v>
      </c>
      <c r="G42332" s="6">
        <f t="shared" si="1989"/>
        <v>1.2273961069091637E-4</v>
      </c>
    </row>
    <row r="42333" spans="1:7" x14ac:dyDescent="0.35">
      <c r="A42333" s="1" t="s">
        <v>42332</v>
      </c>
      <c r="B42333">
        <v>288.56748581412597</v>
      </c>
      <c r="C42333">
        <v>6</v>
      </c>
      <c r="D42333">
        <f>_xlfn.IFNA(_xlfn.XLOOKUP(A42333,Target!B:B,Target!B:B),0)</f>
        <v>0</v>
      </c>
      <c r="E42333" s="7">
        <f t="shared" si="1987"/>
        <v>1.3334889833292351E-2</v>
      </c>
      <c r="F42333" s="6">
        <f t="shared" si="1988"/>
        <v>1.3159410543424732E-2</v>
      </c>
      <c r="G42333" s="6">
        <f t="shared" si="1989"/>
        <v>9.1276288382984632E-5</v>
      </c>
    </row>
    <row r="42334" spans="1:7" x14ac:dyDescent="0.35">
      <c r="A42334" s="1" t="s">
        <v>42333</v>
      </c>
      <c r="B42334">
        <v>396.64701350940197</v>
      </c>
      <c r="C42334">
        <v>2</v>
      </c>
      <c r="D42334">
        <f>_xlfn.IFNA(_xlfn.XLOOKUP(A42334,Target!B:B,Target!B:B),0)</f>
        <v>0</v>
      </c>
      <c r="E42334" s="7">
        <f t="shared" si="1987"/>
        <v>5.9661343260468035E-2</v>
      </c>
      <c r="F42334" s="6">
        <f t="shared" si="1988"/>
        <v>5.6302273966979177E-2</v>
      </c>
      <c r="G42334" s="6">
        <f t="shared" si="1989"/>
        <v>4.0824781922974777E-4</v>
      </c>
    </row>
    <row r="42335" spans="1:7" x14ac:dyDescent="0.35">
      <c r="A42335" s="1" t="s">
        <v>42334</v>
      </c>
      <c r="B42335">
        <v>300.581131261211</v>
      </c>
      <c r="C42335">
        <v>5</v>
      </c>
      <c r="D42335">
        <f>_xlfn.IFNA(_xlfn.XLOOKUP(A42335,Target!B:B,Target!B:B),0)</f>
        <v>0</v>
      </c>
      <c r="E42335" s="7">
        <f t="shared" si="1987"/>
        <v>1.5751386380041088E-2</v>
      </c>
      <c r="F42335" s="6">
        <f t="shared" si="1988"/>
        <v>1.5507127621234518E-2</v>
      </c>
      <c r="G42335" s="6">
        <f t="shared" si="1989"/>
        <v>1.0781523679226686E-4</v>
      </c>
    </row>
    <row r="42336" spans="1:7" x14ac:dyDescent="0.35">
      <c r="A42336" s="1" t="s">
        <v>42335</v>
      </c>
      <c r="B42336">
        <v>400.813842276157</v>
      </c>
      <c r="C42336">
        <v>2</v>
      </c>
      <c r="D42336">
        <f>_xlfn.IFNA(_xlfn.XLOOKUP(A42336,Target!B:B,Target!B:B),0)</f>
        <v>0</v>
      </c>
      <c r="E42336" s="7">
        <f t="shared" si="1987"/>
        <v>6.3209133386785438E-2</v>
      </c>
      <c r="F42336" s="6">
        <f t="shared" si="1988"/>
        <v>5.945127012353324E-2</v>
      </c>
      <c r="G42336" s="6">
        <f t="shared" si="1989"/>
        <v>4.3251396979721902E-4</v>
      </c>
    </row>
    <row r="42337" spans="1:7" x14ac:dyDescent="0.35">
      <c r="A42337" s="1" t="s">
        <v>42336</v>
      </c>
      <c r="B42337">
        <v>633.43637714189902</v>
      </c>
      <c r="C42337">
        <v>1</v>
      </c>
      <c r="D42337">
        <f>_xlfn.IFNA(_xlfn.XLOOKUP(A42337,Target!B:B,Target!B:B),0)</f>
        <v>0</v>
      </c>
      <c r="E42337" s="7">
        <f t="shared" si="1987"/>
        <v>1.5896702596877044</v>
      </c>
      <c r="F42337" s="6">
        <f t="shared" si="1988"/>
        <v>0.61385045209555256</v>
      </c>
      <c r="G42337" s="6">
        <f t="shared" si="1989"/>
        <v>1.0765016457112335E-2</v>
      </c>
    </row>
    <row r="42338" spans="1:7" x14ac:dyDescent="0.35">
      <c r="A42338" s="1" t="s">
        <v>42337</v>
      </c>
      <c r="B42338">
        <v>594.29915886556398</v>
      </c>
      <c r="C42338">
        <v>1</v>
      </c>
      <c r="D42338">
        <f>_xlfn.IFNA(_xlfn.XLOOKUP(A42338,Target!B:B,Target!B:B),0)</f>
        <v>0</v>
      </c>
      <c r="E42338" s="7">
        <f t="shared" si="1987"/>
        <v>0.92401179785272181</v>
      </c>
      <c r="F42338" s="6">
        <f t="shared" si="1988"/>
        <v>0.48025266730898319</v>
      </c>
      <c r="G42338" s="6">
        <f t="shared" si="1989"/>
        <v>6.2856077923038236E-3</v>
      </c>
    </row>
    <row r="42339" spans="1:7" x14ac:dyDescent="0.35">
      <c r="A42339" s="1" t="s">
        <v>42338</v>
      </c>
      <c r="B42339">
        <v>274.25055417789798</v>
      </c>
      <c r="C42339">
        <v>6</v>
      </c>
      <c r="D42339">
        <f>_xlfn.IFNA(_xlfn.XLOOKUP(A42339,Target!B:B,Target!B:B),0)</f>
        <v>0</v>
      </c>
      <c r="E42339" s="7">
        <f t="shared" si="1987"/>
        <v>1.0934348578176765E-2</v>
      </c>
      <c r="F42339" s="6">
        <f t="shared" si="1988"/>
        <v>1.0816081769855157E-2</v>
      </c>
      <c r="G42339" s="6">
        <f t="shared" si="1989"/>
        <v>7.4845999200056075E-5</v>
      </c>
    </row>
    <row r="42340" spans="1:7" x14ac:dyDescent="0.35">
      <c r="A42340" s="1" t="s">
        <v>42339</v>
      </c>
      <c r="B42340">
        <v>297.33480047395301</v>
      </c>
      <c r="C42340">
        <v>6</v>
      </c>
      <c r="D42340">
        <f>_xlfn.IFNA(_xlfn.XLOOKUP(A42340,Target!B:B,Target!B:B),0)</f>
        <v>0</v>
      </c>
      <c r="E42340" s="7">
        <f t="shared" si="1987"/>
        <v>1.5058229989401876E-2</v>
      </c>
      <c r="F42340" s="6">
        <f t="shared" si="1988"/>
        <v>1.4834843504061057E-2</v>
      </c>
      <c r="G42340" s="6">
        <f t="shared" si="1989"/>
        <v>1.0307120247133487E-4</v>
      </c>
    </row>
    <row r="42341" spans="1:7" x14ac:dyDescent="0.35">
      <c r="A42341" s="1" t="s">
        <v>42340</v>
      </c>
      <c r="B42341">
        <v>330.27117321480603</v>
      </c>
      <c r="C42341">
        <v>4</v>
      </c>
      <c r="D42341">
        <f>_xlfn.IFNA(_xlfn.XLOOKUP(A42341,Target!B:B,Target!B:B),0)</f>
        <v>0</v>
      </c>
      <c r="E42341" s="7">
        <f t="shared" si="1987"/>
        <v>2.3772269705323503E-2</v>
      </c>
      <c r="F42341" s="6">
        <f t="shared" si="1988"/>
        <v>2.3220271156754402E-2</v>
      </c>
      <c r="G42341" s="6">
        <f t="shared" si="1989"/>
        <v>1.6270772109950034E-4</v>
      </c>
    </row>
    <row r="42342" spans="1:7" x14ac:dyDescent="0.35">
      <c r="A42342" s="1" t="s">
        <v>42341</v>
      </c>
      <c r="B42342">
        <v>313.17128469358897</v>
      </c>
      <c r="C42342">
        <v>5</v>
      </c>
      <c r="D42342">
        <f>_xlfn.IFNA(_xlfn.XLOOKUP(A42342,Target!B:B,Target!B:B),0)</f>
        <v>0</v>
      </c>
      <c r="E42342" s="7">
        <f t="shared" si="1987"/>
        <v>1.8755086068447009E-2</v>
      </c>
      <c r="F42342" s="6">
        <f t="shared" si="1988"/>
        <v>1.8409808525056026E-2</v>
      </c>
      <c r="G42342" s="6">
        <f t="shared" si="1989"/>
        <v>1.2837234920476116E-4</v>
      </c>
    </row>
    <row r="42343" spans="1:7" x14ac:dyDescent="0.35">
      <c r="A42343" s="1" t="s">
        <v>42342</v>
      </c>
      <c r="B42343">
        <v>317.338113460344</v>
      </c>
      <c r="C42343">
        <v>4</v>
      </c>
      <c r="D42343">
        <f>_xlfn.IFNA(_xlfn.XLOOKUP(A42343,Target!B:B,Target!B:B),0)</f>
        <v>0</v>
      </c>
      <c r="E42343" s="7">
        <f t="shared" si="1987"/>
        <v>1.9870366173378184E-2</v>
      </c>
      <c r="F42343" s="6">
        <f t="shared" si="1988"/>
        <v>1.9483227312440787E-2</v>
      </c>
      <c r="G42343" s="6">
        <f t="shared" si="1989"/>
        <v>1.360050337243059E-4</v>
      </c>
    </row>
    <row r="42344" spans="1:7" x14ac:dyDescent="0.35">
      <c r="A42344" s="1" t="s">
        <v>42343</v>
      </c>
      <c r="B42344">
        <v>355.64327334233599</v>
      </c>
      <c r="C42344">
        <v>3</v>
      </c>
      <c r="D42344">
        <f>_xlfn.IFNA(_xlfn.XLOOKUP(A42344,Target!B:B,Target!B:B),0)</f>
        <v>0</v>
      </c>
      <c r="E42344" s="7">
        <f t="shared" si="1987"/>
        <v>3.3792934977627524E-2</v>
      </c>
      <c r="F42344" s="6">
        <f t="shared" si="1988"/>
        <v>3.2688301336049386E-2</v>
      </c>
      <c r="G42344" s="6">
        <f t="shared" si="1989"/>
        <v>2.312776366499993E-4</v>
      </c>
    </row>
    <row r="42345" spans="1:7" x14ac:dyDescent="0.35">
      <c r="A42345" s="1" t="s">
        <v>42344</v>
      </c>
      <c r="B42345">
        <v>258.41406995826202</v>
      </c>
      <c r="C42345">
        <v>6</v>
      </c>
      <c r="D42345">
        <f>_xlfn.IFNA(_xlfn.XLOOKUP(A42345,Target!B:B,Target!B:B),0)</f>
        <v>0</v>
      </c>
      <c r="E42345" s="7">
        <f t="shared" si="1987"/>
        <v>8.7790551892737313E-3</v>
      </c>
      <c r="F42345" s="6">
        <f t="shared" si="1988"/>
        <v>8.702654108561414E-3</v>
      </c>
      <c r="G42345" s="6">
        <f t="shared" si="1989"/>
        <v>6.0093826990846621E-5</v>
      </c>
    </row>
    <row r="42346" spans="1:7" x14ac:dyDescent="0.35">
      <c r="A42346" s="1" t="s">
        <v>42345</v>
      </c>
      <c r="B42346">
        <v>309.93419964440801</v>
      </c>
      <c r="C42346">
        <v>5</v>
      </c>
      <c r="D42346">
        <f>_xlfn.IFNA(_xlfn.XLOOKUP(A42346,Target!B:B,Target!B:B),0)</f>
        <v>0</v>
      </c>
      <c r="E42346" s="7">
        <f t="shared" si="1987"/>
        <v>1.7932046960779262E-2</v>
      </c>
      <c r="F42346" s="6">
        <f t="shared" si="1988"/>
        <v>1.7616153273019242E-2</v>
      </c>
      <c r="G42346" s="6">
        <f t="shared" si="1989"/>
        <v>1.2273961069091637E-4</v>
      </c>
    </row>
    <row r="42347" spans="1:7" x14ac:dyDescent="0.35">
      <c r="A42347" s="1" t="s">
        <v>42346</v>
      </c>
      <c r="B42347">
        <v>451.83389146883701</v>
      </c>
      <c r="C42347">
        <v>2</v>
      </c>
      <c r="D42347">
        <f>_xlfn.IFNA(_xlfn.XLOOKUP(A42347,Target!B:B,Target!B:B),0)</f>
        <v>0</v>
      </c>
      <c r="E42347" s="7">
        <f t="shared" si="1987"/>
        <v>0.12821863225438954</v>
      </c>
      <c r="F42347" s="6">
        <f t="shared" si="1988"/>
        <v>0.1136469728373346</v>
      </c>
      <c r="G42347" s="6">
        <f t="shared" si="1989"/>
        <v>8.7695699680543976E-4</v>
      </c>
    </row>
    <row r="42348" spans="1:7" x14ac:dyDescent="0.35">
      <c r="A42348" s="1" t="s">
        <v>42347</v>
      </c>
      <c r="B42348">
        <v>278.41738294465301</v>
      </c>
      <c r="C42348">
        <v>6</v>
      </c>
      <c r="D42348">
        <f>_xlfn.IFNA(_xlfn.XLOOKUP(A42348,Target!B:B,Target!B:B),0)</f>
        <v>0</v>
      </c>
      <c r="E42348" s="7">
        <f t="shared" si="1987"/>
        <v>1.1584564812062213E-2</v>
      </c>
      <c r="F42348" s="6">
        <f t="shared" si="1988"/>
        <v>1.1451899539624222E-2</v>
      </c>
      <c r="G42348" s="6">
        <f t="shared" si="1989"/>
        <v>7.9296399178448144E-5</v>
      </c>
    </row>
    <row r="42349" spans="1:7" x14ac:dyDescent="0.35">
      <c r="A42349" s="1" t="s">
        <v>42348</v>
      </c>
      <c r="B42349">
        <v>288.56748581412597</v>
      </c>
      <c r="C42349">
        <v>6</v>
      </c>
      <c r="D42349">
        <f>_xlfn.IFNA(_xlfn.XLOOKUP(A42349,Target!B:B,Target!B:B),0)</f>
        <v>0</v>
      </c>
      <c r="E42349" s="7">
        <f t="shared" si="1987"/>
        <v>1.3334889833292351E-2</v>
      </c>
      <c r="F42349" s="6">
        <f t="shared" si="1988"/>
        <v>1.3159410543424732E-2</v>
      </c>
      <c r="G42349" s="6">
        <f t="shared" si="1989"/>
        <v>9.1276288382984632E-5</v>
      </c>
    </row>
    <row r="42350" spans="1:7" x14ac:dyDescent="0.35">
      <c r="A42350" s="1" t="s">
        <v>42349</v>
      </c>
      <c r="B42350">
        <v>314.09178267308602</v>
      </c>
      <c r="C42350">
        <v>5</v>
      </c>
      <c r="D42350">
        <f>_xlfn.IFNA(_xlfn.XLOOKUP(A42350,Target!B:B,Target!B:B),0)</f>
        <v>0</v>
      </c>
      <c r="E42350" s="7">
        <f t="shared" si="1987"/>
        <v>1.899594972741564E-2</v>
      </c>
      <c r="F42350" s="6">
        <f t="shared" si="1988"/>
        <v>1.8641830453297814E-2</v>
      </c>
      <c r="G42350" s="6">
        <f t="shared" si="1989"/>
        <v>1.3002076677824081E-4</v>
      </c>
    </row>
    <row r="42351" spans="1:7" x14ac:dyDescent="0.35">
      <c r="A42351" s="1" t="s">
        <v>42350</v>
      </c>
      <c r="B42351">
        <v>364.90878735470602</v>
      </c>
      <c r="C42351">
        <v>3</v>
      </c>
      <c r="D42351">
        <f>_xlfn.IFNA(_xlfn.XLOOKUP(A42351,Target!B:B,Target!B:B),0)</f>
        <v>0</v>
      </c>
      <c r="E42351" s="7">
        <f t="shared" si="1987"/>
        <v>3.8424645153195672E-2</v>
      </c>
      <c r="F42351" s="6">
        <f t="shared" si="1988"/>
        <v>3.7002824742788265E-2</v>
      </c>
      <c r="G42351" s="6">
        <f t="shared" si="1989"/>
        <v>2.62968559292654E-4</v>
      </c>
    </row>
    <row r="42352" spans="1:7" x14ac:dyDescent="0.35">
      <c r="A42352" s="1" t="s">
        <v>42351</v>
      </c>
      <c r="B42352">
        <v>318.44857754360601</v>
      </c>
      <c r="C42352">
        <v>4</v>
      </c>
      <c r="D42352">
        <f>_xlfn.IFNA(_xlfn.XLOOKUP(A42352,Target!B:B,Target!B:B),0)</f>
        <v>0</v>
      </c>
      <c r="E42352" s="7">
        <f t="shared" si="1987"/>
        <v>2.0178623183547229E-2</v>
      </c>
      <c r="F42352" s="6">
        <f t="shared" si="1988"/>
        <v>1.9779500104185943E-2</v>
      </c>
      <c r="G42352" s="6">
        <f t="shared" si="1989"/>
        <v>1.3811464329616677E-4</v>
      </c>
    </row>
    <row r="42353" spans="1:7" x14ac:dyDescent="0.35">
      <c r="A42353" s="1" t="s">
        <v>42352</v>
      </c>
      <c r="B42353">
        <v>551.95198134648899</v>
      </c>
      <c r="C42353">
        <v>1</v>
      </c>
      <c r="D42353">
        <f>_xlfn.IFNA(_xlfn.XLOOKUP(A42353,Target!B:B,Target!B:B),0)</f>
        <v>0</v>
      </c>
      <c r="E42353" s="7">
        <f t="shared" si="1987"/>
        <v>0.51371482985229522</v>
      </c>
      <c r="F42353" s="6">
        <f t="shared" si="1988"/>
        <v>0.33937358591011635</v>
      </c>
      <c r="G42353" s="6">
        <f t="shared" si="1989"/>
        <v>3.5043356664593256E-3</v>
      </c>
    </row>
    <row r="42354" spans="1:7" x14ac:dyDescent="0.35">
      <c r="A42354" s="1" t="s">
        <v>42353</v>
      </c>
      <c r="B42354">
        <v>477.88941845293999</v>
      </c>
      <c r="C42354">
        <v>1</v>
      </c>
      <c r="D42354">
        <f>_xlfn.IFNA(_xlfn.XLOOKUP(A42354,Target!B:B,Target!B:B),0)</f>
        <v>0</v>
      </c>
      <c r="E42354" s="7">
        <f t="shared" si="1987"/>
        <v>0.1840013643752802</v>
      </c>
      <c r="F42354" s="6">
        <f t="shared" si="1988"/>
        <v>0.15540637866778617</v>
      </c>
      <c r="G42354" s="6">
        <f t="shared" si="1989"/>
        <v>1.2580054913391529E-3</v>
      </c>
    </row>
    <row r="42355" spans="1:7" x14ac:dyDescent="0.35">
      <c r="A42355" s="1" t="s">
        <v>42354</v>
      </c>
      <c r="B42355">
        <v>424.68370903572901</v>
      </c>
      <c r="C42355">
        <v>2</v>
      </c>
      <c r="D42355">
        <f>_xlfn.IFNA(_xlfn.XLOOKUP(A42355,Target!B:B,Target!B:B),0)</f>
        <v>0</v>
      </c>
      <c r="E42355" s="7">
        <f t="shared" si="1987"/>
        <v>8.8001637584506381E-2</v>
      </c>
      <c r="F42355" s="6">
        <f t="shared" si="1988"/>
        <v>8.0883736333228762E-2</v>
      </c>
      <c r="G42355" s="6">
        <f t="shared" si="1989"/>
        <v>6.0205669124906581E-4</v>
      </c>
    </row>
    <row r="42356" spans="1:7" x14ac:dyDescent="0.35">
      <c r="A42356" s="1" t="s">
        <v>42355</v>
      </c>
      <c r="B42356">
        <v>498.51233792669501</v>
      </c>
      <c r="C42356">
        <v>1</v>
      </c>
      <c r="D42356">
        <f>_xlfn.IFNA(_xlfn.XLOOKUP(A42356,Target!B:B,Target!B:B),0)</f>
        <v>0</v>
      </c>
      <c r="E42356" s="7">
        <f t="shared" si="1987"/>
        <v>0.24489695798604394</v>
      </c>
      <c r="F42356" s="6">
        <f t="shared" si="1988"/>
        <v>0.19672066544546052</v>
      </c>
      <c r="G42356" s="6">
        <f t="shared" si="1989"/>
        <v>1.6736479420745248E-3</v>
      </c>
    </row>
    <row r="42357" spans="1:7" x14ac:dyDescent="0.35">
      <c r="A42357" s="1" t="s">
        <v>42356</v>
      </c>
      <c r="B42357">
        <v>347.93443218060202</v>
      </c>
      <c r="C42357">
        <v>4</v>
      </c>
      <c r="D42357">
        <f>_xlfn.IFNA(_xlfn.XLOOKUP(A42357,Target!B:B,Target!B:B),0)</f>
        <v>0</v>
      </c>
      <c r="E42357" s="7">
        <f t="shared" si="1987"/>
        <v>3.036785130495441E-2</v>
      </c>
      <c r="F42357" s="6">
        <f t="shared" si="1988"/>
        <v>2.9472824939650089E-2</v>
      </c>
      <c r="G42357" s="6">
        <f t="shared" si="1989"/>
        <v>2.0784135870840711E-4</v>
      </c>
    </row>
    <row r="42358" spans="1:7" x14ac:dyDescent="0.35">
      <c r="A42358" s="1" t="s">
        <v>42357</v>
      </c>
      <c r="B42358">
        <v>518.03067786948702</v>
      </c>
      <c r="C42358">
        <v>1</v>
      </c>
      <c r="D42358">
        <f>_xlfn.IFNA(_xlfn.XLOOKUP(A42358,Target!B:B,Target!B:B),0)</f>
        <v>0</v>
      </c>
      <c r="E42358" s="7">
        <f t="shared" si="1987"/>
        <v>0.32099295904128827</v>
      </c>
      <c r="F42358" s="6">
        <f t="shared" si="1988"/>
        <v>0.24299369413312333</v>
      </c>
      <c r="G42358" s="6">
        <f t="shared" si="1989"/>
        <v>2.192554658679628E-3</v>
      </c>
    </row>
    <row r="42359" spans="1:7" x14ac:dyDescent="0.35">
      <c r="A42359" s="1" t="s">
        <v>42358</v>
      </c>
      <c r="B42359">
        <v>317.338113460344</v>
      </c>
      <c r="C42359">
        <v>4</v>
      </c>
      <c r="D42359">
        <f>_xlfn.IFNA(_xlfn.XLOOKUP(A42359,Target!B:B,Target!B:B),0)</f>
        <v>0</v>
      </c>
      <c r="E42359" s="7">
        <f t="shared" si="1987"/>
        <v>1.9870366173378184E-2</v>
      </c>
      <c r="F42359" s="6">
        <f t="shared" si="1988"/>
        <v>1.9483227312440787E-2</v>
      </c>
      <c r="G42359" s="6">
        <f t="shared" si="1989"/>
        <v>1.360050337243059E-4</v>
      </c>
    </row>
    <row r="42360" spans="1:7" x14ac:dyDescent="0.35">
      <c r="A42360" s="1" t="s">
        <v>42359</v>
      </c>
      <c r="B42360">
        <v>393.69238065896297</v>
      </c>
      <c r="C42360">
        <v>2</v>
      </c>
      <c r="D42360">
        <f>_xlfn.IFNA(_xlfn.XLOOKUP(A42360,Target!B:B,Target!B:B),0)</f>
        <v>0</v>
      </c>
      <c r="E42360" s="7">
        <f t="shared" si="1987"/>
        <v>5.7266991061181945E-2</v>
      </c>
      <c r="F42360" s="6">
        <f t="shared" si="1988"/>
        <v>5.416511774731847E-2</v>
      </c>
      <c r="G42360" s="6">
        <f t="shared" si="1989"/>
        <v>3.9187027957818629E-4</v>
      </c>
    </row>
    <row r="42361" spans="1:7" x14ac:dyDescent="0.35">
      <c r="A42361" s="1" t="s">
        <v>42360</v>
      </c>
      <c r="B42361">
        <v>317.338113460344</v>
      </c>
      <c r="C42361">
        <v>4</v>
      </c>
      <c r="D42361">
        <f>_xlfn.IFNA(_xlfn.XLOOKUP(A42361,Target!B:B,Target!B:B),0)</f>
        <v>0</v>
      </c>
      <c r="E42361" s="7">
        <f t="shared" si="1987"/>
        <v>1.9870366173378184E-2</v>
      </c>
      <c r="F42361" s="6">
        <f t="shared" si="1988"/>
        <v>1.9483227312440787E-2</v>
      </c>
      <c r="G42361" s="6">
        <f t="shared" si="1989"/>
        <v>1.360050337243059E-4</v>
      </c>
    </row>
    <row r="42362" spans="1:7" x14ac:dyDescent="0.35">
      <c r="A42362" s="1" t="s">
        <v>42361</v>
      </c>
      <c r="B42362">
        <v>288.10411191185699</v>
      </c>
      <c r="C42362">
        <v>6</v>
      </c>
      <c r="D42362">
        <f>_xlfn.IFNA(_xlfn.XLOOKUP(A42362,Target!B:B,Target!B:B),0)</f>
        <v>0</v>
      </c>
      <c r="E42362" s="7">
        <f t="shared" si="1987"/>
        <v>1.3249504690062109E-2</v>
      </c>
      <c r="F42362" s="6">
        <f t="shared" si="1988"/>
        <v>1.3076250843186754E-2</v>
      </c>
      <c r="G42362" s="6">
        <f t="shared" si="1989"/>
        <v>9.0691886694277657E-5</v>
      </c>
    </row>
    <row r="42363" spans="1:7" x14ac:dyDescent="0.35">
      <c r="A42363" s="1" t="s">
        <v>42362</v>
      </c>
      <c r="B42363">
        <v>388.13069036409598</v>
      </c>
      <c r="C42363">
        <v>2</v>
      </c>
      <c r="D42363">
        <f>_xlfn.IFNA(_xlfn.XLOOKUP(A42363,Target!B:B,Target!B:B),0)</f>
        <v>0</v>
      </c>
      <c r="E42363" s="7">
        <f t="shared" si="1987"/>
        <v>5.3017549774171266E-2</v>
      </c>
      <c r="F42363" s="6">
        <f t="shared" si="1988"/>
        <v>5.0348210991869258E-2</v>
      </c>
      <c r="G42363" s="6">
        <f t="shared" si="1989"/>
        <v>3.6280247690740453E-4</v>
      </c>
    </row>
    <row r="42364" spans="1:7" x14ac:dyDescent="0.35">
      <c r="A42364" s="1" t="s">
        <v>42363</v>
      </c>
      <c r="B42364">
        <v>489.06935911546202</v>
      </c>
      <c r="C42364">
        <v>1</v>
      </c>
      <c r="D42364">
        <f>_xlfn.IFNA(_xlfn.XLOOKUP(A42364,Target!B:B,Target!B:B),0)</f>
        <v>0</v>
      </c>
      <c r="E42364" s="7">
        <f t="shared" si="1987"/>
        <v>0.21484784064473247</v>
      </c>
      <c r="F42364" s="6">
        <f t="shared" si="1988"/>
        <v>0.17685164631869499</v>
      </c>
      <c r="G42364" s="6">
        <f t="shared" si="1989"/>
        <v>1.4685911461461648E-3</v>
      </c>
    </row>
    <row r="42365" spans="1:7" x14ac:dyDescent="0.35">
      <c r="A42365" s="1" t="s">
        <v>42364</v>
      </c>
      <c r="B42365">
        <v>677.80046739357294</v>
      </c>
      <c r="C42365">
        <v>1</v>
      </c>
      <c r="D42365">
        <f>_xlfn.IFNA(_xlfn.XLOOKUP(A42365,Target!B:B,Target!B:B),0)</f>
        <v>0</v>
      </c>
      <c r="E42365" s="7">
        <f t="shared" si="1987"/>
        <v>2.9403937248526724</v>
      </c>
      <c r="F42365" s="6">
        <f t="shared" si="1988"/>
        <v>0.74621825385294738</v>
      </c>
      <c r="G42365" s="6">
        <f t="shared" si="1989"/>
        <v>1.9731438314354317E-2</v>
      </c>
    </row>
    <row r="42366" spans="1:7" x14ac:dyDescent="0.35">
      <c r="A42366" s="1" t="s">
        <v>42365</v>
      </c>
      <c r="B42366">
        <v>300.581131261211</v>
      </c>
      <c r="C42366">
        <v>5</v>
      </c>
      <c r="D42366">
        <f>_xlfn.IFNA(_xlfn.XLOOKUP(A42366,Target!B:B,Target!B:B),0)</f>
        <v>0</v>
      </c>
      <c r="E42366" s="7">
        <f t="shared" si="1987"/>
        <v>1.5751386380041088E-2</v>
      </c>
      <c r="F42366" s="6">
        <f t="shared" si="1988"/>
        <v>1.5507127621234518E-2</v>
      </c>
      <c r="G42366" s="6">
        <f t="shared" si="1989"/>
        <v>1.0781523679226686E-4</v>
      </c>
    </row>
    <row r="42367" spans="1:7" x14ac:dyDescent="0.35">
      <c r="A42367" s="1" t="s">
        <v>42366</v>
      </c>
      <c r="B42367">
        <v>316.41761548084702</v>
      </c>
      <c r="C42367">
        <v>5</v>
      </c>
      <c r="D42367">
        <f>_xlfn.IFNA(_xlfn.XLOOKUP(A42367,Target!B:B,Target!B:B),0)</f>
        <v>0</v>
      </c>
      <c r="E42367" s="7">
        <f t="shared" si="1987"/>
        <v>1.9618415143277355E-2</v>
      </c>
      <c r="F42367" s="6">
        <f t="shared" si="1988"/>
        <v>1.9240938425499787E-2</v>
      </c>
      <c r="G42367" s="6">
        <f t="shared" si="1989"/>
        <v>1.3428075714577435E-4</v>
      </c>
    </row>
    <row r="42368" spans="1:7" x14ac:dyDescent="0.35">
      <c r="A42368" s="1" t="s">
        <v>42367</v>
      </c>
      <c r="B42368">
        <v>183.1612980152</v>
      </c>
      <c r="C42368">
        <v>6</v>
      </c>
      <c r="D42368">
        <f>_xlfn.IFNA(_xlfn.XLOOKUP(A42368,Target!B:B,Target!B:B),0)</f>
        <v>0</v>
      </c>
      <c r="E42368" s="7">
        <f t="shared" si="1987"/>
        <v>3.0930073140213454E-3</v>
      </c>
      <c r="F42368" s="6">
        <f t="shared" si="1988"/>
        <v>3.0834701183926061E-3</v>
      </c>
      <c r="G42368" s="6">
        <f t="shared" si="1989"/>
        <v>2.1172879894147066E-5</v>
      </c>
    </row>
    <row r="42369" spans="1:7" x14ac:dyDescent="0.35">
      <c r="A42369" s="1" t="s">
        <v>42368</v>
      </c>
      <c r="B42369">
        <v>501.758668713953</v>
      </c>
      <c r="C42369">
        <v>1</v>
      </c>
      <c r="D42369">
        <f>_xlfn.IFNA(_xlfn.XLOOKUP(A42369,Target!B:B,Target!B:B),0)</f>
        <v>0</v>
      </c>
      <c r="E42369" s="7">
        <f t="shared" si="1987"/>
        <v>0.2561699888532577</v>
      </c>
      <c r="F42369" s="6">
        <f t="shared" si="1988"/>
        <v>0.20392939739558036</v>
      </c>
      <c r="G42369" s="6">
        <f t="shared" si="1989"/>
        <v>1.7505539894831078E-3</v>
      </c>
    </row>
    <row r="42370" spans="1:7" x14ac:dyDescent="0.35">
      <c r="A42370" s="1" t="s">
        <v>42369</v>
      </c>
      <c r="B42370">
        <v>211.73593291384401</v>
      </c>
      <c r="C42370">
        <v>6</v>
      </c>
      <c r="D42370">
        <f>_xlfn.IFNA(_xlfn.XLOOKUP(A42370,Target!B:B,Target!B:B),0)</f>
        <v>0</v>
      </c>
      <c r="E42370" s="7">
        <f t="shared" si="1987"/>
        <v>4.5963955061509394E-3</v>
      </c>
      <c r="F42370" s="6">
        <f t="shared" si="1988"/>
        <v>4.5753653175663045E-3</v>
      </c>
      <c r="G42370" s="6">
        <f t="shared" si="1989"/>
        <v>3.1463853327742635E-5</v>
      </c>
    </row>
    <row r="42371" spans="1:7" x14ac:dyDescent="0.35">
      <c r="A42371" s="1" t="s">
        <v>42370</v>
      </c>
      <c r="B42371">
        <v>464.06307210402201</v>
      </c>
      <c r="C42371">
        <v>2</v>
      </c>
      <c r="D42371">
        <f>_xlfn.IFNA(_xlfn.XLOOKUP(A42371,Target!B:B,Target!B:B),0)</f>
        <v>0</v>
      </c>
      <c r="E42371" s="7">
        <f t="shared" ref="E42371:E42434" si="1990">2^((B42371-600)/50)</f>
        <v>0.15190712477514451</v>
      </c>
      <c r="F42371" s="6">
        <f t="shared" ref="F42371:F42434" si="1991">1-(1/(1+E42371))</f>
        <v>0.13187445542087184</v>
      </c>
      <c r="G42371" s="6">
        <f t="shared" ref="G42371:G42434" si="1992">(F42371*($J$3/$J$2))/(F42371*($J$3/$J$2)+(1-F42371)*((1-$J$3)/(1-$J$2)))</f>
        <v>1.0388071813964635E-3</v>
      </c>
    </row>
    <row r="42372" spans="1:7" x14ac:dyDescent="0.35">
      <c r="A42372" s="1" t="s">
        <v>42371</v>
      </c>
      <c r="B42372">
        <v>288.56748581412597</v>
      </c>
      <c r="C42372">
        <v>6</v>
      </c>
      <c r="D42372">
        <f>_xlfn.IFNA(_xlfn.XLOOKUP(A42372,Target!B:B,Target!B:B),0)</f>
        <v>0</v>
      </c>
      <c r="E42372" s="7">
        <f t="shared" si="1990"/>
        <v>1.3334889833292351E-2</v>
      </c>
      <c r="F42372" s="6">
        <f t="shared" si="1991"/>
        <v>1.3159410543424732E-2</v>
      </c>
      <c r="G42372" s="6">
        <f t="shared" si="1992"/>
        <v>9.1276288382984632E-5</v>
      </c>
    </row>
    <row r="42373" spans="1:7" x14ac:dyDescent="0.35">
      <c r="A42373" s="1" t="s">
        <v>42372</v>
      </c>
      <c r="B42373">
        <v>217.05602761439999</v>
      </c>
      <c r="C42373">
        <v>6</v>
      </c>
      <c r="D42373">
        <f>_xlfn.IFNA(_xlfn.XLOOKUP(A42373,Target!B:B,Target!B:B),0)</f>
        <v>0</v>
      </c>
      <c r="E42373" s="7">
        <f t="shared" si="1990"/>
        <v>4.9482035105849918E-3</v>
      </c>
      <c r="F42373" s="6">
        <f t="shared" si="1991"/>
        <v>4.9238393514207113E-3</v>
      </c>
      <c r="G42373" s="6">
        <f t="shared" si="1992"/>
        <v>3.3872014352816018E-5</v>
      </c>
    </row>
    <row r="42374" spans="1:7" x14ac:dyDescent="0.35">
      <c r="A42374" s="1" t="s">
        <v>42373</v>
      </c>
      <c r="B42374">
        <v>309.93419964440801</v>
      </c>
      <c r="C42374">
        <v>5</v>
      </c>
      <c r="D42374">
        <f>_xlfn.IFNA(_xlfn.XLOOKUP(A42374,Target!B:B,Target!B:B),0)</f>
        <v>0</v>
      </c>
      <c r="E42374" s="7">
        <f t="shared" si="1990"/>
        <v>1.7932046960779262E-2</v>
      </c>
      <c r="F42374" s="6">
        <f t="shared" si="1991"/>
        <v>1.7616153273019242E-2</v>
      </c>
      <c r="G42374" s="6">
        <f t="shared" si="1992"/>
        <v>1.2273961069091637E-4</v>
      </c>
    </row>
    <row r="42375" spans="1:7" x14ac:dyDescent="0.35">
      <c r="A42375" s="1" t="s">
        <v>42374</v>
      </c>
      <c r="B42375">
        <v>305.32446801325898</v>
      </c>
      <c r="C42375">
        <v>5</v>
      </c>
      <c r="D42375">
        <f>_xlfn.IFNA(_xlfn.XLOOKUP(A42375,Target!B:B,Target!B:B),0)</f>
        <v>0</v>
      </c>
      <c r="E42375" s="7">
        <f t="shared" si="1990"/>
        <v>1.6821956967859354E-2</v>
      </c>
      <c r="F42375" s="6">
        <f t="shared" si="1991"/>
        <v>1.6543660227422818E-2</v>
      </c>
      <c r="G42375" s="6">
        <f t="shared" si="1992"/>
        <v>1.1514224461786466E-4</v>
      </c>
    </row>
    <row r="42376" spans="1:7" x14ac:dyDescent="0.35">
      <c r="A42376" s="1" t="s">
        <v>42375</v>
      </c>
      <c r="B42376">
        <v>231.293901898992</v>
      </c>
      <c r="C42376">
        <v>6</v>
      </c>
      <c r="D42376">
        <f>_xlfn.IFNA(_xlfn.XLOOKUP(A42376,Target!B:B,Target!B:B),0)</f>
        <v>0</v>
      </c>
      <c r="E42376" s="7">
        <f t="shared" si="1990"/>
        <v>6.0279285754856809E-3</v>
      </c>
      <c r="F42376" s="6">
        <f t="shared" si="1991"/>
        <v>5.9918103705342007E-3</v>
      </c>
      <c r="G42376" s="6">
        <f t="shared" si="1992"/>
        <v>4.1262768135703711E-5</v>
      </c>
    </row>
    <row r="42377" spans="1:7" x14ac:dyDescent="0.35">
      <c r="A42377" s="1" t="s">
        <v>42376</v>
      </c>
      <c r="B42377">
        <v>248.622219145153</v>
      </c>
      <c r="C42377">
        <v>6</v>
      </c>
      <c r="D42377">
        <f>_xlfn.IFNA(_xlfn.XLOOKUP(A42377,Target!B:B,Target!B:B),0)</f>
        <v>0</v>
      </c>
      <c r="E42377" s="7">
        <f t="shared" si="1990"/>
        <v>7.664696506036614E-3</v>
      </c>
      <c r="F42377" s="6">
        <f t="shared" si="1991"/>
        <v>7.6063957907952506E-3</v>
      </c>
      <c r="G42377" s="6">
        <f t="shared" si="1992"/>
        <v>5.2466290426738494E-5</v>
      </c>
    </row>
    <row r="42378" spans="1:7" x14ac:dyDescent="0.35">
      <c r="A42378" s="1" t="s">
        <v>42377</v>
      </c>
      <c r="B42378">
        <v>317.338113460344</v>
      </c>
      <c r="C42378">
        <v>4</v>
      </c>
      <c r="D42378">
        <f>_xlfn.IFNA(_xlfn.XLOOKUP(A42378,Target!B:B,Target!B:B),0)</f>
        <v>0</v>
      </c>
      <c r="E42378" s="7">
        <f t="shared" si="1990"/>
        <v>1.9870366173378184E-2</v>
      </c>
      <c r="F42378" s="6">
        <f t="shared" si="1991"/>
        <v>1.9483227312440787E-2</v>
      </c>
      <c r="G42378" s="6">
        <f t="shared" si="1992"/>
        <v>1.360050337243059E-4</v>
      </c>
    </row>
    <row r="42379" spans="1:7" x14ac:dyDescent="0.35">
      <c r="A42379" s="1" t="s">
        <v>42378</v>
      </c>
      <c r="B42379">
        <v>300.581131261211</v>
      </c>
      <c r="C42379">
        <v>5</v>
      </c>
      <c r="D42379">
        <f>_xlfn.IFNA(_xlfn.XLOOKUP(A42379,Target!B:B,Target!B:B),0)</f>
        <v>0</v>
      </c>
      <c r="E42379" s="7">
        <f t="shared" si="1990"/>
        <v>1.5751386380041088E-2</v>
      </c>
      <c r="F42379" s="6">
        <f t="shared" si="1991"/>
        <v>1.5507127621234518E-2</v>
      </c>
      <c r="G42379" s="6">
        <f t="shared" si="1992"/>
        <v>1.0781523679226686E-4</v>
      </c>
    </row>
    <row r="42380" spans="1:7" x14ac:dyDescent="0.35">
      <c r="A42380" s="1" t="s">
        <v>42379</v>
      </c>
      <c r="B42380">
        <v>330.27117321480603</v>
      </c>
      <c r="C42380">
        <v>4</v>
      </c>
      <c r="D42380">
        <f>_xlfn.IFNA(_xlfn.XLOOKUP(A42380,Target!B:B,Target!B:B),0)</f>
        <v>0</v>
      </c>
      <c r="E42380" s="7">
        <f t="shared" si="1990"/>
        <v>2.3772269705323503E-2</v>
      </c>
      <c r="F42380" s="6">
        <f t="shared" si="1991"/>
        <v>2.3220271156754402E-2</v>
      </c>
      <c r="G42380" s="6">
        <f t="shared" si="1992"/>
        <v>1.6270772109950034E-4</v>
      </c>
    </row>
    <row r="42381" spans="1:7" x14ac:dyDescent="0.35">
      <c r="A42381" s="1" t="s">
        <v>42380</v>
      </c>
      <c r="B42381">
        <v>349.65367217680398</v>
      </c>
      <c r="C42381">
        <v>3</v>
      </c>
      <c r="D42381">
        <f>_xlfn.IFNA(_xlfn.XLOOKUP(A42381,Target!B:B,Target!B:B),0)</f>
        <v>0</v>
      </c>
      <c r="E42381" s="7">
        <f t="shared" si="1990"/>
        <v>3.1100324496395465E-2</v>
      </c>
      <c r="F42381" s="6">
        <f t="shared" si="1991"/>
        <v>3.0162268168798523E-2</v>
      </c>
      <c r="G42381" s="6">
        <f t="shared" si="1992"/>
        <v>2.128534294463143E-4</v>
      </c>
    </row>
    <row r="42382" spans="1:7" x14ac:dyDescent="0.35">
      <c r="A42382" s="1" t="s">
        <v>42381</v>
      </c>
      <c r="B42382">
        <v>413.833658932643</v>
      </c>
      <c r="C42382">
        <v>2</v>
      </c>
      <c r="D42382">
        <f>_xlfn.IFNA(_xlfn.XLOOKUP(A42382,Target!B:B,Target!B:B),0)</f>
        <v>0</v>
      </c>
      <c r="E42382" s="7">
        <f t="shared" si="1990"/>
        <v>7.571238780589952E-2</v>
      </c>
      <c r="F42382" s="6">
        <f t="shared" si="1991"/>
        <v>7.0383486017417729E-2</v>
      </c>
      <c r="G42382" s="6">
        <f t="shared" si="1992"/>
        <v>5.1802425171946153E-4</v>
      </c>
    </row>
    <row r="42383" spans="1:7" x14ac:dyDescent="0.35">
      <c r="A42383" s="1" t="s">
        <v>42382</v>
      </c>
      <c r="B42383">
        <v>604.14788317340299</v>
      </c>
      <c r="C42383">
        <v>1</v>
      </c>
      <c r="D42383">
        <f>_xlfn.IFNA(_xlfn.XLOOKUP(A42383,Target!B:B,Target!B:B),0)</f>
        <v>0</v>
      </c>
      <c r="E42383" s="7">
        <f t="shared" si="1990"/>
        <v>1.0591872519036525</v>
      </c>
      <c r="F42383" s="6">
        <f t="shared" si="1991"/>
        <v>0.51437150794541275</v>
      </c>
      <c r="G42383" s="6">
        <f t="shared" si="1992"/>
        <v>7.1985221011835578E-3</v>
      </c>
    </row>
    <row r="42384" spans="1:7" x14ac:dyDescent="0.35">
      <c r="A42384" s="1" t="s">
        <v>42383</v>
      </c>
      <c r="B42384">
        <v>443.53682243942598</v>
      </c>
      <c r="C42384">
        <v>2</v>
      </c>
      <c r="D42384">
        <f>_xlfn.IFNA(_xlfn.XLOOKUP(A42384,Target!B:B,Target!B:B),0)</f>
        <v>0</v>
      </c>
      <c r="E42384" s="7">
        <f t="shared" si="1990"/>
        <v>0.11428725630963533</v>
      </c>
      <c r="F42384" s="6">
        <f t="shared" si="1991"/>
        <v>0.10256534449486465</v>
      </c>
      <c r="G42384" s="6">
        <f t="shared" si="1992"/>
        <v>7.8174722409700805E-4</v>
      </c>
    </row>
    <row r="42385" spans="1:7" x14ac:dyDescent="0.35">
      <c r="A42385" s="1" t="s">
        <v>42384</v>
      </c>
      <c r="B42385">
        <v>307.85118999303199</v>
      </c>
      <c r="C42385">
        <v>5</v>
      </c>
      <c r="D42385">
        <f>_xlfn.IFNA(_xlfn.XLOOKUP(A42385,Target!B:B,Target!B:B),0)</f>
        <v>0</v>
      </c>
      <c r="E42385" s="7">
        <f t="shared" si="1990"/>
        <v>1.7421634566580555E-2</v>
      </c>
      <c r="F42385" s="6">
        <f t="shared" si="1991"/>
        <v>1.7123318371347729E-2</v>
      </c>
      <c r="G42385" s="6">
        <f t="shared" si="1992"/>
        <v>1.1924640391058041E-4</v>
      </c>
    </row>
    <row r="42386" spans="1:7" x14ac:dyDescent="0.35">
      <c r="A42386" s="1" t="s">
        <v>42385</v>
      </c>
      <c r="B42386">
        <v>618.56810949652697</v>
      </c>
      <c r="C42386">
        <v>1</v>
      </c>
      <c r="D42386">
        <f>_xlfn.IFNA(_xlfn.XLOOKUP(A42386,Target!B:B,Target!B:B),0)</f>
        <v>0</v>
      </c>
      <c r="E42386" s="7">
        <f t="shared" si="1990"/>
        <v>1.2935736439914314</v>
      </c>
      <c r="F42386" s="6">
        <f t="shared" si="1991"/>
        <v>0.56399917542663558</v>
      </c>
      <c r="G42386" s="6">
        <f t="shared" si="1992"/>
        <v>8.7774930731766999E-3</v>
      </c>
    </row>
    <row r="42387" spans="1:7" x14ac:dyDescent="0.35">
      <c r="A42387" s="1" t="s">
        <v>42386</v>
      </c>
      <c r="B42387">
        <v>359.81010210909102</v>
      </c>
      <c r="C42387">
        <v>3</v>
      </c>
      <c r="D42387">
        <f>_xlfn.IFNA(_xlfn.XLOOKUP(A42387,Target!B:B,Target!B:B),0)</f>
        <v>0</v>
      </c>
      <c r="E42387" s="7">
        <f t="shared" si="1990"/>
        <v>3.5802447913491194E-2</v>
      </c>
      <c r="F42387" s="6">
        <f t="shared" si="1991"/>
        <v>3.4564938503100939E-2</v>
      </c>
      <c r="G42387" s="6">
        <f t="shared" si="1992"/>
        <v>2.4502730134084869E-4</v>
      </c>
    </row>
    <row r="42388" spans="1:7" x14ac:dyDescent="0.35">
      <c r="A42388" s="1" t="s">
        <v>42387</v>
      </c>
      <c r="B42388">
        <v>616.15482631031102</v>
      </c>
      <c r="C42388">
        <v>1</v>
      </c>
      <c r="D42388">
        <f>_xlfn.IFNA(_xlfn.XLOOKUP(A42388,Target!B:B,Target!B:B),0)</f>
        <v>0</v>
      </c>
      <c r="E42388" s="7">
        <f t="shared" si="1990"/>
        <v>1.2510127786596938</v>
      </c>
      <c r="F42388" s="6">
        <f t="shared" si="1991"/>
        <v>0.55575552059041455</v>
      </c>
      <c r="G42388" s="6">
        <f t="shared" si="1992"/>
        <v>8.4911501981564455E-3</v>
      </c>
    </row>
    <row r="42389" spans="1:7" x14ac:dyDescent="0.35">
      <c r="A42389" s="1" t="s">
        <v>42388</v>
      </c>
      <c r="B42389">
        <v>476.10643972292502</v>
      </c>
      <c r="C42389">
        <v>1</v>
      </c>
      <c r="D42389">
        <f>_xlfn.IFNA(_xlfn.XLOOKUP(A42389,Target!B:B,Target!B:B),0)</f>
        <v>0</v>
      </c>
      <c r="E42389" s="7">
        <f t="shared" si="1990"/>
        <v>0.17950908852007535</v>
      </c>
      <c r="F42389" s="6">
        <f t="shared" si="1991"/>
        <v>0.15218966116259824</v>
      </c>
      <c r="G42389" s="6">
        <f t="shared" si="1992"/>
        <v>1.2273297857792525E-3</v>
      </c>
    </row>
    <row r="42390" spans="1:7" x14ac:dyDescent="0.35">
      <c r="A42390" s="1" t="s">
        <v>42389</v>
      </c>
      <c r="B42390">
        <v>427.00954184349098</v>
      </c>
      <c r="C42390">
        <v>2</v>
      </c>
      <c r="D42390">
        <f>_xlfn.IFNA(_xlfn.XLOOKUP(A42390,Target!B:B,Target!B:B),0)</f>
        <v>0</v>
      </c>
      <c r="E42390" s="7">
        <f t="shared" si="1990"/>
        <v>9.0885303667098571E-2</v>
      </c>
      <c r="F42390" s="6">
        <f t="shared" si="1991"/>
        <v>8.3313345006647777E-2</v>
      </c>
      <c r="G42390" s="6">
        <f t="shared" si="1992"/>
        <v>6.2177281278108726E-4</v>
      </c>
    </row>
    <row r="42391" spans="1:7" x14ac:dyDescent="0.35">
      <c r="A42391" s="1" t="s">
        <v>42390</v>
      </c>
      <c r="B42391">
        <v>226.45847082859399</v>
      </c>
      <c r="C42391">
        <v>6</v>
      </c>
      <c r="D42391">
        <f>_xlfn.IFNA(_xlfn.XLOOKUP(A42391,Target!B:B,Target!B:B),0)</f>
        <v>0</v>
      </c>
      <c r="E42391" s="7">
        <f t="shared" si="1990"/>
        <v>5.6371021125783067E-3</v>
      </c>
      <c r="F42391" s="6">
        <f t="shared" si="1991"/>
        <v>5.6055033179823743E-3</v>
      </c>
      <c r="G42391" s="6">
        <f t="shared" si="1992"/>
        <v>3.8587560685440386E-5</v>
      </c>
    </row>
    <row r="42392" spans="1:7" x14ac:dyDescent="0.35">
      <c r="A42392" s="1" t="s">
        <v>42391</v>
      </c>
      <c r="B42392">
        <v>279.52784702791502</v>
      </c>
      <c r="C42392">
        <v>6</v>
      </c>
      <c r="D42392">
        <f>_xlfn.IFNA(_xlfn.XLOOKUP(A42392,Target!B:B,Target!B:B),0)</f>
        <v>0</v>
      </c>
      <c r="E42392" s="7">
        <f t="shared" si="1990"/>
        <v>1.1764280841546364E-2</v>
      </c>
      <c r="F42392" s="6">
        <f t="shared" si="1991"/>
        <v>1.1627491762964071E-2</v>
      </c>
      <c r="G42392" s="6">
        <f t="shared" si="1992"/>
        <v>8.05264571629075E-5</v>
      </c>
    </row>
    <row r="42393" spans="1:7" x14ac:dyDescent="0.35">
      <c r="A42393" s="1" t="s">
        <v>42392</v>
      </c>
      <c r="B42393">
        <v>443.32545996725997</v>
      </c>
      <c r="C42393">
        <v>2</v>
      </c>
      <c r="D42393">
        <f>_xlfn.IFNA(_xlfn.XLOOKUP(A42393,Target!B:B,Target!B:B),0)</f>
        <v>0</v>
      </c>
      <c r="E42393" s="7">
        <f t="shared" si="1990"/>
        <v>0.11395287265942267</v>
      </c>
      <c r="F42393" s="6">
        <f t="shared" si="1991"/>
        <v>0.10229595475379005</v>
      </c>
      <c r="G42393" s="6">
        <f t="shared" si="1992"/>
        <v>7.7946175724140799E-4</v>
      </c>
    </row>
    <row r="42394" spans="1:7" x14ac:dyDescent="0.35">
      <c r="A42394" s="1" t="s">
        <v>42393</v>
      </c>
      <c r="B42394">
        <v>316.41761548084702</v>
      </c>
      <c r="C42394">
        <v>5</v>
      </c>
      <c r="D42394">
        <f>_xlfn.IFNA(_xlfn.XLOOKUP(A42394,Target!B:B,Target!B:B),0)</f>
        <v>0</v>
      </c>
      <c r="E42394" s="7">
        <f t="shared" si="1990"/>
        <v>1.9618415143277355E-2</v>
      </c>
      <c r="F42394" s="6">
        <f t="shared" si="1991"/>
        <v>1.9240938425499787E-2</v>
      </c>
      <c r="G42394" s="6">
        <f t="shared" si="1992"/>
        <v>1.3428075714577435E-4</v>
      </c>
    </row>
    <row r="42395" spans="1:7" x14ac:dyDescent="0.35">
      <c r="A42395" s="1" t="s">
        <v>42394</v>
      </c>
      <c r="B42395">
        <v>339.52684259905197</v>
      </c>
      <c r="C42395">
        <v>4</v>
      </c>
      <c r="D42395">
        <f>_xlfn.IFNA(_xlfn.XLOOKUP(A42395,Target!B:B,Target!B:B),0)</f>
        <v>0</v>
      </c>
      <c r="E42395" s="7">
        <f t="shared" si="1990"/>
        <v>2.7026843767214422E-2</v>
      </c>
      <c r="F42395" s="6">
        <f t="shared" si="1991"/>
        <v>2.6315615732182551E-2</v>
      </c>
      <c r="G42395" s="6">
        <f t="shared" si="1992"/>
        <v>1.8497931655818764E-4</v>
      </c>
    </row>
    <row r="42396" spans="1:7" x14ac:dyDescent="0.35">
      <c r="A42396" s="1" t="s">
        <v>42395</v>
      </c>
      <c r="B42396">
        <v>392.30113084870197</v>
      </c>
      <c r="C42396">
        <v>2</v>
      </c>
      <c r="D42396">
        <f>_xlfn.IFNA(_xlfn.XLOOKUP(A42396,Target!B:B,Target!B:B),0)</f>
        <v>0</v>
      </c>
      <c r="E42396" s="7">
        <f t="shared" si="1990"/>
        <v>5.617307602552099E-2</v>
      </c>
      <c r="F42396" s="6">
        <f t="shared" si="1991"/>
        <v>5.3185483800539224E-2</v>
      </c>
      <c r="G42396" s="6">
        <f t="shared" si="1992"/>
        <v>3.8438764418221709E-4</v>
      </c>
    </row>
    <row r="42397" spans="1:7" x14ac:dyDescent="0.35">
      <c r="A42397" s="1" t="s">
        <v>42396</v>
      </c>
      <c r="B42397">
        <v>307.85118999303199</v>
      </c>
      <c r="C42397">
        <v>5</v>
      </c>
      <c r="D42397">
        <f>_xlfn.IFNA(_xlfn.XLOOKUP(A42397,Target!B:B,Target!B:B),0)</f>
        <v>0</v>
      </c>
      <c r="E42397" s="7">
        <f t="shared" si="1990"/>
        <v>1.7421634566580555E-2</v>
      </c>
      <c r="F42397" s="6">
        <f t="shared" si="1991"/>
        <v>1.7123318371347729E-2</v>
      </c>
      <c r="G42397" s="6">
        <f t="shared" si="1992"/>
        <v>1.1924640391058041E-4</v>
      </c>
    </row>
    <row r="42398" spans="1:7" x14ac:dyDescent="0.35">
      <c r="A42398" s="1" t="s">
        <v>42397</v>
      </c>
      <c r="B42398">
        <v>330.27117321480603</v>
      </c>
      <c r="C42398">
        <v>4</v>
      </c>
      <c r="D42398">
        <f>_xlfn.IFNA(_xlfn.XLOOKUP(A42398,Target!B:B,Target!B:B),0)</f>
        <v>0</v>
      </c>
      <c r="E42398" s="7">
        <f t="shared" si="1990"/>
        <v>2.3772269705323503E-2</v>
      </c>
      <c r="F42398" s="6">
        <f t="shared" si="1991"/>
        <v>2.3220271156754402E-2</v>
      </c>
      <c r="G42398" s="6">
        <f t="shared" si="1992"/>
        <v>1.6270772109950034E-4</v>
      </c>
    </row>
    <row r="42399" spans="1:7" x14ac:dyDescent="0.35">
      <c r="A42399" s="1" t="s">
        <v>42398</v>
      </c>
      <c r="B42399">
        <v>431.69594503868001</v>
      </c>
      <c r="C42399">
        <v>2</v>
      </c>
      <c r="D42399">
        <f>_xlfn.IFNA(_xlfn.XLOOKUP(A42399,Target!B:B,Target!B:B),0)</f>
        <v>0</v>
      </c>
      <c r="E42399" s="7">
        <f t="shared" si="1990"/>
        <v>9.6985904694554551E-2</v>
      </c>
      <c r="F42399" s="6">
        <f t="shared" si="1991"/>
        <v>8.8411258776893153E-2</v>
      </c>
      <c r="G42399" s="6">
        <f t="shared" si="1992"/>
        <v>6.6348110883182663E-4</v>
      </c>
    </row>
    <row r="42400" spans="1:7" x14ac:dyDescent="0.35">
      <c r="A42400" s="1" t="s">
        <v>42399</v>
      </c>
      <c r="B42400">
        <v>317.338113460344</v>
      </c>
      <c r="C42400">
        <v>4</v>
      </c>
      <c r="D42400">
        <f>_xlfn.IFNA(_xlfn.XLOOKUP(A42400,Target!B:B,Target!B:B),0)</f>
        <v>0</v>
      </c>
      <c r="E42400" s="7">
        <f t="shared" si="1990"/>
        <v>1.9870366173378184E-2</v>
      </c>
      <c r="F42400" s="6">
        <f t="shared" si="1991"/>
        <v>1.9483227312440787E-2</v>
      </c>
      <c r="G42400" s="6">
        <f t="shared" si="1992"/>
        <v>1.360050337243059E-4</v>
      </c>
    </row>
    <row r="42401" spans="1:7" x14ac:dyDescent="0.35">
      <c r="A42401" s="1" t="s">
        <v>42400</v>
      </c>
      <c r="B42401">
        <v>291.35044269911498</v>
      </c>
      <c r="C42401">
        <v>6</v>
      </c>
      <c r="D42401">
        <f>_xlfn.IFNA(_xlfn.XLOOKUP(A42401,Target!B:B,Target!B:B),0)</f>
        <v>0</v>
      </c>
      <c r="E42401" s="7">
        <f t="shared" si="1990"/>
        <v>1.3859402324457688E-2</v>
      </c>
      <c r="F42401" s="6">
        <f t="shared" si="1991"/>
        <v>1.3669945056170918E-2</v>
      </c>
      <c r="G42401" s="6">
        <f t="shared" si="1992"/>
        <v>9.4866195178687376E-5</v>
      </c>
    </row>
    <row r="42402" spans="1:7" x14ac:dyDescent="0.35">
      <c r="A42402" s="1" t="s">
        <v>42401</v>
      </c>
      <c r="B42402">
        <v>329.35067523530898</v>
      </c>
      <c r="C42402">
        <v>4</v>
      </c>
      <c r="D42402">
        <f>_xlfn.IFNA(_xlfn.XLOOKUP(A42402,Target!B:B,Target!B:B),0)</f>
        <v>0</v>
      </c>
      <c r="E42402" s="7">
        <f t="shared" si="1990"/>
        <v>2.3470843562099435E-2</v>
      </c>
      <c r="F42402" s="6">
        <f t="shared" si="1991"/>
        <v>2.2932596184578324E-2</v>
      </c>
      <c r="G42402" s="6">
        <f t="shared" si="1992"/>
        <v>1.6064496130743127E-4</v>
      </c>
    </row>
    <row r="42403" spans="1:7" x14ac:dyDescent="0.35">
      <c r="A42403" s="1" t="s">
        <v>42402</v>
      </c>
      <c r="B42403">
        <v>314.09178267308602</v>
      </c>
      <c r="C42403">
        <v>5</v>
      </c>
      <c r="D42403">
        <f>_xlfn.IFNA(_xlfn.XLOOKUP(A42403,Target!B:B,Target!B:B),0)</f>
        <v>0</v>
      </c>
      <c r="E42403" s="7">
        <f t="shared" si="1990"/>
        <v>1.899594972741564E-2</v>
      </c>
      <c r="F42403" s="6">
        <f t="shared" si="1991"/>
        <v>1.8641830453297814E-2</v>
      </c>
      <c r="G42403" s="6">
        <f t="shared" si="1992"/>
        <v>1.3002076677824081E-4</v>
      </c>
    </row>
    <row r="42404" spans="1:7" x14ac:dyDescent="0.35">
      <c r="A42404" s="1" t="s">
        <v>42403</v>
      </c>
      <c r="B42404">
        <v>465.29165095533</v>
      </c>
      <c r="C42404">
        <v>1</v>
      </c>
      <c r="D42404">
        <f>_xlfn.IFNA(_xlfn.XLOOKUP(A42404,Target!B:B,Target!B:B),0)</f>
        <v>0</v>
      </c>
      <c r="E42404" s="7">
        <f t="shared" si="1990"/>
        <v>0.15451652247692529</v>
      </c>
      <c r="F42404" s="6">
        <f t="shared" si="1991"/>
        <v>0.13383656229139296</v>
      </c>
      <c r="G42404" s="6">
        <f t="shared" si="1992"/>
        <v>1.0566325263437881E-3</v>
      </c>
    </row>
    <row r="42405" spans="1:7" x14ac:dyDescent="0.35">
      <c r="A42405" s="1" t="s">
        <v>42404</v>
      </c>
      <c r="B42405">
        <v>258.41406995826202</v>
      </c>
      <c r="C42405">
        <v>6</v>
      </c>
      <c r="D42405">
        <f>_xlfn.IFNA(_xlfn.XLOOKUP(A42405,Target!B:B,Target!B:B),0)</f>
        <v>0</v>
      </c>
      <c r="E42405" s="7">
        <f t="shared" si="1990"/>
        <v>8.7790551892737313E-3</v>
      </c>
      <c r="F42405" s="6">
        <f t="shared" si="1991"/>
        <v>8.702654108561414E-3</v>
      </c>
      <c r="G42405" s="6">
        <f t="shared" si="1992"/>
        <v>6.0093826990846621E-5</v>
      </c>
    </row>
    <row r="42406" spans="1:7" x14ac:dyDescent="0.35">
      <c r="A42406" s="1" t="s">
        <v>42405</v>
      </c>
      <c r="B42406">
        <v>278.41738294465301</v>
      </c>
      <c r="C42406">
        <v>6</v>
      </c>
      <c r="D42406">
        <f>_xlfn.IFNA(_xlfn.XLOOKUP(A42406,Target!B:B,Target!B:B),0)</f>
        <v>0</v>
      </c>
      <c r="E42406" s="7">
        <f t="shared" si="1990"/>
        <v>1.1584564812062213E-2</v>
      </c>
      <c r="F42406" s="6">
        <f t="shared" si="1991"/>
        <v>1.1451899539624222E-2</v>
      </c>
      <c r="G42406" s="6">
        <f t="shared" si="1992"/>
        <v>7.9296399178448144E-5</v>
      </c>
    </row>
    <row r="42407" spans="1:7" x14ac:dyDescent="0.35">
      <c r="A42407" s="1" t="s">
        <v>42406</v>
      </c>
      <c r="B42407">
        <v>487.89106164983502</v>
      </c>
      <c r="C42407">
        <v>1</v>
      </c>
      <c r="D42407">
        <f>_xlfn.IFNA(_xlfn.XLOOKUP(A42407,Target!B:B,Target!B:B),0)</f>
        <v>0</v>
      </c>
      <c r="E42407" s="7">
        <f t="shared" si="1990"/>
        <v>0.21136687936178458</v>
      </c>
      <c r="F42407" s="6">
        <f t="shared" si="1991"/>
        <v>0.17448626255420197</v>
      </c>
      <c r="G42407" s="6">
        <f t="shared" si="1992"/>
        <v>1.4448314342997127E-3</v>
      </c>
    </row>
    <row r="42408" spans="1:7" x14ac:dyDescent="0.35">
      <c r="A42408" s="1" t="s">
        <v>42407</v>
      </c>
      <c r="B42408">
        <v>381.665769553838</v>
      </c>
      <c r="C42408">
        <v>2</v>
      </c>
      <c r="D42408">
        <f>_xlfn.IFNA(_xlfn.XLOOKUP(A42408,Target!B:B,Target!B:B),0)</f>
        <v>0</v>
      </c>
      <c r="E42408" s="7">
        <f t="shared" si="1990"/>
        <v>4.8472670967145491E-2</v>
      </c>
      <c r="F42408" s="6">
        <f t="shared" si="1991"/>
        <v>4.623169712419184E-2</v>
      </c>
      <c r="G42408" s="6">
        <f t="shared" si="1992"/>
        <v>3.3171189769481897E-4</v>
      </c>
    </row>
    <row r="42409" spans="1:7" x14ac:dyDescent="0.35">
      <c r="A42409" s="1" t="s">
        <v>42408</v>
      </c>
      <c r="B42409">
        <v>316.41761548084702</v>
      </c>
      <c r="C42409">
        <v>5</v>
      </c>
      <c r="D42409">
        <f>_xlfn.IFNA(_xlfn.XLOOKUP(A42409,Target!B:B,Target!B:B),0)</f>
        <v>0</v>
      </c>
      <c r="E42409" s="7">
        <f t="shared" si="1990"/>
        <v>1.9618415143277355E-2</v>
      </c>
      <c r="F42409" s="6">
        <f t="shared" si="1991"/>
        <v>1.9240938425499787E-2</v>
      </c>
      <c r="G42409" s="6">
        <f t="shared" si="1992"/>
        <v>1.3428075714577435E-4</v>
      </c>
    </row>
    <row r="42410" spans="1:7" x14ac:dyDescent="0.35">
      <c r="A42410" s="1" t="s">
        <v>42409</v>
      </c>
      <c r="B42410">
        <v>443.32545996725997</v>
      </c>
      <c r="C42410">
        <v>2</v>
      </c>
      <c r="D42410">
        <f>_xlfn.IFNA(_xlfn.XLOOKUP(A42410,Target!B:B,Target!B:B),0)</f>
        <v>0</v>
      </c>
      <c r="E42410" s="7">
        <f t="shared" si="1990"/>
        <v>0.11395287265942267</v>
      </c>
      <c r="F42410" s="6">
        <f t="shared" si="1991"/>
        <v>0.10229595475379005</v>
      </c>
      <c r="G42410" s="6">
        <f t="shared" si="1992"/>
        <v>7.7946175724140799E-4</v>
      </c>
    </row>
    <row r="42411" spans="1:7" x14ac:dyDescent="0.35">
      <c r="A42411" s="1" t="s">
        <v>42410</v>
      </c>
      <c r="B42411">
        <v>316.41761548084702</v>
      </c>
      <c r="C42411">
        <v>5</v>
      </c>
      <c r="D42411">
        <f>_xlfn.IFNA(_xlfn.XLOOKUP(A42411,Target!B:B,Target!B:B),0)</f>
        <v>0</v>
      </c>
      <c r="E42411" s="7">
        <f t="shared" si="1990"/>
        <v>1.9618415143277355E-2</v>
      </c>
      <c r="F42411" s="6">
        <f t="shared" si="1991"/>
        <v>1.9240938425499787E-2</v>
      </c>
      <c r="G42411" s="6">
        <f t="shared" si="1992"/>
        <v>1.3428075714577435E-4</v>
      </c>
    </row>
    <row r="42412" spans="1:7" x14ac:dyDescent="0.35">
      <c r="A42412" s="1" t="s">
        <v>42411</v>
      </c>
      <c r="B42412">
        <v>468.42745819926603</v>
      </c>
      <c r="C42412">
        <v>1</v>
      </c>
      <c r="D42412">
        <f>_xlfn.IFNA(_xlfn.XLOOKUP(A42412,Target!B:B,Target!B:B),0)</f>
        <v>0</v>
      </c>
      <c r="E42412" s="7">
        <f t="shared" si="1990"/>
        <v>0.16138172980858381</v>
      </c>
      <c r="F42412" s="6">
        <f t="shared" si="1991"/>
        <v>0.13895666314225763</v>
      </c>
      <c r="G42412" s="6">
        <f t="shared" si="1992"/>
        <v>1.1035271642958441E-3</v>
      </c>
    </row>
    <row r="42413" spans="1:7" x14ac:dyDescent="0.35">
      <c r="A42413" s="1" t="s">
        <v>42412</v>
      </c>
      <c r="B42413">
        <v>516.21954154856996</v>
      </c>
      <c r="C42413">
        <v>1</v>
      </c>
      <c r="D42413">
        <f>_xlfn.IFNA(_xlfn.XLOOKUP(A42413,Target!B:B,Target!B:B),0)</f>
        <v>0</v>
      </c>
      <c r="E42413" s="7">
        <f t="shared" si="1990"/>
        <v>0.31303390512276835</v>
      </c>
      <c r="F42413" s="6">
        <f t="shared" si="1991"/>
        <v>0.23840504338956869</v>
      </c>
      <c r="G42413" s="6">
        <f t="shared" si="1992"/>
        <v>2.1383062853128666E-3</v>
      </c>
    </row>
    <row r="42414" spans="1:7" x14ac:dyDescent="0.35">
      <c r="A42414" s="1" t="s">
        <v>42413</v>
      </c>
      <c r="B42414">
        <v>361.78798991456</v>
      </c>
      <c r="C42414">
        <v>3</v>
      </c>
      <c r="D42414">
        <f>_xlfn.IFNA(_xlfn.XLOOKUP(A42414,Target!B:B,Target!B:B),0)</f>
        <v>0</v>
      </c>
      <c r="E42414" s="7">
        <f t="shared" si="1990"/>
        <v>3.6797710025006994E-2</v>
      </c>
      <c r="F42414" s="6">
        <f t="shared" si="1991"/>
        <v>3.5491696855811328E-2</v>
      </c>
      <c r="G42414" s="6">
        <f t="shared" si="1992"/>
        <v>2.5183703053347975E-4</v>
      </c>
    </row>
    <row r="42415" spans="1:7" x14ac:dyDescent="0.35">
      <c r="A42415" s="1" t="s">
        <v>42414</v>
      </c>
      <c r="B42415">
        <v>558.39176302787496</v>
      </c>
      <c r="C42415">
        <v>1</v>
      </c>
      <c r="D42415">
        <f>_xlfn.IFNA(_xlfn.XLOOKUP(A42415,Target!B:B,Target!B:B),0)</f>
        <v>0</v>
      </c>
      <c r="E42415" s="7">
        <f t="shared" si="1990"/>
        <v>0.56168580969251947</v>
      </c>
      <c r="F42415" s="6">
        <f t="shared" si="1991"/>
        <v>0.35966633378266388</v>
      </c>
      <c r="G42415" s="6">
        <f t="shared" si="1992"/>
        <v>3.8303190811212751E-3</v>
      </c>
    </row>
    <row r="42416" spans="1:7" x14ac:dyDescent="0.35">
      <c r="A42416" s="1" t="s">
        <v>42415</v>
      </c>
      <c r="B42416">
        <v>307.85118999303199</v>
      </c>
      <c r="C42416">
        <v>5</v>
      </c>
      <c r="D42416">
        <f>_xlfn.IFNA(_xlfn.XLOOKUP(A42416,Target!B:B,Target!B:B),0)</f>
        <v>0</v>
      </c>
      <c r="E42416" s="7">
        <f t="shared" si="1990"/>
        <v>1.7421634566580555E-2</v>
      </c>
      <c r="F42416" s="6">
        <f t="shared" si="1991"/>
        <v>1.7123318371347729E-2</v>
      </c>
      <c r="G42416" s="6">
        <f t="shared" si="1992"/>
        <v>1.1924640391058041E-4</v>
      </c>
    </row>
    <row r="42417" spans="1:7" x14ac:dyDescent="0.35">
      <c r="A42417" s="1" t="s">
        <v>42416</v>
      </c>
      <c r="B42417">
        <v>192.45222873493699</v>
      </c>
      <c r="C42417">
        <v>6</v>
      </c>
      <c r="D42417">
        <f>_xlfn.IFNA(_xlfn.XLOOKUP(A42417,Target!B:B,Target!B:B),0)</f>
        <v>0</v>
      </c>
      <c r="E42417" s="7">
        <f t="shared" si="1990"/>
        <v>3.5181789326667189E-3</v>
      </c>
      <c r="F42417" s="6">
        <f t="shared" si="1991"/>
        <v>3.5058447435488693E-3</v>
      </c>
      <c r="G42417" s="6">
        <f t="shared" si="1992"/>
        <v>2.4083280647125754E-5</v>
      </c>
    </row>
    <row r="42418" spans="1:7" x14ac:dyDescent="0.35">
      <c r="A42418" s="1" t="s">
        <v>42417</v>
      </c>
      <c r="B42418">
        <v>494.646400652073</v>
      </c>
      <c r="C42418">
        <v>1</v>
      </c>
      <c r="D42418">
        <f>_xlfn.IFNA(_xlfn.XLOOKUP(A42418,Target!B:B,Target!B:B),0)</f>
        <v>0</v>
      </c>
      <c r="E42418" s="7">
        <f t="shared" si="1990"/>
        <v>0.23211763068492927</v>
      </c>
      <c r="F42418" s="6">
        <f t="shared" si="1991"/>
        <v>0.18838918046801756</v>
      </c>
      <c r="G42418" s="6">
        <f t="shared" si="1992"/>
        <v>1.5864514172959103E-3</v>
      </c>
    </row>
    <row r="42419" spans="1:7" x14ac:dyDescent="0.35">
      <c r="A42419" s="1" t="s">
        <v>42418</v>
      </c>
      <c r="B42419">
        <v>359.81010210909102</v>
      </c>
      <c r="C42419">
        <v>3</v>
      </c>
      <c r="D42419">
        <f>_xlfn.IFNA(_xlfn.XLOOKUP(A42419,Target!B:B,Target!B:B),0)</f>
        <v>0</v>
      </c>
      <c r="E42419" s="7">
        <f t="shared" si="1990"/>
        <v>3.5802447913491194E-2</v>
      </c>
      <c r="F42419" s="6">
        <f t="shared" si="1991"/>
        <v>3.4564938503100939E-2</v>
      </c>
      <c r="G42419" s="6">
        <f t="shared" si="1992"/>
        <v>2.4502730134084869E-4</v>
      </c>
    </row>
    <row r="42420" spans="1:7" x14ac:dyDescent="0.35">
      <c r="A42420" s="1" t="s">
        <v>42419</v>
      </c>
      <c r="B42420">
        <v>359.81010210909102</v>
      </c>
      <c r="C42420">
        <v>3</v>
      </c>
      <c r="D42420">
        <f>_xlfn.IFNA(_xlfn.XLOOKUP(A42420,Target!B:B,Target!B:B),0)</f>
        <v>0</v>
      </c>
      <c r="E42420" s="7">
        <f t="shared" si="1990"/>
        <v>3.5802447913491194E-2</v>
      </c>
      <c r="F42420" s="6">
        <f t="shared" si="1991"/>
        <v>3.4564938503100939E-2</v>
      </c>
      <c r="G42420" s="6">
        <f t="shared" si="1992"/>
        <v>2.4502730134084869E-4</v>
      </c>
    </row>
    <row r="42421" spans="1:7" x14ac:dyDescent="0.35">
      <c r="A42421" s="1" t="s">
        <v>42420</v>
      </c>
      <c r="B42421">
        <v>318.44857754360601</v>
      </c>
      <c r="C42421">
        <v>4</v>
      </c>
      <c r="D42421">
        <f>_xlfn.IFNA(_xlfn.XLOOKUP(A42421,Target!B:B,Target!B:B),0)</f>
        <v>0</v>
      </c>
      <c r="E42421" s="7">
        <f t="shared" si="1990"/>
        <v>2.0178623183547229E-2</v>
      </c>
      <c r="F42421" s="6">
        <f t="shared" si="1991"/>
        <v>1.9779500104185943E-2</v>
      </c>
      <c r="G42421" s="6">
        <f t="shared" si="1992"/>
        <v>1.3811464329616677E-4</v>
      </c>
    </row>
    <row r="42422" spans="1:7" x14ac:dyDescent="0.35">
      <c r="A42422" s="1" t="s">
        <v>42421</v>
      </c>
      <c r="B42422">
        <v>316.41761548084702</v>
      </c>
      <c r="C42422">
        <v>5</v>
      </c>
      <c r="D42422">
        <f>_xlfn.IFNA(_xlfn.XLOOKUP(A42422,Target!B:B,Target!B:B),0)</f>
        <v>0</v>
      </c>
      <c r="E42422" s="7">
        <f t="shared" si="1990"/>
        <v>1.9618415143277355E-2</v>
      </c>
      <c r="F42422" s="6">
        <f t="shared" si="1991"/>
        <v>1.9240938425499787E-2</v>
      </c>
      <c r="G42422" s="6">
        <f t="shared" si="1992"/>
        <v>1.3428075714577435E-4</v>
      </c>
    </row>
    <row r="42423" spans="1:7" x14ac:dyDescent="0.35">
      <c r="A42423" s="1" t="s">
        <v>42422</v>
      </c>
      <c r="B42423">
        <v>278.41738294465301</v>
      </c>
      <c r="C42423">
        <v>6</v>
      </c>
      <c r="D42423">
        <f>_xlfn.IFNA(_xlfn.XLOOKUP(A42423,Target!B:B,Target!B:B),0)</f>
        <v>0</v>
      </c>
      <c r="E42423" s="7">
        <f t="shared" si="1990"/>
        <v>1.1584564812062213E-2</v>
      </c>
      <c r="F42423" s="6">
        <f t="shared" si="1991"/>
        <v>1.1451899539624222E-2</v>
      </c>
      <c r="G42423" s="6">
        <f t="shared" si="1992"/>
        <v>7.9296399178448144E-5</v>
      </c>
    </row>
    <row r="42424" spans="1:7" x14ac:dyDescent="0.35">
      <c r="A42424" s="1" t="s">
        <v>42423</v>
      </c>
      <c r="B42424">
        <v>210.815434934347</v>
      </c>
      <c r="C42424">
        <v>6</v>
      </c>
      <c r="D42424">
        <f>_xlfn.IFNA(_xlfn.XLOOKUP(A42424,Target!B:B,Target!B:B),0)</f>
        <v>0</v>
      </c>
      <c r="E42424" s="7">
        <f t="shared" si="1990"/>
        <v>4.5381144169943065E-3</v>
      </c>
      <c r="F42424" s="6">
        <f t="shared" si="1991"/>
        <v>4.5176129724336933E-3</v>
      </c>
      <c r="G42424" s="6">
        <f t="shared" si="1992"/>
        <v>3.106491231552056E-5</v>
      </c>
    </row>
    <row r="42425" spans="1:7" x14ac:dyDescent="0.35">
      <c r="A42425" s="1" t="s">
        <v>42424</v>
      </c>
      <c r="B42425">
        <v>442.40496198776401</v>
      </c>
      <c r="C42425">
        <v>2</v>
      </c>
      <c r="D42425">
        <f>_xlfn.IFNA(_xlfn.XLOOKUP(A42425,Target!B:B,Target!B:B),0)</f>
        <v>0</v>
      </c>
      <c r="E42425" s="7">
        <f t="shared" si="1990"/>
        <v>0.11250798012956452</v>
      </c>
      <c r="F42425" s="6">
        <f t="shared" si="1991"/>
        <v>0.10113004323480146</v>
      </c>
      <c r="G42425" s="6">
        <f t="shared" si="1992"/>
        <v>7.6958599275444781E-4</v>
      </c>
    </row>
    <row r="42426" spans="1:7" x14ac:dyDescent="0.35">
      <c r="A42426" s="1" t="s">
        <v>42425</v>
      </c>
      <c r="B42426">
        <v>294.80807849417897</v>
      </c>
      <c r="C42426">
        <v>6</v>
      </c>
      <c r="D42426">
        <f>_xlfn.IFNA(_xlfn.XLOOKUP(A42426,Target!B:B,Target!B:B),0)</f>
        <v>0</v>
      </c>
      <c r="E42426" s="7">
        <f t="shared" si="1990"/>
        <v>1.4539904159151604E-2</v>
      </c>
      <c r="F42426" s="6">
        <f t="shared" si="1991"/>
        <v>1.4331525156915603E-2</v>
      </c>
      <c r="G42426" s="6">
        <f t="shared" si="1992"/>
        <v>9.9523697244424675E-5</v>
      </c>
    </row>
    <row r="42427" spans="1:7" x14ac:dyDescent="0.35">
      <c r="A42427" s="1" t="s">
        <v>42426</v>
      </c>
      <c r="B42427">
        <v>327.02484242754798</v>
      </c>
      <c r="C42427">
        <v>4</v>
      </c>
      <c r="D42427">
        <f>_xlfn.IFNA(_xlfn.XLOOKUP(A42427,Target!B:B,Target!B:B),0)</f>
        <v>0</v>
      </c>
      <c r="E42427" s="7">
        <f t="shared" si="1990"/>
        <v>2.2726145874146092E-2</v>
      </c>
      <c r="F42427" s="6">
        <f t="shared" si="1991"/>
        <v>2.2221144893799116E-2</v>
      </c>
      <c r="G42427" s="6">
        <f t="shared" si="1992"/>
        <v>1.555487097663245E-4</v>
      </c>
    </row>
    <row r="42428" spans="1:7" x14ac:dyDescent="0.35">
      <c r="A42428" s="1" t="s">
        <v>42427</v>
      </c>
      <c r="B42428">
        <v>217.05602761439999</v>
      </c>
      <c r="C42428">
        <v>6</v>
      </c>
      <c r="D42428">
        <f>_xlfn.IFNA(_xlfn.XLOOKUP(A42428,Target!B:B,Target!B:B),0)</f>
        <v>0</v>
      </c>
      <c r="E42428" s="7">
        <f t="shared" si="1990"/>
        <v>4.9482035105849918E-3</v>
      </c>
      <c r="F42428" s="6">
        <f t="shared" si="1991"/>
        <v>4.9238393514207113E-3</v>
      </c>
      <c r="G42428" s="6">
        <f t="shared" si="1992"/>
        <v>3.3872014352816018E-5</v>
      </c>
    </row>
    <row r="42429" spans="1:7" x14ac:dyDescent="0.35">
      <c r="A42429" s="1" t="s">
        <v>42428</v>
      </c>
      <c r="B42429">
        <v>361.89311176046698</v>
      </c>
      <c r="C42429">
        <v>3</v>
      </c>
      <c r="D42429">
        <f>_xlfn.IFNA(_xlfn.XLOOKUP(A42429,Target!B:B,Target!B:B),0)</f>
        <v>0</v>
      </c>
      <c r="E42429" s="7">
        <f t="shared" si="1990"/>
        <v>3.6851374355373591E-2</v>
      </c>
      <c r="F42429" s="6">
        <f t="shared" si="1991"/>
        <v>3.554161692487956E-2</v>
      </c>
      <c r="G42429" s="6">
        <f t="shared" si="1992"/>
        <v>2.5220420710888073E-4</v>
      </c>
    </row>
    <row r="42430" spans="1:7" x14ac:dyDescent="0.35">
      <c r="A42430" s="1" t="s">
        <v>42429</v>
      </c>
      <c r="B42430">
        <v>298.05440928143798</v>
      </c>
      <c r="C42430">
        <v>6</v>
      </c>
      <c r="D42430">
        <f>_xlfn.IFNA(_xlfn.XLOOKUP(A42430,Target!B:B,Target!B:B),0)</f>
        <v>0</v>
      </c>
      <c r="E42430" s="7">
        <f t="shared" si="1990"/>
        <v>1.5209201114656609E-2</v>
      </c>
      <c r="F42430" s="6">
        <f t="shared" si="1991"/>
        <v>1.4981346798233708E-2</v>
      </c>
      <c r="G42430" s="6">
        <f t="shared" si="1992"/>
        <v>1.0410446836534276E-4</v>
      </c>
    </row>
    <row r="42431" spans="1:7" x14ac:dyDescent="0.35">
      <c r="A42431" s="1" t="s">
        <v>42430</v>
      </c>
      <c r="B42431">
        <v>330.27117321480603</v>
      </c>
      <c r="C42431">
        <v>4</v>
      </c>
      <c r="D42431">
        <f>_xlfn.IFNA(_xlfn.XLOOKUP(A42431,Target!B:B,Target!B:B),0)</f>
        <v>0</v>
      </c>
      <c r="E42431" s="7">
        <f t="shared" si="1990"/>
        <v>2.3772269705323503E-2</v>
      </c>
      <c r="F42431" s="6">
        <f t="shared" si="1991"/>
        <v>2.3220271156754402E-2</v>
      </c>
      <c r="G42431" s="6">
        <f t="shared" si="1992"/>
        <v>1.6270772109950034E-4</v>
      </c>
    </row>
    <row r="42432" spans="1:7" x14ac:dyDescent="0.35">
      <c r="A42432" s="1" t="s">
        <v>42431</v>
      </c>
      <c r="B42432">
        <v>359.81010210909102</v>
      </c>
      <c r="C42432">
        <v>3</v>
      </c>
      <c r="D42432">
        <f>_xlfn.IFNA(_xlfn.XLOOKUP(A42432,Target!B:B,Target!B:B),0)</f>
        <v>0</v>
      </c>
      <c r="E42432" s="7">
        <f t="shared" si="1990"/>
        <v>3.5802447913491194E-2</v>
      </c>
      <c r="F42432" s="6">
        <f t="shared" si="1991"/>
        <v>3.4564938503100939E-2</v>
      </c>
      <c r="G42432" s="6">
        <f t="shared" si="1992"/>
        <v>2.4502730134084869E-4</v>
      </c>
    </row>
    <row r="42433" spans="1:7" x14ac:dyDescent="0.35">
      <c r="A42433" s="1" t="s">
        <v>42432</v>
      </c>
      <c r="B42433">
        <v>407.92672683659703</v>
      </c>
      <c r="C42433">
        <v>2</v>
      </c>
      <c r="D42433">
        <f>_xlfn.IFNA(_xlfn.XLOOKUP(A42433,Target!B:B,Target!B:B),0)</f>
        <v>0</v>
      </c>
      <c r="E42433" s="7">
        <f t="shared" si="1990"/>
        <v>6.9759549651734712E-2</v>
      </c>
      <c r="F42433" s="6">
        <f t="shared" si="1991"/>
        <v>6.5210494895273641E-2</v>
      </c>
      <c r="G42433" s="6">
        <f t="shared" si="1992"/>
        <v>4.7731436634280343E-4</v>
      </c>
    </row>
    <row r="42434" spans="1:7" x14ac:dyDescent="0.35">
      <c r="A42434" s="1" t="s">
        <v>42433</v>
      </c>
      <c r="B42434">
        <v>375.20124232748498</v>
      </c>
      <c r="C42434">
        <v>2</v>
      </c>
      <c r="D42434">
        <f>_xlfn.IFNA(_xlfn.XLOOKUP(A42434,Target!B:B,Target!B:B),0)</f>
        <v>0</v>
      </c>
      <c r="E42434" s="7">
        <f t="shared" si="1990"/>
        <v>4.4317639360794372E-2</v>
      </c>
      <c r="F42434" s="6">
        <f t="shared" si="1991"/>
        <v>4.2436934597715248E-2</v>
      </c>
      <c r="G42434" s="6">
        <f t="shared" si="1992"/>
        <v>3.0328649055457141E-4</v>
      </c>
    </row>
    <row r="42435" spans="1:7" x14ac:dyDescent="0.35">
      <c r="A42435" s="1" t="s">
        <v>42434</v>
      </c>
      <c r="B42435">
        <v>265.37920134428498</v>
      </c>
      <c r="C42435">
        <v>6</v>
      </c>
      <c r="D42435">
        <f>_xlfn.IFNA(_xlfn.XLOOKUP(A42435,Target!B:B,Target!B:B),0)</f>
        <v>0</v>
      </c>
      <c r="E42435" s="7">
        <f t="shared" ref="E42435:E42498" si="1993">2^((B42435-600)/50)</f>
        <v>9.669010873591467E-3</v>
      </c>
      <c r="F42435" s="6">
        <f t="shared" ref="F42435:F42498" si="1994">1-(1/(1+E42435))</f>
        <v>9.5764163992966278E-3</v>
      </c>
      <c r="G42435" s="6">
        <f t="shared" ref="G42435:G42498" si="1995">(F42435*($J$3/$J$2))/(F42435*($J$3/$J$2)+(1-F42435)*((1-$J$3)/(1-$J$2)))</f>
        <v>6.6185291519179474E-5</v>
      </c>
    </row>
    <row r="42436" spans="1:7" x14ac:dyDescent="0.35">
      <c r="A42436" s="1" t="s">
        <v>42435</v>
      </c>
      <c r="B42436">
        <v>316.41761548084702</v>
      </c>
      <c r="C42436">
        <v>5</v>
      </c>
      <c r="D42436">
        <f>_xlfn.IFNA(_xlfn.XLOOKUP(A42436,Target!B:B,Target!B:B),0)</f>
        <v>0</v>
      </c>
      <c r="E42436" s="7">
        <f t="shared" si="1993"/>
        <v>1.9618415143277355E-2</v>
      </c>
      <c r="F42436" s="6">
        <f t="shared" si="1994"/>
        <v>1.9240938425499787E-2</v>
      </c>
      <c r="G42436" s="6">
        <f t="shared" si="1995"/>
        <v>1.3428075714577435E-4</v>
      </c>
    </row>
    <row r="42437" spans="1:7" x14ac:dyDescent="0.35">
      <c r="A42437" s="1" t="s">
        <v>42436</v>
      </c>
      <c r="B42437">
        <v>356.56377132183297</v>
      </c>
      <c r="C42437">
        <v>3</v>
      </c>
      <c r="D42437">
        <f>_xlfn.IFNA(_xlfn.XLOOKUP(A42437,Target!B:B,Target!B:B),0)</f>
        <v>0</v>
      </c>
      <c r="E42437" s="7">
        <f t="shared" si="1993"/>
        <v>3.4226923386760637E-2</v>
      </c>
      <c r="F42437" s="6">
        <f t="shared" si="1994"/>
        <v>3.3094210383421974E-2</v>
      </c>
      <c r="G42437" s="6">
        <f t="shared" si="1995"/>
        <v>2.3424714201713466E-4</v>
      </c>
    </row>
    <row r="42438" spans="1:7" x14ac:dyDescent="0.35">
      <c r="A42438" s="1" t="s">
        <v>42437</v>
      </c>
      <c r="B42438">
        <v>516.21954154856996</v>
      </c>
      <c r="C42438">
        <v>1</v>
      </c>
      <c r="D42438">
        <f>_xlfn.IFNA(_xlfn.XLOOKUP(A42438,Target!B:B,Target!B:B),0)</f>
        <v>0</v>
      </c>
      <c r="E42438" s="7">
        <f t="shared" si="1993"/>
        <v>0.31303390512276835</v>
      </c>
      <c r="F42438" s="6">
        <f t="shared" si="1994"/>
        <v>0.23840504338956869</v>
      </c>
      <c r="G42438" s="6">
        <f t="shared" si="1995"/>
        <v>2.1383062853128666E-3</v>
      </c>
    </row>
    <row r="42439" spans="1:7" x14ac:dyDescent="0.35">
      <c r="A42439" s="1" t="s">
        <v>42438</v>
      </c>
      <c r="B42439">
        <v>641.23277790645704</v>
      </c>
      <c r="C42439">
        <v>1</v>
      </c>
      <c r="D42439">
        <f>_xlfn.IFNA(_xlfn.XLOOKUP(A42439,Target!B:B,Target!B:B),0)</f>
        <v>0</v>
      </c>
      <c r="E42439" s="7">
        <f t="shared" si="1993"/>
        <v>1.7711121366280493</v>
      </c>
      <c r="F42439" s="6">
        <f t="shared" si="1994"/>
        <v>0.63913405495859066</v>
      </c>
      <c r="G42439" s="6">
        <f t="shared" si="1995"/>
        <v>1.1978995964886555E-2</v>
      </c>
    </row>
    <row r="42440" spans="1:7" x14ac:dyDescent="0.35">
      <c r="A42440" s="1" t="s">
        <v>42439</v>
      </c>
      <c r="B42440">
        <v>317.338113460344</v>
      </c>
      <c r="C42440">
        <v>4</v>
      </c>
      <c r="D42440">
        <f>_xlfn.IFNA(_xlfn.XLOOKUP(A42440,Target!B:B,Target!B:B),0)</f>
        <v>0</v>
      </c>
      <c r="E42440" s="7">
        <f t="shared" si="1993"/>
        <v>1.9870366173378184E-2</v>
      </c>
      <c r="F42440" s="6">
        <f t="shared" si="1994"/>
        <v>1.9483227312440787E-2</v>
      </c>
      <c r="G42440" s="6">
        <f t="shared" si="1995"/>
        <v>1.360050337243059E-4</v>
      </c>
    </row>
    <row r="42441" spans="1:7" x14ac:dyDescent="0.35">
      <c r="A42441" s="1" t="s">
        <v>42440</v>
      </c>
      <c r="B42441">
        <v>348.854930160099</v>
      </c>
      <c r="C42441">
        <v>4</v>
      </c>
      <c r="D42441">
        <f>_xlfn.IFNA(_xlfn.XLOOKUP(A42441,Target!B:B,Target!B:B),0)</f>
        <v>0</v>
      </c>
      <c r="E42441" s="7">
        <f t="shared" si="1993"/>
        <v>3.0757852809273369E-2</v>
      </c>
      <c r="F42441" s="6">
        <f t="shared" si="1994"/>
        <v>2.9840037333156877E-2</v>
      </c>
      <c r="G42441" s="6">
        <f t="shared" si="1995"/>
        <v>2.1051001570781581E-4</v>
      </c>
    </row>
    <row r="42442" spans="1:7" x14ac:dyDescent="0.35">
      <c r="A42442" s="1" t="s">
        <v>42441</v>
      </c>
      <c r="B42442">
        <v>375.20124232748498</v>
      </c>
      <c r="C42442">
        <v>2</v>
      </c>
      <c r="D42442">
        <f>_xlfn.IFNA(_xlfn.XLOOKUP(A42442,Target!B:B,Target!B:B),0)</f>
        <v>0</v>
      </c>
      <c r="E42442" s="7">
        <f t="shared" si="1993"/>
        <v>4.4317639360794372E-2</v>
      </c>
      <c r="F42442" s="6">
        <f t="shared" si="1994"/>
        <v>4.2436934597715248E-2</v>
      </c>
      <c r="G42442" s="6">
        <f t="shared" si="1995"/>
        <v>3.0328649055457141E-4</v>
      </c>
    </row>
    <row r="42443" spans="1:7" x14ac:dyDescent="0.35">
      <c r="A42443" s="1" t="s">
        <v>42442</v>
      </c>
      <c r="B42443">
        <v>427.93003982298802</v>
      </c>
      <c r="C42443">
        <v>2</v>
      </c>
      <c r="D42443">
        <f>_xlfn.IFNA(_xlfn.XLOOKUP(A42443,Target!B:B,Target!B:B),0)</f>
        <v>0</v>
      </c>
      <c r="E42443" s="7">
        <f t="shared" si="1993"/>
        <v>9.2052505284187458E-2</v>
      </c>
      <c r="F42443" s="6">
        <f t="shared" si="1994"/>
        <v>8.4293113049754287E-2</v>
      </c>
      <c r="G42443" s="6">
        <f t="shared" si="1995"/>
        <v>6.2975295005303356E-4</v>
      </c>
    </row>
    <row r="42444" spans="1:7" x14ac:dyDescent="0.35">
      <c r="A42444" s="1" t="s">
        <v>42443</v>
      </c>
      <c r="B42444">
        <v>374.826171514929</v>
      </c>
      <c r="C42444">
        <v>2</v>
      </c>
      <c r="D42444">
        <f>_xlfn.IFNA(_xlfn.XLOOKUP(A42444,Target!B:B,Target!B:B),0)</f>
        <v>0</v>
      </c>
      <c r="E42444" s="7">
        <f t="shared" si="1993"/>
        <v>4.4087804046685358E-2</v>
      </c>
      <c r="F42444" s="6">
        <f t="shared" si="1994"/>
        <v>4.222614599635155E-2</v>
      </c>
      <c r="G42444" s="6">
        <f t="shared" si="1995"/>
        <v>3.0171409374913602E-4</v>
      </c>
    </row>
    <row r="42445" spans="1:7" x14ac:dyDescent="0.35">
      <c r="A42445" s="1" t="s">
        <v>42444</v>
      </c>
      <c r="B42445">
        <v>307.85118999303199</v>
      </c>
      <c r="C42445">
        <v>5</v>
      </c>
      <c r="D42445">
        <f>_xlfn.IFNA(_xlfn.XLOOKUP(A42445,Target!B:B,Target!B:B),0)</f>
        <v>0</v>
      </c>
      <c r="E42445" s="7">
        <f t="shared" si="1993"/>
        <v>1.7421634566580555E-2</v>
      </c>
      <c r="F42445" s="6">
        <f t="shared" si="1994"/>
        <v>1.7123318371347729E-2</v>
      </c>
      <c r="G42445" s="6">
        <f t="shared" si="1995"/>
        <v>1.1924640391058041E-4</v>
      </c>
    </row>
    <row r="42446" spans="1:7" x14ac:dyDescent="0.35">
      <c r="A42446" s="1" t="s">
        <v>42445</v>
      </c>
      <c r="B42446">
        <v>392.30113084870197</v>
      </c>
      <c r="C42446">
        <v>2</v>
      </c>
      <c r="D42446">
        <f>_xlfn.IFNA(_xlfn.XLOOKUP(A42446,Target!B:B,Target!B:B),0)</f>
        <v>0</v>
      </c>
      <c r="E42446" s="7">
        <f t="shared" si="1993"/>
        <v>5.617307602552099E-2</v>
      </c>
      <c r="F42446" s="6">
        <f t="shared" si="1994"/>
        <v>5.3185483800539224E-2</v>
      </c>
      <c r="G42446" s="6">
        <f t="shared" si="1995"/>
        <v>3.8438764418221709E-4</v>
      </c>
    </row>
    <row r="42447" spans="1:7" x14ac:dyDescent="0.35">
      <c r="A42447" s="1" t="s">
        <v>42446</v>
      </c>
      <c r="B42447">
        <v>317.338113460344</v>
      </c>
      <c r="C42447">
        <v>4</v>
      </c>
      <c r="D42447">
        <f>_xlfn.IFNA(_xlfn.XLOOKUP(A42447,Target!B:B,Target!B:B),0)</f>
        <v>0</v>
      </c>
      <c r="E42447" s="7">
        <f t="shared" si="1993"/>
        <v>1.9870366173378184E-2</v>
      </c>
      <c r="F42447" s="6">
        <f t="shared" si="1994"/>
        <v>1.9483227312440787E-2</v>
      </c>
      <c r="G42447" s="6">
        <f t="shared" si="1995"/>
        <v>1.360050337243059E-4</v>
      </c>
    </row>
    <row r="42448" spans="1:7" x14ac:dyDescent="0.35">
      <c r="A42448" s="1" t="s">
        <v>42447</v>
      </c>
      <c r="B42448">
        <v>376.121740306981</v>
      </c>
      <c r="C42448">
        <v>2</v>
      </c>
      <c r="D42448">
        <f>_xlfn.IFNA(_xlfn.XLOOKUP(A42448,Target!B:B,Target!B:B),0)</f>
        <v>0</v>
      </c>
      <c r="E42448" s="7">
        <f t="shared" si="1993"/>
        <v>4.4886792108711604E-2</v>
      </c>
      <c r="F42448" s="6">
        <f t="shared" si="1994"/>
        <v>4.2958521868311061E-2</v>
      </c>
      <c r="G42448" s="6">
        <f t="shared" si="1995"/>
        <v>3.0718027455705043E-4</v>
      </c>
    </row>
    <row r="42449" spans="1:7" x14ac:dyDescent="0.35">
      <c r="A42449" s="1" t="s">
        <v>42448</v>
      </c>
      <c r="B42449">
        <v>350.57417015630102</v>
      </c>
      <c r="C42449">
        <v>3</v>
      </c>
      <c r="D42449">
        <f>_xlfn.IFNA(_xlfn.XLOOKUP(A42449,Target!B:B,Target!B:B),0)</f>
        <v>0</v>
      </c>
      <c r="E42449" s="7">
        <f t="shared" si="1993"/>
        <v>3.1499732844934916E-2</v>
      </c>
      <c r="F42449" s="6">
        <f t="shared" si="1994"/>
        <v>3.0537800294001882E-2</v>
      </c>
      <c r="G42449" s="6">
        <f t="shared" si="1995"/>
        <v>2.1558642692908088E-4</v>
      </c>
    </row>
    <row r="42450" spans="1:7" x14ac:dyDescent="0.35">
      <c r="A42450" s="1" t="s">
        <v>42449</v>
      </c>
      <c r="B42450">
        <v>442.40496198776401</v>
      </c>
      <c r="C42450">
        <v>2</v>
      </c>
      <c r="D42450">
        <f>_xlfn.IFNA(_xlfn.XLOOKUP(A42450,Target!B:B,Target!B:B),0)</f>
        <v>0</v>
      </c>
      <c r="E42450" s="7">
        <f t="shared" si="1993"/>
        <v>0.11250798012956452</v>
      </c>
      <c r="F42450" s="6">
        <f t="shared" si="1994"/>
        <v>0.10113004323480146</v>
      </c>
      <c r="G42450" s="6">
        <f t="shared" si="1995"/>
        <v>7.6958599275444781E-4</v>
      </c>
    </row>
    <row r="42451" spans="1:7" x14ac:dyDescent="0.35">
      <c r="A42451" s="1" t="s">
        <v>42450</v>
      </c>
      <c r="B42451">
        <v>473.86816651798603</v>
      </c>
      <c r="C42451">
        <v>1</v>
      </c>
      <c r="D42451">
        <f>_xlfn.IFNA(_xlfn.XLOOKUP(A42451,Target!B:B,Target!B:B),0)</f>
        <v>0</v>
      </c>
      <c r="E42451" s="7">
        <f t="shared" si="1993"/>
        <v>0.17402462006714081</v>
      </c>
      <c r="F42451" s="6">
        <f t="shared" si="1994"/>
        <v>0.14822910618108565</v>
      </c>
      <c r="G42451" s="6">
        <f t="shared" si="1995"/>
        <v>1.1898762942023E-3</v>
      </c>
    </row>
    <row r="42452" spans="1:7" x14ac:dyDescent="0.35">
      <c r="A42452" s="1" t="s">
        <v>42451</v>
      </c>
      <c r="B42452">
        <v>414.996980068526</v>
      </c>
      <c r="C42452">
        <v>2</v>
      </c>
      <c r="D42452">
        <f>_xlfn.IFNA(_xlfn.XLOOKUP(A42452,Target!B:B,Target!B:B),0)</f>
        <v>0</v>
      </c>
      <c r="E42452" s="7">
        <f t="shared" si="1993"/>
        <v>7.6943304524431946E-2</v>
      </c>
      <c r="F42452" s="6">
        <f t="shared" si="1994"/>
        <v>7.1446012247050716E-2</v>
      </c>
      <c r="G42452" s="6">
        <f t="shared" si="1995"/>
        <v>5.2644175178406469E-4</v>
      </c>
    </row>
    <row r="42453" spans="1:7" x14ac:dyDescent="0.35">
      <c r="A42453" s="1" t="s">
        <v>42452</v>
      </c>
      <c r="B42453">
        <v>258.41406995826202</v>
      </c>
      <c r="C42453">
        <v>6</v>
      </c>
      <c r="D42453">
        <f>_xlfn.IFNA(_xlfn.XLOOKUP(A42453,Target!B:B,Target!B:B),0)</f>
        <v>0</v>
      </c>
      <c r="E42453" s="7">
        <f t="shared" si="1993"/>
        <v>8.7790551892737313E-3</v>
      </c>
      <c r="F42453" s="6">
        <f t="shared" si="1994"/>
        <v>8.702654108561414E-3</v>
      </c>
      <c r="G42453" s="6">
        <f t="shared" si="1995"/>
        <v>6.0093826990846621E-5</v>
      </c>
    </row>
    <row r="42454" spans="1:7" x14ac:dyDescent="0.35">
      <c r="A42454" s="1" t="s">
        <v>42453</v>
      </c>
      <c r="B42454">
        <v>359.81010210909102</v>
      </c>
      <c r="C42454">
        <v>3</v>
      </c>
      <c r="D42454">
        <f>_xlfn.IFNA(_xlfn.XLOOKUP(A42454,Target!B:B,Target!B:B),0)</f>
        <v>0</v>
      </c>
      <c r="E42454" s="7">
        <f t="shared" si="1993"/>
        <v>3.5802447913491194E-2</v>
      </c>
      <c r="F42454" s="6">
        <f t="shared" si="1994"/>
        <v>3.4564938503100939E-2</v>
      </c>
      <c r="G42454" s="6">
        <f t="shared" si="1995"/>
        <v>2.4502730134084869E-4</v>
      </c>
    </row>
    <row r="42455" spans="1:7" x14ac:dyDescent="0.35">
      <c r="A42455" s="1" t="s">
        <v>42454</v>
      </c>
      <c r="B42455">
        <v>400.813842276157</v>
      </c>
      <c r="C42455">
        <v>2</v>
      </c>
      <c r="D42455">
        <f>_xlfn.IFNA(_xlfn.XLOOKUP(A42455,Target!B:B,Target!B:B),0)</f>
        <v>0</v>
      </c>
      <c r="E42455" s="7">
        <f t="shared" si="1993"/>
        <v>6.3209133386785438E-2</v>
      </c>
      <c r="F42455" s="6">
        <f t="shared" si="1994"/>
        <v>5.945127012353324E-2</v>
      </c>
      <c r="G42455" s="6">
        <f t="shared" si="1995"/>
        <v>4.3251396979721902E-4</v>
      </c>
    </row>
    <row r="42456" spans="1:7" x14ac:dyDescent="0.35">
      <c r="A42456" s="1" t="s">
        <v>42455</v>
      </c>
      <c r="B42456">
        <v>317.338113460344</v>
      </c>
      <c r="C42456">
        <v>4</v>
      </c>
      <c r="D42456">
        <f>_xlfn.IFNA(_xlfn.XLOOKUP(A42456,Target!B:B,Target!B:B),0)</f>
        <v>0</v>
      </c>
      <c r="E42456" s="7">
        <f t="shared" si="1993"/>
        <v>1.9870366173378184E-2</v>
      </c>
      <c r="F42456" s="6">
        <f t="shared" si="1994"/>
        <v>1.9483227312440787E-2</v>
      </c>
      <c r="G42456" s="6">
        <f t="shared" si="1995"/>
        <v>1.360050337243059E-4</v>
      </c>
    </row>
    <row r="42457" spans="1:7" x14ac:dyDescent="0.35">
      <c r="A42457" s="1" t="s">
        <v>42456</v>
      </c>
      <c r="B42457">
        <v>314.09178267308602</v>
      </c>
      <c r="C42457">
        <v>5</v>
      </c>
      <c r="D42457">
        <f>_xlfn.IFNA(_xlfn.XLOOKUP(A42457,Target!B:B,Target!B:B),0)</f>
        <v>0</v>
      </c>
      <c r="E42457" s="7">
        <f t="shared" si="1993"/>
        <v>1.899594972741564E-2</v>
      </c>
      <c r="F42457" s="6">
        <f t="shared" si="1994"/>
        <v>1.8641830453297814E-2</v>
      </c>
      <c r="G42457" s="6">
        <f t="shared" si="1995"/>
        <v>1.3002076677824081E-4</v>
      </c>
    </row>
    <row r="42458" spans="1:7" x14ac:dyDescent="0.35">
      <c r="A42458" s="1" t="s">
        <v>42457</v>
      </c>
      <c r="B42458">
        <v>330.27117321480603</v>
      </c>
      <c r="C42458">
        <v>4</v>
      </c>
      <c r="D42458">
        <f>_xlfn.IFNA(_xlfn.XLOOKUP(A42458,Target!B:B,Target!B:B),0)</f>
        <v>0</v>
      </c>
      <c r="E42458" s="7">
        <f t="shared" si="1993"/>
        <v>2.3772269705323503E-2</v>
      </c>
      <c r="F42458" s="6">
        <f t="shared" si="1994"/>
        <v>2.3220271156754402E-2</v>
      </c>
      <c r="G42458" s="6">
        <f t="shared" si="1995"/>
        <v>1.6270772109950034E-4</v>
      </c>
    </row>
    <row r="42459" spans="1:7" x14ac:dyDescent="0.35">
      <c r="A42459" s="1" t="s">
        <v>42458</v>
      </c>
      <c r="B42459">
        <v>449.64467411373101</v>
      </c>
      <c r="C42459">
        <v>2</v>
      </c>
      <c r="D42459">
        <f>_xlfn.IFNA(_xlfn.XLOOKUP(A42459,Target!B:B,Target!B:B),0)</f>
        <v>0</v>
      </c>
      <c r="E42459" s="7">
        <f t="shared" si="1993"/>
        <v>0.12438578118013288</v>
      </c>
      <c r="F42459" s="6">
        <f t="shared" si="1994"/>
        <v>0.11062553730409141</v>
      </c>
      <c r="G42459" s="6">
        <f t="shared" si="1995"/>
        <v>8.5076434539160513E-4</v>
      </c>
    </row>
    <row r="42460" spans="1:7" x14ac:dyDescent="0.35">
      <c r="A42460" s="1" t="s">
        <v>42459</v>
      </c>
      <c r="B42460">
        <v>314.03477268291601</v>
      </c>
      <c r="C42460">
        <v>5</v>
      </c>
      <c r="D42460">
        <f>_xlfn.IFNA(_xlfn.XLOOKUP(A42460,Target!B:B,Target!B:B),0)</f>
        <v>0</v>
      </c>
      <c r="E42460" s="7">
        <f t="shared" si="1993"/>
        <v>1.898094266017241E-2</v>
      </c>
      <c r="F42460" s="6">
        <f t="shared" si="1994"/>
        <v>1.8627377476383766E-2</v>
      </c>
      <c r="G42460" s="6">
        <f t="shared" si="1995"/>
        <v>1.2991806189019953E-4</v>
      </c>
    </row>
    <row r="42461" spans="1:7" x14ac:dyDescent="0.35">
      <c r="A42461" s="1" t="s">
        <v>42460</v>
      </c>
      <c r="B42461">
        <v>316.41761548084702</v>
      </c>
      <c r="C42461">
        <v>5</v>
      </c>
      <c r="D42461">
        <f>_xlfn.IFNA(_xlfn.XLOOKUP(A42461,Target!B:B,Target!B:B),0)</f>
        <v>0</v>
      </c>
      <c r="E42461" s="7">
        <f t="shared" si="1993"/>
        <v>1.9618415143277355E-2</v>
      </c>
      <c r="F42461" s="6">
        <f t="shared" si="1994"/>
        <v>1.9240938425499787E-2</v>
      </c>
      <c r="G42461" s="6">
        <f t="shared" si="1995"/>
        <v>1.3428075714577435E-4</v>
      </c>
    </row>
    <row r="42462" spans="1:7" x14ac:dyDescent="0.35">
      <c r="A42462" s="1" t="s">
        <v>42461</v>
      </c>
      <c r="B42462">
        <v>355.64327334233599</v>
      </c>
      <c r="C42462">
        <v>3</v>
      </c>
      <c r="D42462">
        <f>_xlfn.IFNA(_xlfn.XLOOKUP(A42462,Target!B:B,Target!B:B),0)</f>
        <v>0</v>
      </c>
      <c r="E42462" s="7">
        <f t="shared" si="1993"/>
        <v>3.3792934977627524E-2</v>
      </c>
      <c r="F42462" s="6">
        <f t="shared" si="1994"/>
        <v>3.2688301336049386E-2</v>
      </c>
      <c r="G42462" s="6">
        <f t="shared" si="1995"/>
        <v>2.312776366499993E-4</v>
      </c>
    </row>
    <row r="42463" spans="1:7" x14ac:dyDescent="0.35">
      <c r="A42463" s="1" t="s">
        <v>42462</v>
      </c>
      <c r="B42463">
        <v>599.64165819485095</v>
      </c>
      <c r="C42463">
        <v>1</v>
      </c>
      <c r="D42463">
        <f>_xlfn.IFNA(_xlfn.XLOOKUP(A42463,Target!B:B,Target!B:B),0)</f>
        <v>0</v>
      </c>
      <c r="E42463" s="7">
        <f t="shared" si="1993"/>
        <v>0.99504464623892308</v>
      </c>
      <c r="F42463" s="6">
        <f t="shared" si="1994"/>
        <v>0.49875808449439496</v>
      </c>
      <c r="G42463" s="6">
        <f t="shared" si="1995"/>
        <v>6.7655409666775258E-3</v>
      </c>
    </row>
    <row r="42464" spans="1:7" x14ac:dyDescent="0.35">
      <c r="A42464" s="1" t="s">
        <v>42463</v>
      </c>
      <c r="B42464">
        <v>358.64678097320802</v>
      </c>
      <c r="C42464">
        <v>3</v>
      </c>
      <c r="D42464">
        <f>_xlfn.IFNA(_xlfn.XLOOKUP(A42464,Target!B:B,Target!B:B),0)</f>
        <v>0</v>
      </c>
      <c r="E42464" s="7">
        <f t="shared" si="1993"/>
        <v>3.5229690712933082E-2</v>
      </c>
      <c r="F42464" s="6">
        <f t="shared" si="1994"/>
        <v>3.4030796285094311E-2</v>
      </c>
      <c r="G42464" s="6">
        <f t="shared" si="1995"/>
        <v>2.4110837059932358E-4</v>
      </c>
    </row>
    <row r="42465" spans="1:7" x14ac:dyDescent="0.35">
      <c r="A42465" s="1" t="s">
        <v>42464</v>
      </c>
      <c r="B42465">
        <v>305.32446801325898</v>
      </c>
      <c r="C42465">
        <v>5</v>
      </c>
      <c r="D42465">
        <f>_xlfn.IFNA(_xlfn.XLOOKUP(A42465,Target!B:B,Target!B:B),0)</f>
        <v>0</v>
      </c>
      <c r="E42465" s="7">
        <f t="shared" si="1993"/>
        <v>1.6821956967859354E-2</v>
      </c>
      <c r="F42465" s="6">
        <f t="shared" si="1994"/>
        <v>1.6543660227422818E-2</v>
      </c>
      <c r="G42465" s="6">
        <f t="shared" si="1995"/>
        <v>1.1514224461786466E-4</v>
      </c>
    </row>
    <row r="42466" spans="1:7" x14ac:dyDescent="0.35">
      <c r="A42466" s="1" t="s">
        <v>42465</v>
      </c>
      <c r="B42466">
        <v>217.05602761439999</v>
      </c>
      <c r="C42466">
        <v>6</v>
      </c>
      <c r="D42466">
        <f>_xlfn.IFNA(_xlfn.XLOOKUP(A42466,Target!B:B,Target!B:B),0)</f>
        <v>0</v>
      </c>
      <c r="E42466" s="7">
        <f t="shared" si="1993"/>
        <v>4.9482035105849918E-3</v>
      </c>
      <c r="F42466" s="6">
        <f t="shared" si="1994"/>
        <v>4.9238393514207113E-3</v>
      </c>
      <c r="G42466" s="6">
        <f t="shared" si="1995"/>
        <v>3.3872014352816018E-5</v>
      </c>
    </row>
    <row r="42467" spans="1:7" x14ac:dyDescent="0.35">
      <c r="A42467" s="1" t="s">
        <v>42466</v>
      </c>
      <c r="B42467">
        <v>317.338113460344</v>
      </c>
      <c r="C42467">
        <v>4</v>
      </c>
      <c r="D42467">
        <f>_xlfn.IFNA(_xlfn.XLOOKUP(A42467,Target!B:B,Target!B:B),0)</f>
        <v>0</v>
      </c>
      <c r="E42467" s="7">
        <f t="shared" si="1993"/>
        <v>1.9870366173378184E-2</v>
      </c>
      <c r="F42467" s="6">
        <f t="shared" si="1994"/>
        <v>1.9483227312440787E-2</v>
      </c>
      <c r="G42467" s="6">
        <f t="shared" si="1995"/>
        <v>1.360050337243059E-4</v>
      </c>
    </row>
    <row r="42468" spans="1:7" x14ac:dyDescent="0.35">
      <c r="A42468" s="1" t="s">
        <v>42467</v>
      </c>
      <c r="B42468">
        <v>357.283380129318</v>
      </c>
      <c r="C42468">
        <v>3</v>
      </c>
      <c r="D42468">
        <f>_xlfn.IFNA(_xlfn.XLOOKUP(A42468,Target!B:B,Target!B:B),0)</f>
        <v>0</v>
      </c>
      <c r="E42468" s="7">
        <f t="shared" si="1993"/>
        <v>3.4570076409482689E-2</v>
      </c>
      <c r="F42468" s="6">
        <f t="shared" si="1994"/>
        <v>3.341492006946456E-2</v>
      </c>
      <c r="G42468" s="6">
        <f t="shared" si="1995"/>
        <v>2.3659510639026163E-4</v>
      </c>
    </row>
    <row r="42469" spans="1:7" x14ac:dyDescent="0.35">
      <c r="A42469" s="1" t="s">
        <v>42468</v>
      </c>
      <c r="B42469">
        <v>293.17721744527501</v>
      </c>
      <c r="C42469">
        <v>6</v>
      </c>
      <c r="D42469">
        <f>_xlfn.IFNA(_xlfn.XLOOKUP(A42469,Target!B:B,Target!B:B),0)</f>
        <v>0</v>
      </c>
      <c r="E42469" s="7">
        <f t="shared" si="1993"/>
        <v>1.421486638946297E-2</v>
      </c>
      <c r="F42469" s="6">
        <f t="shared" si="1994"/>
        <v>1.4015635996410647E-2</v>
      </c>
      <c r="G42469" s="6">
        <f t="shared" si="1995"/>
        <v>9.7299073704575691E-5</v>
      </c>
    </row>
    <row r="42470" spans="1:7" x14ac:dyDescent="0.35">
      <c r="A42470" s="1" t="s">
        <v>42469</v>
      </c>
      <c r="B42470">
        <v>291.35044269911498</v>
      </c>
      <c r="C42470">
        <v>6</v>
      </c>
      <c r="D42470">
        <f>_xlfn.IFNA(_xlfn.XLOOKUP(A42470,Target!B:B,Target!B:B),0)</f>
        <v>0</v>
      </c>
      <c r="E42470" s="7">
        <f t="shared" si="1993"/>
        <v>1.3859402324457688E-2</v>
      </c>
      <c r="F42470" s="6">
        <f t="shared" si="1994"/>
        <v>1.3669945056170918E-2</v>
      </c>
      <c r="G42470" s="6">
        <f t="shared" si="1995"/>
        <v>9.4866195178687376E-5</v>
      </c>
    </row>
    <row r="42471" spans="1:7" x14ac:dyDescent="0.35">
      <c r="A42471" s="1" t="s">
        <v>42470</v>
      </c>
      <c r="B42471">
        <v>359.81010210909102</v>
      </c>
      <c r="C42471">
        <v>3</v>
      </c>
      <c r="D42471">
        <f>_xlfn.IFNA(_xlfn.XLOOKUP(A42471,Target!B:B,Target!B:B),0)</f>
        <v>0</v>
      </c>
      <c r="E42471" s="7">
        <f t="shared" si="1993"/>
        <v>3.5802447913491194E-2</v>
      </c>
      <c r="F42471" s="6">
        <f t="shared" si="1994"/>
        <v>3.4564938503100939E-2</v>
      </c>
      <c r="G42471" s="6">
        <f t="shared" si="1995"/>
        <v>2.4502730134084869E-4</v>
      </c>
    </row>
    <row r="42472" spans="1:7" x14ac:dyDescent="0.35">
      <c r="A42472" s="1" t="s">
        <v>42471</v>
      </c>
      <c r="B42472">
        <v>327.40915897818098</v>
      </c>
      <c r="C42472">
        <v>4</v>
      </c>
      <c r="D42472">
        <f>_xlfn.IFNA(_xlfn.XLOOKUP(A42472,Target!B:B,Target!B:B),0)</f>
        <v>0</v>
      </c>
      <c r="E42472" s="7">
        <f t="shared" si="1993"/>
        <v>2.2847548409406369E-2</v>
      </c>
      <c r="F42472" s="6">
        <f t="shared" si="1994"/>
        <v>2.2337198192375562E-2</v>
      </c>
      <c r="G42472" s="6">
        <f t="shared" si="1995"/>
        <v>1.5637951736364599E-4</v>
      </c>
    </row>
    <row r="42473" spans="1:7" x14ac:dyDescent="0.35">
      <c r="A42473" s="1" t="s">
        <v>42472</v>
      </c>
      <c r="B42473">
        <v>266.00231289378098</v>
      </c>
      <c r="C42473">
        <v>6</v>
      </c>
      <c r="D42473">
        <f>_xlfn.IFNA(_xlfn.XLOOKUP(A42473,Target!B:B,Target!B:B),0)</f>
        <v>0</v>
      </c>
      <c r="E42473" s="7">
        <f t="shared" si="1993"/>
        <v>9.7528951203899473E-3</v>
      </c>
      <c r="F42473" s="6">
        <f t="shared" si="1994"/>
        <v>9.6586948822040553E-3</v>
      </c>
      <c r="G42473" s="6">
        <f t="shared" si="1995"/>
        <v>6.6759448768437222E-5</v>
      </c>
    </row>
    <row r="42474" spans="1:7" x14ac:dyDescent="0.35">
      <c r="A42474" s="1" t="s">
        <v>42473</v>
      </c>
      <c r="B42474">
        <v>294.80807849417897</v>
      </c>
      <c r="C42474">
        <v>6</v>
      </c>
      <c r="D42474">
        <f>_xlfn.IFNA(_xlfn.XLOOKUP(A42474,Target!B:B,Target!B:B),0)</f>
        <v>0</v>
      </c>
      <c r="E42474" s="7">
        <f t="shared" si="1993"/>
        <v>1.4539904159151604E-2</v>
      </c>
      <c r="F42474" s="6">
        <f t="shared" si="1994"/>
        <v>1.4331525156915603E-2</v>
      </c>
      <c r="G42474" s="6">
        <f t="shared" si="1995"/>
        <v>9.9523697244424675E-5</v>
      </c>
    </row>
    <row r="42475" spans="1:7" x14ac:dyDescent="0.35">
      <c r="A42475" s="1" t="s">
        <v>42474</v>
      </c>
      <c r="B42475">
        <v>317.338113460344</v>
      </c>
      <c r="C42475">
        <v>4</v>
      </c>
      <c r="D42475">
        <f>_xlfn.IFNA(_xlfn.XLOOKUP(A42475,Target!B:B,Target!B:B),0)</f>
        <v>0</v>
      </c>
      <c r="E42475" s="7">
        <f t="shared" si="1993"/>
        <v>1.9870366173378184E-2</v>
      </c>
      <c r="F42475" s="6">
        <f t="shared" si="1994"/>
        <v>1.9483227312440787E-2</v>
      </c>
      <c r="G42475" s="6">
        <f t="shared" si="1995"/>
        <v>1.360050337243059E-4</v>
      </c>
    </row>
    <row r="42476" spans="1:7" x14ac:dyDescent="0.35">
      <c r="A42476" s="1" t="s">
        <v>42475</v>
      </c>
      <c r="B42476">
        <v>427.93003982298802</v>
      </c>
      <c r="C42476">
        <v>2</v>
      </c>
      <c r="D42476">
        <f>_xlfn.IFNA(_xlfn.XLOOKUP(A42476,Target!B:B,Target!B:B),0)</f>
        <v>0</v>
      </c>
      <c r="E42476" s="7">
        <f t="shared" si="1993"/>
        <v>9.2052505284187458E-2</v>
      </c>
      <c r="F42476" s="6">
        <f t="shared" si="1994"/>
        <v>8.4293113049754287E-2</v>
      </c>
      <c r="G42476" s="6">
        <f t="shared" si="1995"/>
        <v>6.2975295005303356E-4</v>
      </c>
    </row>
    <row r="42477" spans="1:7" x14ac:dyDescent="0.35">
      <c r="A42477" s="1" t="s">
        <v>42476</v>
      </c>
      <c r="B42477">
        <v>330.27117321480603</v>
      </c>
      <c r="C42477">
        <v>4</v>
      </c>
      <c r="D42477">
        <f>_xlfn.IFNA(_xlfn.XLOOKUP(A42477,Target!B:B,Target!B:B),0)</f>
        <v>0</v>
      </c>
      <c r="E42477" s="7">
        <f t="shared" si="1993"/>
        <v>2.3772269705323503E-2</v>
      </c>
      <c r="F42477" s="6">
        <f t="shared" si="1994"/>
        <v>2.3220271156754402E-2</v>
      </c>
      <c r="G42477" s="6">
        <f t="shared" si="1995"/>
        <v>1.6270772109950034E-4</v>
      </c>
    </row>
    <row r="42478" spans="1:7" x14ac:dyDescent="0.35">
      <c r="A42478" s="1" t="s">
        <v>42477</v>
      </c>
      <c r="B42478">
        <v>471.38209104970502</v>
      </c>
      <c r="C42478">
        <v>1</v>
      </c>
      <c r="D42478">
        <f>_xlfn.IFNA(_xlfn.XLOOKUP(A42478,Target!B:B,Target!B:B),0)</f>
        <v>0</v>
      </c>
      <c r="E42478" s="7">
        <f t="shared" si="1993"/>
        <v>0.16812915432891454</v>
      </c>
      <c r="F42478" s="6">
        <f t="shared" si="1994"/>
        <v>0.14393027834794858</v>
      </c>
      <c r="G42478" s="6">
        <f t="shared" si="1995"/>
        <v>1.1496129651898241E-3</v>
      </c>
    </row>
    <row r="42479" spans="1:7" x14ac:dyDescent="0.35">
      <c r="A42479" s="1" t="s">
        <v>42478</v>
      </c>
      <c r="B42479">
        <v>317.338113460344</v>
      </c>
      <c r="C42479">
        <v>4</v>
      </c>
      <c r="D42479">
        <f>_xlfn.IFNA(_xlfn.XLOOKUP(A42479,Target!B:B,Target!B:B),0)</f>
        <v>0</v>
      </c>
      <c r="E42479" s="7">
        <f t="shared" si="1993"/>
        <v>1.9870366173378184E-2</v>
      </c>
      <c r="F42479" s="6">
        <f t="shared" si="1994"/>
        <v>1.9483227312440787E-2</v>
      </c>
      <c r="G42479" s="6">
        <f t="shared" si="1995"/>
        <v>1.360050337243059E-4</v>
      </c>
    </row>
    <row r="42480" spans="1:7" x14ac:dyDescent="0.35">
      <c r="A42480" s="1" t="s">
        <v>42479</v>
      </c>
      <c r="B42480">
        <v>316.41761548084702</v>
      </c>
      <c r="C42480">
        <v>5</v>
      </c>
      <c r="D42480">
        <f>_xlfn.IFNA(_xlfn.XLOOKUP(A42480,Target!B:B,Target!B:B),0)</f>
        <v>0</v>
      </c>
      <c r="E42480" s="7">
        <f t="shared" si="1993"/>
        <v>1.9618415143277355E-2</v>
      </c>
      <c r="F42480" s="6">
        <f t="shared" si="1994"/>
        <v>1.9240938425499787E-2</v>
      </c>
      <c r="G42480" s="6">
        <f t="shared" si="1995"/>
        <v>1.3428075714577435E-4</v>
      </c>
    </row>
    <row r="42481" spans="1:7" x14ac:dyDescent="0.35">
      <c r="A42481" s="1" t="s">
        <v>42480</v>
      </c>
      <c r="B42481">
        <v>320.78424974749402</v>
      </c>
      <c r="C42481">
        <v>4</v>
      </c>
      <c r="D42481">
        <f>_xlfn.IFNA(_xlfn.XLOOKUP(A42481,Target!B:B,Target!B:B),0)</f>
        <v>0</v>
      </c>
      <c r="E42481" s="7">
        <f t="shared" si="1993"/>
        <v>2.0842685636020639E-2</v>
      </c>
      <c r="F42481" s="6">
        <f t="shared" si="1994"/>
        <v>2.041713765430464E-2</v>
      </c>
      <c r="G42481" s="6">
        <f t="shared" si="1995"/>
        <v>1.4265923802268043E-4</v>
      </c>
    </row>
    <row r="42482" spans="1:7" x14ac:dyDescent="0.35">
      <c r="A42482" s="1" t="s">
        <v>42481</v>
      </c>
      <c r="B42482">
        <v>374.855720651978</v>
      </c>
      <c r="C42482">
        <v>2</v>
      </c>
      <c r="D42482">
        <f>_xlfn.IFNA(_xlfn.XLOOKUP(A42482,Target!B:B,Target!B:B),0)</f>
        <v>0</v>
      </c>
      <c r="E42482" s="7">
        <f t="shared" si="1993"/>
        <v>4.4105867787015543E-2</v>
      </c>
      <c r="F42482" s="6">
        <f t="shared" si="1994"/>
        <v>4.2242716134234692E-2</v>
      </c>
      <c r="G42482" s="6">
        <f t="shared" si="1995"/>
        <v>3.0183767531824057E-4</v>
      </c>
    </row>
    <row r="42483" spans="1:7" x14ac:dyDescent="0.35">
      <c r="A42483" s="1" t="s">
        <v>42482</v>
      </c>
      <c r="B42483">
        <v>316.41761548084702</v>
      </c>
      <c r="C42483">
        <v>5</v>
      </c>
      <c r="D42483">
        <f>_xlfn.IFNA(_xlfn.XLOOKUP(A42483,Target!B:B,Target!B:B),0)</f>
        <v>0</v>
      </c>
      <c r="E42483" s="7">
        <f t="shared" si="1993"/>
        <v>1.9618415143277355E-2</v>
      </c>
      <c r="F42483" s="6">
        <f t="shared" si="1994"/>
        <v>1.9240938425499787E-2</v>
      </c>
      <c r="G42483" s="6">
        <f t="shared" si="1995"/>
        <v>1.3428075714577435E-4</v>
      </c>
    </row>
    <row r="42484" spans="1:7" x14ac:dyDescent="0.35">
      <c r="A42484" s="1" t="s">
        <v>42483</v>
      </c>
      <c r="B42484">
        <v>307.85118999303199</v>
      </c>
      <c r="C42484">
        <v>5</v>
      </c>
      <c r="D42484">
        <f>_xlfn.IFNA(_xlfn.XLOOKUP(A42484,Target!B:B,Target!B:B),0)</f>
        <v>0</v>
      </c>
      <c r="E42484" s="7">
        <f t="shared" si="1993"/>
        <v>1.7421634566580555E-2</v>
      </c>
      <c r="F42484" s="6">
        <f t="shared" si="1994"/>
        <v>1.7123318371347729E-2</v>
      </c>
      <c r="G42484" s="6">
        <f t="shared" si="1995"/>
        <v>1.1924640391058041E-4</v>
      </c>
    </row>
    <row r="42485" spans="1:7" x14ac:dyDescent="0.35">
      <c r="A42485" s="1" t="s">
        <v>42484</v>
      </c>
      <c r="B42485">
        <v>316.41761548084702</v>
      </c>
      <c r="C42485">
        <v>5</v>
      </c>
      <c r="D42485">
        <f>_xlfn.IFNA(_xlfn.XLOOKUP(A42485,Target!B:B,Target!B:B),0)</f>
        <v>0</v>
      </c>
      <c r="E42485" s="7">
        <f t="shared" si="1993"/>
        <v>1.9618415143277355E-2</v>
      </c>
      <c r="F42485" s="6">
        <f t="shared" si="1994"/>
        <v>1.9240938425499787E-2</v>
      </c>
      <c r="G42485" s="6">
        <f t="shared" si="1995"/>
        <v>1.3428075714577435E-4</v>
      </c>
    </row>
    <row r="42486" spans="1:7" x14ac:dyDescent="0.35">
      <c r="A42486" s="1" t="s">
        <v>42485</v>
      </c>
      <c r="B42486">
        <v>348.854930160099</v>
      </c>
      <c r="C42486">
        <v>4</v>
      </c>
      <c r="D42486">
        <f>_xlfn.IFNA(_xlfn.XLOOKUP(A42486,Target!B:B,Target!B:B),0)</f>
        <v>0</v>
      </c>
      <c r="E42486" s="7">
        <f t="shared" si="1993"/>
        <v>3.0757852809273369E-2</v>
      </c>
      <c r="F42486" s="6">
        <f t="shared" si="1994"/>
        <v>2.9840037333156877E-2</v>
      </c>
      <c r="G42486" s="6">
        <f t="shared" si="1995"/>
        <v>2.1051001570781581E-4</v>
      </c>
    </row>
    <row r="42487" spans="1:7" x14ac:dyDescent="0.35">
      <c r="A42487" s="1" t="s">
        <v>42486</v>
      </c>
      <c r="B42487">
        <v>329.35067523530898</v>
      </c>
      <c r="C42487">
        <v>4</v>
      </c>
      <c r="D42487">
        <f>_xlfn.IFNA(_xlfn.XLOOKUP(A42487,Target!B:B,Target!B:B),0)</f>
        <v>0</v>
      </c>
      <c r="E42487" s="7">
        <f t="shared" si="1993"/>
        <v>2.3470843562099435E-2</v>
      </c>
      <c r="F42487" s="6">
        <f t="shared" si="1994"/>
        <v>2.2932596184578324E-2</v>
      </c>
      <c r="G42487" s="6">
        <f t="shared" si="1995"/>
        <v>1.6064496130743127E-4</v>
      </c>
    </row>
    <row r="42488" spans="1:7" x14ac:dyDescent="0.35">
      <c r="A42488" s="1" t="s">
        <v>42487</v>
      </c>
      <c r="B42488">
        <v>317.338113460344</v>
      </c>
      <c r="C42488">
        <v>4</v>
      </c>
      <c r="D42488">
        <f>_xlfn.IFNA(_xlfn.XLOOKUP(A42488,Target!B:B,Target!B:B),0)</f>
        <v>0</v>
      </c>
      <c r="E42488" s="7">
        <f t="shared" si="1993"/>
        <v>1.9870366173378184E-2</v>
      </c>
      <c r="F42488" s="6">
        <f t="shared" si="1994"/>
        <v>1.9483227312440787E-2</v>
      </c>
      <c r="G42488" s="6">
        <f t="shared" si="1995"/>
        <v>1.360050337243059E-4</v>
      </c>
    </row>
    <row r="42489" spans="1:7" x14ac:dyDescent="0.35">
      <c r="A42489" s="1" t="s">
        <v>42488</v>
      </c>
      <c r="B42489">
        <v>259.13367876574699</v>
      </c>
      <c r="C42489">
        <v>6</v>
      </c>
      <c r="D42489">
        <f>_xlfn.IFNA(_xlfn.XLOOKUP(A42489,Target!B:B,Target!B:B),0)</f>
        <v>0</v>
      </c>
      <c r="E42489" s="7">
        <f t="shared" si="1993"/>
        <v>8.8670724291173789E-3</v>
      </c>
      <c r="F42489" s="6">
        <f t="shared" si="1994"/>
        <v>8.7891385014355894E-3</v>
      </c>
      <c r="G42489" s="6">
        <f t="shared" si="1995"/>
        <v>6.0696280401715386E-5</v>
      </c>
    </row>
    <row r="42490" spans="1:7" x14ac:dyDescent="0.35">
      <c r="A42490" s="1" t="s">
        <v>42489</v>
      </c>
      <c r="B42490">
        <v>558.38993469504203</v>
      </c>
      <c r="C42490">
        <v>1</v>
      </c>
      <c r="D42490">
        <f>_xlfn.IFNA(_xlfn.XLOOKUP(A42490,Target!B:B,Target!B:B),0)</f>
        <v>0</v>
      </c>
      <c r="E42490" s="7">
        <f t="shared" si="1993"/>
        <v>0.56167157334229845</v>
      </c>
      <c r="F42490" s="6">
        <f t="shared" si="1994"/>
        <v>0.35966049643857301</v>
      </c>
      <c r="G42490" s="6">
        <f t="shared" si="1995"/>
        <v>3.830222370643926E-3</v>
      </c>
    </row>
    <row r="42491" spans="1:7" x14ac:dyDescent="0.35">
      <c r="A42491" s="1" t="s">
        <v>42490</v>
      </c>
      <c r="B42491">
        <v>410.83015130177102</v>
      </c>
      <c r="C42491">
        <v>2</v>
      </c>
      <c r="D42491">
        <f>_xlfn.IFNA(_xlfn.XLOOKUP(A42491,Target!B:B,Target!B:B),0)</f>
        <v>0</v>
      </c>
      <c r="E42491" s="7">
        <f t="shared" si="1993"/>
        <v>7.2624645472303934E-2</v>
      </c>
      <c r="F42491" s="6">
        <f t="shared" si="1994"/>
        <v>6.770741822767401E-2</v>
      </c>
      <c r="G42491" s="6">
        <f t="shared" si="1995"/>
        <v>4.9690841267963917E-4</v>
      </c>
    </row>
    <row r="42492" spans="1:7" x14ac:dyDescent="0.35">
      <c r="A42492" s="1" t="s">
        <v>42491</v>
      </c>
      <c r="B42492">
        <v>320.78424974749402</v>
      </c>
      <c r="C42492">
        <v>4</v>
      </c>
      <c r="D42492">
        <f>_xlfn.IFNA(_xlfn.XLOOKUP(A42492,Target!B:B,Target!B:B),0)</f>
        <v>0</v>
      </c>
      <c r="E42492" s="7">
        <f t="shared" si="1993"/>
        <v>2.0842685636020639E-2</v>
      </c>
      <c r="F42492" s="6">
        <f t="shared" si="1994"/>
        <v>2.041713765430464E-2</v>
      </c>
      <c r="G42492" s="6">
        <f t="shared" si="1995"/>
        <v>1.4265923802268043E-4</v>
      </c>
    </row>
    <row r="42493" spans="1:7" x14ac:dyDescent="0.35">
      <c r="A42493" s="1" t="s">
        <v>42492</v>
      </c>
      <c r="B42493">
        <v>307.85118999303199</v>
      </c>
      <c r="C42493">
        <v>5</v>
      </c>
      <c r="D42493">
        <f>_xlfn.IFNA(_xlfn.XLOOKUP(A42493,Target!B:B,Target!B:B),0)</f>
        <v>0</v>
      </c>
      <c r="E42493" s="7">
        <f t="shared" si="1993"/>
        <v>1.7421634566580555E-2</v>
      </c>
      <c r="F42493" s="6">
        <f t="shared" si="1994"/>
        <v>1.7123318371347729E-2</v>
      </c>
      <c r="G42493" s="6">
        <f t="shared" si="1995"/>
        <v>1.1924640391058041E-4</v>
      </c>
    </row>
    <row r="42494" spans="1:7" x14ac:dyDescent="0.35">
      <c r="A42494" s="1" t="s">
        <v>42493</v>
      </c>
      <c r="B42494">
        <v>316.41761548084702</v>
      </c>
      <c r="C42494">
        <v>5</v>
      </c>
      <c r="D42494">
        <f>_xlfn.IFNA(_xlfn.XLOOKUP(A42494,Target!B:B,Target!B:B),0)</f>
        <v>0</v>
      </c>
      <c r="E42494" s="7">
        <f t="shared" si="1993"/>
        <v>1.9618415143277355E-2</v>
      </c>
      <c r="F42494" s="6">
        <f t="shared" si="1994"/>
        <v>1.9240938425499787E-2</v>
      </c>
      <c r="G42494" s="6">
        <f t="shared" si="1995"/>
        <v>1.3428075714577435E-4</v>
      </c>
    </row>
    <row r="42495" spans="1:7" x14ac:dyDescent="0.35">
      <c r="A42495" s="1" t="s">
        <v>42494</v>
      </c>
      <c r="B42495">
        <v>264.75223485587497</v>
      </c>
      <c r="C42495">
        <v>6</v>
      </c>
      <c r="D42495">
        <f>_xlfn.IFNA(_xlfn.XLOOKUP(A42495,Target!B:B,Target!B:B),0)</f>
        <v>0</v>
      </c>
      <c r="E42495" s="7">
        <f t="shared" si="1993"/>
        <v>9.585335850012415E-3</v>
      </c>
      <c r="F42495" s="6">
        <f t="shared" si="1994"/>
        <v>9.4943295129600314E-3</v>
      </c>
      <c r="G42495" s="6">
        <f t="shared" si="1995"/>
        <v>6.5612565670093376E-5</v>
      </c>
    </row>
    <row r="42496" spans="1:7" x14ac:dyDescent="0.35">
      <c r="A42496" s="1" t="s">
        <v>42495</v>
      </c>
      <c r="B42496">
        <v>266.92281087327802</v>
      </c>
      <c r="C42496">
        <v>6</v>
      </c>
      <c r="D42496">
        <f>_xlfn.IFNA(_xlfn.XLOOKUP(A42496,Target!B:B,Target!B:B),0)</f>
        <v>0</v>
      </c>
      <c r="E42496" s="7">
        <f t="shared" si="1993"/>
        <v>9.8781474383831114E-3</v>
      </c>
      <c r="F42496" s="6">
        <f t="shared" si="1994"/>
        <v>9.7815241011399712E-3</v>
      </c>
      <c r="G42496" s="6">
        <f t="shared" si="1995"/>
        <v>6.7616754235874722E-5</v>
      </c>
    </row>
    <row r="42497" spans="1:7" x14ac:dyDescent="0.35">
      <c r="A42497" s="1" t="s">
        <v>42496</v>
      </c>
      <c r="B42497">
        <v>163.01842168655801</v>
      </c>
      <c r="C42497">
        <v>6</v>
      </c>
      <c r="D42497">
        <f>_xlfn.IFNA(_xlfn.XLOOKUP(A42497,Target!B:B,Target!B:B),0)</f>
        <v>0</v>
      </c>
      <c r="E42497" s="7">
        <f t="shared" si="1993"/>
        <v>2.3394229577109629E-3</v>
      </c>
      <c r="F42497" s="6">
        <f t="shared" si="1994"/>
        <v>2.3339628314805738E-3</v>
      </c>
      <c r="G42497" s="6">
        <f t="shared" si="1995"/>
        <v>1.6014374294832246E-5</v>
      </c>
    </row>
    <row r="42498" spans="1:7" x14ac:dyDescent="0.35">
      <c r="A42498" s="1" t="s">
        <v>42497</v>
      </c>
      <c r="B42498">
        <v>359.81010210909102</v>
      </c>
      <c r="C42498">
        <v>3</v>
      </c>
      <c r="D42498">
        <f>_xlfn.IFNA(_xlfn.XLOOKUP(A42498,Target!B:B,Target!B:B),0)</f>
        <v>0</v>
      </c>
      <c r="E42498" s="7">
        <f t="shared" si="1993"/>
        <v>3.5802447913491194E-2</v>
      </c>
      <c r="F42498" s="6">
        <f t="shared" si="1994"/>
        <v>3.4564938503100939E-2</v>
      </c>
      <c r="G42498" s="6">
        <f t="shared" si="1995"/>
        <v>2.4502730134084869E-4</v>
      </c>
    </row>
    <row r="42499" spans="1:7" x14ac:dyDescent="0.35">
      <c r="A42499" s="1" t="s">
        <v>42498</v>
      </c>
      <c r="B42499">
        <v>360.97261378096999</v>
      </c>
      <c r="C42499">
        <v>3</v>
      </c>
      <c r="D42499">
        <f>_xlfn.IFNA(_xlfn.XLOOKUP(A42499,Target!B:B,Target!B:B),0)</f>
        <v>0</v>
      </c>
      <c r="E42499" s="7">
        <f t="shared" ref="E42499:E42562" si="1996">2^((B42499-600)/50)</f>
        <v>3.6384108596481467E-2</v>
      </c>
      <c r="F42499" s="6">
        <f t="shared" ref="F42499:F42562" si="1997">1-(1/(1+E42499))</f>
        <v>3.5106779711003622E-2</v>
      </c>
      <c r="G42499" s="6">
        <f t="shared" ref="G42499:G42562" si="1998">(F42499*($J$3/$J$2))/(F42499*($J$3/$J$2)+(1-F42499)*((1-$J$3)/(1-$J$2)))</f>
        <v>2.490071202240314E-4</v>
      </c>
    </row>
    <row r="42500" spans="1:7" x14ac:dyDescent="0.35">
      <c r="A42500" s="1" t="s">
        <v>42499</v>
      </c>
      <c r="B42500">
        <v>530.04323964445302</v>
      </c>
      <c r="C42500">
        <v>1</v>
      </c>
      <c r="D42500">
        <f>_xlfn.IFNA(_xlfn.XLOOKUP(A42500,Target!B:B,Target!B:B),0)</f>
        <v>0</v>
      </c>
      <c r="E42500" s="7">
        <f t="shared" si="1996"/>
        <v>0.37915635074140724</v>
      </c>
      <c r="F42500" s="6">
        <f t="shared" si="1997"/>
        <v>0.27491904782048848</v>
      </c>
      <c r="G42500" s="6">
        <f t="shared" si="1998"/>
        <v>2.5888134231102193E-3</v>
      </c>
    </row>
    <row r="42501" spans="1:7" x14ac:dyDescent="0.35">
      <c r="A42501" s="1" t="s">
        <v>42500</v>
      </c>
      <c r="B42501">
        <v>376.121740306981</v>
      </c>
      <c r="C42501">
        <v>2</v>
      </c>
      <c r="D42501">
        <f>_xlfn.IFNA(_xlfn.XLOOKUP(A42501,Target!B:B,Target!B:B),0)</f>
        <v>0</v>
      </c>
      <c r="E42501" s="7">
        <f t="shared" si="1996"/>
        <v>4.4886792108711604E-2</v>
      </c>
      <c r="F42501" s="6">
        <f t="shared" si="1997"/>
        <v>4.2958521868311061E-2</v>
      </c>
      <c r="G42501" s="6">
        <f t="shared" si="1998"/>
        <v>3.0718027455705043E-4</v>
      </c>
    </row>
    <row r="42502" spans="1:7" x14ac:dyDescent="0.35">
      <c r="A42502" s="1" t="s">
        <v>42501</v>
      </c>
      <c r="B42502">
        <v>430.37835088263898</v>
      </c>
      <c r="C42502">
        <v>2</v>
      </c>
      <c r="D42502">
        <f>_xlfn.IFNA(_xlfn.XLOOKUP(A42502,Target!B:B,Target!B:B),0)</f>
        <v>0</v>
      </c>
      <c r="E42502" s="7">
        <f t="shared" si="1996"/>
        <v>9.523046699227028E-2</v>
      </c>
      <c r="F42502" s="6">
        <f t="shared" si="1997"/>
        <v>8.695016241996345E-2</v>
      </c>
      <c r="G42502" s="6">
        <f t="shared" si="1998"/>
        <v>6.5147997342665466E-4</v>
      </c>
    </row>
    <row r="42503" spans="1:7" x14ac:dyDescent="0.35">
      <c r="A42503" s="1" t="s">
        <v>42502</v>
      </c>
      <c r="B42503">
        <v>317.338113460344</v>
      </c>
      <c r="C42503">
        <v>4</v>
      </c>
      <c r="D42503">
        <f>_xlfn.IFNA(_xlfn.XLOOKUP(A42503,Target!B:B,Target!B:B),0)</f>
        <v>0</v>
      </c>
      <c r="E42503" s="7">
        <f t="shared" si="1996"/>
        <v>1.9870366173378184E-2</v>
      </c>
      <c r="F42503" s="6">
        <f t="shared" si="1997"/>
        <v>1.9483227312440787E-2</v>
      </c>
      <c r="G42503" s="6">
        <f t="shared" si="1998"/>
        <v>1.360050337243059E-4</v>
      </c>
    </row>
    <row r="42504" spans="1:7" x14ac:dyDescent="0.35">
      <c r="A42504" s="1" t="s">
        <v>42503</v>
      </c>
      <c r="B42504">
        <v>317.338113460344</v>
      </c>
      <c r="C42504">
        <v>4</v>
      </c>
      <c r="D42504">
        <f>_xlfn.IFNA(_xlfn.XLOOKUP(A42504,Target!B:B,Target!B:B),0)</f>
        <v>0</v>
      </c>
      <c r="E42504" s="7">
        <f t="shared" si="1996"/>
        <v>1.9870366173378184E-2</v>
      </c>
      <c r="F42504" s="6">
        <f t="shared" si="1997"/>
        <v>1.9483227312440787E-2</v>
      </c>
      <c r="G42504" s="6">
        <f t="shared" si="1998"/>
        <v>1.360050337243059E-4</v>
      </c>
    </row>
    <row r="42505" spans="1:7" x14ac:dyDescent="0.35">
      <c r="A42505" s="1" t="s">
        <v>42504</v>
      </c>
      <c r="B42505">
        <v>317.338113460344</v>
      </c>
      <c r="C42505">
        <v>4</v>
      </c>
      <c r="D42505">
        <f>_xlfn.IFNA(_xlfn.XLOOKUP(A42505,Target!B:B,Target!B:B),0)</f>
        <v>0</v>
      </c>
      <c r="E42505" s="7">
        <f t="shared" si="1996"/>
        <v>1.9870366173378184E-2</v>
      </c>
      <c r="F42505" s="6">
        <f t="shared" si="1997"/>
        <v>1.9483227312440787E-2</v>
      </c>
      <c r="G42505" s="6">
        <f t="shared" si="1998"/>
        <v>1.360050337243059E-4</v>
      </c>
    </row>
    <row r="42506" spans="1:7" x14ac:dyDescent="0.35">
      <c r="A42506" s="1" t="s">
        <v>42505</v>
      </c>
      <c r="B42506">
        <v>410.50057124336098</v>
      </c>
      <c r="C42506">
        <v>2</v>
      </c>
      <c r="D42506">
        <f>_xlfn.IFNA(_xlfn.XLOOKUP(A42506,Target!B:B,Target!B:B),0)</f>
        <v>0</v>
      </c>
      <c r="E42506" s="7">
        <f t="shared" si="1996"/>
        <v>7.229358399298301E-2</v>
      </c>
      <c r="F42506" s="6">
        <f t="shared" si="1997"/>
        <v>6.7419580861220685E-2</v>
      </c>
      <c r="G42506" s="6">
        <f t="shared" si="1998"/>
        <v>4.9464436222481885E-4</v>
      </c>
    </row>
    <row r="42507" spans="1:7" x14ac:dyDescent="0.35">
      <c r="A42507" s="1" t="s">
        <v>42506</v>
      </c>
      <c r="B42507">
        <v>310.65217677904798</v>
      </c>
      <c r="C42507">
        <v>5</v>
      </c>
      <c r="D42507">
        <f>_xlfn.IFNA(_xlfn.XLOOKUP(A42507,Target!B:B,Target!B:B),0)</f>
        <v>0</v>
      </c>
      <c r="E42507" s="7">
        <f t="shared" si="1996"/>
        <v>1.8111420780730844E-2</v>
      </c>
      <c r="F42507" s="6">
        <f t="shared" si="1997"/>
        <v>1.7789232505458275E-2</v>
      </c>
      <c r="G42507" s="6">
        <f t="shared" si="1998"/>
        <v>1.2396721976315529E-4</v>
      </c>
    </row>
    <row r="42508" spans="1:7" x14ac:dyDescent="0.35">
      <c r="A42508" s="1" t="s">
        <v>42507</v>
      </c>
      <c r="B42508">
        <v>361.78798991456</v>
      </c>
      <c r="C42508">
        <v>3</v>
      </c>
      <c r="D42508">
        <f>_xlfn.IFNA(_xlfn.XLOOKUP(A42508,Target!B:B,Target!B:B),0)</f>
        <v>0</v>
      </c>
      <c r="E42508" s="7">
        <f t="shared" si="1996"/>
        <v>3.6797710025006994E-2</v>
      </c>
      <c r="F42508" s="6">
        <f t="shared" si="1997"/>
        <v>3.5491696855811328E-2</v>
      </c>
      <c r="G42508" s="6">
        <f t="shared" si="1998"/>
        <v>2.5183703053347975E-4</v>
      </c>
    </row>
    <row r="42509" spans="1:7" x14ac:dyDescent="0.35">
      <c r="A42509" s="1" t="s">
        <v>42508</v>
      </c>
      <c r="B42509">
        <v>261.66040074552097</v>
      </c>
      <c r="C42509">
        <v>6</v>
      </c>
      <c r="D42509">
        <f>_xlfn.IFNA(_xlfn.XLOOKUP(A42509,Target!B:B,Target!B:B),0)</f>
        <v>0</v>
      </c>
      <c r="E42509" s="7">
        <f t="shared" si="1996"/>
        <v>9.1831702952658804E-3</v>
      </c>
      <c r="F42509" s="6">
        <f t="shared" si="1997"/>
        <v>9.0996070540683149E-3</v>
      </c>
      <c r="G42509" s="6">
        <f t="shared" si="1998"/>
        <v>6.2859875978962519E-5</v>
      </c>
    </row>
    <row r="42510" spans="1:7" x14ac:dyDescent="0.35">
      <c r="A42510" s="1" t="s">
        <v>42509</v>
      </c>
      <c r="B42510">
        <v>248.622219145153</v>
      </c>
      <c r="C42510">
        <v>6</v>
      </c>
      <c r="D42510">
        <f>_xlfn.IFNA(_xlfn.XLOOKUP(A42510,Target!B:B,Target!B:B),0)</f>
        <v>0</v>
      </c>
      <c r="E42510" s="7">
        <f t="shared" si="1996"/>
        <v>7.664696506036614E-3</v>
      </c>
      <c r="F42510" s="6">
        <f t="shared" si="1997"/>
        <v>7.6063957907952506E-3</v>
      </c>
      <c r="G42510" s="6">
        <f t="shared" si="1998"/>
        <v>5.2466290426738494E-5</v>
      </c>
    </row>
    <row r="42511" spans="1:7" x14ac:dyDescent="0.35">
      <c r="A42511" s="1" t="s">
        <v>42510</v>
      </c>
      <c r="B42511">
        <v>258.41406995826202</v>
      </c>
      <c r="C42511">
        <v>6</v>
      </c>
      <c r="D42511">
        <f>_xlfn.IFNA(_xlfn.XLOOKUP(A42511,Target!B:B,Target!B:B),0)</f>
        <v>0</v>
      </c>
      <c r="E42511" s="7">
        <f t="shared" si="1996"/>
        <v>8.7790551892737313E-3</v>
      </c>
      <c r="F42511" s="6">
        <f t="shared" si="1997"/>
        <v>8.702654108561414E-3</v>
      </c>
      <c r="G42511" s="6">
        <f t="shared" si="1998"/>
        <v>6.0093826990846621E-5</v>
      </c>
    </row>
    <row r="42512" spans="1:7" x14ac:dyDescent="0.35">
      <c r="A42512" s="1" t="s">
        <v>42511</v>
      </c>
      <c r="B42512">
        <v>517.14003952806604</v>
      </c>
      <c r="C42512">
        <v>1</v>
      </c>
      <c r="D42512">
        <f>_xlfn.IFNA(_xlfn.XLOOKUP(A42512,Target!B:B,Target!B:B),0)</f>
        <v>0</v>
      </c>
      <c r="E42512" s="7">
        <f t="shared" si="1996"/>
        <v>0.3170540675199901</v>
      </c>
      <c r="F42512" s="6">
        <f t="shared" si="1997"/>
        <v>0.24072972806424131</v>
      </c>
      <c r="G42512" s="6">
        <f t="shared" si="1998"/>
        <v>2.1657081776349104E-3</v>
      </c>
    </row>
    <row r="42513" spans="1:7" x14ac:dyDescent="0.35">
      <c r="A42513" s="1" t="s">
        <v>42512</v>
      </c>
      <c r="B42513">
        <v>647.28993487585797</v>
      </c>
      <c r="C42513">
        <v>1</v>
      </c>
      <c r="D42513">
        <f>_xlfn.IFNA(_xlfn.XLOOKUP(A42513,Target!B:B,Target!B:B),0)</f>
        <v>0</v>
      </c>
      <c r="E42513" s="7">
        <f t="shared" si="1996"/>
        <v>1.9262549945976273</v>
      </c>
      <c r="F42513" s="6">
        <f t="shared" si="1997"/>
        <v>0.65826628169924595</v>
      </c>
      <c r="G42513" s="6">
        <f t="shared" si="1998"/>
        <v>1.3014655126188223E-2</v>
      </c>
    </row>
    <row r="42514" spans="1:7" x14ac:dyDescent="0.35">
      <c r="A42514" s="1" t="s">
        <v>42513</v>
      </c>
      <c r="B42514">
        <v>498.02736488309603</v>
      </c>
      <c r="C42514">
        <v>1</v>
      </c>
      <c r="D42514">
        <f>_xlfn.IFNA(_xlfn.XLOOKUP(A42514,Target!B:B,Target!B:B),0)</f>
        <v>0</v>
      </c>
      <c r="E42514" s="7">
        <f t="shared" si="1996"/>
        <v>0.24325600042027853</v>
      </c>
      <c r="F42514" s="6">
        <f t="shared" si="1997"/>
        <v>0.19566042740839118</v>
      </c>
      <c r="G42514" s="6">
        <f t="shared" si="1998"/>
        <v>1.6624521332678326E-3</v>
      </c>
    </row>
    <row r="42515" spans="1:7" x14ac:dyDescent="0.35">
      <c r="A42515" s="1" t="s">
        <v>42514</v>
      </c>
      <c r="B42515">
        <v>529.39875630294102</v>
      </c>
      <c r="C42515">
        <v>1</v>
      </c>
      <c r="D42515">
        <f>_xlfn.IFNA(_xlfn.XLOOKUP(A42515,Target!B:B,Target!B:B),0)</f>
        <v>0</v>
      </c>
      <c r="E42515" s="7">
        <f t="shared" si="1996"/>
        <v>0.37578389045692062</v>
      </c>
      <c r="F42515" s="6">
        <f t="shared" si="1997"/>
        <v>0.27314165623215469</v>
      </c>
      <c r="G42515" s="6">
        <f t="shared" si="1998"/>
        <v>2.5658459352096139E-3</v>
      </c>
    </row>
    <row r="42516" spans="1:7" x14ac:dyDescent="0.35">
      <c r="A42516" s="1" t="s">
        <v>42515</v>
      </c>
      <c r="B42516">
        <v>352.459902353514</v>
      </c>
      <c r="C42516">
        <v>3</v>
      </c>
      <c r="D42516">
        <f>_xlfn.IFNA(_xlfn.XLOOKUP(A42516,Target!B:B,Target!B:B),0)</f>
        <v>0</v>
      </c>
      <c r="E42516" s="7">
        <f t="shared" si="1996"/>
        <v>3.233405029941791E-2</v>
      </c>
      <c r="F42516" s="6">
        <f t="shared" si="1997"/>
        <v>3.1321305627804996E-2</v>
      </c>
      <c r="G42516" s="6">
        <f t="shared" si="1998"/>
        <v>2.2129529169903701E-4</v>
      </c>
    </row>
    <row r="42517" spans="1:7" x14ac:dyDescent="0.35">
      <c r="A42517" s="1" t="s">
        <v>42516</v>
      </c>
      <c r="B42517">
        <v>261.66040074552097</v>
      </c>
      <c r="C42517">
        <v>6</v>
      </c>
      <c r="D42517">
        <f>_xlfn.IFNA(_xlfn.XLOOKUP(A42517,Target!B:B,Target!B:B),0)</f>
        <v>0</v>
      </c>
      <c r="E42517" s="7">
        <f t="shared" si="1996"/>
        <v>9.1831702952658804E-3</v>
      </c>
      <c r="F42517" s="6">
        <f t="shared" si="1997"/>
        <v>9.0996070540683149E-3</v>
      </c>
      <c r="G42517" s="6">
        <f t="shared" si="1998"/>
        <v>6.2859875978962519E-5</v>
      </c>
    </row>
    <row r="42518" spans="1:7" x14ac:dyDescent="0.35">
      <c r="A42518" s="1" t="s">
        <v>42517</v>
      </c>
      <c r="B42518">
        <v>451.83389146883701</v>
      </c>
      <c r="C42518">
        <v>2</v>
      </c>
      <c r="D42518">
        <f>_xlfn.IFNA(_xlfn.XLOOKUP(A42518,Target!B:B,Target!B:B),0)</f>
        <v>0</v>
      </c>
      <c r="E42518" s="7">
        <f t="shared" si="1996"/>
        <v>0.12821863225438954</v>
      </c>
      <c r="F42518" s="6">
        <f t="shared" si="1997"/>
        <v>0.1136469728373346</v>
      </c>
      <c r="G42518" s="6">
        <f t="shared" si="1998"/>
        <v>8.7695699680543976E-4</v>
      </c>
    </row>
    <row r="42519" spans="1:7" x14ac:dyDescent="0.35">
      <c r="A42519" s="1" t="s">
        <v>42518</v>
      </c>
      <c r="B42519">
        <v>359.36475810784901</v>
      </c>
      <c r="C42519">
        <v>3</v>
      </c>
      <c r="D42519">
        <f>_xlfn.IFNA(_xlfn.XLOOKUP(A42519,Target!B:B,Target!B:B),0)</f>
        <v>0</v>
      </c>
      <c r="E42519" s="7">
        <f t="shared" si="1996"/>
        <v>3.558209243331234E-2</v>
      </c>
      <c r="F42519" s="6">
        <f t="shared" si="1997"/>
        <v>3.4359509200960536E-2</v>
      </c>
      <c r="G42519" s="6">
        <f t="shared" si="1998"/>
        <v>2.435195843156063E-4</v>
      </c>
    </row>
    <row r="42520" spans="1:7" x14ac:dyDescent="0.35">
      <c r="A42520" s="1" t="s">
        <v>42519</v>
      </c>
      <c r="B42520">
        <v>313.17128469358897</v>
      </c>
      <c r="C42520">
        <v>5</v>
      </c>
      <c r="D42520">
        <f>_xlfn.IFNA(_xlfn.XLOOKUP(A42520,Target!B:B,Target!B:B),0)</f>
        <v>0</v>
      </c>
      <c r="E42520" s="7">
        <f t="shared" si="1996"/>
        <v>1.8755086068447009E-2</v>
      </c>
      <c r="F42520" s="6">
        <f t="shared" si="1997"/>
        <v>1.8409808525056026E-2</v>
      </c>
      <c r="G42520" s="6">
        <f t="shared" si="1998"/>
        <v>1.2837234920476116E-4</v>
      </c>
    </row>
    <row r="42521" spans="1:7" x14ac:dyDescent="0.35">
      <c r="A42521" s="1" t="s">
        <v>42520</v>
      </c>
      <c r="B42521">
        <v>278.41738294465301</v>
      </c>
      <c r="C42521">
        <v>6</v>
      </c>
      <c r="D42521">
        <f>_xlfn.IFNA(_xlfn.XLOOKUP(A42521,Target!B:B,Target!B:B),0)</f>
        <v>0</v>
      </c>
      <c r="E42521" s="7">
        <f t="shared" si="1996"/>
        <v>1.1584564812062213E-2</v>
      </c>
      <c r="F42521" s="6">
        <f t="shared" si="1997"/>
        <v>1.1451899539624222E-2</v>
      </c>
      <c r="G42521" s="6">
        <f t="shared" si="1998"/>
        <v>7.9296399178448144E-5</v>
      </c>
    </row>
    <row r="42522" spans="1:7" x14ac:dyDescent="0.35">
      <c r="A42522" s="1" t="s">
        <v>42521</v>
      </c>
      <c r="B42522">
        <v>378.44757311474302</v>
      </c>
      <c r="C42522">
        <v>2</v>
      </c>
      <c r="D42522">
        <f>_xlfn.IFNA(_xlfn.XLOOKUP(A42522,Target!B:B,Target!B:B),0)</f>
        <v>0</v>
      </c>
      <c r="E42522" s="7">
        <f t="shared" si="1996"/>
        <v>4.6357657009787612E-2</v>
      </c>
      <c r="F42522" s="6">
        <f t="shared" si="1997"/>
        <v>4.4303835021636373E-2</v>
      </c>
      <c r="G42522" s="6">
        <f t="shared" si="1998"/>
        <v>3.1724286370726751E-4</v>
      </c>
    </row>
    <row r="42523" spans="1:7" x14ac:dyDescent="0.35">
      <c r="A42523" s="1" t="s">
        <v>42522</v>
      </c>
      <c r="B42523">
        <v>316.41761548084702</v>
      </c>
      <c r="C42523">
        <v>5</v>
      </c>
      <c r="D42523">
        <f>_xlfn.IFNA(_xlfn.XLOOKUP(A42523,Target!B:B,Target!B:B),0)</f>
        <v>0</v>
      </c>
      <c r="E42523" s="7">
        <f t="shared" si="1996"/>
        <v>1.9618415143277355E-2</v>
      </c>
      <c r="F42523" s="6">
        <f t="shared" si="1997"/>
        <v>1.9240938425499787E-2</v>
      </c>
      <c r="G42523" s="6">
        <f t="shared" si="1998"/>
        <v>1.3428075714577435E-4</v>
      </c>
    </row>
    <row r="42524" spans="1:7" x14ac:dyDescent="0.35">
      <c r="A42524" s="1" t="s">
        <v>42523</v>
      </c>
      <c r="B42524">
        <v>343.05311990995898</v>
      </c>
      <c r="C42524">
        <v>4</v>
      </c>
      <c r="D42524">
        <f>_xlfn.IFNA(_xlfn.XLOOKUP(A42524,Target!B:B,Target!B:B),0)</f>
        <v>0</v>
      </c>
      <c r="E42524" s="7">
        <f t="shared" si="1996"/>
        <v>2.8380865531922275E-2</v>
      </c>
      <c r="F42524" s="6">
        <f t="shared" si="1997"/>
        <v>2.7597621156868146E-2</v>
      </c>
      <c r="G42524" s="6">
        <f t="shared" si="1998"/>
        <v>1.9424482203377486E-4</v>
      </c>
    </row>
    <row r="42525" spans="1:7" x14ac:dyDescent="0.35">
      <c r="A42525" s="1" t="s">
        <v>42524</v>
      </c>
      <c r="B42525">
        <v>169.263944265096</v>
      </c>
      <c r="C42525">
        <v>6</v>
      </c>
      <c r="D42525">
        <f>_xlfn.IFNA(_xlfn.XLOOKUP(A42525,Target!B:B,Target!B:B),0)</f>
        <v>0</v>
      </c>
      <c r="E42525" s="7">
        <f t="shared" si="1996"/>
        <v>2.5510004792290166E-3</v>
      </c>
      <c r="F42525" s="6">
        <f t="shared" si="1997"/>
        <v>2.5445094344423991E-3</v>
      </c>
      <c r="G42525" s="6">
        <f t="shared" si="1998"/>
        <v>1.7462689761808725E-5</v>
      </c>
    </row>
    <row r="42526" spans="1:7" x14ac:dyDescent="0.35">
      <c r="A42526" s="1" t="s">
        <v>42525</v>
      </c>
      <c r="B42526">
        <v>277.49688496515699</v>
      </c>
      <c r="C42526">
        <v>6</v>
      </c>
      <c r="D42526">
        <f>_xlfn.IFNA(_xlfn.XLOOKUP(A42526,Target!B:B,Target!B:B),0)</f>
        <v>0</v>
      </c>
      <c r="E42526" s="7">
        <f t="shared" si="1996"/>
        <v>1.1437675569448436E-2</v>
      </c>
      <c r="F42526" s="6">
        <f t="shared" si="1997"/>
        <v>1.1308334508113971E-2</v>
      </c>
      <c r="G42526" s="6">
        <f t="shared" si="1998"/>
        <v>7.8291020358522525E-5</v>
      </c>
    </row>
    <row r="42527" spans="1:7" x14ac:dyDescent="0.35">
      <c r="A42527" s="1" t="s">
        <v>42526</v>
      </c>
      <c r="B42527">
        <v>399.89334429666098</v>
      </c>
      <c r="C42527">
        <v>2</v>
      </c>
      <c r="D42527">
        <f>_xlfn.IFNA(_xlfn.XLOOKUP(A42527,Target!B:B,Target!B:B),0)</f>
        <v>0</v>
      </c>
      <c r="E42527" s="7">
        <f t="shared" si="1996"/>
        <v>6.2407658158316746E-2</v>
      </c>
      <c r="F42527" s="6">
        <f t="shared" si="1997"/>
        <v>5.8741724684572061E-2</v>
      </c>
      <c r="G42527" s="6">
        <f t="shared" si="1998"/>
        <v>4.2703214804414502E-4</v>
      </c>
    </row>
    <row r="42528" spans="1:7" x14ac:dyDescent="0.35">
      <c r="A42528" s="1" t="s">
        <v>42527</v>
      </c>
      <c r="B42528">
        <v>479.38263014825901</v>
      </c>
      <c r="C42528">
        <v>1</v>
      </c>
      <c r="D42528">
        <f>_xlfn.IFNA(_xlfn.XLOOKUP(A42528,Target!B:B,Target!B:B),0)</f>
        <v>0</v>
      </c>
      <c r="E42528" s="7">
        <f t="shared" si="1996"/>
        <v>0.18784994555663545</v>
      </c>
      <c r="F42528" s="6">
        <f t="shared" si="1997"/>
        <v>0.15814282457083206</v>
      </c>
      <c r="G42528" s="6">
        <f t="shared" si="1998"/>
        <v>1.2842842005644942E-3</v>
      </c>
    </row>
    <row r="42529" spans="1:7" x14ac:dyDescent="0.35">
      <c r="A42529" s="1" t="s">
        <v>42528</v>
      </c>
      <c r="B42529">
        <v>261.66040074552097</v>
      </c>
      <c r="C42529">
        <v>6</v>
      </c>
      <c r="D42529">
        <f>_xlfn.IFNA(_xlfn.XLOOKUP(A42529,Target!B:B,Target!B:B),0)</f>
        <v>0</v>
      </c>
      <c r="E42529" s="7">
        <f t="shared" si="1996"/>
        <v>9.1831702952658804E-3</v>
      </c>
      <c r="F42529" s="6">
        <f t="shared" si="1997"/>
        <v>9.0996070540683149E-3</v>
      </c>
      <c r="G42529" s="6">
        <f t="shared" si="1998"/>
        <v>6.2859875978962519E-5</v>
      </c>
    </row>
    <row r="42530" spans="1:7" x14ac:dyDescent="0.35">
      <c r="A42530" s="1" t="s">
        <v>42529</v>
      </c>
      <c r="B42530">
        <v>414.996980068526</v>
      </c>
      <c r="C42530">
        <v>2</v>
      </c>
      <c r="D42530">
        <f>_xlfn.IFNA(_xlfn.XLOOKUP(A42530,Target!B:B,Target!B:B),0)</f>
        <v>0</v>
      </c>
      <c r="E42530" s="7">
        <f t="shared" si="1996"/>
        <v>7.6943304524431946E-2</v>
      </c>
      <c r="F42530" s="6">
        <f t="shared" si="1997"/>
        <v>7.1446012247050716E-2</v>
      </c>
      <c r="G42530" s="6">
        <f t="shared" si="1998"/>
        <v>5.2644175178406469E-4</v>
      </c>
    </row>
    <row r="42531" spans="1:7" x14ac:dyDescent="0.35">
      <c r="A42531" s="1" t="s">
        <v>42530</v>
      </c>
      <c r="B42531">
        <v>397.56751148889902</v>
      </c>
      <c r="C42531">
        <v>2</v>
      </c>
      <c r="D42531">
        <f>_xlfn.IFNA(_xlfn.XLOOKUP(A42531,Target!B:B,Target!B:B),0)</f>
        <v>0</v>
      </c>
      <c r="E42531" s="7">
        <f t="shared" si="1996"/>
        <v>6.0427548725175313E-2</v>
      </c>
      <c r="F42531" s="6">
        <f t="shared" si="1997"/>
        <v>5.6984137009473246E-2</v>
      </c>
      <c r="G42531" s="6">
        <f t="shared" si="1998"/>
        <v>4.1348860586005515E-4</v>
      </c>
    </row>
    <row r="42532" spans="1:7" x14ac:dyDescent="0.35">
      <c r="A42532" s="1" t="s">
        <v>42531</v>
      </c>
      <c r="B42532">
        <v>379.36807109424001</v>
      </c>
      <c r="C42532">
        <v>2</v>
      </c>
      <c r="D42532">
        <f>_xlfn.IFNA(_xlfn.XLOOKUP(A42532,Target!B:B,Target!B:B),0)</f>
        <v>0</v>
      </c>
      <c r="E42532" s="7">
        <f t="shared" si="1996"/>
        <v>4.6953008843836228E-2</v>
      </c>
      <c r="F42532" s="6">
        <f t="shared" si="1997"/>
        <v>4.4847293476606875E-2</v>
      </c>
      <c r="G42532" s="6">
        <f t="shared" si="1998"/>
        <v>3.2131577087419572E-4</v>
      </c>
    </row>
    <row r="42533" spans="1:7" x14ac:dyDescent="0.35">
      <c r="A42533" s="1" t="s">
        <v>42532</v>
      </c>
      <c r="B42533">
        <v>330.27117321480603</v>
      </c>
      <c r="C42533">
        <v>4</v>
      </c>
      <c r="D42533">
        <f>_xlfn.IFNA(_xlfn.XLOOKUP(A42533,Target!B:B,Target!B:B),0)</f>
        <v>0</v>
      </c>
      <c r="E42533" s="7">
        <f t="shared" si="1996"/>
        <v>2.3772269705323503E-2</v>
      </c>
      <c r="F42533" s="6">
        <f t="shared" si="1997"/>
        <v>2.3220271156754402E-2</v>
      </c>
      <c r="G42533" s="6">
        <f t="shared" si="1998"/>
        <v>1.6270772109950034E-4</v>
      </c>
    </row>
    <row r="42534" spans="1:7" x14ac:dyDescent="0.35">
      <c r="A42534" s="1" t="s">
        <v>42533</v>
      </c>
      <c r="B42534">
        <v>182.19700401955799</v>
      </c>
      <c r="C42534">
        <v>6</v>
      </c>
      <c r="D42534">
        <f>_xlfn.IFNA(_xlfn.XLOOKUP(A42534,Target!B:B,Target!B:B),0)</f>
        <v>0</v>
      </c>
      <c r="E42534" s="7">
        <f t="shared" si="1996"/>
        <v>3.0519352729337051E-3</v>
      </c>
      <c r="F42534" s="6">
        <f t="shared" si="1997"/>
        <v>3.0426493041990632E-3</v>
      </c>
      <c r="G42534" s="6">
        <f t="shared" si="1998"/>
        <v>2.0891731116617538E-5</v>
      </c>
    </row>
    <row r="42535" spans="1:7" x14ac:dyDescent="0.35">
      <c r="A42535" s="1" t="s">
        <v>42534</v>
      </c>
      <c r="B42535">
        <v>317.338113460344</v>
      </c>
      <c r="C42535">
        <v>4</v>
      </c>
      <c r="D42535">
        <f>_xlfn.IFNA(_xlfn.XLOOKUP(A42535,Target!B:B,Target!B:B),0)</f>
        <v>0</v>
      </c>
      <c r="E42535" s="7">
        <f t="shared" si="1996"/>
        <v>1.9870366173378184E-2</v>
      </c>
      <c r="F42535" s="6">
        <f t="shared" si="1997"/>
        <v>1.9483227312440787E-2</v>
      </c>
      <c r="G42535" s="6">
        <f t="shared" si="1998"/>
        <v>1.360050337243059E-4</v>
      </c>
    </row>
    <row r="42536" spans="1:7" x14ac:dyDescent="0.35">
      <c r="A42536" s="1" t="s">
        <v>42535</v>
      </c>
      <c r="B42536">
        <v>513.86384910273205</v>
      </c>
      <c r="C42536">
        <v>1</v>
      </c>
      <c r="D42536">
        <f>_xlfn.IFNA(_xlfn.XLOOKUP(A42536,Target!B:B,Target!B:B),0)</f>
        <v>0</v>
      </c>
      <c r="E42536" s="7">
        <f t="shared" si="1996"/>
        <v>0.30297632774632177</v>
      </c>
      <c r="F42536" s="6">
        <f t="shared" si="1997"/>
        <v>0.23252634855643262</v>
      </c>
      <c r="G42536" s="6">
        <f t="shared" si="1998"/>
        <v>2.0697460807018318E-3</v>
      </c>
    </row>
    <row r="42537" spans="1:7" x14ac:dyDescent="0.35">
      <c r="A42537" s="1" t="s">
        <v>42536</v>
      </c>
      <c r="B42537">
        <v>359.36475810784901</v>
      </c>
      <c r="C42537">
        <v>3</v>
      </c>
      <c r="D42537">
        <f>_xlfn.IFNA(_xlfn.XLOOKUP(A42537,Target!B:B,Target!B:B),0)</f>
        <v>0</v>
      </c>
      <c r="E42537" s="7">
        <f t="shared" si="1996"/>
        <v>3.558209243331234E-2</v>
      </c>
      <c r="F42537" s="6">
        <f t="shared" si="1997"/>
        <v>3.4359509200960536E-2</v>
      </c>
      <c r="G42537" s="6">
        <f t="shared" si="1998"/>
        <v>2.435195843156063E-4</v>
      </c>
    </row>
    <row r="42538" spans="1:7" x14ac:dyDescent="0.35">
      <c r="A42538" s="1" t="s">
        <v>42537</v>
      </c>
      <c r="B42538">
        <v>418.84558727623403</v>
      </c>
      <c r="C42538">
        <v>2</v>
      </c>
      <c r="D42538">
        <f>_xlfn.IFNA(_xlfn.XLOOKUP(A42538,Target!B:B,Target!B:B),0)</f>
        <v>0</v>
      </c>
      <c r="E42538" s="7">
        <f t="shared" si="1996"/>
        <v>8.1159947693622503E-2</v>
      </c>
      <c r="F42538" s="6">
        <f t="shared" si="1997"/>
        <v>7.5067475322921795E-2</v>
      </c>
      <c r="G42538" s="6">
        <f t="shared" si="1998"/>
        <v>5.5527576690407078E-4</v>
      </c>
    </row>
    <row r="42539" spans="1:7" x14ac:dyDescent="0.35">
      <c r="A42539" s="1" t="s">
        <v>42538</v>
      </c>
      <c r="B42539">
        <v>330.27117321480603</v>
      </c>
      <c r="C42539">
        <v>4</v>
      </c>
      <c r="D42539">
        <f>_xlfn.IFNA(_xlfn.XLOOKUP(A42539,Target!B:B,Target!B:B),0)</f>
        <v>0</v>
      </c>
      <c r="E42539" s="7">
        <f t="shared" si="1996"/>
        <v>2.3772269705323503E-2</v>
      </c>
      <c r="F42539" s="6">
        <f t="shared" si="1997"/>
        <v>2.3220271156754402E-2</v>
      </c>
      <c r="G42539" s="6">
        <f t="shared" si="1998"/>
        <v>1.6270772109950034E-4</v>
      </c>
    </row>
    <row r="42540" spans="1:7" x14ac:dyDescent="0.35">
      <c r="A42540" s="1" t="s">
        <v>42539</v>
      </c>
      <c r="B42540">
        <v>489.06935911546202</v>
      </c>
      <c r="C42540">
        <v>1</v>
      </c>
      <c r="D42540">
        <f>_xlfn.IFNA(_xlfn.XLOOKUP(A42540,Target!B:B,Target!B:B),0)</f>
        <v>0</v>
      </c>
      <c r="E42540" s="7">
        <f t="shared" si="1996"/>
        <v>0.21484784064473247</v>
      </c>
      <c r="F42540" s="6">
        <f t="shared" si="1997"/>
        <v>0.17685164631869499</v>
      </c>
      <c r="G42540" s="6">
        <f t="shared" si="1998"/>
        <v>1.4685911461461648E-3</v>
      </c>
    </row>
    <row r="42541" spans="1:7" x14ac:dyDescent="0.35">
      <c r="A42541" s="1" t="s">
        <v>42540</v>
      </c>
      <c r="B42541">
        <v>402.32171980019399</v>
      </c>
      <c r="C42541">
        <v>2</v>
      </c>
      <c r="D42541">
        <f>_xlfn.IFNA(_xlfn.XLOOKUP(A42541,Target!B:B,Target!B:B),0)</f>
        <v>0</v>
      </c>
      <c r="E42541" s="7">
        <f t="shared" si="1996"/>
        <v>6.4544339866469347E-2</v>
      </c>
      <c r="F42541" s="6">
        <f t="shared" si="1997"/>
        <v>6.0630954906552237E-2</v>
      </c>
      <c r="G42541" s="6">
        <f t="shared" si="1998"/>
        <v>4.4164620078069309E-4</v>
      </c>
    </row>
    <row r="42542" spans="1:7" x14ac:dyDescent="0.35">
      <c r="A42542" s="1" t="s">
        <v>42541</v>
      </c>
      <c r="B42542">
        <v>317.338113460344</v>
      </c>
      <c r="C42542">
        <v>4</v>
      </c>
      <c r="D42542">
        <f>_xlfn.IFNA(_xlfn.XLOOKUP(A42542,Target!B:B,Target!B:B),0)</f>
        <v>0</v>
      </c>
      <c r="E42542" s="7">
        <f t="shared" si="1996"/>
        <v>1.9870366173378184E-2</v>
      </c>
      <c r="F42542" s="6">
        <f t="shared" si="1997"/>
        <v>1.9483227312440787E-2</v>
      </c>
      <c r="G42542" s="6">
        <f t="shared" si="1998"/>
        <v>1.360050337243059E-4</v>
      </c>
    </row>
    <row r="42543" spans="1:7" x14ac:dyDescent="0.35">
      <c r="A42543" s="1" t="s">
        <v>42542</v>
      </c>
      <c r="B42543">
        <v>375.20124232748498</v>
      </c>
      <c r="C42543">
        <v>2</v>
      </c>
      <c r="D42543">
        <f>_xlfn.IFNA(_xlfn.XLOOKUP(A42543,Target!B:B,Target!B:B),0)</f>
        <v>0</v>
      </c>
      <c r="E42543" s="7">
        <f t="shared" si="1996"/>
        <v>4.4317639360794372E-2</v>
      </c>
      <c r="F42543" s="6">
        <f t="shared" si="1997"/>
        <v>4.2436934597715248E-2</v>
      </c>
      <c r="G42543" s="6">
        <f t="shared" si="1998"/>
        <v>3.0328649055457141E-4</v>
      </c>
    </row>
    <row r="42544" spans="1:7" x14ac:dyDescent="0.35">
      <c r="A42544" s="1" t="s">
        <v>42543</v>
      </c>
      <c r="B42544">
        <v>317.338113460344</v>
      </c>
      <c r="C42544">
        <v>4</v>
      </c>
      <c r="D42544">
        <f>_xlfn.IFNA(_xlfn.XLOOKUP(A42544,Target!B:B,Target!B:B),0)</f>
        <v>0</v>
      </c>
      <c r="E42544" s="7">
        <f t="shared" si="1996"/>
        <v>1.9870366173378184E-2</v>
      </c>
      <c r="F42544" s="6">
        <f t="shared" si="1997"/>
        <v>1.9483227312440787E-2</v>
      </c>
      <c r="G42544" s="6">
        <f t="shared" si="1998"/>
        <v>1.360050337243059E-4</v>
      </c>
    </row>
    <row r="42545" spans="1:7" x14ac:dyDescent="0.35">
      <c r="A42545" s="1" t="s">
        <v>42544</v>
      </c>
      <c r="B42545">
        <v>316.41761548084702</v>
      </c>
      <c r="C42545">
        <v>5</v>
      </c>
      <c r="D42545">
        <f>_xlfn.IFNA(_xlfn.XLOOKUP(A42545,Target!B:B,Target!B:B),0)</f>
        <v>0</v>
      </c>
      <c r="E42545" s="7">
        <f t="shared" si="1996"/>
        <v>1.9618415143277355E-2</v>
      </c>
      <c r="F42545" s="6">
        <f t="shared" si="1997"/>
        <v>1.9240938425499787E-2</v>
      </c>
      <c r="G42545" s="6">
        <f t="shared" si="1998"/>
        <v>1.3428075714577435E-4</v>
      </c>
    </row>
    <row r="42546" spans="1:7" x14ac:dyDescent="0.35">
      <c r="A42546" s="1" t="s">
        <v>42545</v>
      </c>
      <c r="B42546">
        <v>473.70792385746699</v>
      </c>
      <c r="C42546">
        <v>1</v>
      </c>
      <c r="D42546">
        <f>_xlfn.IFNA(_xlfn.XLOOKUP(A42546,Target!B:B,Target!B:B),0)</f>
        <v>0</v>
      </c>
      <c r="E42546" s="7">
        <f t="shared" si="1996"/>
        <v>0.1736384647592758</v>
      </c>
      <c r="F42546" s="6">
        <f t="shared" si="1997"/>
        <v>0.14794885305236716</v>
      </c>
      <c r="G42546" s="6">
        <f t="shared" si="1998"/>
        <v>1.1872391297746295E-3</v>
      </c>
    </row>
    <row r="42547" spans="1:7" x14ac:dyDescent="0.35">
      <c r="A42547" s="1" t="s">
        <v>42546</v>
      </c>
      <c r="B42547">
        <v>369.496831076295</v>
      </c>
      <c r="C42547">
        <v>3</v>
      </c>
      <c r="D42547">
        <f>_xlfn.IFNA(_xlfn.XLOOKUP(A42547,Target!B:B,Target!B:B),0)</f>
        <v>0</v>
      </c>
      <c r="E42547" s="7">
        <f t="shared" si="1996"/>
        <v>4.0947994960637807E-2</v>
      </c>
      <c r="F42547" s="6">
        <f t="shared" si="1997"/>
        <v>3.9337214883809923E-2</v>
      </c>
      <c r="G42547" s="6">
        <f t="shared" si="1998"/>
        <v>2.8023288818907258E-4</v>
      </c>
    </row>
    <row r="42548" spans="1:7" x14ac:dyDescent="0.35">
      <c r="A42548" s="1" t="s">
        <v>42547</v>
      </c>
      <c r="B42548">
        <v>274.91811539676598</v>
      </c>
      <c r="C42548">
        <v>6</v>
      </c>
      <c r="D42548">
        <f>_xlfn.IFNA(_xlfn.XLOOKUP(A42548,Target!B:B,Target!B:B),0)</f>
        <v>0</v>
      </c>
      <c r="E42548" s="7">
        <f t="shared" si="1996"/>
        <v>1.1036008689200166E-2</v>
      </c>
      <c r="F42548" s="6">
        <f t="shared" si="1997"/>
        <v>1.0915544643665176E-2</v>
      </c>
      <c r="G42548" s="6">
        <f t="shared" si="1998"/>
        <v>7.5541813655521703E-5</v>
      </c>
    </row>
    <row r="42549" spans="1:7" x14ac:dyDescent="0.35">
      <c r="A42549" s="1" t="s">
        <v>42548</v>
      </c>
      <c r="B42549">
        <v>397.56751148889902</v>
      </c>
      <c r="C42549">
        <v>2</v>
      </c>
      <c r="D42549">
        <f>_xlfn.IFNA(_xlfn.XLOOKUP(A42549,Target!B:B,Target!B:B),0)</f>
        <v>0</v>
      </c>
      <c r="E42549" s="7">
        <f t="shared" si="1996"/>
        <v>6.0427548725175313E-2</v>
      </c>
      <c r="F42549" s="6">
        <f t="shared" si="1997"/>
        <v>5.6984137009473246E-2</v>
      </c>
      <c r="G42549" s="6">
        <f t="shared" si="1998"/>
        <v>4.1348860586005515E-4</v>
      </c>
    </row>
    <row r="42550" spans="1:7" x14ac:dyDescent="0.35">
      <c r="A42550" s="1" t="s">
        <v>42549</v>
      </c>
      <c r="B42550">
        <v>372.74316186355298</v>
      </c>
      <c r="C42550">
        <v>3</v>
      </c>
      <c r="D42550">
        <f>_xlfn.IFNA(_xlfn.XLOOKUP(A42550,Target!B:B,Target!B:B),0)</f>
        <v>0</v>
      </c>
      <c r="E42550" s="7">
        <f t="shared" si="1996"/>
        <v>4.2832902045388463E-2</v>
      </c>
      <c r="F42550" s="6">
        <f t="shared" si="1997"/>
        <v>4.1073600536938315E-2</v>
      </c>
      <c r="G42550" s="6">
        <f t="shared" si="1998"/>
        <v>2.9312871184177837E-4</v>
      </c>
    </row>
    <row r="42551" spans="1:7" x14ac:dyDescent="0.35">
      <c r="A42551" s="1" t="s">
        <v>42550</v>
      </c>
      <c r="B42551">
        <v>559.62179758109403</v>
      </c>
      <c r="C42551">
        <v>1</v>
      </c>
      <c r="D42551">
        <f>_xlfn.IFNA(_xlfn.XLOOKUP(A42551,Target!B:B,Target!B:B),0)</f>
        <v>0</v>
      </c>
      <c r="E42551" s="7">
        <f t="shared" si="1996"/>
        <v>0.5713457458206106</v>
      </c>
      <c r="F42551" s="6">
        <f t="shared" si="1997"/>
        <v>0.36360282091974239</v>
      </c>
      <c r="G42551" s="6">
        <f t="shared" si="1998"/>
        <v>3.895936700252102E-3</v>
      </c>
    </row>
    <row r="42552" spans="1:7" x14ac:dyDescent="0.35">
      <c r="A42552" s="1" t="s">
        <v>42551</v>
      </c>
      <c r="B42552">
        <v>431.69594503868001</v>
      </c>
      <c r="C42552">
        <v>2</v>
      </c>
      <c r="D42552">
        <f>_xlfn.IFNA(_xlfn.XLOOKUP(A42552,Target!B:B,Target!B:B),0)</f>
        <v>0</v>
      </c>
      <c r="E42552" s="7">
        <f t="shared" si="1996"/>
        <v>9.6985904694554551E-2</v>
      </c>
      <c r="F42552" s="6">
        <f t="shared" si="1997"/>
        <v>8.8411258776893153E-2</v>
      </c>
      <c r="G42552" s="6">
        <f t="shared" si="1998"/>
        <v>6.6348110883182663E-4</v>
      </c>
    </row>
    <row r="42553" spans="1:7" x14ac:dyDescent="0.35">
      <c r="A42553" s="1" t="s">
        <v>42552</v>
      </c>
      <c r="B42553">
        <v>347.93443218060202</v>
      </c>
      <c r="C42553">
        <v>4</v>
      </c>
      <c r="D42553">
        <f>_xlfn.IFNA(_xlfn.XLOOKUP(A42553,Target!B:B,Target!B:B),0)</f>
        <v>0</v>
      </c>
      <c r="E42553" s="7">
        <f t="shared" si="1996"/>
        <v>3.036785130495441E-2</v>
      </c>
      <c r="F42553" s="6">
        <f t="shared" si="1997"/>
        <v>2.9472824939650089E-2</v>
      </c>
      <c r="G42553" s="6">
        <f t="shared" si="1998"/>
        <v>2.0784135870840711E-4</v>
      </c>
    </row>
    <row r="42554" spans="1:7" x14ac:dyDescent="0.35">
      <c r="A42554" s="1" t="s">
        <v>42553</v>
      </c>
      <c r="B42554">
        <v>502.712221980219</v>
      </c>
      <c r="C42554">
        <v>1</v>
      </c>
      <c r="D42554">
        <f>_xlfn.IFNA(_xlfn.XLOOKUP(A42554,Target!B:B,Target!B:B),0)</f>
        <v>0</v>
      </c>
      <c r="E42554" s="7">
        <f t="shared" si="1996"/>
        <v>0.25957879502606768</v>
      </c>
      <c r="F42554" s="6">
        <f t="shared" si="1997"/>
        <v>0.20608380837396967</v>
      </c>
      <c r="G42554" s="6">
        <f t="shared" si="1998"/>
        <v>1.7738069647238478E-3</v>
      </c>
    </row>
    <row r="42555" spans="1:7" x14ac:dyDescent="0.35">
      <c r="A42555" s="1" t="s">
        <v>42554</v>
      </c>
      <c r="B42555">
        <v>306.93069201353597</v>
      </c>
      <c r="C42555">
        <v>5</v>
      </c>
      <c r="D42555">
        <f>_xlfn.IFNA(_xlfn.XLOOKUP(A42555,Target!B:B,Target!B:B),0)</f>
        <v>0</v>
      </c>
      <c r="E42555" s="7">
        <f t="shared" si="1996"/>
        <v>1.7200732810831017E-2</v>
      </c>
      <c r="F42555" s="6">
        <f t="shared" si="1997"/>
        <v>1.69098706440175E-2</v>
      </c>
      <c r="G42555" s="6">
        <f t="shared" si="1998"/>
        <v>1.1773456880942414E-4</v>
      </c>
    </row>
    <row r="42556" spans="1:7" x14ac:dyDescent="0.35">
      <c r="A42556" s="1" t="s">
        <v>42555</v>
      </c>
      <c r="B42556">
        <v>314.09178267308602</v>
      </c>
      <c r="C42556">
        <v>5</v>
      </c>
      <c r="D42556">
        <f>_xlfn.IFNA(_xlfn.XLOOKUP(A42556,Target!B:B,Target!B:B),0)</f>
        <v>0</v>
      </c>
      <c r="E42556" s="7">
        <f t="shared" si="1996"/>
        <v>1.899594972741564E-2</v>
      </c>
      <c r="F42556" s="6">
        <f t="shared" si="1997"/>
        <v>1.8641830453297814E-2</v>
      </c>
      <c r="G42556" s="6">
        <f t="shared" si="1998"/>
        <v>1.3002076677824081E-4</v>
      </c>
    </row>
    <row r="42557" spans="1:7" x14ac:dyDescent="0.35">
      <c r="A42557" s="1" t="s">
        <v>42556</v>
      </c>
      <c r="B42557">
        <v>317.91730561238398</v>
      </c>
      <c r="C42557">
        <v>4</v>
      </c>
      <c r="D42557">
        <f>_xlfn.IFNA(_xlfn.XLOOKUP(A42557,Target!B:B,Target!B:B),0)</f>
        <v>0</v>
      </c>
      <c r="E42557" s="7">
        <f t="shared" si="1996"/>
        <v>2.0030553703229179E-2</v>
      </c>
      <c r="F42557" s="6">
        <f t="shared" si="1997"/>
        <v>1.9637209523291399E-2</v>
      </c>
      <c r="G42557" s="6">
        <f t="shared" si="1998"/>
        <v>1.3710130559357813E-4</v>
      </c>
    </row>
    <row r="42558" spans="1:7" x14ac:dyDescent="0.35">
      <c r="A42558" s="1" t="s">
        <v>42557</v>
      </c>
      <c r="B42558">
        <v>502.90713105567198</v>
      </c>
      <c r="C42558">
        <v>1</v>
      </c>
      <c r="D42558">
        <f>_xlfn.IFNA(_xlfn.XLOOKUP(A42558,Target!B:B,Target!B:B),0)</f>
        <v>0</v>
      </c>
      <c r="E42558" s="7">
        <f t="shared" si="1996"/>
        <v>0.26028112887080296</v>
      </c>
      <c r="F42558" s="6">
        <f t="shared" si="1997"/>
        <v>0.20652624474668735</v>
      </c>
      <c r="G42558" s="6">
        <f t="shared" si="1998"/>
        <v>1.7785977600576507E-3</v>
      </c>
    </row>
    <row r="42559" spans="1:7" x14ac:dyDescent="0.35">
      <c r="A42559" s="1" t="s">
        <v>42558</v>
      </c>
      <c r="B42559">
        <v>427.93003982298802</v>
      </c>
      <c r="C42559">
        <v>2</v>
      </c>
      <c r="D42559">
        <f>_xlfn.IFNA(_xlfn.XLOOKUP(A42559,Target!B:B,Target!B:B),0)</f>
        <v>0</v>
      </c>
      <c r="E42559" s="7">
        <f t="shared" si="1996"/>
        <v>9.2052505284187458E-2</v>
      </c>
      <c r="F42559" s="6">
        <f t="shared" si="1997"/>
        <v>8.4293113049754287E-2</v>
      </c>
      <c r="G42559" s="6">
        <f t="shared" si="1998"/>
        <v>6.2975295005303356E-4</v>
      </c>
    </row>
    <row r="42560" spans="1:7" x14ac:dyDescent="0.35">
      <c r="A42560" s="1" t="s">
        <v>42559</v>
      </c>
      <c r="B42560">
        <v>478.18944937430001</v>
      </c>
      <c r="C42560">
        <v>1</v>
      </c>
      <c r="D42560">
        <f>_xlfn.IFNA(_xlfn.XLOOKUP(A42560,Target!B:B,Target!B:B),0)</f>
        <v>0</v>
      </c>
      <c r="E42560" s="7">
        <f t="shared" si="1996"/>
        <v>0.18476827722029474</v>
      </c>
      <c r="F42560" s="6">
        <f t="shared" si="1997"/>
        <v>0.15595309291518034</v>
      </c>
      <c r="G42560" s="6">
        <f t="shared" si="1998"/>
        <v>1.2632422015241369E-3</v>
      </c>
    </row>
    <row r="42561" spans="1:7" x14ac:dyDescent="0.35">
      <c r="A42561" s="1" t="s">
        <v>42560</v>
      </c>
      <c r="B42561">
        <v>224.668992668306</v>
      </c>
      <c r="C42561">
        <v>6</v>
      </c>
      <c r="D42561">
        <f>_xlfn.IFNA(_xlfn.XLOOKUP(A42561,Target!B:B,Target!B:B),0)</f>
        <v>0</v>
      </c>
      <c r="E42561" s="7">
        <f t="shared" si="1996"/>
        <v>5.4989803756585994E-3</v>
      </c>
      <c r="F42561" s="6">
        <f t="shared" si="1997"/>
        <v>5.4689069635895926E-3</v>
      </c>
      <c r="G42561" s="6">
        <f t="shared" si="1998"/>
        <v>3.7642113862816694E-5</v>
      </c>
    </row>
    <row r="42562" spans="1:7" x14ac:dyDescent="0.35">
      <c r="A42562" s="1" t="s">
        <v>42561</v>
      </c>
      <c r="B42562">
        <v>288.56748581412597</v>
      </c>
      <c r="C42562">
        <v>6</v>
      </c>
      <c r="D42562">
        <f>_xlfn.IFNA(_xlfn.XLOOKUP(A42562,Target!B:B,Target!B:B),0)</f>
        <v>0</v>
      </c>
      <c r="E42562" s="7">
        <f t="shared" si="1996"/>
        <v>1.3334889833292351E-2</v>
      </c>
      <c r="F42562" s="6">
        <f t="shared" si="1997"/>
        <v>1.3159410543424732E-2</v>
      </c>
      <c r="G42562" s="6">
        <f t="shared" si="1998"/>
        <v>9.1276288382984632E-5</v>
      </c>
    </row>
    <row r="42563" spans="1:7" x14ac:dyDescent="0.35">
      <c r="A42563" s="1" t="s">
        <v>42562</v>
      </c>
      <c r="B42563">
        <v>271.73144626335699</v>
      </c>
      <c r="C42563">
        <v>6</v>
      </c>
      <c r="D42563">
        <f>_xlfn.IFNA(_xlfn.XLOOKUP(A42563,Target!B:B,Target!B:B),0)</f>
        <v>0</v>
      </c>
      <c r="E42563" s="7">
        <f t="shared" ref="E42563:E42626" si="1999">2^((B42563-600)/50)</f>
        <v>1.0559087137206803E-2</v>
      </c>
      <c r="F42563" s="6">
        <f t="shared" ref="F42563:F42626" si="2000">1-(1/(1+E42563))</f>
        <v>1.0448757793192875E-2</v>
      </c>
      <c r="G42563" s="6">
        <f t="shared" ref="G42563:G42626" si="2001">(F42563*($J$3/$J$2))/(F42563*($J$3/$J$2)+(1-F42563)*((1-$J$3)/(1-$J$2)))</f>
        <v>7.2277507143606026E-5</v>
      </c>
    </row>
    <row r="42564" spans="1:7" x14ac:dyDescent="0.35">
      <c r="A42564" s="1" t="s">
        <v>42563</v>
      </c>
      <c r="B42564">
        <v>592.43263697483303</v>
      </c>
      <c r="C42564">
        <v>1</v>
      </c>
      <c r="D42564">
        <f>_xlfn.IFNA(_xlfn.XLOOKUP(A42564,Target!B:B,Target!B:B),0)</f>
        <v>0</v>
      </c>
      <c r="E42564" s="7">
        <f t="shared" si="1999"/>
        <v>0.90040922288603231</v>
      </c>
      <c r="F42564" s="6">
        <f t="shared" si="2000"/>
        <v>0.47379754425661924</v>
      </c>
      <c r="G42564" s="6">
        <f t="shared" si="2001"/>
        <v>6.126034405611179E-3</v>
      </c>
    </row>
    <row r="42565" spans="1:7" x14ac:dyDescent="0.35">
      <c r="A42565" s="1" t="s">
        <v>42564</v>
      </c>
      <c r="B42565">
        <v>274.25055417789798</v>
      </c>
      <c r="C42565">
        <v>6</v>
      </c>
      <c r="D42565">
        <f>_xlfn.IFNA(_xlfn.XLOOKUP(A42565,Target!B:B,Target!B:B),0)</f>
        <v>0</v>
      </c>
      <c r="E42565" s="7">
        <f t="shared" si="1999"/>
        <v>1.0934348578176765E-2</v>
      </c>
      <c r="F42565" s="6">
        <f t="shared" si="2000"/>
        <v>1.0816081769855157E-2</v>
      </c>
      <c r="G42565" s="6">
        <f t="shared" si="2001"/>
        <v>7.4845999200056075E-5</v>
      </c>
    </row>
    <row r="42566" spans="1:7" x14ac:dyDescent="0.35">
      <c r="A42566" s="1" t="s">
        <v>42565</v>
      </c>
      <c r="B42566">
        <v>316.41761548084702</v>
      </c>
      <c r="C42566">
        <v>5</v>
      </c>
      <c r="D42566">
        <f>_xlfn.IFNA(_xlfn.XLOOKUP(A42566,Target!B:B,Target!B:B),0)</f>
        <v>0</v>
      </c>
      <c r="E42566" s="7">
        <f t="shared" si="1999"/>
        <v>1.9618415143277355E-2</v>
      </c>
      <c r="F42566" s="6">
        <f t="shared" si="2000"/>
        <v>1.9240938425499787E-2</v>
      </c>
      <c r="G42566" s="6">
        <f t="shared" si="2001"/>
        <v>1.3428075714577435E-4</v>
      </c>
    </row>
    <row r="42567" spans="1:7" x14ac:dyDescent="0.35">
      <c r="A42567" s="1" t="s">
        <v>42566</v>
      </c>
      <c r="B42567">
        <v>365.62170024635901</v>
      </c>
      <c r="C42567">
        <v>3</v>
      </c>
      <c r="D42567">
        <f>_xlfn.IFNA(_xlfn.XLOOKUP(A42567,Target!B:B,Target!B:B),0)</f>
        <v>0</v>
      </c>
      <c r="E42567" s="7">
        <f t="shared" si="1999"/>
        <v>3.8806281420566864E-2</v>
      </c>
      <c r="F42567" s="6">
        <f t="shared" si="2000"/>
        <v>3.7356610288782011E-2</v>
      </c>
      <c r="G42567" s="6">
        <f t="shared" si="2001"/>
        <v>2.6557968779801689E-4</v>
      </c>
    </row>
    <row r="42568" spans="1:7" x14ac:dyDescent="0.35">
      <c r="A42568" s="1" t="s">
        <v>42567</v>
      </c>
      <c r="B42568">
        <v>265.67273283537202</v>
      </c>
      <c r="C42568">
        <v>6</v>
      </c>
      <c r="D42568">
        <f>_xlfn.IFNA(_xlfn.XLOOKUP(A42568,Target!B:B,Target!B:B),0)</f>
        <v>0</v>
      </c>
      <c r="E42568" s="7">
        <f t="shared" si="1999"/>
        <v>9.7084362749772137E-3</v>
      </c>
      <c r="F42568" s="6">
        <f t="shared" si="2000"/>
        <v>9.6150887981026889E-3</v>
      </c>
      <c r="G42568" s="6">
        <f t="shared" si="2001"/>
        <v>6.6455144176422171E-5</v>
      </c>
    </row>
    <row r="42569" spans="1:7" x14ac:dyDescent="0.35">
      <c r="A42569" s="1" t="s">
        <v>42568</v>
      </c>
      <c r="B42569">
        <v>291.09420779390001</v>
      </c>
      <c r="C42569">
        <v>6</v>
      </c>
      <c r="D42569">
        <f>_xlfn.IFNA(_xlfn.XLOOKUP(A42569,Target!B:B,Target!B:B),0)</f>
        <v>0</v>
      </c>
      <c r="E42569" s="7">
        <f t="shared" si="1999"/>
        <v>1.3810258705637147E-2</v>
      </c>
      <c r="F42569" s="6">
        <f t="shared" si="2000"/>
        <v>1.362213351763597E-2</v>
      </c>
      <c r="G42569" s="6">
        <f t="shared" si="2001"/>
        <v>9.4529843919008571E-5</v>
      </c>
    </row>
    <row r="42570" spans="1:7" x14ac:dyDescent="0.35">
      <c r="A42570" s="1" t="s">
        <v>42569</v>
      </c>
      <c r="B42570">
        <v>414.33428157515903</v>
      </c>
      <c r="C42570">
        <v>2</v>
      </c>
      <c r="D42570">
        <f>_xlfn.IFNA(_xlfn.XLOOKUP(A42570,Target!B:B,Target!B:B),0)</f>
        <v>0</v>
      </c>
      <c r="E42570" s="7">
        <f t="shared" si="1999"/>
        <v>7.6239667181096982E-2</v>
      </c>
      <c r="F42570" s="6">
        <f t="shared" si="2000"/>
        <v>7.0838930682405543E-2</v>
      </c>
      <c r="G42570" s="6">
        <f t="shared" si="2001"/>
        <v>5.2163001600513367E-4</v>
      </c>
    </row>
    <row r="42571" spans="1:7" x14ac:dyDescent="0.35">
      <c r="A42571" s="1" t="s">
        <v>42570</v>
      </c>
      <c r="B42571">
        <v>279.27655509438802</v>
      </c>
      <c r="C42571">
        <v>6</v>
      </c>
      <c r="D42571">
        <f>_xlfn.IFNA(_xlfn.XLOOKUP(A42571,Target!B:B,Target!B:B),0)</f>
        <v>0</v>
      </c>
      <c r="E42571" s="7">
        <f t="shared" si="1999"/>
        <v>1.1723369554367332E-2</v>
      </c>
      <c r="F42571" s="6">
        <f t="shared" si="2000"/>
        <v>1.1587524719856024E-2</v>
      </c>
      <c r="G42571" s="6">
        <f t="shared" si="2001"/>
        <v>8.024644203136605E-5</v>
      </c>
    </row>
    <row r="42572" spans="1:7" x14ac:dyDescent="0.35">
      <c r="A42572" s="1" t="s">
        <v>42571</v>
      </c>
      <c r="B42572">
        <v>162.29881287907401</v>
      </c>
      <c r="C42572">
        <v>6</v>
      </c>
      <c r="D42572">
        <f>_xlfn.IFNA(_xlfn.XLOOKUP(A42572,Target!B:B,Target!B:B),0)</f>
        <v>0</v>
      </c>
      <c r="E42572" s="7">
        <f t="shared" si="1999"/>
        <v>2.3162011386483211E-3</v>
      </c>
      <c r="F42572" s="6">
        <f t="shared" si="2000"/>
        <v>2.3108487481466877E-3</v>
      </c>
      <c r="G42572" s="6">
        <f t="shared" si="2001"/>
        <v>1.5855413297765687E-5</v>
      </c>
    </row>
    <row r="42573" spans="1:7" x14ac:dyDescent="0.35">
      <c r="A42573" s="1" t="s">
        <v>42572</v>
      </c>
      <c r="B42573">
        <v>262.51957289525598</v>
      </c>
      <c r="C42573">
        <v>6</v>
      </c>
      <c r="D42573">
        <f>_xlfn.IFNA(_xlfn.XLOOKUP(A42573,Target!B:B,Target!B:B),0)</f>
        <v>0</v>
      </c>
      <c r="E42573" s="7">
        <f t="shared" si="1999"/>
        <v>9.2932018421610363E-3</v>
      </c>
      <c r="F42573" s="6">
        <f t="shared" si="2000"/>
        <v>9.2076334460581277E-3</v>
      </c>
      <c r="G42573" s="6">
        <f t="shared" si="2001"/>
        <v>6.361300688968861E-5</v>
      </c>
    </row>
    <row r="42574" spans="1:7" x14ac:dyDescent="0.35">
      <c r="A42574" s="1" t="s">
        <v>42573</v>
      </c>
      <c r="B42574">
        <v>475.21580138150301</v>
      </c>
      <c r="C42574">
        <v>1</v>
      </c>
      <c r="D42574">
        <f>_xlfn.IFNA(_xlfn.XLOOKUP(A42574,Target!B:B,Target!B:B),0)</f>
        <v>0</v>
      </c>
      <c r="E42574" s="7">
        <f t="shared" si="1999"/>
        <v>0.17730633980907468</v>
      </c>
      <c r="F42574" s="6">
        <f t="shared" si="2000"/>
        <v>0.15060340186210897</v>
      </c>
      <c r="G42574" s="6">
        <f t="shared" si="2001"/>
        <v>1.2122875296594669E-3</v>
      </c>
    </row>
    <row r="42575" spans="1:7" x14ac:dyDescent="0.35">
      <c r="A42575" s="1" t="s">
        <v>42574</v>
      </c>
      <c r="B42575">
        <v>319.863751767998</v>
      </c>
      <c r="C42575">
        <v>4</v>
      </c>
      <c r="D42575">
        <f>_xlfn.IFNA(_xlfn.XLOOKUP(A42575,Target!B:B,Target!B:B),0)</f>
        <v>0</v>
      </c>
      <c r="E42575" s="7">
        <f t="shared" si="1999"/>
        <v>2.0578405850221151E-2</v>
      </c>
      <c r="F42575" s="6">
        <f t="shared" si="2000"/>
        <v>2.016347370497007E-2</v>
      </c>
      <c r="G42575" s="6">
        <f t="shared" si="2001"/>
        <v>1.4085061109320738E-4</v>
      </c>
    </row>
    <row r="42576" spans="1:7" x14ac:dyDescent="0.35">
      <c r="A42576" s="1" t="s">
        <v>42575</v>
      </c>
      <c r="B42576">
        <v>405.95021849031701</v>
      </c>
      <c r="C42576">
        <v>2</v>
      </c>
      <c r="D42576">
        <f>_xlfn.IFNA(_xlfn.XLOOKUP(A42576,Target!B:B,Target!B:B),0)</f>
        <v>0</v>
      </c>
      <c r="E42576" s="7">
        <f t="shared" si="1999"/>
        <v>6.7874071604893366E-2</v>
      </c>
      <c r="F42576" s="6">
        <f t="shared" si="2000"/>
        <v>6.3559995892480403E-2</v>
      </c>
      <c r="G42576" s="6">
        <f t="shared" si="2001"/>
        <v>4.6441938920886228E-4</v>
      </c>
    </row>
    <row r="42577" spans="1:7" x14ac:dyDescent="0.35">
      <c r="A42577" s="1" t="s">
        <v>42576</v>
      </c>
      <c r="B42577">
        <v>384.05686007702502</v>
      </c>
      <c r="C42577">
        <v>2</v>
      </c>
      <c r="D42577">
        <f>_xlfn.IFNA(_xlfn.XLOOKUP(A42577,Target!B:B,Target!B:B),0)</f>
        <v>0</v>
      </c>
      <c r="E42577" s="7">
        <f t="shared" si="1999"/>
        <v>5.0106348017720403E-2</v>
      </c>
      <c r="F42577" s="6">
        <f t="shared" si="2000"/>
        <v>4.7715498637167397E-2</v>
      </c>
      <c r="G42577" s="6">
        <f t="shared" si="2001"/>
        <v>3.4288776833508094E-4</v>
      </c>
    </row>
    <row r="42578" spans="1:7" x14ac:dyDescent="0.35">
      <c r="A42578" s="1" t="s">
        <v>42577</v>
      </c>
      <c r="B42578">
        <v>291.09420779390001</v>
      </c>
      <c r="C42578">
        <v>6</v>
      </c>
      <c r="D42578">
        <f>_xlfn.IFNA(_xlfn.XLOOKUP(A42578,Target!B:B,Target!B:B),0)</f>
        <v>0</v>
      </c>
      <c r="E42578" s="7">
        <f t="shared" si="1999"/>
        <v>1.3810258705637147E-2</v>
      </c>
      <c r="F42578" s="6">
        <f t="shared" si="2000"/>
        <v>1.362213351763597E-2</v>
      </c>
      <c r="G42578" s="6">
        <f t="shared" si="2001"/>
        <v>9.4529843919008571E-5</v>
      </c>
    </row>
    <row r="42579" spans="1:7" x14ac:dyDescent="0.35">
      <c r="A42579" s="1" t="s">
        <v>42578</v>
      </c>
      <c r="B42579">
        <v>291.09420779390001</v>
      </c>
      <c r="C42579">
        <v>6</v>
      </c>
      <c r="D42579">
        <f>_xlfn.IFNA(_xlfn.XLOOKUP(A42579,Target!B:B,Target!B:B),0)</f>
        <v>0</v>
      </c>
      <c r="E42579" s="7">
        <f t="shared" si="1999"/>
        <v>1.3810258705637147E-2</v>
      </c>
      <c r="F42579" s="6">
        <f t="shared" si="2000"/>
        <v>1.362213351763597E-2</v>
      </c>
      <c r="G42579" s="6">
        <f t="shared" si="2001"/>
        <v>9.4529843919008571E-5</v>
      </c>
    </row>
    <row r="42580" spans="1:7" x14ac:dyDescent="0.35">
      <c r="A42580" s="1" t="s">
        <v>42579</v>
      </c>
      <c r="B42580">
        <v>372.74316186355298</v>
      </c>
      <c r="C42580">
        <v>3</v>
      </c>
      <c r="D42580">
        <f>_xlfn.IFNA(_xlfn.XLOOKUP(A42580,Target!B:B,Target!B:B),0)</f>
        <v>0</v>
      </c>
      <c r="E42580" s="7">
        <f t="shared" si="1999"/>
        <v>4.2832902045388463E-2</v>
      </c>
      <c r="F42580" s="6">
        <f t="shared" si="2000"/>
        <v>4.1073600536938315E-2</v>
      </c>
      <c r="G42580" s="6">
        <f t="shared" si="2001"/>
        <v>2.9312871184177837E-4</v>
      </c>
    </row>
    <row r="42581" spans="1:7" x14ac:dyDescent="0.35">
      <c r="A42581" s="1" t="s">
        <v>42580</v>
      </c>
      <c r="B42581">
        <v>378.44757311474302</v>
      </c>
      <c r="C42581">
        <v>2</v>
      </c>
      <c r="D42581">
        <f>_xlfn.IFNA(_xlfn.XLOOKUP(A42581,Target!B:B,Target!B:B),0)</f>
        <v>0</v>
      </c>
      <c r="E42581" s="7">
        <f t="shared" si="1999"/>
        <v>4.6357657009787612E-2</v>
      </c>
      <c r="F42581" s="6">
        <f t="shared" si="2000"/>
        <v>4.4303835021636373E-2</v>
      </c>
      <c r="G42581" s="6">
        <f t="shared" si="2001"/>
        <v>3.1724286370726751E-4</v>
      </c>
    </row>
    <row r="42582" spans="1:7" x14ac:dyDescent="0.35">
      <c r="A42582" s="1" t="s">
        <v>42581</v>
      </c>
      <c r="B42582">
        <v>347.93443218060202</v>
      </c>
      <c r="C42582">
        <v>4</v>
      </c>
      <c r="D42582">
        <f>_xlfn.IFNA(_xlfn.XLOOKUP(A42582,Target!B:B,Target!B:B),0)</f>
        <v>0</v>
      </c>
      <c r="E42582" s="7">
        <f t="shared" si="1999"/>
        <v>3.036785130495441E-2</v>
      </c>
      <c r="F42582" s="6">
        <f t="shared" si="2000"/>
        <v>2.9472824939650089E-2</v>
      </c>
      <c r="G42582" s="6">
        <f t="shared" si="2001"/>
        <v>2.0784135870840711E-4</v>
      </c>
    </row>
    <row r="42583" spans="1:7" x14ac:dyDescent="0.35">
      <c r="A42583" s="1" t="s">
        <v>42582</v>
      </c>
      <c r="B42583">
        <v>398.23999786939299</v>
      </c>
      <c r="C42583">
        <v>2</v>
      </c>
      <c r="D42583">
        <f>_xlfn.IFNA(_xlfn.XLOOKUP(A42583,Target!B:B,Target!B:B),0)</f>
        <v>0</v>
      </c>
      <c r="E42583" s="7">
        <f t="shared" si="1999"/>
        <v>6.0993527162335311E-2</v>
      </c>
      <c r="F42583" s="6">
        <f t="shared" si="2000"/>
        <v>5.7487181213503491E-2</v>
      </c>
      <c r="G42583" s="6">
        <f t="shared" si="2001"/>
        <v>4.1735981968498321E-4</v>
      </c>
    </row>
    <row r="42584" spans="1:7" x14ac:dyDescent="0.35">
      <c r="A42584" s="1" t="s">
        <v>42583</v>
      </c>
      <c r="B42584">
        <v>542.80168894464703</v>
      </c>
      <c r="C42584">
        <v>1</v>
      </c>
      <c r="D42584">
        <f>_xlfn.IFNA(_xlfn.XLOOKUP(A42584,Target!B:B,Target!B:B),0)</f>
        <v>0</v>
      </c>
      <c r="E42584" s="7">
        <f t="shared" si="1999"/>
        <v>0.45251382636048854</v>
      </c>
      <c r="F42584" s="6">
        <f t="shared" si="2000"/>
        <v>0.31153839512449677</v>
      </c>
      <c r="G42584" s="6">
        <f t="shared" si="2001"/>
        <v>3.0881387078574188E-3</v>
      </c>
    </row>
    <row r="42585" spans="1:7" x14ac:dyDescent="0.35">
      <c r="A42585" s="1" t="s">
        <v>42584</v>
      </c>
      <c r="B42585">
        <v>359.81010210909102</v>
      </c>
      <c r="C42585">
        <v>3</v>
      </c>
      <c r="D42585">
        <f>_xlfn.IFNA(_xlfn.XLOOKUP(A42585,Target!B:B,Target!B:B),0)</f>
        <v>0</v>
      </c>
      <c r="E42585" s="7">
        <f t="shared" si="1999"/>
        <v>3.5802447913491194E-2</v>
      </c>
      <c r="F42585" s="6">
        <f t="shared" si="2000"/>
        <v>3.4564938503100939E-2</v>
      </c>
      <c r="G42585" s="6">
        <f t="shared" si="2001"/>
        <v>2.4502730134084869E-4</v>
      </c>
    </row>
    <row r="42586" spans="1:7" x14ac:dyDescent="0.35">
      <c r="A42586" s="1" t="s">
        <v>42585</v>
      </c>
      <c r="B42586">
        <v>361.78798991456</v>
      </c>
      <c r="C42586">
        <v>3</v>
      </c>
      <c r="D42586">
        <f>_xlfn.IFNA(_xlfn.XLOOKUP(A42586,Target!B:B,Target!B:B),0)</f>
        <v>0</v>
      </c>
      <c r="E42586" s="7">
        <f t="shared" si="1999"/>
        <v>3.6797710025006994E-2</v>
      </c>
      <c r="F42586" s="6">
        <f t="shared" si="2000"/>
        <v>3.5491696855811328E-2</v>
      </c>
      <c r="G42586" s="6">
        <f t="shared" si="2001"/>
        <v>2.5183703053347975E-4</v>
      </c>
    </row>
    <row r="42587" spans="1:7" x14ac:dyDescent="0.35">
      <c r="A42587" s="1" t="s">
        <v>42586</v>
      </c>
      <c r="B42587">
        <v>459.198590414254</v>
      </c>
      <c r="C42587">
        <v>2</v>
      </c>
      <c r="D42587">
        <f>_xlfn.IFNA(_xlfn.XLOOKUP(A42587,Target!B:B,Target!B:B),0)</f>
        <v>0</v>
      </c>
      <c r="E42587" s="7">
        <f t="shared" si="1999"/>
        <v>0.14200088323086971</v>
      </c>
      <c r="F42587" s="6">
        <f t="shared" si="2000"/>
        <v>0.12434393468167082</v>
      </c>
      <c r="G42587" s="6">
        <f t="shared" si="2001"/>
        <v>9.7112976803371545E-4</v>
      </c>
    </row>
    <row r="42588" spans="1:7" x14ac:dyDescent="0.35">
      <c r="A42588" s="1" t="s">
        <v>42587</v>
      </c>
      <c r="B42588">
        <v>259.13367876574699</v>
      </c>
      <c r="C42588">
        <v>6</v>
      </c>
      <c r="D42588">
        <f>_xlfn.IFNA(_xlfn.XLOOKUP(A42588,Target!B:B,Target!B:B),0)</f>
        <v>0</v>
      </c>
      <c r="E42588" s="7">
        <f t="shared" si="1999"/>
        <v>8.8670724291173789E-3</v>
      </c>
      <c r="F42588" s="6">
        <f t="shared" si="2000"/>
        <v>8.7891385014355894E-3</v>
      </c>
      <c r="G42588" s="6">
        <f t="shared" si="2001"/>
        <v>6.0696280401715386E-5</v>
      </c>
    </row>
    <row r="42589" spans="1:7" x14ac:dyDescent="0.35">
      <c r="A42589" s="1" t="s">
        <v>42588</v>
      </c>
      <c r="B42589">
        <v>207.174766649688</v>
      </c>
      <c r="C42589">
        <v>6</v>
      </c>
      <c r="D42589">
        <f>_xlfn.IFNA(_xlfn.XLOOKUP(A42589,Target!B:B,Target!B:B),0)</f>
        <v>0</v>
      </c>
      <c r="E42589" s="7">
        <f t="shared" si="1999"/>
        <v>4.3147579156807775E-3</v>
      </c>
      <c r="F42589" s="6">
        <f t="shared" si="2000"/>
        <v>4.2962207631355165E-3</v>
      </c>
      <c r="G42589" s="6">
        <f t="shared" si="2001"/>
        <v>2.9536007454648115E-5</v>
      </c>
    </row>
    <row r="42590" spans="1:7" x14ac:dyDescent="0.35">
      <c r="A42590" s="1" t="s">
        <v>42589</v>
      </c>
      <c r="B42590">
        <v>326.10434444805099</v>
      </c>
      <c r="C42590">
        <v>4</v>
      </c>
      <c r="D42590">
        <f>_xlfn.IFNA(_xlfn.XLOOKUP(A42590,Target!B:B,Target!B:B),0)</f>
        <v>0</v>
      </c>
      <c r="E42590" s="7">
        <f t="shared" si="1999"/>
        <v>2.2437984306651466E-2</v>
      </c>
      <c r="F42590" s="6">
        <f t="shared" si="2000"/>
        <v>2.1945569952457777E-2</v>
      </c>
      <c r="G42590" s="6">
        <f t="shared" si="2001"/>
        <v>1.5357669583649253E-4</v>
      </c>
    </row>
    <row r="42591" spans="1:7" x14ac:dyDescent="0.35">
      <c r="A42591" s="1" t="s">
        <v>42590</v>
      </c>
      <c r="B42591">
        <v>316.41761548084702</v>
      </c>
      <c r="C42591">
        <v>5</v>
      </c>
      <c r="D42591">
        <f>_xlfn.IFNA(_xlfn.XLOOKUP(A42591,Target!B:B,Target!B:B),0)</f>
        <v>0</v>
      </c>
      <c r="E42591" s="7">
        <f t="shared" si="1999"/>
        <v>1.9618415143277355E-2</v>
      </c>
      <c r="F42591" s="6">
        <f t="shared" si="2000"/>
        <v>1.9240938425499787E-2</v>
      </c>
      <c r="G42591" s="6">
        <f t="shared" si="2001"/>
        <v>1.3428075714577435E-4</v>
      </c>
    </row>
    <row r="42592" spans="1:7" x14ac:dyDescent="0.35">
      <c r="A42592" s="1" t="s">
        <v>42591</v>
      </c>
      <c r="B42592">
        <v>291.35044269911498</v>
      </c>
      <c r="C42592">
        <v>6</v>
      </c>
      <c r="D42592">
        <f>_xlfn.IFNA(_xlfn.XLOOKUP(A42592,Target!B:B,Target!B:B),0)</f>
        <v>0</v>
      </c>
      <c r="E42592" s="7">
        <f t="shared" si="1999"/>
        <v>1.3859402324457688E-2</v>
      </c>
      <c r="F42592" s="6">
        <f t="shared" si="2000"/>
        <v>1.3669945056170918E-2</v>
      </c>
      <c r="G42592" s="6">
        <f t="shared" si="2001"/>
        <v>9.4866195178687376E-5</v>
      </c>
    </row>
    <row r="42593" spans="1:7" x14ac:dyDescent="0.35">
      <c r="A42593" s="1" t="s">
        <v>42592</v>
      </c>
      <c r="B42593">
        <v>336.85215627226103</v>
      </c>
      <c r="C42593">
        <v>4</v>
      </c>
      <c r="D42593">
        <f>_xlfn.IFNA(_xlfn.XLOOKUP(A42593,Target!B:B,Target!B:B),0)</f>
        <v>0</v>
      </c>
      <c r="E42593" s="7">
        <f t="shared" si="1999"/>
        <v>2.6043066198737114E-2</v>
      </c>
      <c r="F42593" s="6">
        <f t="shared" si="2000"/>
        <v>2.5382040049469867E-2</v>
      </c>
      <c r="G42593" s="6">
        <f t="shared" si="2001"/>
        <v>1.7824726650237272E-4</v>
      </c>
    </row>
    <row r="42594" spans="1:7" x14ac:dyDescent="0.35">
      <c r="A42594" s="1" t="s">
        <v>42593</v>
      </c>
      <c r="B42594">
        <v>364.46507502630698</v>
      </c>
      <c r="C42594">
        <v>3</v>
      </c>
      <c r="D42594">
        <f>_xlfn.IFNA(_xlfn.XLOOKUP(A42594,Target!B:B,Target!B:B),0)</f>
        <v>0</v>
      </c>
      <c r="E42594" s="7">
        <f t="shared" si="1999"/>
        <v>3.8189014495570224E-2</v>
      </c>
      <c r="F42594" s="6">
        <f t="shared" si="2000"/>
        <v>3.6784259862473467E-2</v>
      </c>
      <c r="G42594" s="6">
        <f t="shared" si="2001"/>
        <v>2.6135638409182776E-4</v>
      </c>
    </row>
    <row r="42595" spans="1:7" x14ac:dyDescent="0.35">
      <c r="A42595" s="1" t="s">
        <v>42594</v>
      </c>
      <c r="B42595">
        <v>390.65741234387002</v>
      </c>
      <c r="C42595">
        <v>2</v>
      </c>
      <c r="D42595">
        <f>_xlfn.IFNA(_xlfn.XLOOKUP(A42595,Target!B:B,Target!B:B),0)</f>
        <v>0</v>
      </c>
      <c r="E42595" s="7">
        <f t="shared" si="1999"/>
        <v>5.4907546104527818E-2</v>
      </c>
      <c r="F42595" s="6">
        <f t="shared" si="2000"/>
        <v>5.2049628716076324E-2</v>
      </c>
      <c r="G42595" s="6">
        <f t="shared" si="2001"/>
        <v>3.757309829574026E-4</v>
      </c>
    </row>
    <row r="42596" spans="1:7" x14ac:dyDescent="0.35">
      <c r="A42596" s="1" t="s">
        <v>42595</v>
      </c>
      <c r="B42596">
        <v>275.17105215739502</v>
      </c>
      <c r="C42596">
        <v>6</v>
      </c>
      <c r="D42596">
        <f>_xlfn.IFNA(_xlfn.XLOOKUP(A42596,Target!B:B,Target!B:B),0)</f>
        <v>0</v>
      </c>
      <c r="E42596" s="7">
        <f t="shared" si="1999"/>
        <v>1.1074773804558902E-2</v>
      </c>
      <c r="F42596" s="6">
        <f t="shared" si="2000"/>
        <v>1.095346663915453E-2</v>
      </c>
      <c r="G42596" s="6">
        <f t="shared" si="2001"/>
        <v>7.580714192868506E-5</v>
      </c>
    </row>
    <row r="42597" spans="1:7" x14ac:dyDescent="0.35">
      <c r="A42597" s="1" t="s">
        <v>42596</v>
      </c>
      <c r="B42597">
        <v>539.88634531423395</v>
      </c>
      <c r="C42597">
        <v>1</v>
      </c>
      <c r="D42597">
        <f>_xlfn.IFNA(_xlfn.XLOOKUP(A42597,Target!B:B,Target!B:B),0)</f>
        <v>0</v>
      </c>
      <c r="E42597" s="7">
        <f t="shared" si="1999"/>
        <v>0.43459000691725419</v>
      </c>
      <c r="F42597" s="6">
        <f t="shared" si="2000"/>
        <v>0.30293673092783568</v>
      </c>
      <c r="G42597" s="6">
        <f t="shared" si="2001"/>
        <v>2.9661820834577801E-3</v>
      </c>
    </row>
    <row r="42598" spans="1:7" x14ac:dyDescent="0.35">
      <c r="A42598" s="1" t="s">
        <v>42597</v>
      </c>
      <c r="B42598">
        <v>316.41761548084702</v>
      </c>
      <c r="C42598">
        <v>5</v>
      </c>
      <c r="D42598">
        <f>_xlfn.IFNA(_xlfn.XLOOKUP(A42598,Target!B:B,Target!B:B),0)</f>
        <v>0</v>
      </c>
      <c r="E42598" s="7">
        <f t="shared" si="1999"/>
        <v>1.9618415143277355E-2</v>
      </c>
      <c r="F42598" s="6">
        <f t="shared" si="2000"/>
        <v>1.9240938425499787E-2</v>
      </c>
      <c r="G42598" s="6">
        <f t="shared" si="2001"/>
        <v>1.3428075714577435E-4</v>
      </c>
    </row>
    <row r="42599" spans="1:7" x14ac:dyDescent="0.35">
      <c r="A42599" s="1" t="s">
        <v>42598</v>
      </c>
      <c r="B42599">
        <v>316.41761548084702</v>
      </c>
      <c r="C42599">
        <v>5</v>
      </c>
      <c r="D42599">
        <f>_xlfn.IFNA(_xlfn.XLOOKUP(A42599,Target!B:B,Target!B:B),0)</f>
        <v>0</v>
      </c>
      <c r="E42599" s="7">
        <f t="shared" si="1999"/>
        <v>1.9618415143277355E-2</v>
      </c>
      <c r="F42599" s="6">
        <f t="shared" si="2000"/>
        <v>1.9240938425499787E-2</v>
      </c>
      <c r="G42599" s="6">
        <f t="shared" si="2001"/>
        <v>1.3428075714577435E-4</v>
      </c>
    </row>
    <row r="42600" spans="1:7" x14ac:dyDescent="0.35">
      <c r="A42600" s="1" t="s">
        <v>42599</v>
      </c>
      <c r="B42600">
        <v>554.22310592828705</v>
      </c>
      <c r="C42600">
        <v>1</v>
      </c>
      <c r="D42600">
        <f>_xlfn.IFNA(_xlfn.XLOOKUP(A42600,Target!B:B,Target!B:B),0)</f>
        <v>0</v>
      </c>
      <c r="E42600" s="7">
        <f t="shared" si="1999"/>
        <v>0.53014617890375459</v>
      </c>
      <c r="F42600" s="6">
        <f t="shared" si="2000"/>
        <v>0.34646766839202792</v>
      </c>
      <c r="G42600" s="6">
        <f t="shared" si="2001"/>
        <v>3.6160177620731633E-3</v>
      </c>
    </row>
    <row r="42601" spans="1:7" x14ac:dyDescent="0.35">
      <c r="A42601" s="1" t="s">
        <v>42600</v>
      </c>
      <c r="B42601">
        <v>307.85118999303199</v>
      </c>
      <c r="C42601">
        <v>5</v>
      </c>
      <c r="D42601">
        <f>_xlfn.IFNA(_xlfn.XLOOKUP(A42601,Target!B:B,Target!B:B),0)</f>
        <v>0</v>
      </c>
      <c r="E42601" s="7">
        <f t="shared" si="1999"/>
        <v>1.7421634566580555E-2</v>
      </c>
      <c r="F42601" s="6">
        <f t="shared" si="2000"/>
        <v>1.7123318371347729E-2</v>
      </c>
      <c r="G42601" s="6">
        <f t="shared" si="2001"/>
        <v>1.1924640391058041E-4</v>
      </c>
    </row>
    <row r="42602" spans="1:7" x14ac:dyDescent="0.35">
      <c r="A42602" s="1" t="s">
        <v>42601</v>
      </c>
      <c r="B42602">
        <v>348.854930160099</v>
      </c>
      <c r="C42602">
        <v>4</v>
      </c>
      <c r="D42602">
        <f>_xlfn.IFNA(_xlfn.XLOOKUP(A42602,Target!B:B,Target!B:B),0)</f>
        <v>0</v>
      </c>
      <c r="E42602" s="7">
        <f t="shared" si="1999"/>
        <v>3.0757852809273369E-2</v>
      </c>
      <c r="F42602" s="6">
        <f t="shared" si="2000"/>
        <v>2.9840037333156877E-2</v>
      </c>
      <c r="G42602" s="6">
        <f t="shared" si="2001"/>
        <v>2.1051001570781581E-4</v>
      </c>
    </row>
    <row r="42603" spans="1:7" x14ac:dyDescent="0.35">
      <c r="A42603" s="1" t="s">
        <v>42602</v>
      </c>
      <c r="B42603">
        <v>362.611088895107</v>
      </c>
      <c r="C42603">
        <v>3</v>
      </c>
      <c r="D42603">
        <f>_xlfn.IFNA(_xlfn.XLOOKUP(A42603,Target!B:B,Target!B:B),0)</f>
        <v>0</v>
      </c>
      <c r="E42603" s="7">
        <f t="shared" si="1999"/>
        <v>3.7219997736912064E-2</v>
      </c>
      <c r="F42603" s="6">
        <f t="shared" si="2000"/>
        <v>3.588438115165693E-2</v>
      </c>
      <c r="G42603" s="6">
        <f t="shared" si="2001"/>
        <v>2.5472635690098374E-4</v>
      </c>
    </row>
    <row r="42604" spans="1:7" x14ac:dyDescent="0.35">
      <c r="A42604" s="1" t="s">
        <v>42603</v>
      </c>
      <c r="B42604">
        <v>225.537972849098</v>
      </c>
      <c r="C42604">
        <v>6</v>
      </c>
      <c r="D42604">
        <f>_xlfn.IFNA(_xlfn.XLOOKUP(A42604,Target!B:B,Target!B:B),0)</f>
        <v>0</v>
      </c>
      <c r="E42604" s="7">
        <f t="shared" si="1999"/>
        <v>5.5656251366809481E-3</v>
      </c>
      <c r="F42604" s="6">
        <f t="shared" si="2000"/>
        <v>5.5348204011294033E-3</v>
      </c>
      <c r="G42604" s="6">
        <f t="shared" si="2001"/>
        <v>3.8098299180112691E-5</v>
      </c>
    </row>
    <row r="42605" spans="1:7" x14ac:dyDescent="0.35">
      <c r="A42605" s="1" t="s">
        <v>42604</v>
      </c>
      <c r="B42605">
        <v>274.25055417789798</v>
      </c>
      <c r="C42605">
        <v>6</v>
      </c>
      <c r="D42605">
        <f>_xlfn.IFNA(_xlfn.XLOOKUP(A42605,Target!B:B,Target!B:B),0)</f>
        <v>0</v>
      </c>
      <c r="E42605" s="7">
        <f t="shared" si="1999"/>
        <v>1.0934348578176765E-2</v>
      </c>
      <c r="F42605" s="6">
        <f t="shared" si="2000"/>
        <v>1.0816081769855157E-2</v>
      </c>
      <c r="G42605" s="6">
        <f t="shared" si="2001"/>
        <v>7.4845999200056075E-5</v>
      </c>
    </row>
    <row r="42606" spans="1:7" x14ac:dyDescent="0.35">
      <c r="A42606" s="1" t="s">
        <v>42605</v>
      </c>
      <c r="B42606">
        <v>316.41761548084702</v>
      </c>
      <c r="C42606">
        <v>5</v>
      </c>
      <c r="D42606">
        <f>_xlfn.IFNA(_xlfn.XLOOKUP(A42606,Target!B:B,Target!B:B),0)</f>
        <v>0</v>
      </c>
      <c r="E42606" s="7">
        <f t="shared" si="1999"/>
        <v>1.9618415143277355E-2</v>
      </c>
      <c r="F42606" s="6">
        <f t="shared" si="2000"/>
        <v>1.9240938425499787E-2</v>
      </c>
      <c r="G42606" s="6">
        <f t="shared" si="2001"/>
        <v>1.3428075714577435E-4</v>
      </c>
    </row>
    <row r="42607" spans="1:7" x14ac:dyDescent="0.35">
      <c r="A42607" s="1" t="s">
        <v>42606</v>
      </c>
      <c r="B42607">
        <v>405.568050587453</v>
      </c>
      <c r="C42607">
        <v>2</v>
      </c>
      <c r="D42607">
        <f>_xlfn.IFNA(_xlfn.XLOOKUP(A42607,Target!B:B,Target!B:B),0)</f>
        <v>0</v>
      </c>
      <c r="E42607" s="7">
        <f t="shared" si="1999"/>
        <v>6.7515427550050688E-2</v>
      </c>
      <c r="F42607" s="6">
        <f t="shared" si="2000"/>
        <v>6.3245388129892111E-2</v>
      </c>
      <c r="G42607" s="6">
        <f t="shared" si="2001"/>
        <v>4.6196654818680759E-4</v>
      </c>
    </row>
    <row r="42608" spans="1:7" x14ac:dyDescent="0.35">
      <c r="A42608" s="1" t="s">
        <v>42607</v>
      </c>
      <c r="B42608">
        <v>300.581131261211</v>
      </c>
      <c r="C42608">
        <v>5</v>
      </c>
      <c r="D42608">
        <f>_xlfn.IFNA(_xlfn.XLOOKUP(A42608,Target!B:B,Target!B:B),0)</f>
        <v>0</v>
      </c>
      <c r="E42608" s="7">
        <f t="shared" si="1999"/>
        <v>1.5751386380041088E-2</v>
      </c>
      <c r="F42608" s="6">
        <f t="shared" si="2000"/>
        <v>1.5507127621234518E-2</v>
      </c>
      <c r="G42608" s="6">
        <f t="shared" si="2001"/>
        <v>1.0781523679226686E-4</v>
      </c>
    </row>
    <row r="42609" spans="1:7" x14ac:dyDescent="0.35">
      <c r="A42609" s="1" t="s">
        <v>42608</v>
      </c>
      <c r="B42609">
        <v>317.338113460344</v>
      </c>
      <c r="C42609">
        <v>4</v>
      </c>
      <c r="D42609">
        <f>_xlfn.IFNA(_xlfn.XLOOKUP(A42609,Target!B:B,Target!B:B),0)</f>
        <v>0</v>
      </c>
      <c r="E42609" s="7">
        <f t="shared" si="1999"/>
        <v>1.9870366173378184E-2</v>
      </c>
      <c r="F42609" s="6">
        <f t="shared" si="2000"/>
        <v>1.9483227312440787E-2</v>
      </c>
      <c r="G42609" s="6">
        <f t="shared" si="2001"/>
        <v>1.360050337243059E-4</v>
      </c>
    </row>
    <row r="42610" spans="1:7" x14ac:dyDescent="0.35">
      <c r="A42610" s="1" t="s">
        <v>42609</v>
      </c>
      <c r="B42610">
        <v>414.996980068526</v>
      </c>
      <c r="C42610">
        <v>2</v>
      </c>
      <c r="D42610">
        <f>_xlfn.IFNA(_xlfn.XLOOKUP(A42610,Target!B:B,Target!B:B),0)</f>
        <v>0</v>
      </c>
      <c r="E42610" s="7">
        <f t="shared" si="1999"/>
        <v>7.6943304524431946E-2</v>
      </c>
      <c r="F42610" s="6">
        <f t="shared" si="2000"/>
        <v>7.1446012247050716E-2</v>
      </c>
      <c r="G42610" s="6">
        <f t="shared" si="2001"/>
        <v>5.2644175178406469E-4</v>
      </c>
    </row>
    <row r="42611" spans="1:7" x14ac:dyDescent="0.35">
      <c r="A42611" s="1" t="s">
        <v>42610</v>
      </c>
      <c r="B42611">
        <v>330.27117321480603</v>
      </c>
      <c r="C42611">
        <v>4</v>
      </c>
      <c r="D42611">
        <f>_xlfn.IFNA(_xlfn.XLOOKUP(A42611,Target!B:B,Target!B:B),0)</f>
        <v>0</v>
      </c>
      <c r="E42611" s="7">
        <f t="shared" si="1999"/>
        <v>2.3772269705323503E-2</v>
      </c>
      <c r="F42611" s="6">
        <f t="shared" si="2000"/>
        <v>2.3220271156754402E-2</v>
      </c>
      <c r="G42611" s="6">
        <f t="shared" si="2001"/>
        <v>1.6270772109950034E-4</v>
      </c>
    </row>
    <row r="42612" spans="1:7" x14ac:dyDescent="0.35">
      <c r="A42612" s="1" t="s">
        <v>42611</v>
      </c>
      <c r="B42612">
        <v>314.09178267308602</v>
      </c>
      <c r="C42612">
        <v>5</v>
      </c>
      <c r="D42612">
        <f>_xlfn.IFNA(_xlfn.XLOOKUP(A42612,Target!B:B,Target!B:B),0)</f>
        <v>0</v>
      </c>
      <c r="E42612" s="7">
        <f t="shared" si="1999"/>
        <v>1.899594972741564E-2</v>
      </c>
      <c r="F42612" s="6">
        <f t="shared" si="2000"/>
        <v>1.8641830453297814E-2</v>
      </c>
      <c r="G42612" s="6">
        <f t="shared" si="2001"/>
        <v>1.3002076677824081E-4</v>
      </c>
    </row>
    <row r="42613" spans="1:7" x14ac:dyDescent="0.35">
      <c r="A42613" s="1" t="s">
        <v>42612</v>
      </c>
      <c r="B42613">
        <v>300.581131261211</v>
      </c>
      <c r="C42613">
        <v>5</v>
      </c>
      <c r="D42613">
        <f>_xlfn.IFNA(_xlfn.XLOOKUP(A42613,Target!B:B,Target!B:B),0)</f>
        <v>0</v>
      </c>
      <c r="E42613" s="7">
        <f t="shared" si="1999"/>
        <v>1.5751386380041088E-2</v>
      </c>
      <c r="F42613" s="6">
        <f t="shared" si="2000"/>
        <v>1.5507127621234518E-2</v>
      </c>
      <c r="G42613" s="6">
        <f t="shared" si="2001"/>
        <v>1.0781523679226686E-4</v>
      </c>
    </row>
    <row r="42614" spans="1:7" x14ac:dyDescent="0.35">
      <c r="A42614" s="1" t="s">
        <v>42613</v>
      </c>
      <c r="B42614">
        <v>501.74461938379397</v>
      </c>
      <c r="C42614">
        <v>1</v>
      </c>
      <c r="D42614">
        <f>_xlfn.IFNA(_xlfn.XLOOKUP(A42614,Target!B:B,Target!B:B),0)</f>
        <v>0</v>
      </c>
      <c r="E42614" s="7">
        <f t="shared" si="1999"/>
        <v>0.25612010074538161</v>
      </c>
      <c r="F42614" s="6">
        <f t="shared" si="2000"/>
        <v>0.20389778062893815</v>
      </c>
      <c r="G42614" s="6">
        <f t="shared" si="2001"/>
        <v>1.750213672581411E-3</v>
      </c>
    </row>
    <row r="42615" spans="1:7" x14ac:dyDescent="0.35">
      <c r="A42615" s="1" t="s">
        <v>42614</v>
      </c>
      <c r="B42615">
        <v>278.41738294465301</v>
      </c>
      <c r="C42615">
        <v>6</v>
      </c>
      <c r="D42615">
        <f>_xlfn.IFNA(_xlfn.XLOOKUP(A42615,Target!B:B,Target!B:B),0)</f>
        <v>0</v>
      </c>
      <c r="E42615" s="7">
        <f t="shared" si="1999"/>
        <v>1.1584564812062213E-2</v>
      </c>
      <c r="F42615" s="6">
        <f t="shared" si="2000"/>
        <v>1.1451899539624222E-2</v>
      </c>
      <c r="G42615" s="6">
        <f t="shared" si="2001"/>
        <v>7.9296399178448144E-5</v>
      </c>
    </row>
    <row r="42616" spans="1:7" x14ac:dyDescent="0.35">
      <c r="A42616" s="1" t="s">
        <v>42615</v>
      </c>
      <c r="B42616">
        <v>317.338113460344</v>
      </c>
      <c r="C42616">
        <v>4</v>
      </c>
      <c r="D42616">
        <f>_xlfn.IFNA(_xlfn.XLOOKUP(A42616,Target!B:B,Target!B:B),0)</f>
        <v>0</v>
      </c>
      <c r="E42616" s="7">
        <f t="shared" si="1999"/>
        <v>1.9870366173378184E-2</v>
      </c>
      <c r="F42616" s="6">
        <f t="shared" si="2000"/>
        <v>1.9483227312440787E-2</v>
      </c>
      <c r="G42616" s="6">
        <f t="shared" si="2001"/>
        <v>1.360050337243059E-4</v>
      </c>
    </row>
    <row r="42617" spans="1:7" x14ac:dyDescent="0.35">
      <c r="A42617" s="1" t="s">
        <v>42616</v>
      </c>
      <c r="B42617">
        <v>313.890893501074</v>
      </c>
      <c r="C42617">
        <v>5</v>
      </c>
      <c r="D42617">
        <f>_xlfn.IFNA(_xlfn.XLOOKUP(A42617,Target!B:B,Target!B:B),0)</f>
        <v>0</v>
      </c>
      <c r="E42617" s="7">
        <f t="shared" si="1999"/>
        <v>1.8943121212683489E-2</v>
      </c>
      <c r="F42617" s="6">
        <f t="shared" si="2000"/>
        <v>1.859095058234328E-2</v>
      </c>
      <c r="G42617" s="6">
        <f t="shared" si="2001"/>
        <v>1.2965922058086739E-4</v>
      </c>
    </row>
    <row r="42618" spans="1:7" x14ac:dyDescent="0.35">
      <c r="A42618" s="1" t="s">
        <v>42617</v>
      </c>
      <c r="B42618">
        <v>256.33106030688703</v>
      </c>
      <c r="C42618">
        <v>6</v>
      </c>
      <c r="D42618">
        <f>_xlfn.IFNA(_xlfn.XLOOKUP(A42618,Target!B:B,Target!B:B),0)</f>
        <v>0</v>
      </c>
      <c r="E42618" s="7">
        <f t="shared" si="1999"/>
        <v>8.5291708014089071E-3</v>
      </c>
      <c r="F42618" s="6">
        <f t="shared" si="2000"/>
        <v>8.4570392690092033E-3</v>
      </c>
      <c r="G42618" s="6">
        <f t="shared" si="2001"/>
        <v>5.8383434228418915E-5</v>
      </c>
    </row>
    <row r="42619" spans="1:7" x14ac:dyDescent="0.35">
      <c r="A42619" s="1" t="s">
        <v>42618</v>
      </c>
      <c r="B42619">
        <v>361.78798991456</v>
      </c>
      <c r="C42619">
        <v>3</v>
      </c>
      <c r="D42619">
        <f>_xlfn.IFNA(_xlfn.XLOOKUP(A42619,Target!B:B,Target!B:B),0)</f>
        <v>0</v>
      </c>
      <c r="E42619" s="7">
        <f t="shared" si="1999"/>
        <v>3.6797710025006994E-2</v>
      </c>
      <c r="F42619" s="6">
        <f t="shared" si="2000"/>
        <v>3.5491696855811328E-2</v>
      </c>
      <c r="G42619" s="6">
        <f t="shared" si="2001"/>
        <v>2.5183703053347975E-4</v>
      </c>
    </row>
    <row r="42620" spans="1:7" x14ac:dyDescent="0.35">
      <c r="A42620" s="1" t="s">
        <v>42619</v>
      </c>
      <c r="B42620">
        <v>317.338113460344</v>
      </c>
      <c r="C42620">
        <v>4</v>
      </c>
      <c r="D42620">
        <f>_xlfn.IFNA(_xlfn.XLOOKUP(A42620,Target!B:B,Target!B:B),0)</f>
        <v>0</v>
      </c>
      <c r="E42620" s="7">
        <f t="shared" si="1999"/>
        <v>1.9870366173378184E-2</v>
      </c>
      <c r="F42620" s="6">
        <f t="shared" si="2000"/>
        <v>1.9483227312440787E-2</v>
      </c>
      <c r="G42620" s="6">
        <f t="shared" si="2001"/>
        <v>1.360050337243059E-4</v>
      </c>
    </row>
    <row r="42621" spans="1:7" x14ac:dyDescent="0.35">
      <c r="A42621" s="1" t="s">
        <v>42620</v>
      </c>
      <c r="B42621">
        <v>316.41761548084702</v>
      </c>
      <c r="C42621">
        <v>5</v>
      </c>
      <c r="D42621">
        <f>_xlfn.IFNA(_xlfn.XLOOKUP(A42621,Target!B:B,Target!B:B),0)</f>
        <v>0</v>
      </c>
      <c r="E42621" s="7">
        <f t="shared" si="1999"/>
        <v>1.9618415143277355E-2</v>
      </c>
      <c r="F42621" s="6">
        <f t="shared" si="2000"/>
        <v>1.9240938425499787E-2</v>
      </c>
      <c r="G42621" s="6">
        <f t="shared" si="2001"/>
        <v>1.3428075714577435E-4</v>
      </c>
    </row>
    <row r="42622" spans="1:7" x14ac:dyDescent="0.35">
      <c r="A42622" s="1" t="s">
        <v>42621</v>
      </c>
      <c r="B42622">
        <v>317.338113460344</v>
      </c>
      <c r="C42622">
        <v>4</v>
      </c>
      <c r="D42622">
        <f>_xlfn.IFNA(_xlfn.XLOOKUP(A42622,Target!B:B,Target!B:B),0)</f>
        <v>0</v>
      </c>
      <c r="E42622" s="7">
        <f t="shared" si="1999"/>
        <v>1.9870366173378184E-2</v>
      </c>
      <c r="F42622" s="6">
        <f t="shared" si="2000"/>
        <v>1.9483227312440787E-2</v>
      </c>
      <c r="G42622" s="6">
        <f t="shared" si="2001"/>
        <v>1.360050337243059E-4</v>
      </c>
    </row>
    <row r="42623" spans="1:7" x14ac:dyDescent="0.35">
      <c r="A42623" s="1" t="s">
        <v>42622</v>
      </c>
      <c r="B42623">
        <v>347.93443218060202</v>
      </c>
      <c r="C42623">
        <v>4</v>
      </c>
      <c r="D42623">
        <f>_xlfn.IFNA(_xlfn.XLOOKUP(A42623,Target!B:B,Target!B:B),0)</f>
        <v>0</v>
      </c>
      <c r="E42623" s="7">
        <f t="shared" si="1999"/>
        <v>3.036785130495441E-2</v>
      </c>
      <c r="F42623" s="6">
        <f t="shared" si="2000"/>
        <v>2.9472824939650089E-2</v>
      </c>
      <c r="G42623" s="6">
        <f t="shared" si="2001"/>
        <v>2.0784135870840711E-4</v>
      </c>
    </row>
    <row r="42624" spans="1:7" x14ac:dyDescent="0.35">
      <c r="A42624" s="1" t="s">
        <v>42623</v>
      </c>
      <c r="B42624">
        <v>416.423987142366</v>
      </c>
      <c r="C42624">
        <v>2</v>
      </c>
      <c r="D42624">
        <f>_xlfn.IFNA(_xlfn.XLOOKUP(A42624,Target!B:B,Target!B:B),0)</f>
        <v>0</v>
      </c>
      <c r="E42624" s="7">
        <f t="shared" si="1999"/>
        <v>7.8480592456461565E-2</v>
      </c>
      <c r="F42624" s="6">
        <f t="shared" si="2000"/>
        <v>7.2769591780697529E-2</v>
      </c>
      <c r="G42624" s="6">
        <f t="shared" si="2001"/>
        <v>5.3695414144481774E-4</v>
      </c>
    </row>
    <row r="42625" spans="1:7" x14ac:dyDescent="0.35">
      <c r="A42625" s="1" t="s">
        <v>42624</v>
      </c>
      <c r="B42625">
        <v>316.41761548084702</v>
      </c>
      <c r="C42625">
        <v>5</v>
      </c>
      <c r="D42625">
        <f>_xlfn.IFNA(_xlfn.XLOOKUP(A42625,Target!B:B,Target!B:B),0)</f>
        <v>0</v>
      </c>
      <c r="E42625" s="7">
        <f t="shared" si="1999"/>
        <v>1.9618415143277355E-2</v>
      </c>
      <c r="F42625" s="6">
        <f t="shared" si="2000"/>
        <v>1.9240938425499787E-2</v>
      </c>
      <c r="G42625" s="6">
        <f t="shared" si="2001"/>
        <v>1.3428075714577435E-4</v>
      </c>
    </row>
    <row r="42626" spans="1:7" x14ac:dyDescent="0.35">
      <c r="A42626" s="1" t="s">
        <v>42625</v>
      </c>
      <c r="B42626">
        <v>318.44857754360601</v>
      </c>
      <c r="C42626">
        <v>4</v>
      </c>
      <c r="D42626">
        <f>_xlfn.IFNA(_xlfn.XLOOKUP(A42626,Target!B:B,Target!B:B),0)</f>
        <v>0</v>
      </c>
      <c r="E42626" s="7">
        <f t="shared" si="1999"/>
        <v>2.0178623183547229E-2</v>
      </c>
      <c r="F42626" s="6">
        <f t="shared" si="2000"/>
        <v>1.9779500104185943E-2</v>
      </c>
      <c r="G42626" s="6">
        <f t="shared" si="2001"/>
        <v>1.3811464329616677E-4</v>
      </c>
    </row>
    <row r="42627" spans="1:7" x14ac:dyDescent="0.35">
      <c r="A42627" s="1" t="s">
        <v>42626</v>
      </c>
      <c r="B42627">
        <v>168.34344628560001</v>
      </c>
      <c r="C42627">
        <v>6</v>
      </c>
      <c r="D42627">
        <f>_xlfn.IFNA(_xlfn.XLOOKUP(A42627,Target!B:B,Target!B:B),0)</f>
        <v>0</v>
      </c>
      <c r="E42627" s="7">
        <f t="shared" ref="E42627:E42690" si="2002">2^((B42627-600)/50)</f>
        <v>2.5186544624057373E-3</v>
      </c>
      <c r="F42627" s="6">
        <f t="shared" ref="F42627:F42690" si="2003">1-(1/(1+E42627))</f>
        <v>2.512326779351981E-3</v>
      </c>
      <c r="G42627" s="6">
        <f t="shared" ref="G42627:G42690" si="2004">(F42627*($J$3/$J$2))/(F42627*($J$3/$J$2)+(1-F42627)*((1-$J$3)/(1-$J$2)))</f>
        <v>1.7241271254557078E-5</v>
      </c>
    </row>
    <row r="42628" spans="1:7" x14ac:dyDescent="0.35">
      <c r="A42628" s="1" t="s">
        <v>42627</v>
      </c>
      <c r="B42628">
        <v>330.27117321480603</v>
      </c>
      <c r="C42628">
        <v>4</v>
      </c>
      <c r="D42628">
        <f>_xlfn.IFNA(_xlfn.XLOOKUP(A42628,Target!B:B,Target!B:B),0)</f>
        <v>0</v>
      </c>
      <c r="E42628" s="7">
        <f t="shared" si="2002"/>
        <v>2.3772269705323503E-2</v>
      </c>
      <c r="F42628" s="6">
        <f t="shared" si="2003"/>
        <v>2.3220271156754402E-2</v>
      </c>
      <c r="G42628" s="6">
        <f t="shared" si="2004"/>
        <v>1.6270772109950034E-4</v>
      </c>
    </row>
    <row r="42629" spans="1:7" x14ac:dyDescent="0.35">
      <c r="A42629" s="1" t="s">
        <v>42628</v>
      </c>
      <c r="B42629">
        <v>574.65275029526197</v>
      </c>
      <c r="C42629">
        <v>1</v>
      </c>
      <c r="D42629">
        <f>_xlfn.IFNA(_xlfn.XLOOKUP(A42629,Target!B:B,Target!B:B),0)</f>
        <v>0</v>
      </c>
      <c r="E42629" s="7">
        <f t="shared" si="2002"/>
        <v>0.70371101767357969</v>
      </c>
      <c r="F42629" s="6">
        <f t="shared" si="2003"/>
        <v>0.41304599804402176</v>
      </c>
      <c r="G42629" s="6">
        <f t="shared" si="2004"/>
        <v>4.7941921313768591E-3</v>
      </c>
    </row>
    <row r="42630" spans="1:7" x14ac:dyDescent="0.35">
      <c r="A42630" s="1" t="s">
        <v>42629</v>
      </c>
      <c r="B42630">
        <v>316.41761548084702</v>
      </c>
      <c r="C42630">
        <v>5</v>
      </c>
      <c r="D42630">
        <f>_xlfn.IFNA(_xlfn.XLOOKUP(A42630,Target!B:B,Target!B:B),0)</f>
        <v>0</v>
      </c>
      <c r="E42630" s="7">
        <f t="shared" si="2002"/>
        <v>1.9618415143277355E-2</v>
      </c>
      <c r="F42630" s="6">
        <f t="shared" si="2003"/>
        <v>1.9240938425499787E-2</v>
      </c>
      <c r="G42630" s="6">
        <f t="shared" si="2004"/>
        <v>1.3428075714577435E-4</v>
      </c>
    </row>
    <row r="42631" spans="1:7" x14ac:dyDescent="0.35">
      <c r="A42631" s="1" t="s">
        <v>42630</v>
      </c>
      <c r="B42631">
        <v>209.70148862946201</v>
      </c>
      <c r="C42631">
        <v>6</v>
      </c>
      <c r="D42631">
        <f>_xlfn.IFNA(_xlfn.XLOOKUP(A42631,Target!B:B,Target!B:B),0)</f>
        <v>0</v>
      </c>
      <c r="E42631" s="7">
        <f t="shared" si="2002"/>
        <v>4.4685725801032047E-3</v>
      </c>
      <c r="F42631" s="6">
        <f t="shared" si="2003"/>
        <v>4.4486932713336813E-3</v>
      </c>
      <c r="G42631" s="6">
        <f t="shared" si="2004"/>
        <v>3.0588889724359379E-5</v>
      </c>
    </row>
    <row r="42632" spans="1:7" x14ac:dyDescent="0.35">
      <c r="A42632" s="1" t="s">
        <v>42631</v>
      </c>
      <c r="B42632">
        <v>361.78798991456</v>
      </c>
      <c r="C42632">
        <v>3</v>
      </c>
      <c r="D42632">
        <f>_xlfn.IFNA(_xlfn.XLOOKUP(A42632,Target!B:B,Target!B:B),0)</f>
        <v>0</v>
      </c>
      <c r="E42632" s="7">
        <f t="shared" si="2002"/>
        <v>3.6797710025006994E-2</v>
      </c>
      <c r="F42632" s="6">
        <f t="shared" si="2003"/>
        <v>3.5491696855811328E-2</v>
      </c>
      <c r="G42632" s="6">
        <f t="shared" si="2004"/>
        <v>2.5183703053347975E-4</v>
      </c>
    </row>
    <row r="42633" spans="1:7" x14ac:dyDescent="0.35">
      <c r="A42633" s="1" t="s">
        <v>42632</v>
      </c>
      <c r="B42633">
        <v>372.74316186355298</v>
      </c>
      <c r="C42633">
        <v>3</v>
      </c>
      <c r="D42633">
        <f>_xlfn.IFNA(_xlfn.XLOOKUP(A42633,Target!B:B,Target!B:B),0)</f>
        <v>0</v>
      </c>
      <c r="E42633" s="7">
        <f t="shared" si="2002"/>
        <v>4.2832902045388463E-2</v>
      </c>
      <c r="F42633" s="6">
        <f t="shared" si="2003"/>
        <v>4.1073600536938315E-2</v>
      </c>
      <c r="G42633" s="6">
        <f t="shared" si="2004"/>
        <v>2.9312871184177837E-4</v>
      </c>
    </row>
    <row r="42634" spans="1:7" x14ac:dyDescent="0.35">
      <c r="A42634" s="1" t="s">
        <v>42633</v>
      </c>
      <c r="B42634">
        <v>518.03067786948702</v>
      </c>
      <c r="C42634">
        <v>1</v>
      </c>
      <c r="D42634">
        <f>_xlfn.IFNA(_xlfn.XLOOKUP(A42634,Target!B:B,Target!B:B),0)</f>
        <v>0</v>
      </c>
      <c r="E42634" s="7">
        <f t="shared" si="2002"/>
        <v>0.32099295904128827</v>
      </c>
      <c r="F42634" s="6">
        <f t="shared" si="2003"/>
        <v>0.24299369413312333</v>
      </c>
      <c r="G42634" s="6">
        <f t="shared" si="2004"/>
        <v>2.192554658679628E-3</v>
      </c>
    </row>
    <row r="42635" spans="1:7" x14ac:dyDescent="0.35">
      <c r="A42635" s="1" t="s">
        <v>42634</v>
      </c>
      <c r="B42635">
        <v>274.97016298538301</v>
      </c>
      <c r="C42635">
        <v>6</v>
      </c>
      <c r="D42635">
        <f>_xlfn.IFNA(_xlfn.XLOOKUP(A42635,Target!B:B,Target!B:B),0)</f>
        <v>0</v>
      </c>
      <c r="E42635" s="7">
        <f t="shared" si="2002"/>
        <v>1.1043974404713938E-2</v>
      </c>
      <c r="F42635" s="6">
        <f t="shared" si="2003"/>
        <v>1.0923337346643525E-2</v>
      </c>
      <c r="G42635" s="6">
        <f t="shared" si="2004"/>
        <v>7.5596335097488887E-5</v>
      </c>
    </row>
    <row r="42636" spans="1:7" x14ac:dyDescent="0.35">
      <c r="A42636" s="1" t="s">
        <v>42635</v>
      </c>
      <c r="B42636">
        <v>317.338113460344</v>
      </c>
      <c r="C42636">
        <v>4</v>
      </c>
      <c r="D42636">
        <f>_xlfn.IFNA(_xlfn.XLOOKUP(A42636,Target!B:B,Target!B:B),0)</f>
        <v>0</v>
      </c>
      <c r="E42636" s="7">
        <f t="shared" si="2002"/>
        <v>1.9870366173378184E-2</v>
      </c>
      <c r="F42636" s="6">
        <f t="shared" si="2003"/>
        <v>1.9483227312440787E-2</v>
      </c>
      <c r="G42636" s="6">
        <f t="shared" si="2004"/>
        <v>1.360050337243059E-4</v>
      </c>
    </row>
    <row r="42637" spans="1:7" x14ac:dyDescent="0.35">
      <c r="A42637" s="1" t="s">
        <v>42636</v>
      </c>
      <c r="B42637">
        <v>477.37229679137499</v>
      </c>
      <c r="C42637">
        <v>1</v>
      </c>
      <c r="D42637">
        <f>_xlfn.IFNA(_xlfn.XLOOKUP(A42637,Target!B:B,Target!B:B),0)</f>
        <v>0</v>
      </c>
      <c r="E42637" s="7">
        <f t="shared" si="2002"/>
        <v>0.18268700699262702</v>
      </c>
      <c r="F42637" s="6">
        <f t="shared" si="2003"/>
        <v>0.15446775513089395</v>
      </c>
      <c r="G42637" s="6">
        <f t="shared" si="2004"/>
        <v>1.2490305384765202E-3</v>
      </c>
    </row>
    <row r="42638" spans="1:7" x14ac:dyDescent="0.35">
      <c r="A42638" s="1" t="s">
        <v>42637</v>
      </c>
      <c r="B42638">
        <v>511.33712712295898</v>
      </c>
      <c r="C42638">
        <v>1</v>
      </c>
      <c r="D42638">
        <f>_xlfn.IFNA(_xlfn.XLOOKUP(A42638,Target!B:B,Target!B:B),0)</f>
        <v>0</v>
      </c>
      <c r="E42638" s="7">
        <f t="shared" si="2002"/>
        <v>0.29254744887172901</v>
      </c>
      <c r="F42638" s="6">
        <f t="shared" si="2003"/>
        <v>0.2263340112791179</v>
      </c>
      <c r="G42638" s="6">
        <f t="shared" si="2004"/>
        <v>1.9986448487151398E-3</v>
      </c>
    </row>
    <row r="42639" spans="1:7" x14ac:dyDescent="0.35">
      <c r="A42639" s="1" t="s">
        <v>42638</v>
      </c>
      <c r="B42639">
        <v>330.27117321480603</v>
      </c>
      <c r="C42639">
        <v>4</v>
      </c>
      <c r="D42639">
        <f>_xlfn.IFNA(_xlfn.XLOOKUP(A42639,Target!B:B,Target!B:B),0)</f>
        <v>0</v>
      </c>
      <c r="E42639" s="7">
        <f t="shared" si="2002"/>
        <v>2.3772269705323503E-2</v>
      </c>
      <c r="F42639" s="6">
        <f t="shared" si="2003"/>
        <v>2.3220271156754402E-2</v>
      </c>
      <c r="G42639" s="6">
        <f t="shared" si="2004"/>
        <v>1.6270772109950034E-4</v>
      </c>
    </row>
    <row r="42640" spans="1:7" x14ac:dyDescent="0.35">
      <c r="A42640" s="1" t="s">
        <v>42639</v>
      </c>
      <c r="B42640">
        <v>479.38263014825901</v>
      </c>
      <c r="C42640">
        <v>1</v>
      </c>
      <c r="D42640">
        <f>_xlfn.IFNA(_xlfn.XLOOKUP(A42640,Target!B:B,Target!B:B),0)</f>
        <v>0</v>
      </c>
      <c r="E42640" s="7">
        <f t="shared" si="2002"/>
        <v>0.18784994555663545</v>
      </c>
      <c r="F42640" s="6">
        <f t="shared" si="2003"/>
        <v>0.15814282457083206</v>
      </c>
      <c r="G42640" s="6">
        <f t="shared" si="2004"/>
        <v>1.2842842005644942E-3</v>
      </c>
    </row>
    <row r="42641" spans="1:7" x14ac:dyDescent="0.35">
      <c r="A42641" s="1" t="s">
        <v>42640</v>
      </c>
      <c r="B42641">
        <v>277.49688496515699</v>
      </c>
      <c r="C42641">
        <v>6</v>
      </c>
      <c r="D42641">
        <f>_xlfn.IFNA(_xlfn.XLOOKUP(A42641,Target!B:B,Target!B:B),0)</f>
        <v>0</v>
      </c>
      <c r="E42641" s="7">
        <f t="shared" si="2002"/>
        <v>1.1437675569448436E-2</v>
      </c>
      <c r="F42641" s="6">
        <f t="shared" si="2003"/>
        <v>1.1308334508113971E-2</v>
      </c>
      <c r="G42641" s="6">
        <f t="shared" si="2004"/>
        <v>7.8291020358522525E-5</v>
      </c>
    </row>
    <row r="42642" spans="1:7" x14ac:dyDescent="0.35">
      <c r="A42642" s="1" t="s">
        <v>42641</v>
      </c>
      <c r="B42642">
        <v>391.61270285111101</v>
      </c>
      <c r="C42642">
        <v>2</v>
      </c>
      <c r="D42642">
        <f>_xlfn.IFNA(_xlfn.XLOOKUP(A42642,Target!B:B,Target!B:B),0)</f>
        <v>0</v>
      </c>
      <c r="E42642" s="7">
        <f t="shared" si="2002"/>
        <v>5.5639530526221441E-2</v>
      </c>
      <c r="F42642" s="6">
        <f t="shared" si="2003"/>
        <v>5.2706941069633806E-2</v>
      </c>
      <c r="G42642" s="6">
        <f t="shared" si="2004"/>
        <v>3.8073802719252534E-4</v>
      </c>
    </row>
    <row r="42643" spans="1:7" x14ac:dyDescent="0.35">
      <c r="A42643" s="1" t="s">
        <v>42642</v>
      </c>
      <c r="B42643">
        <v>346.28108575333403</v>
      </c>
      <c r="C42643">
        <v>4</v>
      </c>
      <c r="D42643">
        <f>_xlfn.IFNA(_xlfn.XLOOKUP(A42643,Target!B:B,Target!B:B),0)</f>
        <v>0</v>
      </c>
      <c r="E42643" s="7">
        <f t="shared" si="2002"/>
        <v>2.967972870784058E-2</v>
      </c>
      <c r="F42643" s="6">
        <f t="shared" si="2003"/>
        <v>2.882423328376682E-2</v>
      </c>
      <c r="G42643" s="6">
        <f t="shared" si="2004"/>
        <v>2.0313271857458261E-4</v>
      </c>
    </row>
    <row r="42644" spans="1:7" x14ac:dyDescent="0.35">
      <c r="A42644" s="1" t="s">
        <v>42643</v>
      </c>
      <c r="B42644">
        <v>683.71718737674701</v>
      </c>
      <c r="C42644">
        <v>1</v>
      </c>
      <c r="D42644">
        <f>_xlfn.IFNA(_xlfn.XLOOKUP(A42644,Target!B:B,Target!B:B),0)</f>
        <v>0</v>
      </c>
      <c r="E42644" s="7">
        <f t="shared" si="2002"/>
        <v>3.191741357307087</v>
      </c>
      <c r="F42644" s="6">
        <f t="shared" si="2003"/>
        <v>0.76143566247073202</v>
      </c>
      <c r="G42644" s="6">
        <f t="shared" si="2004"/>
        <v>2.138203602822673E-2</v>
      </c>
    </row>
    <row r="42645" spans="1:7" x14ac:dyDescent="0.35">
      <c r="A42645" s="1" t="s">
        <v>42644</v>
      </c>
      <c r="B42645">
        <v>316.41761548084702</v>
      </c>
      <c r="C42645">
        <v>5</v>
      </c>
      <c r="D42645">
        <f>_xlfn.IFNA(_xlfn.XLOOKUP(A42645,Target!B:B,Target!B:B),0)</f>
        <v>0</v>
      </c>
      <c r="E42645" s="7">
        <f t="shared" si="2002"/>
        <v>1.9618415143277355E-2</v>
      </c>
      <c r="F42645" s="6">
        <f t="shared" si="2003"/>
        <v>1.9240938425499787E-2</v>
      </c>
      <c r="G42645" s="6">
        <f t="shared" si="2004"/>
        <v>1.3428075714577435E-4</v>
      </c>
    </row>
    <row r="42646" spans="1:7" x14ac:dyDescent="0.35">
      <c r="A42646" s="1" t="s">
        <v>42645</v>
      </c>
      <c r="B42646">
        <v>261.66040074552097</v>
      </c>
      <c r="C42646">
        <v>6</v>
      </c>
      <c r="D42646">
        <f>_xlfn.IFNA(_xlfn.XLOOKUP(A42646,Target!B:B,Target!B:B),0)</f>
        <v>0</v>
      </c>
      <c r="E42646" s="7">
        <f t="shared" si="2002"/>
        <v>9.1831702952658804E-3</v>
      </c>
      <c r="F42646" s="6">
        <f t="shared" si="2003"/>
        <v>9.0996070540683149E-3</v>
      </c>
      <c r="G42646" s="6">
        <f t="shared" si="2004"/>
        <v>6.2859875978962519E-5</v>
      </c>
    </row>
    <row r="42647" spans="1:7" x14ac:dyDescent="0.35">
      <c r="A42647" s="1" t="s">
        <v>42646</v>
      </c>
      <c r="B42647">
        <v>307.85118999303199</v>
      </c>
      <c r="C42647">
        <v>5</v>
      </c>
      <c r="D42647">
        <f>_xlfn.IFNA(_xlfn.XLOOKUP(A42647,Target!B:B,Target!B:B),0)</f>
        <v>0</v>
      </c>
      <c r="E42647" s="7">
        <f t="shared" si="2002"/>
        <v>1.7421634566580555E-2</v>
      </c>
      <c r="F42647" s="6">
        <f t="shared" si="2003"/>
        <v>1.7123318371347729E-2</v>
      </c>
      <c r="G42647" s="6">
        <f t="shared" si="2004"/>
        <v>1.1924640391058041E-4</v>
      </c>
    </row>
    <row r="42648" spans="1:7" x14ac:dyDescent="0.35">
      <c r="A42648" s="1" t="s">
        <v>42647</v>
      </c>
      <c r="B42648">
        <v>278.41738294465301</v>
      </c>
      <c r="C42648">
        <v>6</v>
      </c>
      <c r="D42648">
        <f>_xlfn.IFNA(_xlfn.XLOOKUP(A42648,Target!B:B,Target!B:B),0)</f>
        <v>0</v>
      </c>
      <c r="E42648" s="7">
        <f t="shared" si="2002"/>
        <v>1.1584564812062213E-2</v>
      </c>
      <c r="F42648" s="6">
        <f t="shared" si="2003"/>
        <v>1.1451899539624222E-2</v>
      </c>
      <c r="G42648" s="6">
        <f t="shared" si="2004"/>
        <v>7.9296399178448144E-5</v>
      </c>
    </row>
    <row r="42649" spans="1:7" x14ac:dyDescent="0.35">
      <c r="A42649" s="1" t="s">
        <v>42648</v>
      </c>
      <c r="B42649">
        <v>207.174766649688</v>
      </c>
      <c r="C42649">
        <v>6</v>
      </c>
      <c r="D42649">
        <f>_xlfn.IFNA(_xlfn.XLOOKUP(A42649,Target!B:B,Target!B:B),0)</f>
        <v>0</v>
      </c>
      <c r="E42649" s="7">
        <f t="shared" si="2002"/>
        <v>4.3147579156807775E-3</v>
      </c>
      <c r="F42649" s="6">
        <f t="shared" si="2003"/>
        <v>4.2962207631355165E-3</v>
      </c>
      <c r="G42649" s="6">
        <f t="shared" si="2004"/>
        <v>2.9536007454648115E-5</v>
      </c>
    </row>
    <row r="42650" spans="1:7" x14ac:dyDescent="0.35">
      <c r="A42650" s="1" t="s">
        <v>42649</v>
      </c>
      <c r="B42650">
        <v>400.813842276157</v>
      </c>
      <c r="C42650">
        <v>2</v>
      </c>
      <c r="D42650">
        <f>_xlfn.IFNA(_xlfn.XLOOKUP(A42650,Target!B:B,Target!B:B),0)</f>
        <v>0</v>
      </c>
      <c r="E42650" s="7">
        <f t="shared" si="2002"/>
        <v>6.3209133386785438E-2</v>
      </c>
      <c r="F42650" s="6">
        <f t="shared" si="2003"/>
        <v>5.945127012353324E-2</v>
      </c>
      <c r="G42650" s="6">
        <f t="shared" si="2004"/>
        <v>4.3251396979721902E-4</v>
      </c>
    </row>
    <row r="42651" spans="1:7" x14ac:dyDescent="0.35">
      <c r="A42651" s="1" t="s">
        <v>42650</v>
      </c>
      <c r="B42651">
        <v>317.338113460344</v>
      </c>
      <c r="C42651">
        <v>4</v>
      </c>
      <c r="D42651">
        <f>_xlfn.IFNA(_xlfn.XLOOKUP(A42651,Target!B:B,Target!B:B),0)</f>
        <v>0</v>
      </c>
      <c r="E42651" s="7">
        <f t="shared" si="2002"/>
        <v>1.9870366173378184E-2</v>
      </c>
      <c r="F42651" s="6">
        <f t="shared" si="2003"/>
        <v>1.9483227312440787E-2</v>
      </c>
      <c r="G42651" s="6">
        <f t="shared" si="2004"/>
        <v>1.360050337243059E-4</v>
      </c>
    </row>
    <row r="42652" spans="1:7" x14ac:dyDescent="0.35">
      <c r="A42652" s="1" t="s">
        <v>42651</v>
      </c>
      <c r="B42652">
        <v>307.85118999303199</v>
      </c>
      <c r="C42652">
        <v>5</v>
      </c>
      <c r="D42652">
        <f>_xlfn.IFNA(_xlfn.XLOOKUP(A42652,Target!B:B,Target!B:B),0)</f>
        <v>0</v>
      </c>
      <c r="E42652" s="7">
        <f t="shared" si="2002"/>
        <v>1.7421634566580555E-2</v>
      </c>
      <c r="F42652" s="6">
        <f t="shared" si="2003"/>
        <v>1.7123318371347729E-2</v>
      </c>
      <c r="G42652" s="6">
        <f t="shared" si="2004"/>
        <v>1.1924640391058041E-4</v>
      </c>
    </row>
    <row r="42653" spans="1:7" x14ac:dyDescent="0.35">
      <c r="A42653" s="1" t="s">
        <v>42652</v>
      </c>
      <c r="B42653">
        <v>330.27117321480603</v>
      </c>
      <c r="C42653">
        <v>4</v>
      </c>
      <c r="D42653">
        <f>_xlfn.IFNA(_xlfn.XLOOKUP(A42653,Target!B:B,Target!B:B),0)</f>
        <v>0</v>
      </c>
      <c r="E42653" s="7">
        <f t="shared" si="2002"/>
        <v>2.3772269705323503E-2</v>
      </c>
      <c r="F42653" s="6">
        <f t="shared" si="2003"/>
        <v>2.3220271156754402E-2</v>
      </c>
      <c r="G42653" s="6">
        <f t="shared" si="2004"/>
        <v>1.6270772109950034E-4</v>
      </c>
    </row>
    <row r="42654" spans="1:7" x14ac:dyDescent="0.35">
      <c r="A42654" s="1" t="s">
        <v>42653</v>
      </c>
      <c r="B42654">
        <v>347.93443218060202</v>
      </c>
      <c r="C42654">
        <v>4</v>
      </c>
      <c r="D42654">
        <f>_xlfn.IFNA(_xlfn.XLOOKUP(A42654,Target!B:B,Target!B:B),0)</f>
        <v>0</v>
      </c>
      <c r="E42654" s="7">
        <f t="shared" si="2002"/>
        <v>3.036785130495441E-2</v>
      </c>
      <c r="F42654" s="6">
        <f t="shared" si="2003"/>
        <v>2.9472824939650089E-2</v>
      </c>
      <c r="G42654" s="6">
        <f t="shared" si="2004"/>
        <v>2.0784135870840711E-4</v>
      </c>
    </row>
    <row r="42655" spans="1:7" x14ac:dyDescent="0.35">
      <c r="A42655" s="1" t="s">
        <v>42654</v>
      </c>
      <c r="B42655">
        <v>248.622219145153</v>
      </c>
      <c r="C42655">
        <v>6</v>
      </c>
      <c r="D42655">
        <f>_xlfn.IFNA(_xlfn.XLOOKUP(A42655,Target!B:B,Target!B:B),0)</f>
        <v>0</v>
      </c>
      <c r="E42655" s="7">
        <f t="shared" si="2002"/>
        <v>7.664696506036614E-3</v>
      </c>
      <c r="F42655" s="6">
        <f t="shared" si="2003"/>
        <v>7.6063957907952506E-3</v>
      </c>
      <c r="G42655" s="6">
        <f t="shared" si="2004"/>
        <v>5.2466290426738494E-5</v>
      </c>
    </row>
    <row r="42656" spans="1:7" x14ac:dyDescent="0.35">
      <c r="A42656" s="1" t="s">
        <v>42655</v>
      </c>
      <c r="B42656">
        <v>314.09178267308602</v>
      </c>
      <c r="C42656">
        <v>5</v>
      </c>
      <c r="D42656">
        <f>_xlfn.IFNA(_xlfn.XLOOKUP(A42656,Target!B:B,Target!B:B),0)</f>
        <v>0</v>
      </c>
      <c r="E42656" s="7">
        <f t="shared" si="2002"/>
        <v>1.899594972741564E-2</v>
      </c>
      <c r="F42656" s="6">
        <f t="shared" si="2003"/>
        <v>1.8641830453297814E-2</v>
      </c>
      <c r="G42656" s="6">
        <f t="shared" si="2004"/>
        <v>1.3002076677824081E-4</v>
      </c>
    </row>
    <row r="42657" spans="1:7" x14ac:dyDescent="0.35">
      <c r="A42657" s="1" t="s">
        <v>42656</v>
      </c>
      <c r="B42657">
        <v>520.38637031532505</v>
      </c>
      <c r="C42657">
        <v>1</v>
      </c>
      <c r="D42657">
        <f>_xlfn.IFNA(_xlfn.XLOOKUP(A42657,Target!B:B,Target!B:B),0)</f>
        <v>0</v>
      </c>
      <c r="E42657" s="7">
        <f t="shared" si="2002"/>
        <v>0.33164861503549387</v>
      </c>
      <c r="F42657" s="6">
        <f t="shared" si="2003"/>
        <v>0.24905114704501385</v>
      </c>
      <c r="G42657" s="6">
        <f t="shared" si="2004"/>
        <v>2.2651736555692045E-3</v>
      </c>
    </row>
    <row r="42658" spans="1:7" x14ac:dyDescent="0.35">
      <c r="A42658" s="1" t="s">
        <v>42657</v>
      </c>
      <c r="B42658">
        <v>307.85118999303199</v>
      </c>
      <c r="C42658">
        <v>5</v>
      </c>
      <c r="D42658">
        <f>_xlfn.IFNA(_xlfn.XLOOKUP(A42658,Target!B:B,Target!B:B),0)</f>
        <v>0</v>
      </c>
      <c r="E42658" s="7">
        <f t="shared" si="2002"/>
        <v>1.7421634566580555E-2</v>
      </c>
      <c r="F42658" s="6">
        <f t="shared" si="2003"/>
        <v>1.7123318371347729E-2</v>
      </c>
      <c r="G42658" s="6">
        <f t="shared" si="2004"/>
        <v>1.1924640391058041E-4</v>
      </c>
    </row>
    <row r="42659" spans="1:7" x14ac:dyDescent="0.35">
      <c r="A42659" s="1" t="s">
        <v>42658</v>
      </c>
      <c r="B42659">
        <v>429.41720639164998</v>
      </c>
      <c r="C42659">
        <v>2</v>
      </c>
      <c r="D42659">
        <f>_xlfn.IFNA(_xlfn.XLOOKUP(A42659,Target!B:B,Target!B:B),0)</f>
        <v>0</v>
      </c>
      <c r="E42659" s="7">
        <f t="shared" si="2002"/>
        <v>9.3970004487427122E-2</v>
      </c>
      <c r="F42659" s="6">
        <f t="shared" si="2003"/>
        <v>8.5898154521573233E-2</v>
      </c>
      <c r="G42659" s="6">
        <f t="shared" si="2004"/>
        <v>6.4286258228983518E-4</v>
      </c>
    </row>
    <row r="42660" spans="1:7" x14ac:dyDescent="0.35">
      <c r="A42660" s="1" t="s">
        <v>42659</v>
      </c>
      <c r="B42660">
        <v>290.65049546550102</v>
      </c>
      <c r="C42660">
        <v>6</v>
      </c>
      <c r="D42660">
        <f>_xlfn.IFNA(_xlfn.XLOOKUP(A42660,Target!B:B,Target!B:B),0)</f>
        <v>0</v>
      </c>
      <c r="E42660" s="7">
        <f t="shared" si="2002"/>
        <v>1.3725570341494473E-2</v>
      </c>
      <c r="F42660" s="6">
        <f t="shared" si="2003"/>
        <v>1.3539729827344416E-2</v>
      </c>
      <c r="G42660" s="6">
        <f t="shared" si="2004"/>
        <v>9.3950214971496719E-5</v>
      </c>
    </row>
    <row r="42661" spans="1:7" x14ac:dyDescent="0.35">
      <c r="A42661" s="1" t="s">
        <v>42660</v>
      </c>
      <c r="B42661">
        <v>317.338113460344</v>
      </c>
      <c r="C42661">
        <v>4</v>
      </c>
      <c r="D42661">
        <f>_xlfn.IFNA(_xlfn.XLOOKUP(A42661,Target!B:B,Target!B:B),0)</f>
        <v>0</v>
      </c>
      <c r="E42661" s="7">
        <f t="shared" si="2002"/>
        <v>1.9870366173378184E-2</v>
      </c>
      <c r="F42661" s="6">
        <f t="shared" si="2003"/>
        <v>1.9483227312440787E-2</v>
      </c>
      <c r="G42661" s="6">
        <f t="shared" si="2004"/>
        <v>1.360050337243059E-4</v>
      </c>
    </row>
    <row r="42662" spans="1:7" x14ac:dyDescent="0.35">
      <c r="A42662" s="1" t="s">
        <v>42661</v>
      </c>
      <c r="B42662">
        <v>472.86010893566601</v>
      </c>
      <c r="C42662">
        <v>1</v>
      </c>
      <c r="D42662">
        <f>_xlfn.IFNA(_xlfn.XLOOKUP(A42662,Target!B:B,Target!B:B),0)</f>
        <v>0</v>
      </c>
      <c r="E42662" s="7">
        <f t="shared" si="2002"/>
        <v>0.17160960152360286</v>
      </c>
      <c r="F42662" s="6">
        <f t="shared" si="2003"/>
        <v>0.1464733656163586</v>
      </c>
      <c r="G42662" s="6">
        <f t="shared" si="2004"/>
        <v>1.1733832168940017E-3</v>
      </c>
    </row>
    <row r="42663" spans="1:7" x14ac:dyDescent="0.35">
      <c r="A42663" s="1" t="s">
        <v>42662</v>
      </c>
      <c r="B42663">
        <v>343.05311990995898</v>
      </c>
      <c r="C42663">
        <v>4</v>
      </c>
      <c r="D42663">
        <f>_xlfn.IFNA(_xlfn.XLOOKUP(A42663,Target!B:B,Target!B:B),0)</f>
        <v>0</v>
      </c>
      <c r="E42663" s="7">
        <f t="shared" si="2002"/>
        <v>2.8380865531922275E-2</v>
      </c>
      <c r="F42663" s="6">
        <f t="shared" si="2003"/>
        <v>2.7597621156868146E-2</v>
      </c>
      <c r="G42663" s="6">
        <f t="shared" si="2004"/>
        <v>1.9424482203377486E-4</v>
      </c>
    </row>
    <row r="42664" spans="1:7" x14ac:dyDescent="0.35">
      <c r="A42664" s="1" t="s">
        <v>42663</v>
      </c>
      <c r="B42664">
        <v>225.537972849098</v>
      </c>
      <c r="C42664">
        <v>6</v>
      </c>
      <c r="D42664">
        <f>_xlfn.IFNA(_xlfn.XLOOKUP(A42664,Target!B:B,Target!B:B),0)</f>
        <v>0</v>
      </c>
      <c r="E42664" s="7">
        <f t="shared" si="2002"/>
        <v>5.5656251366809481E-3</v>
      </c>
      <c r="F42664" s="6">
        <f t="shared" si="2003"/>
        <v>5.5348204011294033E-3</v>
      </c>
      <c r="G42664" s="6">
        <f t="shared" si="2004"/>
        <v>3.8098299180112691E-5</v>
      </c>
    </row>
    <row r="42665" spans="1:7" x14ac:dyDescent="0.35">
      <c r="A42665" s="1" t="s">
        <v>42664</v>
      </c>
      <c r="B42665">
        <v>405.568050587453</v>
      </c>
      <c r="C42665">
        <v>2</v>
      </c>
      <c r="D42665">
        <f>_xlfn.IFNA(_xlfn.XLOOKUP(A42665,Target!B:B,Target!B:B),0)</f>
        <v>0</v>
      </c>
      <c r="E42665" s="7">
        <f t="shared" si="2002"/>
        <v>6.7515427550050688E-2</v>
      </c>
      <c r="F42665" s="6">
        <f t="shared" si="2003"/>
        <v>6.3245388129892111E-2</v>
      </c>
      <c r="G42665" s="6">
        <f t="shared" si="2004"/>
        <v>4.6196654818680759E-4</v>
      </c>
    </row>
    <row r="42666" spans="1:7" x14ac:dyDescent="0.35">
      <c r="A42666" s="1" t="s">
        <v>42665</v>
      </c>
      <c r="B42666">
        <v>291.35044269911498</v>
      </c>
      <c r="C42666">
        <v>6</v>
      </c>
      <c r="D42666">
        <f>_xlfn.IFNA(_xlfn.XLOOKUP(A42666,Target!B:B,Target!B:B),0)</f>
        <v>0</v>
      </c>
      <c r="E42666" s="7">
        <f t="shared" si="2002"/>
        <v>1.3859402324457688E-2</v>
      </c>
      <c r="F42666" s="6">
        <f t="shared" si="2003"/>
        <v>1.3669945056170918E-2</v>
      </c>
      <c r="G42666" s="6">
        <f t="shared" si="2004"/>
        <v>9.4866195178687376E-5</v>
      </c>
    </row>
    <row r="42667" spans="1:7" x14ac:dyDescent="0.35">
      <c r="A42667" s="1" t="s">
        <v>42666</v>
      </c>
      <c r="B42667">
        <v>330.27117321480603</v>
      </c>
      <c r="C42667">
        <v>4</v>
      </c>
      <c r="D42667">
        <f>_xlfn.IFNA(_xlfn.XLOOKUP(A42667,Target!B:B,Target!B:B),0)</f>
        <v>0</v>
      </c>
      <c r="E42667" s="7">
        <f t="shared" si="2002"/>
        <v>2.3772269705323503E-2</v>
      </c>
      <c r="F42667" s="6">
        <f t="shared" si="2003"/>
        <v>2.3220271156754402E-2</v>
      </c>
      <c r="G42667" s="6">
        <f t="shared" si="2004"/>
        <v>1.6270772109950034E-4</v>
      </c>
    </row>
    <row r="42668" spans="1:7" x14ac:dyDescent="0.35">
      <c r="A42668" s="1" t="s">
        <v>42667</v>
      </c>
      <c r="B42668">
        <v>603.22738519390703</v>
      </c>
      <c r="C42668">
        <v>1</v>
      </c>
      <c r="D42668">
        <f>_xlfn.IFNA(_xlfn.XLOOKUP(A42668,Target!B:B,Target!B:B),0)</f>
        <v>0</v>
      </c>
      <c r="E42668" s="7">
        <f t="shared" si="2002"/>
        <v>1.0457570354266135</v>
      </c>
      <c r="F42668" s="6">
        <f t="shared" si="2003"/>
        <v>0.51118339925862011</v>
      </c>
      <c r="G42668" s="6">
        <f t="shared" si="2004"/>
        <v>7.1078955052725889E-3</v>
      </c>
    </row>
    <row r="42669" spans="1:7" x14ac:dyDescent="0.35">
      <c r="A42669" s="1" t="s">
        <v>42668</v>
      </c>
      <c r="B42669">
        <v>359.36475810784901</v>
      </c>
      <c r="C42669">
        <v>3</v>
      </c>
      <c r="D42669">
        <f>_xlfn.IFNA(_xlfn.XLOOKUP(A42669,Target!B:B,Target!B:B),0)</f>
        <v>0</v>
      </c>
      <c r="E42669" s="7">
        <f t="shared" si="2002"/>
        <v>3.558209243331234E-2</v>
      </c>
      <c r="F42669" s="6">
        <f t="shared" si="2003"/>
        <v>3.4359509200960536E-2</v>
      </c>
      <c r="G42669" s="6">
        <f t="shared" si="2004"/>
        <v>2.435195843156063E-4</v>
      </c>
    </row>
    <row r="42670" spans="1:7" x14ac:dyDescent="0.35">
      <c r="A42670" s="1" t="s">
        <v>42669</v>
      </c>
      <c r="B42670">
        <v>316.41761548084702</v>
      </c>
      <c r="C42670">
        <v>5</v>
      </c>
      <c r="D42670">
        <f>_xlfn.IFNA(_xlfn.XLOOKUP(A42670,Target!B:B,Target!B:B),0)</f>
        <v>0</v>
      </c>
      <c r="E42670" s="7">
        <f t="shared" si="2002"/>
        <v>1.9618415143277355E-2</v>
      </c>
      <c r="F42670" s="6">
        <f t="shared" si="2003"/>
        <v>1.9240938425499787E-2</v>
      </c>
      <c r="G42670" s="6">
        <f t="shared" si="2004"/>
        <v>1.3428075714577435E-4</v>
      </c>
    </row>
    <row r="42671" spans="1:7" x14ac:dyDescent="0.35">
      <c r="A42671" s="1" t="s">
        <v>42670</v>
      </c>
      <c r="B42671">
        <v>376.93873030335402</v>
      </c>
      <c r="C42671">
        <v>2</v>
      </c>
      <c r="D42671">
        <f>_xlfn.IFNA(_xlfn.XLOOKUP(A42671,Target!B:B,Target!B:B),0)</f>
        <v>0</v>
      </c>
      <c r="E42671" s="7">
        <f t="shared" si="2002"/>
        <v>4.5398064652318076E-2</v>
      </c>
      <c r="F42671" s="6">
        <f t="shared" si="2003"/>
        <v>4.3426581880478876E-2</v>
      </c>
      <c r="G42671" s="6">
        <f t="shared" si="2004"/>
        <v>3.1067805285824133E-4</v>
      </c>
    </row>
    <row r="42672" spans="1:7" x14ac:dyDescent="0.35">
      <c r="A42672" s="1" t="s">
        <v>42671</v>
      </c>
      <c r="B42672">
        <v>307.85118999303199</v>
      </c>
      <c r="C42672">
        <v>5</v>
      </c>
      <c r="D42672">
        <f>_xlfn.IFNA(_xlfn.XLOOKUP(A42672,Target!B:B,Target!B:B),0)</f>
        <v>0</v>
      </c>
      <c r="E42672" s="7">
        <f t="shared" si="2002"/>
        <v>1.7421634566580555E-2</v>
      </c>
      <c r="F42672" s="6">
        <f t="shared" si="2003"/>
        <v>1.7123318371347729E-2</v>
      </c>
      <c r="G42672" s="6">
        <f t="shared" si="2004"/>
        <v>1.1924640391058041E-4</v>
      </c>
    </row>
    <row r="42673" spans="1:7" x14ac:dyDescent="0.35">
      <c r="A42673" s="1" t="s">
        <v>42672</v>
      </c>
      <c r="B42673">
        <v>317.338113460344</v>
      </c>
      <c r="C42673">
        <v>4</v>
      </c>
      <c r="D42673">
        <f>_xlfn.IFNA(_xlfn.XLOOKUP(A42673,Target!B:B,Target!B:B),0)</f>
        <v>0</v>
      </c>
      <c r="E42673" s="7">
        <f t="shared" si="2002"/>
        <v>1.9870366173378184E-2</v>
      </c>
      <c r="F42673" s="6">
        <f t="shared" si="2003"/>
        <v>1.9483227312440787E-2</v>
      </c>
      <c r="G42673" s="6">
        <f t="shared" si="2004"/>
        <v>1.360050337243059E-4</v>
      </c>
    </row>
    <row r="42674" spans="1:7" x14ac:dyDescent="0.35">
      <c r="A42674" s="1" t="s">
        <v>42673</v>
      </c>
      <c r="B42674">
        <v>317.338113460344</v>
      </c>
      <c r="C42674">
        <v>4</v>
      </c>
      <c r="D42674">
        <f>_xlfn.IFNA(_xlfn.XLOOKUP(A42674,Target!B:B,Target!B:B),0)</f>
        <v>0</v>
      </c>
      <c r="E42674" s="7">
        <f t="shared" si="2002"/>
        <v>1.9870366173378184E-2</v>
      </c>
      <c r="F42674" s="6">
        <f t="shared" si="2003"/>
        <v>1.9483227312440787E-2</v>
      </c>
      <c r="G42674" s="6">
        <f t="shared" si="2004"/>
        <v>1.360050337243059E-4</v>
      </c>
    </row>
    <row r="42675" spans="1:7" x14ac:dyDescent="0.35">
      <c r="A42675" s="1" t="s">
        <v>42674</v>
      </c>
      <c r="B42675">
        <v>297.33480047395301</v>
      </c>
      <c r="C42675">
        <v>6</v>
      </c>
      <c r="D42675">
        <f>_xlfn.IFNA(_xlfn.XLOOKUP(A42675,Target!B:B,Target!B:B),0)</f>
        <v>0</v>
      </c>
      <c r="E42675" s="7">
        <f t="shared" si="2002"/>
        <v>1.5058229989401876E-2</v>
      </c>
      <c r="F42675" s="6">
        <f t="shared" si="2003"/>
        <v>1.4834843504061057E-2</v>
      </c>
      <c r="G42675" s="6">
        <f t="shared" si="2004"/>
        <v>1.0307120247133487E-4</v>
      </c>
    </row>
    <row r="42676" spans="1:7" x14ac:dyDescent="0.35">
      <c r="A42676" s="1" t="s">
        <v>42675</v>
      </c>
      <c r="B42676">
        <v>258.41406995826202</v>
      </c>
      <c r="C42676">
        <v>6</v>
      </c>
      <c r="D42676">
        <f>_xlfn.IFNA(_xlfn.XLOOKUP(A42676,Target!B:B,Target!B:B),0)</f>
        <v>0</v>
      </c>
      <c r="E42676" s="7">
        <f t="shared" si="2002"/>
        <v>8.7790551892737313E-3</v>
      </c>
      <c r="F42676" s="6">
        <f t="shared" si="2003"/>
        <v>8.702654108561414E-3</v>
      </c>
      <c r="G42676" s="6">
        <f t="shared" si="2004"/>
        <v>6.0093826990846621E-5</v>
      </c>
    </row>
    <row r="42677" spans="1:7" x14ac:dyDescent="0.35">
      <c r="A42677" s="1" t="s">
        <v>42676</v>
      </c>
      <c r="B42677">
        <v>403.38580554199802</v>
      </c>
      <c r="C42677">
        <v>2</v>
      </c>
      <c r="D42677">
        <f>_xlfn.IFNA(_xlfn.XLOOKUP(A42677,Target!B:B,Target!B:B),0)</f>
        <v>0</v>
      </c>
      <c r="E42677" s="7">
        <f t="shared" si="2002"/>
        <v>6.5503513868497731E-2</v>
      </c>
      <c r="F42677" s="6">
        <f t="shared" si="2003"/>
        <v>6.1476581743663772E-2</v>
      </c>
      <c r="G42677" s="6">
        <f t="shared" si="2004"/>
        <v>4.48206430346046E-4</v>
      </c>
    </row>
    <row r="42678" spans="1:7" x14ac:dyDescent="0.35">
      <c r="A42678" s="1" t="s">
        <v>42677</v>
      </c>
      <c r="B42678">
        <v>547.59518647596894</v>
      </c>
      <c r="C42678">
        <v>1</v>
      </c>
      <c r="D42678">
        <f>_xlfn.IFNA(_xlfn.XLOOKUP(A42678,Target!B:B,Target!B:B),0)</f>
        <v>0</v>
      </c>
      <c r="E42678" s="7">
        <f t="shared" si="2002"/>
        <v>0.48360589289653472</v>
      </c>
      <c r="F42678" s="6">
        <f t="shared" si="2003"/>
        <v>0.3259665489413508</v>
      </c>
      <c r="G42678" s="6">
        <f t="shared" si="2004"/>
        <v>3.2996235066088285E-3</v>
      </c>
    </row>
    <row r="42679" spans="1:7" x14ac:dyDescent="0.35">
      <c r="A42679" s="1" t="s">
        <v>42678</v>
      </c>
      <c r="B42679">
        <v>313.890893501074</v>
      </c>
      <c r="C42679">
        <v>5</v>
      </c>
      <c r="D42679">
        <f>_xlfn.IFNA(_xlfn.XLOOKUP(A42679,Target!B:B,Target!B:B),0)</f>
        <v>0</v>
      </c>
      <c r="E42679" s="7">
        <f t="shared" si="2002"/>
        <v>1.8943121212683489E-2</v>
      </c>
      <c r="F42679" s="6">
        <f t="shared" si="2003"/>
        <v>1.859095058234328E-2</v>
      </c>
      <c r="G42679" s="6">
        <f t="shared" si="2004"/>
        <v>1.2965922058086739E-4</v>
      </c>
    </row>
    <row r="42680" spans="1:7" x14ac:dyDescent="0.35">
      <c r="A42680" s="1" t="s">
        <v>42679</v>
      </c>
      <c r="B42680">
        <v>342.66641757172999</v>
      </c>
      <c r="C42680">
        <v>4</v>
      </c>
      <c r="D42680">
        <f>_xlfn.IFNA(_xlfn.XLOOKUP(A42680,Target!B:B,Target!B:B),0)</f>
        <v>0</v>
      </c>
      <c r="E42680" s="7">
        <f t="shared" si="2002"/>
        <v>2.8229127544041707E-2</v>
      </c>
      <c r="F42680" s="6">
        <f t="shared" si="2003"/>
        <v>2.745412164258354E-2</v>
      </c>
      <c r="G42680" s="6">
        <f t="shared" si="2004"/>
        <v>1.9320649486264947E-4</v>
      </c>
    </row>
    <row r="42681" spans="1:7" x14ac:dyDescent="0.35">
      <c r="A42681" s="1" t="s">
        <v>42680</v>
      </c>
      <c r="B42681">
        <v>317.338113460344</v>
      </c>
      <c r="C42681">
        <v>4</v>
      </c>
      <c r="D42681">
        <f>_xlfn.IFNA(_xlfn.XLOOKUP(A42681,Target!B:B,Target!B:B),0)</f>
        <v>0</v>
      </c>
      <c r="E42681" s="7">
        <f t="shared" si="2002"/>
        <v>1.9870366173378184E-2</v>
      </c>
      <c r="F42681" s="6">
        <f t="shared" si="2003"/>
        <v>1.9483227312440787E-2</v>
      </c>
      <c r="G42681" s="6">
        <f t="shared" si="2004"/>
        <v>1.360050337243059E-4</v>
      </c>
    </row>
    <row r="42682" spans="1:7" x14ac:dyDescent="0.35">
      <c r="A42682" s="1" t="s">
        <v>42681</v>
      </c>
      <c r="B42682">
        <v>374.826171514929</v>
      </c>
      <c r="C42682">
        <v>2</v>
      </c>
      <c r="D42682">
        <f>_xlfn.IFNA(_xlfn.XLOOKUP(A42682,Target!B:B,Target!B:B),0)</f>
        <v>0</v>
      </c>
      <c r="E42682" s="7">
        <f t="shared" si="2002"/>
        <v>4.4087804046685358E-2</v>
      </c>
      <c r="F42682" s="6">
        <f t="shared" si="2003"/>
        <v>4.222614599635155E-2</v>
      </c>
      <c r="G42682" s="6">
        <f t="shared" si="2004"/>
        <v>3.0171409374913602E-4</v>
      </c>
    </row>
    <row r="42683" spans="1:7" x14ac:dyDescent="0.35">
      <c r="A42683" s="1" t="s">
        <v>42682</v>
      </c>
      <c r="B42683">
        <v>405.12270658620997</v>
      </c>
      <c r="C42683">
        <v>2</v>
      </c>
      <c r="D42683">
        <f>_xlfn.IFNA(_xlfn.XLOOKUP(A42683,Target!B:B,Target!B:B),0)</f>
        <v>0</v>
      </c>
      <c r="E42683" s="7">
        <f t="shared" si="2002"/>
        <v>6.7099886286133364E-2</v>
      </c>
      <c r="F42683" s="6">
        <f t="shared" si="2003"/>
        <v>6.2880604851026201E-2</v>
      </c>
      <c r="G42683" s="6">
        <f t="shared" si="2004"/>
        <v>4.5912456030487492E-4</v>
      </c>
    </row>
    <row r="42684" spans="1:7" x14ac:dyDescent="0.35">
      <c r="A42684" s="1" t="s">
        <v>42683</v>
      </c>
      <c r="B42684">
        <v>446.57179075451899</v>
      </c>
      <c r="C42684">
        <v>2</v>
      </c>
      <c r="D42684">
        <f>_xlfn.IFNA(_xlfn.XLOOKUP(A42684,Target!B:B,Target!B:B),0)</f>
        <v>0</v>
      </c>
      <c r="E42684" s="7">
        <f t="shared" si="2002"/>
        <v>0.11919832062848623</v>
      </c>
      <c r="F42684" s="6">
        <f t="shared" si="2003"/>
        <v>0.10650330547453868</v>
      </c>
      <c r="G42684" s="6">
        <f t="shared" si="2004"/>
        <v>8.1531247770394151E-4</v>
      </c>
    </row>
    <row r="42685" spans="1:7" x14ac:dyDescent="0.35">
      <c r="A42685" s="1" t="s">
        <v>42684</v>
      </c>
      <c r="B42685">
        <v>486.72774051395203</v>
      </c>
      <c r="C42685">
        <v>1</v>
      </c>
      <c r="D42685">
        <f>_xlfn.IFNA(_xlfn.XLOOKUP(A42685,Target!B:B,Target!B:B),0)</f>
        <v>0</v>
      </c>
      <c r="E42685" s="7">
        <f t="shared" si="2002"/>
        <v>0.207985493194937</v>
      </c>
      <c r="F42685" s="6">
        <f t="shared" si="2003"/>
        <v>0.17217548916489644</v>
      </c>
      <c r="G42685" s="6">
        <f t="shared" si="2004"/>
        <v>1.421750301474897E-3</v>
      </c>
    </row>
    <row r="42686" spans="1:7" x14ac:dyDescent="0.35">
      <c r="A42686" s="1" t="s">
        <v>42685</v>
      </c>
      <c r="B42686">
        <v>552.00402893510602</v>
      </c>
      <c r="C42686">
        <v>1</v>
      </c>
      <c r="D42686">
        <f>_xlfn.IFNA(_xlfn.XLOOKUP(A42686,Target!B:B,Target!B:B),0)</f>
        <v>0</v>
      </c>
      <c r="E42686" s="7">
        <f t="shared" si="2002"/>
        <v>0.51408562569933147</v>
      </c>
      <c r="F42686" s="6">
        <f t="shared" si="2003"/>
        <v>0.33953537169463832</v>
      </c>
      <c r="G42686" s="6">
        <f t="shared" si="2004"/>
        <v>3.5068562016895917E-3</v>
      </c>
    </row>
    <row r="42687" spans="1:7" x14ac:dyDescent="0.35">
      <c r="A42687" s="1" t="s">
        <v>42686</v>
      </c>
      <c r="B42687">
        <v>414.07648208902901</v>
      </c>
      <c r="C42687">
        <v>2</v>
      </c>
      <c r="D42687">
        <f>_xlfn.IFNA(_xlfn.XLOOKUP(A42687,Target!B:B,Target!B:B),0)</f>
        <v>0</v>
      </c>
      <c r="E42687" s="7">
        <f t="shared" si="2002"/>
        <v>7.5967683609087913E-2</v>
      </c>
      <c r="F42687" s="6">
        <f t="shared" si="2003"/>
        <v>7.0604056949249316E-2</v>
      </c>
      <c r="G42687" s="6">
        <f t="shared" si="2004"/>
        <v>5.1977007802284818E-4</v>
      </c>
    </row>
    <row r="42688" spans="1:7" x14ac:dyDescent="0.35">
      <c r="A42688" s="1" t="s">
        <v>42687</v>
      </c>
      <c r="B42688">
        <v>152.50696206596399</v>
      </c>
      <c r="C42688">
        <v>6</v>
      </c>
      <c r="D42688">
        <f>_xlfn.IFNA(_xlfn.XLOOKUP(A42688,Target!B:B,Target!B:B),0)</f>
        <v>0</v>
      </c>
      <c r="E42688" s="7">
        <f t="shared" si="2002"/>
        <v>2.0221969667494752E-3</v>
      </c>
      <c r="F42688" s="6">
        <f t="shared" si="2003"/>
        <v>2.0181159388195091E-3</v>
      </c>
      <c r="G42688" s="6">
        <f t="shared" si="2004"/>
        <v>1.3842853572411366E-5</v>
      </c>
    </row>
    <row r="42689" spans="1:7" x14ac:dyDescent="0.35">
      <c r="A42689" s="1" t="s">
        <v>42688</v>
      </c>
      <c r="B42689">
        <v>261.66040074552097</v>
      </c>
      <c r="C42689">
        <v>6</v>
      </c>
      <c r="D42689">
        <f>_xlfn.IFNA(_xlfn.XLOOKUP(A42689,Target!B:B,Target!B:B),0)</f>
        <v>0</v>
      </c>
      <c r="E42689" s="7">
        <f t="shared" si="2002"/>
        <v>9.1831702952658804E-3</v>
      </c>
      <c r="F42689" s="6">
        <f t="shared" si="2003"/>
        <v>9.0996070540683149E-3</v>
      </c>
      <c r="G42689" s="6">
        <f t="shared" si="2004"/>
        <v>6.2859875978962519E-5</v>
      </c>
    </row>
    <row r="42690" spans="1:7" x14ac:dyDescent="0.35">
      <c r="A42690" s="1" t="s">
        <v>42689</v>
      </c>
      <c r="B42690">
        <v>476.136299361</v>
      </c>
      <c r="C42690">
        <v>1</v>
      </c>
      <c r="D42690">
        <f>_xlfn.IFNA(_xlfn.XLOOKUP(A42690,Target!B:B,Target!B:B),0)</f>
        <v>0</v>
      </c>
      <c r="E42690" s="7">
        <f t="shared" si="2002"/>
        <v>0.17958341033857725</v>
      </c>
      <c r="F42690" s="6">
        <f t="shared" si="2003"/>
        <v>0.15224307900958955</v>
      </c>
      <c r="G42690" s="6">
        <f t="shared" si="2004"/>
        <v>1.2278373109537548E-3</v>
      </c>
    </row>
    <row r="42691" spans="1:7" x14ac:dyDescent="0.35">
      <c r="A42691" s="1" t="s">
        <v>42690</v>
      </c>
      <c r="B42691">
        <v>278.41738294465301</v>
      </c>
      <c r="C42691">
        <v>6</v>
      </c>
      <c r="D42691">
        <f>_xlfn.IFNA(_xlfn.XLOOKUP(A42691,Target!B:B,Target!B:B),0)</f>
        <v>0</v>
      </c>
      <c r="E42691" s="7">
        <f t="shared" ref="E42691:E42754" si="2005">2^((B42691-600)/50)</f>
        <v>1.1584564812062213E-2</v>
      </c>
      <c r="F42691" s="6">
        <f t="shared" ref="F42691:F42754" si="2006">1-(1/(1+E42691))</f>
        <v>1.1451899539624222E-2</v>
      </c>
      <c r="G42691" s="6">
        <f t="shared" ref="G42691:G42754" si="2007">(F42691*($J$3/$J$2))/(F42691*($J$3/$J$2)+(1-F42691)*((1-$J$3)/(1-$J$2)))</f>
        <v>7.9296399178448144E-5</v>
      </c>
    </row>
    <row r="42692" spans="1:7" x14ac:dyDescent="0.35">
      <c r="A42692" s="1" t="s">
        <v>42691</v>
      </c>
      <c r="B42692">
        <v>399.89334429666098</v>
      </c>
      <c r="C42692">
        <v>2</v>
      </c>
      <c r="D42692">
        <f>_xlfn.IFNA(_xlfn.XLOOKUP(A42692,Target!B:B,Target!B:B),0)</f>
        <v>0</v>
      </c>
      <c r="E42692" s="7">
        <f t="shared" si="2005"/>
        <v>6.2407658158316746E-2</v>
      </c>
      <c r="F42692" s="6">
        <f t="shared" si="2006"/>
        <v>5.8741724684572061E-2</v>
      </c>
      <c r="G42692" s="6">
        <f t="shared" si="2007"/>
        <v>4.2703214804414502E-4</v>
      </c>
    </row>
    <row r="42693" spans="1:7" x14ac:dyDescent="0.35">
      <c r="A42693" s="1" t="s">
        <v>42692</v>
      </c>
      <c r="B42693">
        <v>307.85118999303199</v>
      </c>
      <c r="C42693">
        <v>5</v>
      </c>
      <c r="D42693">
        <f>_xlfn.IFNA(_xlfn.XLOOKUP(A42693,Target!B:B,Target!B:B),0)</f>
        <v>0</v>
      </c>
      <c r="E42693" s="7">
        <f t="shared" si="2005"/>
        <v>1.7421634566580555E-2</v>
      </c>
      <c r="F42693" s="6">
        <f t="shared" si="2006"/>
        <v>1.7123318371347729E-2</v>
      </c>
      <c r="G42693" s="6">
        <f t="shared" si="2007"/>
        <v>1.1924640391058041E-4</v>
      </c>
    </row>
    <row r="42694" spans="1:7" x14ac:dyDescent="0.35">
      <c r="A42694" s="1" t="s">
        <v>42693</v>
      </c>
      <c r="B42694">
        <v>309.01370166491103</v>
      </c>
      <c r="C42694">
        <v>5</v>
      </c>
      <c r="D42694">
        <f>_xlfn.IFNA(_xlfn.XLOOKUP(A42694,Target!B:B,Target!B:B),0)</f>
        <v>0</v>
      </c>
      <c r="E42694" s="7">
        <f t="shared" si="2005"/>
        <v>1.7704673309777399E-2</v>
      </c>
      <c r="F42694" s="6">
        <f t="shared" si="2006"/>
        <v>1.7396670934209602E-2</v>
      </c>
      <c r="G42694" s="6">
        <f t="shared" si="2007"/>
        <v>1.2118349322661781E-4</v>
      </c>
    </row>
    <row r="42695" spans="1:7" x14ac:dyDescent="0.35">
      <c r="A42695" s="1" t="s">
        <v>42694</v>
      </c>
      <c r="B42695">
        <v>516.21954154856996</v>
      </c>
      <c r="C42695">
        <v>1</v>
      </c>
      <c r="D42695">
        <f>_xlfn.IFNA(_xlfn.XLOOKUP(A42695,Target!B:B,Target!B:B),0)</f>
        <v>0</v>
      </c>
      <c r="E42695" s="7">
        <f t="shared" si="2005"/>
        <v>0.31303390512276835</v>
      </c>
      <c r="F42695" s="6">
        <f t="shared" si="2006"/>
        <v>0.23840504338956869</v>
      </c>
      <c r="G42695" s="6">
        <f t="shared" si="2007"/>
        <v>2.1383062853128666E-3</v>
      </c>
    </row>
    <row r="42696" spans="1:7" x14ac:dyDescent="0.35">
      <c r="A42696" s="1" t="s">
        <v>42695</v>
      </c>
      <c r="B42696">
        <v>431.61434831301398</v>
      </c>
      <c r="C42696">
        <v>2</v>
      </c>
      <c r="D42696">
        <f>_xlfn.IFNA(_xlfn.XLOOKUP(A42696,Target!B:B,Target!B:B),0)</f>
        <v>0</v>
      </c>
      <c r="E42696" s="7">
        <f t="shared" si="2005"/>
        <v>9.6876259096137632E-2</v>
      </c>
      <c r="F42696" s="6">
        <f t="shared" si="2006"/>
        <v>8.8320134830857655E-2</v>
      </c>
      <c r="G42696" s="6">
        <f t="shared" si="2007"/>
        <v>6.6273151979415982E-4</v>
      </c>
    </row>
    <row r="42697" spans="1:7" x14ac:dyDescent="0.35">
      <c r="A42697" s="1" t="s">
        <v>42696</v>
      </c>
      <c r="B42697">
        <v>330.27117321480603</v>
      </c>
      <c r="C42697">
        <v>4</v>
      </c>
      <c r="D42697">
        <f>_xlfn.IFNA(_xlfn.XLOOKUP(A42697,Target!B:B,Target!B:B),0)</f>
        <v>0</v>
      </c>
      <c r="E42697" s="7">
        <f t="shared" si="2005"/>
        <v>2.3772269705323503E-2</v>
      </c>
      <c r="F42697" s="6">
        <f t="shared" si="2006"/>
        <v>2.3220271156754402E-2</v>
      </c>
      <c r="G42697" s="6">
        <f t="shared" si="2007"/>
        <v>1.6270772109950034E-4</v>
      </c>
    </row>
    <row r="42698" spans="1:7" x14ac:dyDescent="0.35">
      <c r="A42698" s="1" t="s">
        <v>42697</v>
      </c>
      <c r="B42698">
        <v>452.754389448334</v>
      </c>
      <c r="C42698">
        <v>2</v>
      </c>
      <c r="D42698">
        <f>_xlfn.IFNA(_xlfn.XLOOKUP(A42698,Target!B:B,Target!B:B),0)</f>
        <v>0</v>
      </c>
      <c r="E42698" s="7">
        <f t="shared" si="2005"/>
        <v>0.12986529006230543</v>
      </c>
      <c r="F42698" s="6">
        <f t="shared" si="2006"/>
        <v>0.11493873756856809</v>
      </c>
      <c r="G42698" s="6">
        <f t="shared" si="2007"/>
        <v>8.8820938223157174E-4</v>
      </c>
    </row>
    <row r="42699" spans="1:7" x14ac:dyDescent="0.35">
      <c r="A42699" s="1" t="s">
        <v>42698</v>
      </c>
      <c r="B42699">
        <v>550.84151726322705</v>
      </c>
      <c r="C42699">
        <v>1</v>
      </c>
      <c r="D42699">
        <f>_xlfn.IFNA(_xlfn.XLOOKUP(A42699,Target!B:B,Target!B:B),0)</f>
        <v>0</v>
      </c>
      <c r="E42699" s="7">
        <f t="shared" si="2005"/>
        <v>0.50586710921797207</v>
      </c>
      <c r="F42699" s="6">
        <f t="shared" si="2006"/>
        <v>0.33593077777007785</v>
      </c>
      <c r="G42699" s="6">
        <f t="shared" si="2007"/>
        <v>3.4509867265856602E-3</v>
      </c>
    </row>
    <row r="42700" spans="1:7" x14ac:dyDescent="0.35">
      <c r="A42700" s="1" t="s">
        <v>42699</v>
      </c>
      <c r="B42700">
        <v>435.932149533776</v>
      </c>
      <c r="C42700">
        <v>2</v>
      </c>
      <c r="D42700">
        <f>_xlfn.IFNA(_xlfn.XLOOKUP(A42700,Target!B:B,Target!B:B),0)</f>
        <v>0</v>
      </c>
      <c r="E42700" s="7">
        <f t="shared" si="2005"/>
        <v>0.1028520882319874</v>
      </c>
      <c r="F42700" s="6">
        <f t="shared" si="2006"/>
        <v>9.3260092925854132E-2</v>
      </c>
      <c r="G42700" s="6">
        <f t="shared" si="2007"/>
        <v>7.035834675372945E-4</v>
      </c>
    </row>
    <row r="42701" spans="1:7" x14ac:dyDescent="0.35">
      <c r="A42701" s="1" t="s">
        <v>42700</v>
      </c>
      <c r="B42701">
        <v>274.25055417789798</v>
      </c>
      <c r="C42701">
        <v>6</v>
      </c>
      <c r="D42701">
        <f>_xlfn.IFNA(_xlfn.XLOOKUP(A42701,Target!B:B,Target!B:B),0)</f>
        <v>0</v>
      </c>
      <c r="E42701" s="7">
        <f t="shared" si="2005"/>
        <v>1.0934348578176765E-2</v>
      </c>
      <c r="F42701" s="6">
        <f t="shared" si="2006"/>
        <v>1.0816081769855157E-2</v>
      </c>
      <c r="G42701" s="6">
        <f t="shared" si="2007"/>
        <v>7.4845999200056075E-5</v>
      </c>
    </row>
    <row r="42702" spans="1:7" x14ac:dyDescent="0.35">
      <c r="A42702" s="1" t="s">
        <v>42701</v>
      </c>
      <c r="B42702">
        <v>316.41761548084702</v>
      </c>
      <c r="C42702">
        <v>5</v>
      </c>
      <c r="D42702">
        <f>_xlfn.IFNA(_xlfn.XLOOKUP(A42702,Target!B:B,Target!B:B),0)</f>
        <v>0</v>
      </c>
      <c r="E42702" s="7">
        <f t="shared" si="2005"/>
        <v>1.9618415143277355E-2</v>
      </c>
      <c r="F42702" s="6">
        <f t="shared" si="2006"/>
        <v>1.9240938425499787E-2</v>
      </c>
      <c r="G42702" s="6">
        <f t="shared" si="2007"/>
        <v>1.3428075714577435E-4</v>
      </c>
    </row>
    <row r="42703" spans="1:7" x14ac:dyDescent="0.35">
      <c r="A42703" s="1" t="s">
        <v>42702</v>
      </c>
      <c r="B42703">
        <v>376.121740306981</v>
      </c>
      <c r="C42703">
        <v>2</v>
      </c>
      <c r="D42703">
        <f>_xlfn.IFNA(_xlfn.XLOOKUP(A42703,Target!B:B,Target!B:B),0)</f>
        <v>0</v>
      </c>
      <c r="E42703" s="7">
        <f t="shared" si="2005"/>
        <v>4.4886792108711604E-2</v>
      </c>
      <c r="F42703" s="6">
        <f t="shared" si="2006"/>
        <v>4.2958521868311061E-2</v>
      </c>
      <c r="G42703" s="6">
        <f t="shared" si="2007"/>
        <v>3.0718027455705043E-4</v>
      </c>
    </row>
    <row r="42704" spans="1:7" x14ac:dyDescent="0.35">
      <c r="A42704" s="1" t="s">
        <v>42703</v>
      </c>
      <c r="B42704">
        <v>300.581131261211</v>
      </c>
      <c r="C42704">
        <v>5</v>
      </c>
      <c r="D42704">
        <f>_xlfn.IFNA(_xlfn.XLOOKUP(A42704,Target!B:B,Target!B:B),0)</f>
        <v>0</v>
      </c>
      <c r="E42704" s="7">
        <f t="shared" si="2005"/>
        <v>1.5751386380041088E-2</v>
      </c>
      <c r="F42704" s="6">
        <f t="shared" si="2006"/>
        <v>1.5507127621234518E-2</v>
      </c>
      <c r="G42704" s="6">
        <f t="shared" si="2007"/>
        <v>1.0781523679226686E-4</v>
      </c>
    </row>
    <row r="42705" spans="1:7" x14ac:dyDescent="0.35">
      <c r="A42705" s="1" t="s">
        <v>42704</v>
      </c>
      <c r="B42705">
        <v>372.74316186355298</v>
      </c>
      <c r="C42705">
        <v>3</v>
      </c>
      <c r="D42705">
        <f>_xlfn.IFNA(_xlfn.XLOOKUP(A42705,Target!B:B,Target!B:B),0)</f>
        <v>0</v>
      </c>
      <c r="E42705" s="7">
        <f t="shared" si="2005"/>
        <v>4.2832902045388463E-2</v>
      </c>
      <c r="F42705" s="6">
        <f t="shared" si="2006"/>
        <v>4.1073600536938315E-2</v>
      </c>
      <c r="G42705" s="6">
        <f t="shared" si="2007"/>
        <v>2.9312871184177837E-4</v>
      </c>
    </row>
    <row r="42706" spans="1:7" x14ac:dyDescent="0.35">
      <c r="A42706" s="1" t="s">
        <v>42705</v>
      </c>
      <c r="B42706">
        <v>341.88979877407598</v>
      </c>
      <c r="C42706">
        <v>4</v>
      </c>
      <c r="D42706">
        <f>_xlfn.IFNA(_xlfn.XLOOKUP(A42706,Target!B:B,Target!B:B),0)</f>
        <v>0</v>
      </c>
      <c r="E42706" s="7">
        <f t="shared" si="2005"/>
        <v>2.7926836658512331E-2</v>
      </c>
      <c r="F42706" s="6">
        <f t="shared" si="2006"/>
        <v>2.7168117090214605E-2</v>
      </c>
      <c r="G42706" s="6">
        <f t="shared" si="2007"/>
        <v>1.9113794354086366E-4</v>
      </c>
    </row>
    <row r="42707" spans="1:7" x14ac:dyDescent="0.35">
      <c r="A42707" s="1" t="s">
        <v>42706</v>
      </c>
      <c r="B42707">
        <v>416.97486787399498</v>
      </c>
      <c r="C42707">
        <v>2</v>
      </c>
      <c r="D42707">
        <f>_xlfn.IFNA(_xlfn.XLOOKUP(A42707,Target!B:B,Target!B:B),0)</f>
        <v>0</v>
      </c>
      <c r="E42707" s="7">
        <f t="shared" si="2005"/>
        <v>7.9082229659188819E-2</v>
      </c>
      <c r="F42707" s="6">
        <f t="shared" si="2006"/>
        <v>7.3286564717283675E-2</v>
      </c>
      <c r="G42707" s="6">
        <f t="shared" si="2007"/>
        <v>5.4106823875973444E-4</v>
      </c>
    </row>
    <row r="42708" spans="1:7" x14ac:dyDescent="0.35">
      <c r="A42708" s="1" t="s">
        <v>42707</v>
      </c>
      <c r="B42708">
        <v>317.338113460344</v>
      </c>
      <c r="C42708">
        <v>4</v>
      </c>
      <c r="D42708">
        <f>_xlfn.IFNA(_xlfn.XLOOKUP(A42708,Target!B:B,Target!B:B),0)</f>
        <v>0</v>
      </c>
      <c r="E42708" s="7">
        <f t="shared" si="2005"/>
        <v>1.9870366173378184E-2</v>
      </c>
      <c r="F42708" s="6">
        <f t="shared" si="2006"/>
        <v>1.9483227312440787E-2</v>
      </c>
      <c r="G42708" s="6">
        <f t="shared" si="2007"/>
        <v>1.360050337243059E-4</v>
      </c>
    </row>
    <row r="42709" spans="1:7" x14ac:dyDescent="0.35">
      <c r="A42709" s="1" t="s">
        <v>42708</v>
      </c>
      <c r="B42709">
        <v>436.45015334997601</v>
      </c>
      <c r="C42709">
        <v>2</v>
      </c>
      <c r="D42709">
        <f>_xlfn.IFNA(_xlfn.XLOOKUP(A42709,Target!B:B,Target!B:B),0)</f>
        <v>0</v>
      </c>
      <c r="E42709" s="7">
        <f t="shared" si="2005"/>
        <v>0.10359333328797475</v>
      </c>
      <c r="F42709" s="6">
        <f t="shared" si="2006"/>
        <v>9.3869118418227093E-2</v>
      </c>
      <c r="G42709" s="6">
        <f t="shared" si="2007"/>
        <v>7.0865053223977798E-4</v>
      </c>
    </row>
    <row r="42710" spans="1:7" x14ac:dyDescent="0.35">
      <c r="A42710" s="1" t="s">
        <v>42709</v>
      </c>
      <c r="B42710">
        <v>361.78798991456</v>
      </c>
      <c r="C42710">
        <v>3</v>
      </c>
      <c r="D42710">
        <f>_xlfn.IFNA(_xlfn.XLOOKUP(A42710,Target!B:B,Target!B:B),0)</f>
        <v>0</v>
      </c>
      <c r="E42710" s="7">
        <f t="shared" si="2005"/>
        <v>3.6797710025006994E-2</v>
      </c>
      <c r="F42710" s="6">
        <f t="shared" si="2006"/>
        <v>3.5491696855811328E-2</v>
      </c>
      <c r="G42710" s="6">
        <f t="shared" si="2007"/>
        <v>2.5183703053347975E-4</v>
      </c>
    </row>
    <row r="42711" spans="1:7" x14ac:dyDescent="0.35">
      <c r="A42711" s="1" t="s">
        <v>42710</v>
      </c>
      <c r="B42711">
        <v>390.69220487161402</v>
      </c>
      <c r="C42711">
        <v>2</v>
      </c>
      <c r="D42711">
        <f>_xlfn.IFNA(_xlfn.XLOOKUP(A42711,Target!B:B,Target!B:B),0)</f>
        <v>0</v>
      </c>
      <c r="E42711" s="7">
        <f t="shared" si="2005"/>
        <v>5.4934035876143469E-2</v>
      </c>
      <c r="F42711" s="6">
        <f t="shared" si="2006"/>
        <v>5.2073432089542626E-2</v>
      </c>
      <c r="G42711" s="6">
        <f t="shared" si="2007"/>
        <v>3.7591218366967002E-4</v>
      </c>
    </row>
    <row r="42712" spans="1:7" x14ac:dyDescent="0.35">
      <c r="A42712" s="1" t="s">
        <v>42711</v>
      </c>
      <c r="B42712">
        <v>317.338113460344</v>
      </c>
      <c r="C42712">
        <v>4</v>
      </c>
      <c r="D42712">
        <f>_xlfn.IFNA(_xlfn.XLOOKUP(A42712,Target!B:B,Target!B:B),0)</f>
        <v>0</v>
      </c>
      <c r="E42712" s="7">
        <f t="shared" si="2005"/>
        <v>1.9870366173378184E-2</v>
      </c>
      <c r="F42712" s="6">
        <f t="shared" si="2006"/>
        <v>1.9483227312440787E-2</v>
      </c>
      <c r="G42712" s="6">
        <f t="shared" si="2007"/>
        <v>1.360050337243059E-4</v>
      </c>
    </row>
    <row r="42713" spans="1:7" x14ac:dyDescent="0.35">
      <c r="A42713" s="1" t="s">
        <v>42712</v>
      </c>
      <c r="B42713">
        <v>310.65217677904798</v>
      </c>
      <c r="C42713">
        <v>5</v>
      </c>
      <c r="D42713">
        <f>_xlfn.IFNA(_xlfn.XLOOKUP(A42713,Target!B:B,Target!B:B),0)</f>
        <v>0</v>
      </c>
      <c r="E42713" s="7">
        <f t="shared" si="2005"/>
        <v>1.8111420780730844E-2</v>
      </c>
      <c r="F42713" s="6">
        <f t="shared" si="2006"/>
        <v>1.7789232505458275E-2</v>
      </c>
      <c r="G42713" s="6">
        <f t="shared" si="2007"/>
        <v>1.2396721976315529E-4</v>
      </c>
    </row>
    <row r="42714" spans="1:7" x14ac:dyDescent="0.35">
      <c r="A42714" s="1" t="s">
        <v>42713</v>
      </c>
      <c r="B42714">
        <v>517.11017988999095</v>
      </c>
      <c r="C42714">
        <v>1</v>
      </c>
      <c r="D42714">
        <f>_xlfn.IFNA(_xlfn.XLOOKUP(A42714,Target!B:B,Target!B:B),0)</f>
        <v>0</v>
      </c>
      <c r="E42714" s="7">
        <f t="shared" si="2005"/>
        <v>0.31692285253294217</v>
      </c>
      <c r="F42714" s="6">
        <f t="shared" si="2006"/>
        <v>0.24065407622274859</v>
      </c>
      <c r="G42714" s="6">
        <f t="shared" si="2007"/>
        <v>2.1648138248506832E-3</v>
      </c>
    </row>
    <row r="42715" spans="1:7" x14ac:dyDescent="0.35">
      <c r="A42715" s="1" t="s">
        <v>42714</v>
      </c>
      <c r="B42715">
        <v>359.81010210909102</v>
      </c>
      <c r="C42715">
        <v>3</v>
      </c>
      <c r="D42715">
        <f>_xlfn.IFNA(_xlfn.XLOOKUP(A42715,Target!B:B,Target!B:B),0)</f>
        <v>0</v>
      </c>
      <c r="E42715" s="7">
        <f t="shared" si="2005"/>
        <v>3.5802447913491194E-2</v>
      </c>
      <c r="F42715" s="6">
        <f t="shared" si="2006"/>
        <v>3.4564938503100939E-2</v>
      </c>
      <c r="G42715" s="6">
        <f t="shared" si="2007"/>
        <v>2.4502730134084869E-4</v>
      </c>
    </row>
    <row r="42716" spans="1:7" x14ac:dyDescent="0.35">
      <c r="A42716" s="1" t="s">
        <v>42715</v>
      </c>
      <c r="B42716">
        <v>169.263944265096</v>
      </c>
      <c r="C42716">
        <v>6</v>
      </c>
      <c r="D42716">
        <f>_xlfn.IFNA(_xlfn.XLOOKUP(A42716,Target!B:B,Target!B:B),0)</f>
        <v>0</v>
      </c>
      <c r="E42716" s="7">
        <f t="shared" si="2005"/>
        <v>2.5510004792290166E-3</v>
      </c>
      <c r="F42716" s="6">
        <f t="shared" si="2006"/>
        <v>2.5445094344423991E-3</v>
      </c>
      <c r="G42716" s="6">
        <f t="shared" si="2007"/>
        <v>1.7462689761808725E-5</v>
      </c>
    </row>
    <row r="42717" spans="1:7" x14ac:dyDescent="0.35">
      <c r="A42717" s="1" t="s">
        <v>42716</v>
      </c>
      <c r="B42717">
        <v>317.338113460344</v>
      </c>
      <c r="C42717">
        <v>4</v>
      </c>
      <c r="D42717">
        <f>_xlfn.IFNA(_xlfn.XLOOKUP(A42717,Target!B:B,Target!B:B),0)</f>
        <v>0</v>
      </c>
      <c r="E42717" s="7">
        <f t="shared" si="2005"/>
        <v>1.9870366173378184E-2</v>
      </c>
      <c r="F42717" s="6">
        <f t="shared" si="2006"/>
        <v>1.9483227312440787E-2</v>
      </c>
      <c r="G42717" s="6">
        <f t="shared" si="2007"/>
        <v>1.360050337243059E-4</v>
      </c>
    </row>
    <row r="42718" spans="1:7" x14ac:dyDescent="0.35">
      <c r="A42718" s="1" t="s">
        <v>42717</v>
      </c>
      <c r="B42718">
        <v>343.05311990995898</v>
      </c>
      <c r="C42718">
        <v>4</v>
      </c>
      <c r="D42718">
        <f>_xlfn.IFNA(_xlfn.XLOOKUP(A42718,Target!B:B,Target!B:B),0)</f>
        <v>0</v>
      </c>
      <c r="E42718" s="7">
        <f t="shared" si="2005"/>
        <v>2.8380865531922275E-2</v>
      </c>
      <c r="F42718" s="6">
        <f t="shared" si="2006"/>
        <v>2.7597621156868146E-2</v>
      </c>
      <c r="G42718" s="6">
        <f t="shared" si="2007"/>
        <v>1.9424482203377486E-4</v>
      </c>
    </row>
    <row r="42719" spans="1:7" x14ac:dyDescent="0.35">
      <c r="A42719" s="1" t="s">
        <v>42718</v>
      </c>
      <c r="B42719">
        <v>378.44757311474302</v>
      </c>
      <c r="C42719">
        <v>2</v>
      </c>
      <c r="D42719">
        <f>_xlfn.IFNA(_xlfn.XLOOKUP(A42719,Target!B:B,Target!B:B),0)</f>
        <v>0</v>
      </c>
      <c r="E42719" s="7">
        <f t="shared" si="2005"/>
        <v>4.6357657009787612E-2</v>
      </c>
      <c r="F42719" s="6">
        <f t="shared" si="2006"/>
        <v>4.4303835021636373E-2</v>
      </c>
      <c r="G42719" s="6">
        <f t="shared" si="2007"/>
        <v>3.1724286370726751E-4</v>
      </c>
    </row>
    <row r="42720" spans="1:7" x14ac:dyDescent="0.35">
      <c r="A42720" s="1" t="s">
        <v>42719</v>
      </c>
      <c r="B42720">
        <v>317.338113460344</v>
      </c>
      <c r="C42720">
        <v>4</v>
      </c>
      <c r="D42720">
        <f>_xlfn.IFNA(_xlfn.XLOOKUP(A42720,Target!B:B,Target!B:B),0)</f>
        <v>0</v>
      </c>
      <c r="E42720" s="7">
        <f t="shared" si="2005"/>
        <v>1.9870366173378184E-2</v>
      </c>
      <c r="F42720" s="6">
        <f t="shared" si="2006"/>
        <v>1.9483227312440787E-2</v>
      </c>
      <c r="G42720" s="6">
        <f t="shared" si="2007"/>
        <v>1.360050337243059E-4</v>
      </c>
    </row>
    <row r="42721" spans="1:7" x14ac:dyDescent="0.35">
      <c r="A42721" s="1" t="s">
        <v>42720</v>
      </c>
      <c r="B42721">
        <v>403.62526462607599</v>
      </c>
      <c r="C42721">
        <v>2</v>
      </c>
      <c r="D42721">
        <f>_xlfn.IFNA(_xlfn.XLOOKUP(A42721,Target!B:B,Target!B:B),0)</f>
        <v>0</v>
      </c>
      <c r="E42721" s="7">
        <f t="shared" si="2005"/>
        <v>6.5721321160111285E-2</v>
      </c>
      <c r="F42721" s="6">
        <f t="shared" si="2006"/>
        <v>6.1668392904600133E-2</v>
      </c>
      <c r="G42721" s="6">
        <f t="shared" si="2007"/>
        <v>4.4969610200484866E-4</v>
      </c>
    </row>
    <row r="42722" spans="1:7" x14ac:dyDescent="0.35">
      <c r="A42722" s="1" t="s">
        <v>42721</v>
      </c>
      <c r="B42722">
        <v>348.854930160099</v>
      </c>
      <c r="C42722">
        <v>4</v>
      </c>
      <c r="D42722">
        <f>_xlfn.IFNA(_xlfn.XLOOKUP(A42722,Target!B:B,Target!B:B),0)</f>
        <v>0</v>
      </c>
      <c r="E42722" s="7">
        <f t="shared" si="2005"/>
        <v>3.0757852809273369E-2</v>
      </c>
      <c r="F42722" s="6">
        <f t="shared" si="2006"/>
        <v>2.9840037333156877E-2</v>
      </c>
      <c r="G42722" s="6">
        <f t="shared" si="2007"/>
        <v>2.1051001570781581E-4</v>
      </c>
    </row>
    <row r="42723" spans="1:7" x14ac:dyDescent="0.35">
      <c r="A42723" s="1" t="s">
        <v>42722</v>
      </c>
      <c r="B42723">
        <v>317.338113460344</v>
      </c>
      <c r="C42723">
        <v>4</v>
      </c>
      <c r="D42723">
        <f>_xlfn.IFNA(_xlfn.XLOOKUP(A42723,Target!B:B,Target!B:B),0)</f>
        <v>0</v>
      </c>
      <c r="E42723" s="7">
        <f t="shared" si="2005"/>
        <v>1.9870366173378184E-2</v>
      </c>
      <c r="F42723" s="6">
        <f t="shared" si="2006"/>
        <v>1.9483227312440787E-2</v>
      </c>
      <c r="G42723" s="6">
        <f t="shared" si="2007"/>
        <v>1.360050337243059E-4</v>
      </c>
    </row>
    <row r="42724" spans="1:7" x14ac:dyDescent="0.35">
      <c r="A42724" s="1" t="s">
        <v>42723</v>
      </c>
      <c r="B42724">
        <v>414.07648208902901</v>
      </c>
      <c r="C42724">
        <v>2</v>
      </c>
      <c r="D42724">
        <f>_xlfn.IFNA(_xlfn.XLOOKUP(A42724,Target!B:B,Target!B:B),0)</f>
        <v>0</v>
      </c>
      <c r="E42724" s="7">
        <f t="shared" si="2005"/>
        <v>7.5967683609087913E-2</v>
      </c>
      <c r="F42724" s="6">
        <f t="shared" si="2006"/>
        <v>7.0604056949249316E-2</v>
      </c>
      <c r="G42724" s="6">
        <f t="shared" si="2007"/>
        <v>5.1977007802284818E-4</v>
      </c>
    </row>
    <row r="42725" spans="1:7" x14ac:dyDescent="0.35">
      <c r="A42725" s="1" t="s">
        <v>42724</v>
      </c>
      <c r="B42725">
        <v>558.39176302787496</v>
      </c>
      <c r="C42725">
        <v>1</v>
      </c>
      <c r="D42725">
        <f>_xlfn.IFNA(_xlfn.XLOOKUP(A42725,Target!B:B,Target!B:B),0)</f>
        <v>0</v>
      </c>
      <c r="E42725" s="7">
        <f t="shared" si="2005"/>
        <v>0.56168580969251947</v>
      </c>
      <c r="F42725" s="6">
        <f t="shared" si="2006"/>
        <v>0.35966633378266388</v>
      </c>
      <c r="G42725" s="6">
        <f t="shared" si="2007"/>
        <v>3.8303190811212751E-3</v>
      </c>
    </row>
    <row r="42726" spans="1:7" x14ac:dyDescent="0.35">
      <c r="A42726" s="1" t="s">
        <v>42725</v>
      </c>
      <c r="B42726">
        <v>294.80807849417897</v>
      </c>
      <c r="C42726">
        <v>6</v>
      </c>
      <c r="D42726">
        <f>_xlfn.IFNA(_xlfn.XLOOKUP(A42726,Target!B:B,Target!B:B),0)</f>
        <v>0</v>
      </c>
      <c r="E42726" s="7">
        <f t="shared" si="2005"/>
        <v>1.4539904159151604E-2</v>
      </c>
      <c r="F42726" s="6">
        <f t="shared" si="2006"/>
        <v>1.4331525156915603E-2</v>
      </c>
      <c r="G42726" s="6">
        <f t="shared" si="2007"/>
        <v>9.9523697244424675E-5</v>
      </c>
    </row>
    <row r="42727" spans="1:7" x14ac:dyDescent="0.35">
      <c r="A42727" s="1" t="s">
        <v>42726</v>
      </c>
      <c r="B42727">
        <v>575.57324827475895</v>
      </c>
      <c r="C42727">
        <v>1</v>
      </c>
      <c r="D42727">
        <f>_xlfn.IFNA(_xlfn.XLOOKUP(A42727,Target!B:B,Target!B:B),0)</f>
        <v>0</v>
      </c>
      <c r="E42727" s="7">
        <f t="shared" si="2005"/>
        <v>0.71274848142900027</v>
      </c>
      <c r="F42727" s="6">
        <f t="shared" si="2006"/>
        <v>0.41614311100385948</v>
      </c>
      <c r="G42727" s="6">
        <f t="shared" si="2007"/>
        <v>4.8554629687768656E-3</v>
      </c>
    </row>
    <row r="42728" spans="1:7" x14ac:dyDescent="0.35">
      <c r="A42728" s="1" t="s">
        <v>42727</v>
      </c>
      <c r="B42728">
        <v>327.02484242754798</v>
      </c>
      <c r="C42728">
        <v>4</v>
      </c>
      <c r="D42728">
        <f>_xlfn.IFNA(_xlfn.XLOOKUP(A42728,Target!B:B,Target!B:B),0)</f>
        <v>0</v>
      </c>
      <c r="E42728" s="7">
        <f t="shared" si="2005"/>
        <v>2.2726145874146092E-2</v>
      </c>
      <c r="F42728" s="6">
        <f t="shared" si="2006"/>
        <v>2.2221144893799116E-2</v>
      </c>
      <c r="G42728" s="6">
        <f t="shared" si="2007"/>
        <v>1.555487097663245E-4</v>
      </c>
    </row>
    <row r="42729" spans="1:7" x14ac:dyDescent="0.35">
      <c r="A42729" s="1" t="s">
        <v>42728</v>
      </c>
      <c r="B42729">
        <v>348.854930160099</v>
      </c>
      <c r="C42729">
        <v>4</v>
      </c>
      <c r="D42729">
        <f>_xlfn.IFNA(_xlfn.XLOOKUP(A42729,Target!B:B,Target!B:B),0)</f>
        <v>0</v>
      </c>
      <c r="E42729" s="7">
        <f t="shared" si="2005"/>
        <v>3.0757852809273369E-2</v>
      </c>
      <c r="F42729" s="6">
        <f t="shared" si="2006"/>
        <v>2.9840037333156877E-2</v>
      </c>
      <c r="G42729" s="6">
        <f t="shared" si="2007"/>
        <v>2.1051001570781581E-4</v>
      </c>
    </row>
    <row r="42730" spans="1:7" x14ac:dyDescent="0.35">
      <c r="A42730" s="1" t="s">
        <v>42729</v>
      </c>
      <c r="B42730">
        <v>330.27117321480603</v>
      </c>
      <c r="C42730">
        <v>4</v>
      </c>
      <c r="D42730">
        <f>_xlfn.IFNA(_xlfn.XLOOKUP(A42730,Target!B:B,Target!B:B),0)</f>
        <v>0</v>
      </c>
      <c r="E42730" s="7">
        <f t="shared" si="2005"/>
        <v>2.3772269705323503E-2</v>
      </c>
      <c r="F42730" s="6">
        <f t="shared" si="2006"/>
        <v>2.3220271156754402E-2</v>
      </c>
      <c r="G42730" s="6">
        <f t="shared" si="2007"/>
        <v>1.6270772109950034E-4</v>
      </c>
    </row>
    <row r="42731" spans="1:7" x14ac:dyDescent="0.35">
      <c r="A42731" s="1" t="s">
        <v>42730</v>
      </c>
      <c r="B42731">
        <v>477.37229679137499</v>
      </c>
      <c r="C42731">
        <v>1</v>
      </c>
      <c r="D42731">
        <f>_xlfn.IFNA(_xlfn.XLOOKUP(A42731,Target!B:B,Target!B:B),0)</f>
        <v>0</v>
      </c>
      <c r="E42731" s="7">
        <f t="shared" si="2005"/>
        <v>0.18268700699262702</v>
      </c>
      <c r="F42731" s="6">
        <f t="shared" si="2006"/>
        <v>0.15446775513089395</v>
      </c>
      <c r="G42731" s="6">
        <f t="shared" si="2007"/>
        <v>1.2490305384765202E-3</v>
      </c>
    </row>
    <row r="42732" spans="1:7" x14ac:dyDescent="0.35">
      <c r="A42732" s="1" t="s">
        <v>42731</v>
      </c>
      <c r="B42732">
        <v>533.64901012819598</v>
      </c>
      <c r="C42732">
        <v>1</v>
      </c>
      <c r="D42732">
        <f>_xlfn.IFNA(_xlfn.XLOOKUP(A42732,Target!B:B,Target!B:B),0)</f>
        <v>0</v>
      </c>
      <c r="E42732" s="7">
        <f t="shared" si="2005"/>
        <v>0.39859076855616904</v>
      </c>
      <c r="F42732" s="6">
        <f t="shared" si="2006"/>
        <v>0.28499456561382353</v>
      </c>
      <c r="G42732" s="6">
        <f t="shared" si="2007"/>
        <v>2.721147155706372E-3</v>
      </c>
    </row>
    <row r="42733" spans="1:7" x14ac:dyDescent="0.35">
      <c r="A42733" s="1" t="s">
        <v>42732</v>
      </c>
      <c r="B42733">
        <v>330.27117321480603</v>
      </c>
      <c r="C42733">
        <v>4</v>
      </c>
      <c r="D42733">
        <f>_xlfn.IFNA(_xlfn.XLOOKUP(A42733,Target!B:B,Target!B:B),0)</f>
        <v>0</v>
      </c>
      <c r="E42733" s="7">
        <f t="shared" si="2005"/>
        <v>2.3772269705323503E-2</v>
      </c>
      <c r="F42733" s="6">
        <f t="shared" si="2006"/>
        <v>2.3220271156754402E-2</v>
      </c>
      <c r="G42733" s="6">
        <f t="shared" si="2007"/>
        <v>1.6270772109950034E-4</v>
      </c>
    </row>
    <row r="42734" spans="1:7" x14ac:dyDescent="0.35">
      <c r="A42734" s="1" t="s">
        <v>42733</v>
      </c>
      <c r="B42734">
        <v>306.93069201353597</v>
      </c>
      <c r="C42734">
        <v>5</v>
      </c>
      <c r="D42734">
        <f>_xlfn.IFNA(_xlfn.XLOOKUP(A42734,Target!B:B,Target!B:B),0)</f>
        <v>0</v>
      </c>
      <c r="E42734" s="7">
        <f t="shared" si="2005"/>
        <v>1.7200732810831017E-2</v>
      </c>
      <c r="F42734" s="6">
        <f t="shared" si="2006"/>
        <v>1.69098706440175E-2</v>
      </c>
      <c r="G42734" s="6">
        <f t="shared" si="2007"/>
        <v>1.1773456880942414E-4</v>
      </c>
    </row>
    <row r="42735" spans="1:7" x14ac:dyDescent="0.35">
      <c r="A42735" s="1" t="s">
        <v>42734</v>
      </c>
      <c r="B42735">
        <v>599.98105440664801</v>
      </c>
      <c r="C42735">
        <v>1</v>
      </c>
      <c r="D42735">
        <f>_xlfn.IFNA(_xlfn.XLOOKUP(A42735,Target!B:B,Target!B:B),0)</f>
        <v>0</v>
      </c>
      <c r="E42735" s="7">
        <f t="shared" si="2005"/>
        <v>0.99973739279499063</v>
      </c>
      <c r="F42735" s="6">
        <f t="shared" si="2006"/>
        <v>0.4999343395772976</v>
      </c>
      <c r="G42735" s="6">
        <f t="shared" si="2007"/>
        <v>6.7972311668192103E-3</v>
      </c>
    </row>
    <row r="42736" spans="1:7" x14ac:dyDescent="0.35">
      <c r="A42736" s="1" t="s">
        <v>42735</v>
      </c>
      <c r="B42736">
        <v>424.38874971710601</v>
      </c>
      <c r="C42736">
        <v>2</v>
      </c>
      <c r="D42736">
        <f>_xlfn.IFNA(_xlfn.XLOOKUP(A42736,Target!B:B,Target!B:B),0)</f>
        <v>0</v>
      </c>
      <c r="E42736" s="7">
        <f t="shared" si="2005"/>
        <v>8.7642533191142569E-2</v>
      </c>
      <c r="F42736" s="6">
        <f t="shared" si="2006"/>
        <v>8.058027386442812E-2</v>
      </c>
      <c r="G42736" s="6">
        <f t="shared" si="2007"/>
        <v>5.9960137820861412E-4</v>
      </c>
    </row>
    <row r="42737" spans="1:7" x14ac:dyDescent="0.35">
      <c r="A42737" s="1" t="s">
        <v>42736</v>
      </c>
      <c r="B42737">
        <v>380.74527157434198</v>
      </c>
      <c r="C42737">
        <v>2</v>
      </c>
      <c r="D42737">
        <f>_xlfn.IFNA(_xlfn.XLOOKUP(A42737,Target!B:B,Target!B:B),0)</f>
        <v>0</v>
      </c>
      <c r="E42737" s="7">
        <f t="shared" si="2005"/>
        <v>4.7858050216056318E-2</v>
      </c>
      <c r="F42737" s="6">
        <f t="shared" si="2006"/>
        <v>4.5672264679541885E-2</v>
      </c>
      <c r="G42737" s="6">
        <f t="shared" si="2007"/>
        <v>3.2750725535846662E-4</v>
      </c>
    </row>
    <row r="42738" spans="1:7" x14ac:dyDescent="0.35">
      <c r="A42738" s="1" t="s">
        <v>42737</v>
      </c>
      <c r="B42738">
        <v>277.19685404379698</v>
      </c>
      <c r="C42738">
        <v>6</v>
      </c>
      <c r="D42738">
        <f>_xlfn.IFNA(_xlfn.XLOOKUP(A42738,Target!B:B,Target!B:B),0)</f>
        <v>0</v>
      </c>
      <c r="E42738" s="7">
        <f t="shared" si="2005"/>
        <v>1.1390201509272724E-2</v>
      </c>
      <c r="F42738" s="6">
        <f t="shared" si="2006"/>
        <v>1.126192590384556E-2</v>
      </c>
      <c r="G42738" s="6">
        <f t="shared" si="2007"/>
        <v>7.7966085208422924E-5</v>
      </c>
    </row>
    <row r="42739" spans="1:7" x14ac:dyDescent="0.35">
      <c r="A42739" s="1" t="s">
        <v>42738</v>
      </c>
      <c r="B42739">
        <v>353.60913847139398</v>
      </c>
      <c r="C42739">
        <v>3</v>
      </c>
      <c r="D42739">
        <f>_xlfn.IFNA(_xlfn.XLOOKUP(A42739,Target!B:B,Target!B:B),0)</f>
        <v>0</v>
      </c>
      <c r="E42739" s="7">
        <f t="shared" si="2005"/>
        <v>3.2853315204187425E-2</v>
      </c>
      <c r="F42739" s="6">
        <f t="shared" si="2006"/>
        <v>3.1808306872397107E-2</v>
      </c>
      <c r="G42739" s="6">
        <f t="shared" si="2007"/>
        <v>2.2484835851200322E-4</v>
      </c>
    </row>
    <row r="42740" spans="1:7" x14ac:dyDescent="0.35">
      <c r="A42740" s="1" t="s">
        <v>42739</v>
      </c>
      <c r="B42740">
        <v>462.62564794912601</v>
      </c>
      <c r="C42740">
        <v>2</v>
      </c>
      <c r="D42740">
        <f>_xlfn.IFNA(_xlfn.XLOOKUP(A42740,Target!B:B,Target!B:B),0)</f>
        <v>0</v>
      </c>
      <c r="E42740" s="7">
        <f t="shared" si="2005"/>
        <v>0.14891004262903326</v>
      </c>
      <c r="F42740" s="6">
        <f t="shared" si="2006"/>
        <v>0.1296098363700301</v>
      </c>
      <c r="G42740" s="6">
        <f t="shared" si="2007"/>
        <v>1.0183326974384705E-3</v>
      </c>
    </row>
    <row r="42741" spans="1:7" x14ac:dyDescent="0.35">
      <c r="A42741" s="1" t="s">
        <v>42740</v>
      </c>
      <c r="B42741">
        <v>300.581131261211</v>
      </c>
      <c r="C42741">
        <v>5</v>
      </c>
      <c r="D42741">
        <f>_xlfn.IFNA(_xlfn.XLOOKUP(A42741,Target!B:B,Target!B:B),0)</f>
        <v>0</v>
      </c>
      <c r="E42741" s="7">
        <f t="shared" si="2005"/>
        <v>1.5751386380041088E-2</v>
      </c>
      <c r="F42741" s="6">
        <f t="shared" si="2006"/>
        <v>1.5507127621234518E-2</v>
      </c>
      <c r="G42741" s="6">
        <f t="shared" si="2007"/>
        <v>1.0781523679226686E-4</v>
      </c>
    </row>
    <row r="42742" spans="1:7" x14ac:dyDescent="0.35">
      <c r="A42742" s="1" t="s">
        <v>42741</v>
      </c>
      <c r="B42742">
        <v>278.41738294465301</v>
      </c>
      <c r="C42742">
        <v>6</v>
      </c>
      <c r="D42742">
        <f>_xlfn.IFNA(_xlfn.XLOOKUP(A42742,Target!B:B,Target!B:B),0)</f>
        <v>0</v>
      </c>
      <c r="E42742" s="7">
        <f t="shared" si="2005"/>
        <v>1.1584564812062213E-2</v>
      </c>
      <c r="F42742" s="6">
        <f t="shared" si="2006"/>
        <v>1.1451899539624222E-2</v>
      </c>
      <c r="G42742" s="6">
        <f t="shared" si="2007"/>
        <v>7.9296399178448144E-5</v>
      </c>
    </row>
    <row r="42743" spans="1:7" x14ac:dyDescent="0.35">
      <c r="A42743" s="1" t="s">
        <v>42742</v>
      </c>
      <c r="B42743">
        <v>359.81010210909102</v>
      </c>
      <c r="C42743">
        <v>3</v>
      </c>
      <c r="D42743">
        <f>_xlfn.IFNA(_xlfn.XLOOKUP(A42743,Target!B:B,Target!B:B),0)</f>
        <v>0</v>
      </c>
      <c r="E42743" s="7">
        <f t="shared" si="2005"/>
        <v>3.5802447913491194E-2</v>
      </c>
      <c r="F42743" s="6">
        <f t="shared" si="2006"/>
        <v>3.4564938503100939E-2</v>
      </c>
      <c r="G42743" s="6">
        <f t="shared" si="2007"/>
        <v>2.4502730134084869E-4</v>
      </c>
    </row>
    <row r="42744" spans="1:7" x14ac:dyDescent="0.35">
      <c r="A42744" s="1" t="s">
        <v>42743</v>
      </c>
      <c r="B42744">
        <v>307.85118999303199</v>
      </c>
      <c r="C42744">
        <v>5</v>
      </c>
      <c r="D42744">
        <f>_xlfn.IFNA(_xlfn.XLOOKUP(A42744,Target!B:B,Target!B:B),0)</f>
        <v>0</v>
      </c>
      <c r="E42744" s="7">
        <f t="shared" si="2005"/>
        <v>1.7421634566580555E-2</v>
      </c>
      <c r="F42744" s="6">
        <f t="shared" si="2006"/>
        <v>1.7123318371347729E-2</v>
      </c>
      <c r="G42744" s="6">
        <f t="shared" si="2007"/>
        <v>1.1924640391058041E-4</v>
      </c>
    </row>
    <row r="42745" spans="1:7" x14ac:dyDescent="0.35">
      <c r="A42745" s="1" t="s">
        <v>42744</v>
      </c>
      <c r="B42745">
        <v>397.56751148889902</v>
      </c>
      <c r="C42745">
        <v>2</v>
      </c>
      <c r="D42745">
        <f>_xlfn.IFNA(_xlfn.XLOOKUP(A42745,Target!B:B,Target!B:B),0)</f>
        <v>0</v>
      </c>
      <c r="E42745" s="7">
        <f t="shared" si="2005"/>
        <v>6.0427548725175313E-2</v>
      </c>
      <c r="F42745" s="6">
        <f t="shared" si="2006"/>
        <v>5.6984137009473246E-2</v>
      </c>
      <c r="G42745" s="6">
        <f t="shared" si="2007"/>
        <v>4.1348860586005515E-4</v>
      </c>
    </row>
    <row r="42746" spans="1:7" x14ac:dyDescent="0.35">
      <c r="A42746" s="1" t="s">
        <v>42745</v>
      </c>
      <c r="B42746">
        <v>345.40771020082798</v>
      </c>
      <c r="C42746">
        <v>4</v>
      </c>
      <c r="D42746">
        <f>_xlfn.IFNA(_xlfn.XLOOKUP(A42746,Target!B:B,Target!B:B),0)</f>
        <v>0</v>
      </c>
      <c r="E42746" s="7">
        <f t="shared" si="2005"/>
        <v>2.9322546395171817E-2</v>
      </c>
      <c r="F42746" s="6">
        <f t="shared" si="2006"/>
        <v>2.8487228321057767E-2</v>
      </c>
      <c r="G42746" s="6">
        <f t="shared" si="2007"/>
        <v>2.0068859740794701E-4</v>
      </c>
    </row>
    <row r="42747" spans="1:7" x14ac:dyDescent="0.35">
      <c r="A42747" s="1" t="s">
        <v>42746</v>
      </c>
      <c r="B42747">
        <v>314.09178267308602</v>
      </c>
      <c r="C42747">
        <v>5</v>
      </c>
      <c r="D42747">
        <f>_xlfn.IFNA(_xlfn.XLOOKUP(A42747,Target!B:B,Target!B:B),0)</f>
        <v>0</v>
      </c>
      <c r="E42747" s="7">
        <f t="shared" si="2005"/>
        <v>1.899594972741564E-2</v>
      </c>
      <c r="F42747" s="6">
        <f t="shared" si="2006"/>
        <v>1.8641830453297814E-2</v>
      </c>
      <c r="G42747" s="6">
        <f t="shared" si="2007"/>
        <v>1.3002076677824081E-4</v>
      </c>
    </row>
    <row r="42748" spans="1:7" x14ac:dyDescent="0.35">
      <c r="A42748" s="1" t="s">
        <v>42747</v>
      </c>
      <c r="B42748">
        <v>306.93069201353597</v>
      </c>
      <c r="C42748">
        <v>5</v>
      </c>
      <c r="D42748">
        <f>_xlfn.IFNA(_xlfn.XLOOKUP(A42748,Target!B:B,Target!B:B),0)</f>
        <v>0</v>
      </c>
      <c r="E42748" s="7">
        <f t="shared" si="2005"/>
        <v>1.7200732810831017E-2</v>
      </c>
      <c r="F42748" s="6">
        <f t="shared" si="2006"/>
        <v>1.69098706440175E-2</v>
      </c>
      <c r="G42748" s="6">
        <f t="shared" si="2007"/>
        <v>1.1773456880942414E-4</v>
      </c>
    </row>
    <row r="42749" spans="1:7" x14ac:dyDescent="0.35">
      <c r="A42749" s="1" t="s">
        <v>42748</v>
      </c>
      <c r="B42749">
        <v>316.41761548084702</v>
      </c>
      <c r="C42749">
        <v>5</v>
      </c>
      <c r="D42749">
        <f>_xlfn.IFNA(_xlfn.XLOOKUP(A42749,Target!B:B,Target!B:B),0)</f>
        <v>0</v>
      </c>
      <c r="E42749" s="7">
        <f t="shared" si="2005"/>
        <v>1.9618415143277355E-2</v>
      </c>
      <c r="F42749" s="6">
        <f t="shared" si="2006"/>
        <v>1.9240938425499787E-2</v>
      </c>
      <c r="G42749" s="6">
        <f t="shared" si="2007"/>
        <v>1.3428075714577435E-4</v>
      </c>
    </row>
    <row r="42750" spans="1:7" x14ac:dyDescent="0.35">
      <c r="A42750" s="1" t="s">
        <v>42749</v>
      </c>
      <c r="B42750">
        <v>330.27117321480603</v>
      </c>
      <c r="C42750">
        <v>4</v>
      </c>
      <c r="D42750">
        <f>_xlfn.IFNA(_xlfn.XLOOKUP(A42750,Target!B:B,Target!B:B),0)</f>
        <v>0</v>
      </c>
      <c r="E42750" s="7">
        <f t="shared" si="2005"/>
        <v>2.3772269705323503E-2</v>
      </c>
      <c r="F42750" s="6">
        <f t="shared" si="2006"/>
        <v>2.3220271156754402E-2</v>
      </c>
      <c r="G42750" s="6">
        <f t="shared" si="2007"/>
        <v>1.6270772109950034E-4</v>
      </c>
    </row>
    <row r="42751" spans="1:7" x14ac:dyDescent="0.35">
      <c r="A42751" s="1" t="s">
        <v>42750</v>
      </c>
      <c r="B42751">
        <v>313.17128469358897</v>
      </c>
      <c r="C42751">
        <v>5</v>
      </c>
      <c r="D42751">
        <f>_xlfn.IFNA(_xlfn.XLOOKUP(A42751,Target!B:B,Target!B:B),0)</f>
        <v>0</v>
      </c>
      <c r="E42751" s="7">
        <f t="shared" si="2005"/>
        <v>1.8755086068447009E-2</v>
      </c>
      <c r="F42751" s="6">
        <f t="shared" si="2006"/>
        <v>1.8409808525056026E-2</v>
      </c>
      <c r="G42751" s="6">
        <f t="shared" si="2007"/>
        <v>1.2837234920476116E-4</v>
      </c>
    </row>
    <row r="42752" spans="1:7" x14ac:dyDescent="0.35">
      <c r="A42752" s="1" t="s">
        <v>42751</v>
      </c>
      <c r="B42752">
        <v>300.581131261211</v>
      </c>
      <c r="C42752">
        <v>5</v>
      </c>
      <c r="D42752">
        <f>_xlfn.IFNA(_xlfn.XLOOKUP(A42752,Target!B:B,Target!B:B),0)</f>
        <v>0</v>
      </c>
      <c r="E42752" s="7">
        <f t="shared" si="2005"/>
        <v>1.5751386380041088E-2</v>
      </c>
      <c r="F42752" s="6">
        <f t="shared" si="2006"/>
        <v>1.5507127621234518E-2</v>
      </c>
      <c r="G42752" s="6">
        <f t="shared" si="2007"/>
        <v>1.0781523679226686E-4</v>
      </c>
    </row>
    <row r="42753" spans="1:7" x14ac:dyDescent="0.35">
      <c r="A42753" s="1" t="s">
        <v>42752</v>
      </c>
      <c r="B42753">
        <v>363.03806795246697</v>
      </c>
      <c r="C42753">
        <v>3</v>
      </c>
      <c r="D42753">
        <f>_xlfn.IFNA(_xlfn.XLOOKUP(A42753,Target!B:B,Target!B:B),0)</f>
        <v>0</v>
      </c>
      <c r="E42753" s="7">
        <f t="shared" si="2005"/>
        <v>3.7440963171254407E-2</v>
      </c>
      <c r="F42753" s="6">
        <f t="shared" si="2006"/>
        <v>3.6089728958460188E-2</v>
      </c>
      <c r="G42753" s="6">
        <f t="shared" si="2007"/>
        <v>2.5623821345552907E-4</v>
      </c>
    </row>
    <row r="42754" spans="1:7" x14ac:dyDescent="0.35">
      <c r="A42754" s="1" t="s">
        <v>42753</v>
      </c>
      <c r="B42754">
        <v>478.18944937430001</v>
      </c>
      <c r="C42754">
        <v>1</v>
      </c>
      <c r="D42754">
        <f>_xlfn.IFNA(_xlfn.XLOOKUP(A42754,Target!B:B,Target!B:B),0)</f>
        <v>0</v>
      </c>
      <c r="E42754" s="7">
        <f t="shared" si="2005"/>
        <v>0.18476827722029474</v>
      </c>
      <c r="F42754" s="6">
        <f t="shared" si="2006"/>
        <v>0.15595309291518034</v>
      </c>
      <c r="G42754" s="6">
        <f t="shared" si="2007"/>
        <v>1.2632422015241369E-3</v>
      </c>
    </row>
    <row r="42755" spans="1:7" x14ac:dyDescent="0.35">
      <c r="A42755" s="1" t="s">
        <v>42754</v>
      </c>
      <c r="B42755">
        <v>508.11091363302501</v>
      </c>
      <c r="C42755">
        <v>1</v>
      </c>
      <c r="D42755">
        <f>_xlfn.IFNA(_xlfn.XLOOKUP(A42755,Target!B:B,Target!B:B),0)</f>
        <v>0</v>
      </c>
      <c r="E42755" s="7">
        <f t="shared" ref="E42755:E42818" si="2008">2^((B42755-600)/50)</f>
        <v>0.27975159709734865</v>
      </c>
      <c r="F42755" s="6">
        <f t="shared" ref="F42755:F42818" si="2009">1-(1/(1+E42755))</f>
        <v>0.21859835747176515</v>
      </c>
      <c r="G42755" s="6">
        <f t="shared" ref="G42755:G42818" si="2010">(F42755*($J$3/$J$2))/(F42755*($J$3/$J$2)+(1-F42755)*((1-$J$3)/(1-$J$2)))</f>
        <v>1.9113924023559177E-3</v>
      </c>
    </row>
    <row r="42756" spans="1:7" x14ac:dyDescent="0.35">
      <c r="A42756" s="1" t="s">
        <v>42755</v>
      </c>
      <c r="B42756">
        <v>317.338113460344</v>
      </c>
      <c r="C42756">
        <v>4</v>
      </c>
      <c r="D42756">
        <f>_xlfn.IFNA(_xlfn.XLOOKUP(A42756,Target!B:B,Target!B:B),0)</f>
        <v>0</v>
      </c>
      <c r="E42756" s="7">
        <f t="shared" si="2008"/>
        <v>1.9870366173378184E-2</v>
      </c>
      <c r="F42756" s="6">
        <f t="shared" si="2009"/>
        <v>1.9483227312440787E-2</v>
      </c>
      <c r="G42756" s="6">
        <f t="shared" si="2010"/>
        <v>1.360050337243059E-4</v>
      </c>
    </row>
    <row r="42757" spans="1:7" x14ac:dyDescent="0.35">
      <c r="A42757" s="1" t="s">
        <v>42756</v>
      </c>
      <c r="B42757">
        <v>486.71366666962501</v>
      </c>
      <c r="C42757">
        <v>1</v>
      </c>
      <c r="D42757">
        <f>_xlfn.IFNA(_xlfn.XLOOKUP(A42757,Target!B:B,Target!B:B),0)</f>
        <v>0</v>
      </c>
      <c r="E42757" s="7">
        <f t="shared" si="2008"/>
        <v>0.20794491816226665</v>
      </c>
      <c r="F42757" s="6">
        <f t="shared" si="2009"/>
        <v>0.17214768242796052</v>
      </c>
      <c r="G42757" s="6">
        <f t="shared" si="2010"/>
        <v>1.4214733323329085E-3</v>
      </c>
    </row>
    <row r="42758" spans="1:7" x14ac:dyDescent="0.35">
      <c r="A42758" s="1" t="s">
        <v>42757</v>
      </c>
      <c r="B42758">
        <v>519.46587233582795</v>
      </c>
      <c r="C42758">
        <v>1</v>
      </c>
      <c r="D42758">
        <f>_xlfn.IFNA(_xlfn.XLOOKUP(A42758,Target!B:B,Target!B:B),0)</f>
        <v>0</v>
      </c>
      <c r="E42758" s="7">
        <f t="shared" si="2008"/>
        <v>0.32744339760464103</v>
      </c>
      <c r="F42758" s="6">
        <f t="shared" si="2009"/>
        <v>0.24667221080424928</v>
      </c>
      <c r="G42758" s="6">
        <f t="shared" si="2010"/>
        <v>2.2365160846682833E-3</v>
      </c>
    </row>
    <row r="42759" spans="1:7" x14ac:dyDescent="0.35">
      <c r="A42759" s="1" t="s">
        <v>42758</v>
      </c>
      <c r="B42759">
        <v>359.81010210909102</v>
      </c>
      <c r="C42759">
        <v>3</v>
      </c>
      <c r="D42759">
        <f>_xlfn.IFNA(_xlfn.XLOOKUP(A42759,Target!B:B,Target!B:B),0)</f>
        <v>0</v>
      </c>
      <c r="E42759" s="7">
        <f t="shared" si="2008"/>
        <v>3.5802447913491194E-2</v>
      </c>
      <c r="F42759" s="6">
        <f t="shared" si="2009"/>
        <v>3.4564938503100939E-2</v>
      </c>
      <c r="G42759" s="6">
        <f t="shared" si="2010"/>
        <v>2.4502730134084869E-4</v>
      </c>
    </row>
    <row r="42760" spans="1:7" x14ac:dyDescent="0.35">
      <c r="A42760" s="1" t="s">
        <v>42759</v>
      </c>
      <c r="B42760">
        <v>397.56751148889902</v>
      </c>
      <c r="C42760">
        <v>2</v>
      </c>
      <c r="D42760">
        <f>_xlfn.IFNA(_xlfn.XLOOKUP(A42760,Target!B:B,Target!B:B),0)</f>
        <v>0</v>
      </c>
      <c r="E42760" s="7">
        <f t="shared" si="2008"/>
        <v>6.0427548725175313E-2</v>
      </c>
      <c r="F42760" s="6">
        <f t="shared" si="2009"/>
        <v>5.6984137009473246E-2</v>
      </c>
      <c r="G42760" s="6">
        <f t="shared" si="2010"/>
        <v>4.1348860586005515E-4</v>
      </c>
    </row>
    <row r="42761" spans="1:7" x14ac:dyDescent="0.35">
      <c r="A42761" s="1" t="s">
        <v>42760</v>
      </c>
      <c r="B42761">
        <v>317.338113460344</v>
      </c>
      <c r="C42761">
        <v>4</v>
      </c>
      <c r="D42761">
        <f>_xlfn.IFNA(_xlfn.XLOOKUP(A42761,Target!B:B,Target!B:B),0)</f>
        <v>0</v>
      </c>
      <c r="E42761" s="7">
        <f t="shared" si="2008"/>
        <v>1.9870366173378184E-2</v>
      </c>
      <c r="F42761" s="6">
        <f t="shared" si="2009"/>
        <v>1.9483227312440787E-2</v>
      </c>
      <c r="G42761" s="6">
        <f t="shared" si="2010"/>
        <v>1.360050337243059E-4</v>
      </c>
    </row>
    <row r="42762" spans="1:7" x14ac:dyDescent="0.35">
      <c r="A42762" s="1" t="s">
        <v>42761</v>
      </c>
      <c r="B42762">
        <v>265.37920134428498</v>
      </c>
      <c r="C42762">
        <v>6</v>
      </c>
      <c r="D42762">
        <f>_xlfn.IFNA(_xlfn.XLOOKUP(A42762,Target!B:B,Target!B:B),0)</f>
        <v>0</v>
      </c>
      <c r="E42762" s="7">
        <f t="shared" si="2008"/>
        <v>9.669010873591467E-3</v>
      </c>
      <c r="F42762" s="6">
        <f t="shared" si="2009"/>
        <v>9.5764163992966278E-3</v>
      </c>
      <c r="G42762" s="6">
        <f t="shared" si="2010"/>
        <v>6.6185291519179474E-5</v>
      </c>
    </row>
    <row r="42763" spans="1:7" x14ac:dyDescent="0.35">
      <c r="A42763" s="1" t="s">
        <v>42762</v>
      </c>
      <c r="B42763">
        <v>307.85118999303199</v>
      </c>
      <c r="C42763">
        <v>5</v>
      </c>
      <c r="D42763">
        <f>_xlfn.IFNA(_xlfn.XLOOKUP(A42763,Target!B:B,Target!B:B),0)</f>
        <v>0</v>
      </c>
      <c r="E42763" s="7">
        <f t="shared" si="2008"/>
        <v>1.7421634566580555E-2</v>
      </c>
      <c r="F42763" s="6">
        <f t="shared" si="2009"/>
        <v>1.7123318371347729E-2</v>
      </c>
      <c r="G42763" s="6">
        <f t="shared" si="2010"/>
        <v>1.1924640391058041E-4</v>
      </c>
    </row>
    <row r="42764" spans="1:7" x14ac:dyDescent="0.35">
      <c r="A42764" s="1" t="s">
        <v>42763</v>
      </c>
      <c r="B42764">
        <v>278.312261098747</v>
      </c>
      <c r="C42764">
        <v>6</v>
      </c>
      <c r="D42764">
        <f>_xlfn.IFNA(_xlfn.XLOOKUP(A42764,Target!B:B,Target!B:B),0)</f>
        <v>0</v>
      </c>
      <c r="E42764" s="7">
        <f t="shared" si="2008"/>
        <v>1.1567694941559513E-2</v>
      </c>
      <c r="F42764" s="6">
        <f t="shared" si="2009"/>
        <v>1.1435413565898611E-2</v>
      </c>
      <c r="G42764" s="6">
        <f t="shared" si="2010"/>
        <v>7.9180933980984496E-5</v>
      </c>
    </row>
    <row r="42765" spans="1:7" x14ac:dyDescent="0.35">
      <c r="A42765" s="1" t="s">
        <v>42764</v>
      </c>
      <c r="B42765">
        <v>330.27117321480603</v>
      </c>
      <c r="C42765">
        <v>4</v>
      </c>
      <c r="D42765">
        <f>_xlfn.IFNA(_xlfn.XLOOKUP(A42765,Target!B:B,Target!B:B),0)</f>
        <v>0</v>
      </c>
      <c r="E42765" s="7">
        <f t="shared" si="2008"/>
        <v>2.3772269705323503E-2</v>
      </c>
      <c r="F42765" s="6">
        <f t="shared" si="2009"/>
        <v>2.3220271156754402E-2</v>
      </c>
      <c r="G42765" s="6">
        <f t="shared" si="2010"/>
        <v>1.6270772109950034E-4</v>
      </c>
    </row>
    <row r="42766" spans="1:7" x14ac:dyDescent="0.35">
      <c r="A42766" s="1" t="s">
        <v>42765</v>
      </c>
      <c r="B42766">
        <v>414.996980068526</v>
      </c>
      <c r="C42766">
        <v>2</v>
      </c>
      <c r="D42766">
        <f>_xlfn.IFNA(_xlfn.XLOOKUP(A42766,Target!B:B,Target!B:B),0)</f>
        <v>0</v>
      </c>
      <c r="E42766" s="7">
        <f t="shared" si="2008"/>
        <v>7.6943304524431946E-2</v>
      </c>
      <c r="F42766" s="6">
        <f t="shared" si="2009"/>
        <v>7.1446012247050716E-2</v>
      </c>
      <c r="G42766" s="6">
        <f t="shared" si="2010"/>
        <v>5.2644175178406469E-4</v>
      </c>
    </row>
    <row r="42767" spans="1:7" x14ac:dyDescent="0.35">
      <c r="A42767" s="1" t="s">
        <v>42766</v>
      </c>
      <c r="B42767">
        <v>446.57179075451899</v>
      </c>
      <c r="C42767">
        <v>2</v>
      </c>
      <c r="D42767">
        <f>_xlfn.IFNA(_xlfn.XLOOKUP(A42767,Target!B:B,Target!B:B),0)</f>
        <v>0</v>
      </c>
      <c r="E42767" s="7">
        <f t="shared" si="2008"/>
        <v>0.11919832062848623</v>
      </c>
      <c r="F42767" s="6">
        <f t="shared" si="2009"/>
        <v>0.10650330547453868</v>
      </c>
      <c r="G42767" s="6">
        <f t="shared" si="2010"/>
        <v>8.1531247770394151E-4</v>
      </c>
    </row>
    <row r="42768" spans="1:7" x14ac:dyDescent="0.35">
      <c r="A42768" s="1" t="s">
        <v>42767</v>
      </c>
      <c r="B42768">
        <v>347.93443218060202</v>
      </c>
      <c r="C42768">
        <v>4</v>
      </c>
      <c r="D42768">
        <f>_xlfn.IFNA(_xlfn.XLOOKUP(A42768,Target!B:B,Target!B:B),0)</f>
        <v>0</v>
      </c>
      <c r="E42768" s="7">
        <f t="shared" si="2008"/>
        <v>3.036785130495441E-2</v>
      </c>
      <c r="F42768" s="6">
        <f t="shared" si="2009"/>
        <v>2.9472824939650089E-2</v>
      </c>
      <c r="G42768" s="6">
        <f t="shared" si="2010"/>
        <v>2.0784135870840711E-4</v>
      </c>
    </row>
    <row r="42769" spans="1:7" x14ac:dyDescent="0.35">
      <c r="A42769" s="1" t="s">
        <v>42768</v>
      </c>
      <c r="B42769">
        <v>318.44857754360601</v>
      </c>
      <c r="C42769">
        <v>4</v>
      </c>
      <c r="D42769">
        <f>_xlfn.IFNA(_xlfn.XLOOKUP(A42769,Target!B:B,Target!B:B),0)</f>
        <v>0</v>
      </c>
      <c r="E42769" s="7">
        <f t="shared" si="2008"/>
        <v>2.0178623183547229E-2</v>
      </c>
      <c r="F42769" s="6">
        <f t="shared" si="2009"/>
        <v>1.9779500104185943E-2</v>
      </c>
      <c r="G42769" s="6">
        <f t="shared" si="2010"/>
        <v>1.3811464329616677E-4</v>
      </c>
    </row>
    <row r="42770" spans="1:7" x14ac:dyDescent="0.35">
      <c r="A42770" s="1" t="s">
        <v>42769</v>
      </c>
      <c r="B42770">
        <v>357.726282993712</v>
      </c>
      <c r="C42770">
        <v>3</v>
      </c>
      <c r="D42770">
        <f>_xlfn.IFNA(_xlfn.XLOOKUP(A42770,Target!B:B,Target!B:B),0)</f>
        <v>0</v>
      </c>
      <c r="E42770" s="7">
        <f t="shared" si="2008"/>
        <v>3.4782987477179922E-2</v>
      </c>
      <c r="F42770" s="6">
        <f t="shared" si="2009"/>
        <v>3.3613799123216603E-2</v>
      </c>
      <c r="G42770" s="6">
        <f t="shared" si="2010"/>
        <v>2.3805190748487287E-4</v>
      </c>
    </row>
    <row r="42771" spans="1:7" x14ac:dyDescent="0.35">
      <c r="A42771" s="1" t="s">
        <v>42770</v>
      </c>
      <c r="B42771">
        <v>316.41761548084702</v>
      </c>
      <c r="C42771">
        <v>5</v>
      </c>
      <c r="D42771">
        <f>_xlfn.IFNA(_xlfn.XLOOKUP(A42771,Target!B:B,Target!B:B),0)</f>
        <v>0</v>
      </c>
      <c r="E42771" s="7">
        <f t="shared" si="2008"/>
        <v>1.9618415143277355E-2</v>
      </c>
      <c r="F42771" s="6">
        <f t="shared" si="2009"/>
        <v>1.9240938425499787E-2</v>
      </c>
      <c r="G42771" s="6">
        <f t="shared" si="2010"/>
        <v>1.3428075714577435E-4</v>
      </c>
    </row>
    <row r="42772" spans="1:7" x14ac:dyDescent="0.35">
      <c r="A42772" s="1" t="s">
        <v>42771</v>
      </c>
      <c r="B42772">
        <v>456.00072023559198</v>
      </c>
      <c r="C42772">
        <v>2</v>
      </c>
      <c r="D42772">
        <f>_xlfn.IFNA(_xlfn.XLOOKUP(A42772,Target!B:B,Target!B:B),0)</f>
        <v>0</v>
      </c>
      <c r="E42772" s="7">
        <f t="shared" si="2008"/>
        <v>0.13584321414715855</v>
      </c>
      <c r="F42772" s="6">
        <f t="shared" si="2009"/>
        <v>0.11959680038160525</v>
      </c>
      <c r="G42772" s="6">
        <f t="shared" si="2010"/>
        <v>9.2905721223203442E-4</v>
      </c>
    </row>
    <row r="42773" spans="1:7" x14ac:dyDescent="0.35">
      <c r="A42773" s="1" t="s">
        <v>42772</v>
      </c>
      <c r="B42773">
        <v>475.42716385366901</v>
      </c>
      <c r="C42773">
        <v>1</v>
      </c>
      <c r="D42773">
        <f>_xlfn.IFNA(_xlfn.XLOOKUP(A42773,Target!B:B,Target!B:B),0)</f>
        <v>0</v>
      </c>
      <c r="E42773" s="7">
        <f t="shared" si="2008"/>
        <v>0.17782662806269692</v>
      </c>
      <c r="F42773" s="6">
        <f t="shared" si="2009"/>
        <v>0.15097861079536667</v>
      </c>
      <c r="G42773" s="6">
        <f t="shared" si="2010"/>
        <v>1.2158405446524463E-3</v>
      </c>
    </row>
    <row r="42774" spans="1:7" x14ac:dyDescent="0.35">
      <c r="A42774" s="1" t="s">
        <v>42773</v>
      </c>
      <c r="B42774">
        <v>307.85118999303199</v>
      </c>
      <c r="C42774">
        <v>5</v>
      </c>
      <c r="D42774">
        <f>_xlfn.IFNA(_xlfn.XLOOKUP(A42774,Target!B:B,Target!B:B),0)</f>
        <v>0</v>
      </c>
      <c r="E42774" s="7">
        <f t="shared" si="2008"/>
        <v>1.7421634566580555E-2</v>
      </c>
      <c r="F42774" s="6">
        <f t="shared" si="2009"/>
        <v>1.7123318371347729E-2</v>
      </c>
      <c r="G42774" s="6">
        <f t="shared" si="2010"/>
        <v>1.1924640391058041E-4</v>
      </c>
    </row>
    <row r="42775" spans="1:7" x14ac:dyDescent="0.35">
      <c r="A42775" s="1" t="s">
        <v>42774</v>
      </c>
      <c r="B42775">
        <v>307.85118999303199</v>
      </c>
      <c r="C42775">
        <v>5</v>
      </c>
      <c r="D42775">
        <f>_xlfn.IFNA(_xlfn.XLOOKUP(A42775,Target!B:B,Target!B:B),0)</f>
        <v>0</v>
      </c>
      <c r="E42775" s="7">
        <f t="shared" si="2008"/>
        <v>1.7421634566580555E-2</v>
      </c>
      <c r="F42775" s="6">
        <f t="shared" si="2009"/>
        <v>1.7123318371347729E-2</v>
      </c>
      <c r="G42775" s="6">
        <f t="shared" si="2010"/>
        <v>1.1924640391058041E-4</v>
      </c>
    </row>
    <row r="42776" spans="1:7" x14ac:dyDescent="0.35">
      <c r="A42776" s="1" t="s">
        <v>42775</v>
      </c>
      <c r="B42776">
        <v>550.43902309992995</v>
      </c>
      <c r="C42776">
        <v>1</v>
      </c>
      <c r="D42776">
        <f>_xlfn.IFNA(_xlfn.XLOOKUP(A42776,Target!B:B,Target!B:B),0)</f>
        <v>0</v>
      </c>
      <c r="E42776" s="7">
        <f t="shared" si="2008"/>
        <v>0.50305235536734694</v>
      </c>
      <c r="F42776" s="6">
        <f t="shared" si="2009"/>
        <v>0.33468718076982795</v>
      </c>
      <c r="G42776" s="6">
        <f t="shared" si="2010"/>
        <v>3.431850589626887E-3</v>
      </c>
    </row>
    <row r="42777" spans="1:7" x14ac:dyDescent="0.35">
      <c r="A42777" s="1" t="s">
        <v>42776</v>
      </c>
      <c r="B42777">
        <v>530.96373762394899</v>
      </c>
      <c r="C42777">
        <v>1</v>
      </c>
      <c r="D42777">
        <f>_xlfn.IFNA(_xlfn.XLOOKUP(A42777,Target!B:B,Target!B:B),0)</f>
        <v>0</v>
      </c>
      <c r="E42777" s="7">
        <f t="shared" si="2008"/>
        <v>0.38402569581545104</v>
      </c>
      <c r="F42777" s="6">
        <f t="shared" si="2009"/>
        <v>0.27747006213579573</v>
      </c>
      <c r="G42777" s="6">
        <f t="shared" si="2010"/>
        <v>2.6219732890232837E-3</v>
      </c>
    </row>
    <row r="42778" spans="1:7" x14ac:dyDescent="0.35">
      <c r="A42778" s="1" t="s">
        <v>42777</v>
      </c>
      <c r="B42778">
        <v>314.09178267308602</v>
      </c>
      <c r="C42778">
        <v>5</v>
      </c>
      <c r="D42778">
        <f>_xlfn.IFNA(_xlfn.XLOOKUP(A42778,Target!B:B,Target!B:B),0)</f>
        <v>0</v>
      </c>
      <c r="E42778" s="7">
        <f t="shared" si="2008"/>
        <v>1.899594972741564E-2</v>
      </c>
      <c r="F42778" s="6">
        <f t="shared" si="2009"/>
        <v>1.8641830453297814E-2</v>
      </c>
      <c r="G42778" s="6">
        <f t="shared" si="2010"/>
        <v>1.3002076677824081E-4</v>
      </c>
    </row>
    <row r="42779" spans="1:7" x14ac:dyDescent="0.35">
      <c r="A42779" s="1" t="s">
        <v>42778</v>
      </c>
      <c r="B42779">
        <v>633.43637714189902</v>
      </c>
      <c r="C42779">
        <v>1</v>
      </c>
      <c r="D42779">
        <f>_xlfn.IFNA(_xlfn.XLOOKUP(A42779,Target!B:B,Target!B:B),0)</f>
        <v>0</v>
      </c>
      <c r="E42779" s="7">
        <f t="shared" si="2008"/>
        <v>1.5896702596877044</v>
      </c>
      <c r="F42779" s="6">
        <f t="shared" si="2009"/>
        <v>0.61385045209555256</v>
      </c>
      <c r="G42779" s="6">
        <f t="shared" si="2010"/>
        <v>1.0765016457112335E-2</v>
      </c>
    </row>
    <row r="42780" spans="1:7" x14ac:dyDescent="0.35">
      <c r="A42780" s="1" t="s">
        <v>42779</v>
      </c>
      <c r="B42780">
        <v>349.018662490802</v>
      </c>
      <c r="C42780">
        <v>3</v>
      </c>
      <c r="D42780">
        <f>_xlfn.IFNA(_xlfn.XLOOKUP(A42780,Target!B:B,Target!B:B),0)</f>
        <v>0</v>
      </c>
      <c r="E42780" s="7">
        <f t="shared" si="2008"/>
        <v>3.0827746647692437E-2</v>
      </c>
      <c r="F42780" s="6">
        <f t="shared" si="2009"/>
        <v>2.9905817677052249E-2</v>
      </c>
      <c r="G42780" s="6">
        <f t="shared" si="2010"/>
        <v>2.109882756425951E-4</v>
      </c>
    </row>
    <row r="42781" spans="1:7" x14ac:dyDescent="0.35">
      <c r="A42781" s="1" t="s">
        <v>42780</v>
      </c>
      <c r="B42781">
        <v>264.45870336478799</v>
      </c>
      <c r="C42781">
        <v>6</v>
      </c>
      <c r="D42781">
        <f>_xlfn.IFNA(_xlfn.XLOOKUP(A42781,Target!B:B,Target!B:B),0)</f>
        <v>0</v>
      </c>
      <c r="E42781" s="7">
        <f t="shared" si="2008"/>
        <v>9.5464103523730283E-3</v>
      </c>
      <c r="F42781" s="6">
        <f t="shared" si="2009"/>
        <v>9.4561381769867614E-3</v>
      </c>
      <c r="G42781" s="6">
        <f t="shared" si="2010"/>
        <v>6.5346134225652966E-5</v>
      </c>
    </row>
    <row r="42782" spans="1:7" x14ac:dyDescent="0.35">
      <c r="A42782" s="1" t="s">
        <v>42781</v>
      </c>
      <c r="B42782">
        <v>317.338113460344</v>
      </c>
      <c r="C42782">
        <v>4</v>
      </c>
      <c r="D42782">
        <f>_xlfn.IFNA(_xlfn.XLOOKUP(A42782,Target!B:B,Target!B:B),0)</f>
        <v>0</v>
      </c>
      <c r="E42782" s="7">
        <f t="shared" si="2008"/>
        <v>1.9870366173378184E-2</v>
      </c>
      <c r="F42782" s="6">
        <f t="shared" si="2009"/>
        <v>1.9483227312440787E-2</v>
      </c>
      <c r="G42782" s="6">
        <f t="shared" si="2010"/>
        <v>1.360050337243059E-4</v>
      </c>
    </row>
    <row r="42783" spans="1:7" x14ac:dyDescent="0.35">
      <c r="A42783" s="1" t="s">
        <v>42782</v>
      </c>
      <c r="B42783">
        <v>306.93069201353597</v>
      </c>
      <c r="C42783">
        <v>5</v>
      </c>
      <c r="D42783">
        <f>_xlfn.IFNA(_xlfn.XLOOKUP(A42783,Target!B:B,Target!B:B),0)</f>
        <v>0</v>
      </c>
      <c r="E42783" s="7">
        <f t="shared" si="2008"/>
        <v>1.7200732810831017E-2</v>
      </c>
      <c r="F42783" s="6">
        <f t="shared" si="2009"/>
        <v>1.69098706440175E-2</v>
      </c>
      <c r="G42783" s="6">
        <f t="shared" si="2010"/>
        <v>1.1773456880942414E-4</v>
      </c>
    </row>
    <row r="42784" spans="1:7" x14ac:dyDescent="0.35">
      <c r="A42784" s="1" t="s">
        <v>42783</v>
      </c>
      <c r="B42784">
        <v>466.47337190785498</v>
      </c>
      <c r="C42784">
        <v>1</v>
      </c>
      <c r="D42784">
        <f>_xlfn.IFNA(_xlfn.XLOOKUP(A42784,Target!B:B,Target!B:B),0)</f>
        <v>0</v>
      </c>
      <c r="E42784" s="7">
        <f t="shared" si="2008"/>
        <v>0.15706868019224057</v>
      </c>
      <c r="F42784" s="6">
        <f t="shared" si="2009"/>
        <v>0.13574706746547183</v>
      </c>
      <c r="G42784" s="6">
        <f t="shared" si="2010"/>
        <v>1.0740662375381077E-3</v>
      </c>
    </row>
    <row r="42785" spans="1:7" x14ac:dyDescent="0.35">
      <c r="A42785" s="1" t="s">
        <v>42784</v>
      </c>
      <c r="B42785">
        <v>414.996980068526</v>
      </c>
      <c r="C42785">
        <v>2</v>
      </c>
      <c r="D42785">
        <f>_xlfn.IFNA(_xlfn.XLOOKUP(A42785,Target!B:B,Target!B:B),0)</f>
        <v>0</v>
      </c>
      <c r="E42785" s="7">
        <f t="shared" si="2008"/>
        <v>7.6943304524431946E-2</v>
      </c>
      <c r="F42785" s="6">
        <f t="shared" si="2009"/>
        <v>7.1446012247050716E-2</v>
      </c>
      <c r="G42785" s="6">
        <f t="shared" si="2010"/>
        <v>5.2644175178406469E-4</v>
      </c>
    </row>
    <row r="42786" spans="1:7" x14ac:dyDescent="0.35">
      <c r="A42786" s="1" t="s">
        <v>42785</v>
      </c>
      <c r="B42786">
        <v>297.33480047395301</v>
      </c>
      <c r="C42786">
        <v>6</v>
      </c>
      <c r="D42786">
        <f>_xlfn.IFNA(_xlfn.XLOOKUP(A42786,Target!B:B,Target!B:B),0)</f>
        <v>0</v>
      </c>
      <c r="E42786" s="7">
        <f t="shared" si="2008"/>
        <v>1.5058229989401876E-2</v>
      </c>
      <c r="F42786" s="6">
        <f t="shared" si="2009"/>
        <v>1.4834843504061057E-2</v>
      </c>
      <c r="G42786" s="6">
        <f t="shared" si="2010"/>
        <v>1.0307120247133487E-4</v>
      </c>
    </row>
    <row r="42787" spans="1:7" x14ac:dyDescent="0.35">
      <c r="A42787" s="1" t="s">
        <v>42786</v>
      </c>
      <c r="B42787">
        <v>317.338113460344</v>
      </c>
      <c r="C42787">
        <v>4</v>
      </c>
      <c r="D42787">
        <f>_xlfn.IFNA(_xlfn.XLOOKUP(A42787,Target!B:B,Target!B:B),0)</f>
        <v>0</v>
      </c>
      <c r="E42787" s="7">
        <f t="shared" si="2008"/>
        <v>1.9870366173378184E-2</v>
      </c>
      <c r="F42787" s="6">
        <f t="shared" si="2009"/>
        <v>1.9483227312440787E-2</v>
      </c>
      <c r="G42787" s="6">
        <f t="shared" si="2010"/>
        <v>1.360050337243059E-4</v>
      </c>
    </row>
    <row r="42788" spans="1:7" x14ac:dyDescent="0.35">
      <c r="A42788" s="1" t="s">
        <v>42787</v>
      </c>
      <c r="B42788">
        <v>409.265178389124</v>
      </c>
      <c r="C42788">
        <v>2</v>
      </c>
      <c r="D42788">
        <f>_xlfn.IFNA(_xlfn.XLOOKUP(A42788,Target!B:B,Target!B:B),0)</f>
        <v>0</v>
      </c>
      <c r="E42788" s="7">
        <f t="shared" si="2008"/>
        <v>7.1066012762171352E-2</v>
      </c>
      <c r="F42788" s="6">
        <f t="shared" si="2009"/>
        <v>6.6350730875027297E-2</v>
      </c>
      <c r="G42788" s="6">
        <f t="shared" si="2010"/>
        <v>4.8624920598728925E-4</v>
      </c>
    </row>
    <row r="42789" spans="1:7" x14ac:dyDescent="0.35">
      <c r="A42789" s="1" t="s">
        <v>42788</v>
      </c>
      <c r="B42789">
        <v>468.01328201055702</v>
      </c>
      <c r="C42789">
        <v>1</v>
      </c>
      <c r="D42789">
        <f>_xlfn.IFNA(_xlfn.XLOOKUP(A42789,Target!B:B,Target!B:B),0)</f>
        <v>0</v>
      </c>
      <c r="E42789" s="7">
        <f t="shared" si="2008"/>
        <v>0.16045777920753213</v>
      </c>
      <c r="F42789" s="6">
        <f t="shared" si="2009"/>
        <v>0.13827110480237159</v>
      </c>
      <c r="G42789" s="6">
        <f t="shared" si="2010"/>
        <v>1.0972161285835685E-3</v>
      </c>
    </row>
    <row r="42790" spans="1:7" x14ac:dyDescent="0.35">
      <c r="A42790" s="1" t="s">
        <v>42789</v>
      </c>
      <c r="B42790">
        <v>399.89334429666098</v>
      </c>
      <c r="C42790">
        <v>2</v>
      </c>
      <c r="D42790">
        <f>_xlfn.IFNA(_xlfn.XLOOKUP(A42790,Target!B:B,Target!B:B),0)</f>
        <v>0</v>
      </c>
      <c r="E42790" s="7">
        <f t="shared" si="2008"/>
        <v>6.2407658158316746E-2</v>
      </c>
      <c r="F42790" s="6">
        <f t="shared" si="2009"/>
        <v>5.8741724684572061E-2</v>
      </c>
      <c r="G42790" s="6">
        <f t="shared" si="2010"/>
        <v>4.2703214804414502E-4</v>
      </c>
    </row>
    <row r="42791" spans="1:7" x14ac:dyDescent="0.35">
      <c r="A42791" s="1" t="s">
        <v>42790</v>
      </c>
      <c r="B42791">
        <v>330.27117321480603</v>
      </c>
      <c r="C42791">
        <v>4</v>
      </c>
      <c r="D42791">
        <f>_xlfn.IFNA(_xlfn.XLOOKUP(A42791,Target!B:B,Target!B:B),0)</f>
        <v>0</v>
      </c>
      <c r="E42791" s="7">
        <f t="shared" si="2008"/>
        <v>2.3772269705323503E-2</v>
      </c>
      <c r="F42791" s="6">
        <f t="shared" si="2009"/>
        <v>2.3220271156754402E-2</v>
      </c>
      <c r="G42791" s="6">
        <f t="shared" si="2010"/>
        <v>1.6270772109950034E-4</v>
      </c>
    </row>
    <row r="42792" spans="1:7" x14ac:dyDescent="0.35">
      <c r="A42792" s="1" t="s">
        <v>42791</v>
      </c>
      <c r="B42792">
        <v>207.61847897808599</v>
      </c>
      <c r="C42792">
        <v>6</v>
      </c>
      <c r="D42792">
        <f>_xlfn.IFNA(_xlfn.XLOOKUP(A42792,Target!B:B,Target!B:B),0)</f>
        <v>0</v>
      </c>
      <c r="E42792" s="7">
        <f t="shared" si="2008"/>
        <v>4.3413804734658713E-3</v>
      </c>
      <c r="F42792" s="6">
        <f t="shared" si="2009"/>
        <v>4.322614359889454E-3</v>
      </c>
      <c r="G42792" s="6">
        <f t="shared" si="2010"/>
        <v>2.9718242637339039E-5</v>
      </c>
    </row>
    <row r="42793" spans="1:7" x14ac:dyDescent="0.35">
      <c r="A42793" s="1" t="s">
        <v>42792</v>
      </c>
      <c r="B42793">
        <v>364.90878735470602</v>
      </c>
      <c r="C42793">
        <v>3</v>
      </c>
      <c r="D42793">
        <f>_xlfn.IFNA(_xlfn.XLOOKUP(A42793,Target!B:B,Target!B:B),0)</f>
        <v>0</v>
      </c>
      <c r="E42793" s="7">
        <f t="shared" si="2008"/>
        <v>3.8424645153195672E-2</v>
      </c>
      <c r="F42793" s="6">
        <f t="shared" si="2009"/>
        <v>3.7002824742788265E-2</v>
      </c>
      <c r="G42793" s="6">
        <f t="shared" si="2010"/>
        <v>2.62968559292654E-4</v>
      </c>
    </row>
    <row r="42794" spans="1:7" x14ac:dyDescent="0.35">
      <c r="A42794" s="1" t="s">
        <v>42793</v>
      </c>
      <c r="B42794">
        <v>354.03704934205899</v>
      </c>
      <c r="C42794">
        <v>3</v>
      </c>
      <c r="D42794">
        <f>_xlfn.IFNA(_xlfn.XLOOKUP(A42794,Target!B:B,Target!B:B),0)</f>
        <v>0</v>
      </c>
      <c r="E42794" s="7">
        <f t="shared" si="2008"/>
        <v>3.3048783692132454E-2</v>
      </c>
      <c r="F42794" s="6">
        <f t="shared" si="2009"/>
        <v>3.199150341575896E-2</v>
      </c>
      <c r="G42794" s="6">
        <f t="shared" si="2010"/>
        <v>2.2618584385679914E-4</v>
      </c>
    </row>
    <row r="42795" spans="1:7" x14ac:dyDescent="0.35">
      <c r="A42795" s="1" t="s">
        <v>42794</v>
      </c>
      <c r="B42795">
        <v>316.41761548084702</v>
      </c>
      <c r="C42795">
        <v>5</v>
      </c>
      <c r="D42795">
        <f>_xlfn.IFNA(_xlfn.XLOOKUP(A42795,Target!B:B,Target!B:B),0)</f>
        <v>0</v>
      </c>
      <c r="E42795" s="7">
        <f t="shared" si="2008"/>
        <v>1.9618415143277355E-2</v>
      </c>
      <c r="F42795" s="6">
        <f t="shared" si="2009"/>
        <v>1.9240938425499787E-2</v>
      </c>
      <c r="G42795" s="6">
        <f t="shared" si="2010"/>
        <v>1.3428075714577435E-4</v>
      </c>
    </row>
    <row r="42796" spans="1:7" x14ac:dyDescent="0.35">
      <c r="A42796" s="1" t="s">
        <v>42795</v>
      </c>
      <c r="B42796">
        <v>255.887347978489</v>
      </c>
      <c r="C42796">
        <v>6</v>
      </c>
      <c r="D42796">
        <f>_xlfn.IFNA(_xlfn.XLOOKUP(A42796,Target!B:B,Target!B:B),0)</f>
        <v>0</v>
      </c>
      <c r="E42796" s="7">
        <f t="shared" si="2008"/>
        <v>8.476867543514956E-3</v>
      </c>
      <c r="F42796" s="6">
        <f t="shared" si="2009"/>
        <v>8.4056142647706E-3</v>
      </c>
      <c r="G42796" s="6">
        <f t="shared" si="2010"/>
        <v>5.8025431475364173E-5</v>
      </c>
    </row>
    <row r="42797" spans="1:7" x14ac:dyDescent="0.35">
      <c r="A42797" s="1" t="s">
        <v>42796</v>
      </c>
      <c r="B42797">
        <v>347.93443218060202</v>
      </c>
      <c r="C42797">
        <v>4</v>
      </c>
      <c r="D42797">
        <f>_xlfn.IFNA(_xlfn.XLOOKUP(A42797,Target!B:B,Target!B:B),0)</f>
        <v>0</v>
      </c>
      <c r="E42797" s="7">
        <f t="shared" si="2008"/>
        <v>3.036785130495441E-2</v>
      </c>
      <c r="F42797" s="6">
        <f t="shared" si="2009"/>
        <v>2.9472824939650089E-2</v>
      </c>
      <c r="G42797" s="6">
        <f t="shared" si="2010"/>
        <v>2.0784135870840711E-4</v>
      </c>
    </row>
    <row r="42798" spans="1:7" x14ac:dyDescent="0.35">
      <c r="A42798" s="1" t="s">
        <v>42797</v>
      </c>
      <c r="B42798">
        <v>590.76864757409703</v>
      </c>
      <c r="C42798">
        <v>1</v>
      </c>
      <c r="D42798">
        <f>_xlfn.IFNA(_xlfn.XLOOKUP(A42798,Target!B:B,Target!B:B),0)</f>
        <v>0</v>
      </c>
      <c r="E42798" s="7">
        <f t="shared" si="2008"/>
        <v>0.87987650363590098</v>
      </c>
      <c r="F42798" s="6">
        <f t="shared" si="2009"/>
        <v>0.46805016283469514</v>
      </c>
      <c r="G42798" s="6">
        <f t="shared" si="2010"/>
        <v>5.9871741520620058E-3</v>
      </c>
    </row>
    <row r="42799" spans="1:7" x14ac:dyDescent="0.35">
      <c r="A42799" s="1" t="s">
        <v>42798</v>
      </c>
      <c r="B42799">
        <v>230.37340391949499</v>
      </c>
      <c r="C42799">
        <v>6</v>
      </c>
      <c r="D42799">
        <f>_xlfn.IFNA(_xlfn.XLOOKUP(A42799,Target!B:B,Target!B:B),0)</f>
        <v>0</v>
      </c>
      <c r="E42799" s="7">
        <f t="shared" si="2008"/>
        <v>5.9514960225716508E-3</v>
      </c>
      <c r="F42799" s="6">
        <f t="shared" si="2009"/>
        <v>5.9162852742933314E-3</v>
      </c>
      <c r="G42799" s="6">
        <f t="shared" si="2010"/>
        <v>4.0739588376000262E-5</v>
      </c>
    </row>
    <row r="42800" spans="1:7" x14ac:dyDescent="0.35">
      <c r="A42800" s="1" t="s">
        <v>42799</v>
      </c>
      <c r="B42800">
        <v>489.959997456883</v>
      </c>
      <c r="C42800">
        <v>1</v>
      </c>
      <c r="D42800">
        <f>_xlfn.IFNA(_xlfn.XLOOKUP(A42800,Target!B:B,Target!B:B),0)</f>
        <v>0</v>
      </c>
      <c r="E42800" s="7">
        <f t="shared" si="2008"/>
        <v>0.21751698267626132</v>
      </c>
      <c r="F42800" s="6">
        <f t="shared" si="2009"/>
        <v>0.17865622062875097</v>
      </c>
      <c r="G42800" s="6">
        <f t="shared" si="2010"/>
        <v>1.4868089240556114E-3</v>
      </c>
    </row>
    <row r="42801" spans="1:7" x14ac:dyDescent="0.35">
      <c r="A42801" s="1" t="s">
        <v>42800</v>
      </c>
      <c r="B42801">
        <v>278.41738294465301</v>
      </c>
      <c r="C42801">
        <v>6</v>
      </c>
      <c r="D42801">
        <f>_xlfn.IFNA(_xlfn.XLOOKUP(A42801,Target!B:B,Target!B:B),0)</f>
        <v>0</v>
      </c>
      <c r="E42801" s="7">
        <f t="shared" si="2008"/>
        <v>1.1584564812062213E-2</v>
      </c>
      <c r="F42801" s="6">
        <f t="shared" si="2009"/>
        <v>1.1451899539624222E-2</v>
      </c>
      <c r="G42801" s="6">
        <f t="shared" si="2010"/>
        <v>7.9296399178448144E-5</v>
      </c>
    </row>
    <row r="42802" spans="1:7" x14ac:dyDescent="0.35">
      <c r="A42802" s="1" t="s">
        <v>42801</v>
      </c>
      <c r="B42802">
        <v>258.41406995826202</v>
      </c>
      <c r="C42802">
        <v>6</v>
      </c>
      <c r="D42802">
        <f>_xlfn.IFNA(_xlfn.XLOOKUP(A42802,Target!B:B,Target!B:B),0)</f>
        <v>0</v>
      </c>
      <c r="E42802" s="7">
        <f t="shared" si="2008"/>
        <v>8.7790551892737313E-3</v>
      </c>
      <c r="F42802" s="6">
        <f t="shared" si="2009"/>
        <v>8.702654108561414E-3</v>
      </c>
      <c r="G42802" s="6">
        <f t="shared" si="2010"/>
        <v>6.0093826990846621E-5</v>
      </c>
    </row>
    <row r="42803" spans="1:7" x14ac:dyDescent="0.35">
      <c r="A42803" s="1" t="s">
        <v>42802</v>
      </c>
      <c r="B42803">
        <v>429.29680473918597</v>
      </c>
      <c r="C42803">
        <v>2</v>
      </c>
      <c r="D42803">
        <f>_xlfn.IFNA(_xlfn.XLOOKUP(A42803,Target!B:B,Target!B:B),0)</f>
        <v>0</v>
      </c>
      <c r="E42803" s="7">
        <f t="shared" si="2008"/>
        <v>9.381328797542858E-2</v>
      </c>
      <c r="F42803" s="6">
        <f t="shared" si="2009"/>
        <v>8.5767186234380399E-2</v>
      </c>
      <c r="G42803" s="6">
        <f t="shared" si="2010"/>
        <v>6.4179114972483134E-4</v>
      </c>
    </row>
    <row r="42804" spans="1:7" x14ac:dyDescent="0.35">
      <c r="A42804" s="1" t="s">
        <v>42803</v>
      </c>
      <c r="B42804">
        <v>673.97424157185696</v>
      </c>
      <c r="C42804">
        <v>1</v>
      </c>
      <c r="D42804">
        <f>_xlfn.IFNA(_xlfn.XLOOKUP(A42804,Target!B:B,Target!B:B),0)</f>
        <v>0</v>
      </c>
      <c r="E42804" s="7">
        <f t="shared" si="2008"/>
        <v>2.7884914190859282</v>
      </c>
      <c r="F42804" s="6">
        <f t="shared" si="2009"/>
        <v>0.73604269103999287</v>
      </c>
      <c r="G42804" s="6">
        <f t="shared" si="2010"/>
        <v>1.8731195095766706E-2</v>
      </c>
    </row>
    <row r="42805" spans="1:7" x14ac:dyDescent="0.35">
      <c r="A42805" s="1" t="s">
        <v>42804</v>
      </c>
      <c r="B42805">
        <v>317.338113460344</v>
      </c>
      <c r="C42805">
        <v>4</v>
      </c>
      <c r="D42805">
        <f>_xlfn.IFNA(_xlfn.XLOOKUP(A42805,Target!B:B,Target!B:B),0)</f>
        <v>0</v>
      </c>
      <c r="E42805" s="7">
        <f t="shared" si="2008"/>
        <v>1.9870366173378184E-2</v>
      </c>
      <c r="F42805" s="6">
        <f t="shared" si="2009"/>
        <v>1.9483227312440787E-2</v>
      </c>
      <c r="G42805" s="6">
        <f t="shared" si="2010"/>
        <v>1.360050337243059E-4</v>
      </c>
    </row>
    <row r="42806" spans="1:7" x14ac:dyDescent="0.35">
      <c r="A42806" s="1" t="s">
        <v>42805</v>
      </c>
      <c r="B42806">
        <v>427.93003982298802</v>
      </c>
      <c r="C42806">
        <v>2</v>
      </c>
      <c r="D42806">
        <f>_xlfn.IFNA(_xlfn.XLOOKUP(A42806,Target!B:B,Target!B:B),0)</f>
        <v>0</v>
      </c>
      <c r="E42806" s="7">
        <f t="shared" si="2008"/>
        <v>9.2052505284187458E-2</v>
      </c>
      <c r="F42806" s="6">
        <f t="shared" si="2009"/>
        <v>8.4293113049754287E-2</v>
      </c>
      <c r="G42806" s="6">
        <f t="shared" si="2010"/>
        <v>6.2975295005303356E-4</v>
      </c>
    </row>
    <row r="42807" spans="1:7" x14ac:dyDescent="0.35">
      <c r="A42807" s="1" t="s">
        <v>42806</v>
      </c>
      <c r="B42807">
        <v>348.854930160099</v>
      </c>
      <c r="C42807">
        <v>4</v>
      </c>
      <c r="D42807">
        <f>_xlfn.IFNA(_xlfn.XLOOKUP(A42807,Target!B:B,Target!B:B),0)</f>
        <v>0</v>
      </c>
      <c r="E42807" s="7">
        <f t="shared" si="2008"/>
        <v>3.0757852809273369E-2</v>
      </c>
      <c r="F42807" s="6">
        <f t="shared" si="2009"/>
        <v>2.9840037333156877E-2</v>
      </c>
      <c r="G42807" s="6">
        <f t="shared" si="2010"/>
        <v>2.1051001570781581E-4</v>
      </c>
    </row>
    <row r="42808" spans="1:7" x14ac:dyDescent="0.35">
      <c r="A42808" s="1" t="s">
        <v>42807</v>
      </c>
      <c r="B42808">
        <v>307.85118999303199</v>
      </c>
      <c r="C42808">
        <v>5</v>
      </c>
      <c r="D42808">
        <f>_xlfn.IFNA(_xlfn.XLOOKUP(A42808,Target!B:B,Target!B:B),0)</f>
        <v>0</v>
      </c>
      <c r="E42808" s="7">
        <f t="shared" si="2008"/>
        <v>1.7421634566580555E-2</v>
      </c>
      <c r="F42808" s="6">
        <f t="shared" si="2009"/>
        <v>1.7123318371347729E-2</v>
      </c>
      <c r="G42808" s="6">
        <f t="shared" si="2010"/>
        <v>1.1924640391058041E-4</v>
      </c>
    </row>
    <row r="42809" spans="1:7" x14ac:dyDescent="0.35">
      <c r="A42809" s="1" t="s">
        <v>42808</v>
      </c>
      <c r="B42809">
        <v>317.338113460344</v>
      </c>
      <c r="C42809">
        <v>4</v>
      </c>
      <c r="D42809">
        <f>_xlfn.IFNA(_xlfn.XLOOKUP(A42809,Target!B:B,Target!B:B),0)</f>
        <v>0</v>
      </c>
      <c r="E42809" s="7">
        <f t="shared" si="2008"/>
        <v>1.9870366173378184E-2</v>
      </c>
      <c r="F42809" s="6">
        <f t="shared" si="2009"/>
        <v>1.9483227312440787E-2</v>
      </c>
      <c r="G42809" s="6">
        <f t="shared" si="2010"/>
        <v>1.360050337243059E-4</v>
      </c>
    </row>
    <row r="42810" spans="1:7" x14ac:dyDescent="0.35">
      <c r="A42810" s="1" t="s">
        <v>42809</v>
      </c>
      <c r="B42810">
        <v>248.622219145153</v>
      </c>
      <c r="C42810">
        <v>6</v>
      </c>
      <c r="D42810">
        <f>_xlfn.IFNA(_xlfn.XLOOKUP(A42810,Target!B:B,Target!B:B),0)</f>
        <v>0</v>
      </c>
      <c r="E42810" s="7">
        <f t="shared" si="2008"/>
        <v>7.664696506036614E-3</v>
      </c>
      <c r="F42810" s="6">
        <f t="shared" si="2009"/>
        <v>7.6063957907952506E-3</v>
      </c>
      <c r="G42810" s="6">
        <f t="shared" si="2010"/>
        <v>5.2466290426738494E-5</v>
      </c>
    </row>
    <row r="42811" spans="1:7" x14ac:dyDescent="0.35">
      <c r="A42811" s="1" t="s">
        <v>42810</v>
      </c>
      <c r="B42811">
        <v>163.87759383629299</v>
      </c>
      <c r="C42811">
        <v>6</v>
      </c>
      <c r="D42811">
        <f>_xlfn.IFNA(_xlfn.XLOOKUP(A42811,Target!B:B,Target!B:B),0)</f>
        <v>0</v>
      </c>
      <c r="E42811" s="7">
        <f t="shared" si="2008"/>
        <v>2.3674536179952095E-3</v>
      </c>
      <c r="F42811" s="6">
        <f t="shared" si="2009"/>
        <v>2.3618620192126238E-3</v>
      </c>
      <c r="G42811" s="6">
        <f t="shared" si="2010"/>
        <v>1.6206253326010356E-5</v>
      </c>
    </row>
    <row r="42812" spans="1:7" x14ac:dyDescent="0.35">
      <c r="A42812" s="1" t="s">
        <v>42811</v>
      </c>
      <c r="B42812">
        <v>278.41738294465301</v>
      </c>
      <c r="C42812">
        <v>6</v>
      </c>
      <c r="D42812">
        <f>_xlfn.IFNA(_xlfn.XLOOKUP(A42812,Target!B:B,Target!B:B),0)</f>
        <v>0</v>
      </c>
      <c r="E42812" s="7">
        <f t="shared" si="2008"/>
        <v>1.1584564812062213E-2</v>
      </c>
      <c r="F42812" s="6">
        <f t="shared" si="2009"/>
        <v>1.1451899539624222E-2</v>
      </c>
      <c r="G42812" s="6">
        <f t="shared" si="2010"/>
        <v>7.9296399178448144E-5</v>
      </c>
    </row>
    <row r="42813" spans="1:7" x14ac:dyDescent="0.35">
      <c r="A42813" s="1" t="s">
        <v>42812</v>
      </c>
      <c r="B42813">
        <v>400.813842276157</v>
      </c>
      <c r="C42813">
        <v>2</v>
      </c>
      <c r="D42813">
        <f>_xlfn.IFNA(_xlfn.XLOOKUP(A42813,Target!B:B,Target!B:B),0)</f>
        <v>0</v>
      </c>
      <c r="E42813" s="7">
        <f t="shared" si="2008"/>
        <v>6.3209133386785438E-2</v>
      </c>
      <c r="F42813" s="6">
        <f t="shared" si="2009"/>
        <v>5.945127012353324E-2</v>
      </c>
      <c r="G42813" s="6">
        <f t="shared" si="2010"/>
        <v>4.3251396979721902E-4</v>
      </c>
    </row>
    <row r="42814" spans="1:7" x14ac:dyDescent="0.35">
      <c r="A42814" s="1" t="s">
        <v>42813</v>
      </c>
      <c r="B42814">
        <v>320.78424974749402</v>
      </c>
      <c r="C42814">
        <v>4</v>
      </c>
      <c r="D42814">
        <f>_xlfn.IFNA(_xlfn.XLOOKUP(A42814,Target!B:B,Target!B:B),0)</f>
        <v>0</v>
      </c>
      <c r="E42814" s="7">
        <f t="shared" si="2008"/>
        <v>2.0842685636020639E-2</v>
      </c>
      <c r="F42814" s="6">
        <f t="shared" si="2009"/>
        <v>2.041713765430464E-2</v>
      </c>
      <c r="G42814" s="6">
        <f t="shared" si="2010"/>
        <v>1.4265923802268043E-4</v>
      </c>
    </row>
    <row r="42815" spans="1:7" x14ac:dyDescent="0.35">
      <c r="A42815" s="1" t="s">
        <v>42814</v>
      </c>
      <c r="B42815">
        <v>320.44402759215802</v>
      </c>
      <c r="C42815">
        <v>4</v>
      </c>
      <c r="D42815">
        <f>_xlfn.IFNA(_xlfn.XLOOKUP(A42815,Target!B:B,Target!B:B),0)</f>
        <v>0</v>
      </c>
      <c r="E42815" s="7">
        <f t="shared" si="2008"/>
        <v>2.0744612975213045E-2</v>
      </c>
      <c r="F42815" s="6">
        <f t="shared" si="2009"/>
        <v>2.0323019795076669E-2</v>
      </c>
      <c r="G42815" s="6">
        <f t="shared" si="2010"/>
        <v>1.4198806806142871E-4</v>
      </c>
    </row>
    <row r="42816" spans="1:7" x14ac:dyDescent="0.35">
      <c r="A42816" s="1" t="s">
        <v>42815</v>
      </c>
      <c r="B42816">
        <v>434.787193341776</v>
      </c>
      <c r="C42816">
        <v>2</v>
      </c>
      <c r="D42816">
        <f>_xlfn.IFNA(_xlfn.XLOOKUP(A42816,Target!B:B,Target!B:B),0)</f>
        <v>0</v>
      </c>
      <c r="E42816" s="7">
        <f t="shared" si="2008"/>
        <v>0.1012324600019603</v>
      </c>
      <c r="F42816" s="6">
        <f t="shared" si="2009"/>
        <v>9.1926512956020279E-2</v>
      </c>
      <c r="G42816" s="6">
        <f t="shared" si="2010"/>
        <v>6.9251169915152697E-4</v>
      </c>
    </row>
    <row r="42817" spans="1:7" x14ac:dyDescent="0.35">
      <c r="A42817" s="1" t="s">
        <v>42816</v>
      </c>
      <c r="B42817">
        <v>376.121740306981</v>
      </c>
      <c r="C42817">
        <v>2</v>
      </c>
      <c r="D42817">
        <f>_xlfn.IFNA(_xlfn.XLOOKUP(A42817,Target!B:B,Target!B:B),0)</f>
        <v>0</v>
      </c>
      <c r="E42817" s="7">
        <f t="shared" si="2008"/>
        <v>4.4886792108711604E-2</v>
      </c>
      <c r="F42817" s="6">
        <f t="shared" si="2009"/>
        <v>4.2958521868311061E-2</v>
      </c>
      <c r="G42817" s="6">
        <f t="shared" si="2010"/>
        <v>3.0718027455705043E-4</v>
      </c>
    </row>
    <row r="42818" spans="1:7" x14ac:dyDescent="0.35">
      <c r="A42818" s="1" t="s">
        <v>42817</v>
      </c>
      <c r="B42818">
        <v>317.338113460344</v>
      </c>
      <c r="C42818">
        <v>4</v>
      </c>
      <c r="D42818">
        <f>_xlfn.IFNA(_xlfn.XLOOKUP(A42818,Target!B:B,Target!B:B),0)</f>
        <v>0</v>
      </c>
      <c r="E42818" s="7">
        <f t="shared" si="2008"/>
        <v>1.9870366173378184E-2</v>
      </c>
      <c r="F42818" s="6">
        <f t="shared" si="2009"/>
        <v>1.9483227312440787E-2</v>
      </c>
      <c r="G42818" s="6">
        <f t="shared" si="2010"/>
        <v>1.360050337243059E-4</v>
      </c>
    </row>
    <row r="42819" spans="1:7" x14ac:dyDescent="0.35">
      <c r="A42819" s="1" t="s">
        <v>42818</v>
      </c>
      <c r="B42819">
        <v>411.75064928126699</v>
      </c>
      <c r="C42819">
        <v>2</v>
      </c>
      <c r="D42819">
        <f>_xlfn.IFNA(_xlfn.XLOOKUP(A42819,Target!B:B,Target!B:B),0)</f>
        <v>0</v>
      </c>
      <c r="E42819" s="7">
        <f t="shared" ref="E42819:E42882" si="2011">2^((B42819-600)/50)</f>
        <v>7.3557333159041158E-2</v>
      </c>
      <c r="F42819" s="6">
        <f t="shared" ref="F42819:F42882" si="2012">1-(1/(1+E42819))</f>
        <v>6.8517377588574568E-2</v>
      </c>
      <c r="G42819" s="6">
        <f t="shared" ref="G42819:G42882" si="2013">(F42819*($J$3/$J$2))/(F42819*($J$3/$J$2)+(1-F42819)*((1-$J$3)/(1-$J$2)))</f>
        <v>5.032867860466409E-4</v>
      </c>
    </row>
    <row r="42820" spans="1:7" x14ac:dyDescent="0.35">
      <c r="A42820" s="1" t="s">
        <v>42819</v>
      </c>
      <c r="B42820">
        <v>265.37920134428498</v>
      </c>
      <c r="C42820">
        <v>6</v>
      </c>
      <c r="D42820">
        <f>_xlfn.IFNA(_xlfn.XLOOKUP(A42820,Target!B:B,Target!B:B),0)</f>
        <v>0</v>
      </c>
      <c r="E42820" s="7">
        <f t="shared" si="2011"/>
        <v>9.669010873591467E-3</v>
      </c>
      <c r="F42820" s="6">
        <f t="shared" si="2012"/>
        <v>9.5764163992966278E-3</v>
      </c>
      <c r="G42820" s="6">
        <f t="shared" si="2013"/>
        <v>6.6185291519179474E-5</v>
      </c>
    </row>
    <row r="42821" spans="1:7" x14ac:dyDescent="0.35">
      <c r="A42821" s="1" t="s">
        <v>42820</v>
      </c>
      <c r="B42821">
        <v>316.41761548084702</v>
      </c>
      <c r="C42821">
        <v>5</v>
      </c>
      <c r="D42821">
        <f>_xlfn.IFNA(_xlfn.XLOOKUP(A42821,Target!B:B,Target!B:B),0)</f>
        <v>0</v>
      </c>
      <c r="E42821" s="7">
        <f t="shared" si="2011"/>
        <v>1.9618415143277355E-2</v>
      </c>
      <c r="F42821" s="6">
        <f t="shared" si="2012"/>
        <v>1.9240938425499787E-2</v>
      </c>
      <c r="G42821" s="6">
        <f t="shared" si="2013"/>
        <v>1.3428075714577435E-4</v>
      </c>
    </row>
    <row r="42822" spans="1:7" x14ac:dyDescent="0.35">
      <c r="A42822" s="1" t="s">
        <v>42821</v>
      </c>
      <c r="B42822">
        <v>420.09566531413998</v>
      </c>
      <c r="C42822">
        <v>2</v>
      </c>
      <c r="D42822">
        <f>_xlfn.IFNA(_xlfn.XLOOKUP(A42822,Target!B:B,Target!B:B),0)</f>
        <v>0</v>
      </c>
      <c r="E42822" s="7">
        <f t="shared" si="2011"/>
        <v>8.2578687926851094E-2</v>
      </c>
      <c r="F42822" s="6">
        <f t="shared" si="2012"/>
        <v>7.627961722116483E-2</v>
      </c>
      <c r="G42822" s="6">
        <f t="shared" si="2013"/>
        <v>5.6497694351965338E-4</v>
      </c>
    </row>
    <row r="42823" spans="1:7" x14ac:dyDescent="0.35">
      <c r="A42823" s="1" t="s">
        <v>42822</v>
      </c>
      <c r="B42823">
        <v>353.60913847139398</v>
      </c>
      <c r="C42823">
        <v>3</v>
      </c>
      <c r="D42823">
        <f>_xlfn.IFNA(_xlfn.XLOOKUP(A42823,Target!B:B,Target!B:B),0)</f>
        <v>0</v>
      </c>
      <c r="E42823" s="7">
        <f t="shared" si="2011"/>
        <v>3.2853315204187425E-2</v>
      </c>
      <c r="F42823" s="6">
        <f t="shared" si="2012"/>
        <v>3.1808306872397107E-2</v>
      </c>
      <c r="G42823" s="6">
        <f t="shared" si="2013"/>
        <v>2.2484835851200322E-4</v>
      </c>
    </row>
    <row r="42824" spans="1:7" x14ac:dyDescent="0.35">
      <c r="A42824" s="1" t="s">
        <v>42823</v>
      </c>
      <c r="B42824">
        <v>251.81917510141301</v>
      </c>
      <c r="C42824">
        <v>6</v>
      </c>
      <c r="D42824">
        <f>_xlfn.IFNA(_xlfn.XLOOKUP(A42824,Target!B:B,Target!B:B),0)</f>
        <v>0</v>
      </c>
      <c r="E42824" s="7">
        <f t="shared" si="2011"/>
        <v>8.0120297975545905E-3</v>
      </c>
      <c r="F42824" s="6">
        <f t="shared" si="2012"/>
        <v>7.9483474013337663E-3</v>
      </c>
      <c r="G42824" s="6">
        <f t="shared" si="2013"/>
        <v>5.4843721796695523E-5</v>
      </c>
    </row>
    <row r="42825" spans="1:7" x14ac:dyDescent="0.35">
      <c r="A42825" s="1" t="s">
        <v>42824</v>
      </c>
      <c r="B42825">
        <v>316.41761548084702</v>
      </c>
      <c r="C42825">
        <v>5</v>
      </c>
      <c r="D42825">
        <f>_xlfn.IFNA(_xlfn.XLOOKUP(A42825,Target!B:B,Target!B:B),0)</f>
        <v>0</v>
      </c>
      <c r="E42825" s="7">
        <f t="shared" si="2011"/>
        <v>1.9618415143277355E-2</v>
      </c>
      <c r="F42825" s="6">
        <f t="shared" si="2012"/>
        <v>1.9240938425499787E-2</v>
      </c>
      <c r="G42825" s="6">
        <f t="shared" si="2013"/>
        <v>1.3428075714577435E-4</v>
      </c>
    </row>
    <row r="42826" spans="1:7" x14ac:dyDescent="0.35">
      <c r="A42826" s="1" t="s">
        <v>42825</v>
      </c>
      <c r="B42826">
        <v>329.35067523530898</v>
      </c>
      <c r="C42826">
        <v>4</v>
      </c>
      <c r="D42826">
        <f>_xlfn.IFNA(_xlfn.XLOOKUP(A42826,Target!B:B,Target!B:B),0)</f>
        <v>0</v>
      </c>
      <c r="E42826" s="7">
        <f t="shared" si="2011"/>
        <v>2.3470843562099435E-2</v>
      </c>
      <c r="F42826" s="6">
        <f t="shared" si="2012"/>
        <v>2.2932596184578324E-2</v>
      </c>
      <c r="G42826" s="6">
        <f t="shared" si="2013"/>
        <v>1.6064496130743127E-4</v>
      </c>
    </row>
    <row r="42827" spans="1:7" x14ac:dyDescent="0.35">
      <c r="A42827" s="1" t="s">
        <v>42826</v>
      </c>
      <c r="B42827">
        <v>348.854930160099</v>
      </c>
      <c r="C42827">
        <v>4</v>
      </c>
      <c r="D42827">
        <f>_xlfn.IFNA(_xlfn.XLOOKUP(A42827,Target!B:B,Target!B:B),0)</f>
        <v>0</v>
      </c>
      <c r="E42827" s="7">
        <f t="shared" si="2011"/>
        <v>3.0757852809273369E-2</v>
      </c>
      <c r="F42827" s="6">
        <f t="shared" si="2012"/>
        <v>2.9840037333156877E-2</v>
      </c>
      <c r="G42827" s="6">
        <f t="shared" si="2013"/>
        <v>2.1051001570781581E-4</v>
      </c>
    </row>
    <row r="42828" spans="1:7" x14ac:dyDescent="0.35">
      <c r="A42828" s="1" t="s">
        <v>42827</v>
      </c>
      <c r="B42828">
        <v>460.269955503289</v>
      </c>
      <c r="C42828">
        <v>2</v>
      </c>
      <c r="D42828">
        <f>_xlfn.IFNA(_xlfn.XLOOKUP(A42828,Target!B:B,Target!B:B),0)</f>
        <v>0</v>
      </c>
      <c r="E42828" s="7">
        <f t="shared" si="2011"/>
        <v>0.14412565904833605</v>
      </c>
      <c r="F42828" s="6">
        <f t="shared" si="2012"/>
        <v>0.12597013091046061</v>
      </c>
      <c r="G42828" s="6">
        <f t="shared" si="2013"/>
        <v>9.8564657373326507E-4</v>
      </c>
    </row>
    <row r="42829" spans="1:7" x14ac:dyDescent="0.35">
      <c r="A42829" s="1" t="s">
        <v>42828</v>
      </c>
      <c r="B42829">
        <v>456.258519721722</v>
      </c>
      <c r="C42829">
        <v>2</v>
      </c>
      <c r="D42829">
        <f>_xlfn.IFNA(_xlfn.XLOOKUP(A42829,Target!B:B,Target!B:B),0)</f>
        <v>0</v>
      </c>
      <c r="E42829" s="7">
        <f t="shared" si="2011"/>
        <v>0.13632956730236406</v>
      </c>
      <c r="F42829" s="6">
        <f t="shared" si="2012"/>
        <v>0.11997361612794188</v>
      </c>
      <c r="G42829" s="6">
        <f t="shared" si="2013"/>
        <v>9.3238037131205143E-4</v>
      </c>
    </row>
    <row r="42830" spans="1:7" x14ac:dyDescent="0.35">
      <c r="A42830" s="1" t="s">
        <v>42829</v>
      </c>
      <c r="B42830">
        <v>278.41738294465301</v>
      </c>
      <c r="C42830">
        <v>6</v>
      </c>
      <c r="D42830">
        <f>_xlfn.IFNA(_xlfn.XLOOKUP(A42830,Target!B:B,Target!B:B),0)</f>
        <v>0</v>
      </c>
      <c r="E42830" s="7">
        <f t="shared" si="2011"/>
        <v>1.1584564812062213E-2</v>
      </c>
      <c r="F42830" s="6">
        <f t="shared" si="2012"/>
        <v>1.1451899539624222E-2</v>
      </c>
      <c r="G42830" s="6">
        <f t="shared" si="2013"/>
        <v>7.9296399178448144E-5</v>
      </c>
    </row>
    <row r="42831" spans="1:7" x14ac:dyDescent="0.35">
      <c r="A42831" s="1" t="s">
        <v>42830</v>
      </c>
      <c r="B42831">
        <v>261.66040074552097</v>
      </c>
      <c r="C42831">
        <v>6</v>
      </c>
      <c r="D42831">
        <f>_xlfn.IFNA(_xlfn.XLOOKUP(A42831,Target!B:B,Target!B:B),0)</f>
        <v>0</v>
      </c>
      <c r="E42831" s="7">
        <f t="shared" si="2011"/>
        <v>9.1831702952658804E-3</v>
      </c>
      <c r="F42831" s="6">
        <f t="shared" si="2012"/>
        <v>9.0996070540683149E-3</v>
      </c>
      <c r="G42831" s="6">
        <f t="shared" si="2013"/>
        <v>6.2859875978962519E-5</v>
      </c>
    </row>
    <row r="42832" spans="1:7" x14ac:dyDescent="0.35">
      <c r="A42832" s="1" t="s">
        <v>42831</v>
      </c>
      <c r="B42832">
        <v>317.338113460344</v>
      </c>
      <c r="C42832">
        <v>4</v>
      </c>
      <c r="D42832">
        <f>_xlfn.IFNA(_xlfn.XLOOKUP(A42832,Target!B:B,Target!B:B),0)</f>
        <v>0</v>
      </c>
      <c r="E42832" s="7">
        <f t="shared" si="2011"/>
        <v>1.9870366173378184E-2</v>
      </c>
      <c r="F42832" s="6">
        <f t="shared" si="2012"/>
        <v>1.9483227312440787E-2</v>
      </c>
      <c r="G42832" s="6">
        <f t="shared" si="2013"/>
        <v>1.360050337243059E-4</v>
      </c>
    </row>
    <row r="42833" spans="1:7" x14ac:dyDescent="0.35">
      <c r="A42833" s="1" t="s">
        <v>42832</v>
      </c>
      <c r="B42833">
        <v>277.49688496515699</v>
      </c>
      <c r="C42833">
        <v>6</v>
      </c>
      <c r="D42833">
        <f>_xlfn.IFNA(_xlfn.XLOOKUP(A42833,Target!B:B,Target!B:B),0)</f>
        <v>0</v>
      </c>
      <c r="E42833" s="7">
        <f t="shared" si="2011"/>
        <v>1.1437675569448436E-2</v>
      </c>
      <c r="F42833" s="6">
        <f t="shared" si="2012"/>
        <v>1.1308334508113971E-2</v>
      </c>
      <c r="G42833" s="6">
        <f t="shared" si="2013"/>
        <v>7.8291020358522525E-5</v>
      </c>
    </row>
    <row r="42834" spans="1:7" x14ac:dyDescent="0.35">
      <c r="A42834" s="1" t="s">
        <v>42833</v>
      </c>
      <c r="B42834">
        <v>617.59989292226396</v>
      </c>
      <c r="C42834">
        <v>1</v>
      </c>
      <c r="D42834">
        <f>_xlfn.IFNA(_xlfn.XLOOKUP(A42834,Target!B:B,Target!B:B),0)</f>
        <v>0</v>
      </c>
      <c r="E42834" s="7">
        <f t="shared" si="2011"/>
        <v>1.2763268742318317</v>
      </c>
      <c r="F42834" s="6">
        <f t="shared" si="2012"/>
        <v>0.56069578085640293</v>
      </c>
      <c r="G42834" s="6">
        <f t="shared" si="2013"/>
        <v>8.6614794248049305E-3</v>
      </c>
    </row>
    <row r="42835" spans="1:7" x14ac:dyDescent="0.35">
      <c r="A42835" s="1" t="s">
        <v>42834</v>
      </c>
      <c r="B42835">
        <v>530.838204276836</v>
      </c>
      <c r="C42835">
        <v>1</v>
      </c>
      <c r="D42835">
        <f>_xlfn.IFNA(_xlfn.XLOOKUP(A42835,Target!B:B,Target!B:B),0)</f>
        <v>0</v>
      </c>
      <c r="E42835" s="7">
        <f t="shared" si="2011"/>
        <v>0.38335797177627123</v>
      </c>
      <c r="F42835" s="6">
        <f t="shared" si="2012"/>
        <v>0.27712130887136077</v>
      </c>
      <c r="G42835" s="6">
        <f t="shared" si="2013"/>
        <v>2.6174262700526113E-3</v>
      </c>
    </row>
    <row r="42836" spans="1:7" x14ac:dyDescent="0.35">
      <c r="A42836" s="1" t="s">
        <v>42835</v>
      </c>
      <c r="B42836">
        <v>405.70827427745201</v>
      </c>
      <c r="C42836">
        <v>2</v>
      </c>
      <c r="D42836">
        <f>_xlfn.IFNA(_xlfn.XLOOKUP(A42836,Target!B:B,Target!B:B),0)</f>
        <v>0</v>
      </c>
      <c r="E42836" s="7">
        <f t="shared" si="2011"/>
        <v>6.7646799320902312E-2</v>
      </c>
      <c r="F42836" s="6">
        <f t="shared" si="2012"/>
        <v>6.3360653882848061E-2</v>
      </c>
      <c r="G42836" s="6">
        <f t="shared" si="2013"/>
        <v>4.6286502835240443E-4</v>
      </c>
    </row>
    <row r="42837" spans="1:7" x14ac:dyDescent="0.35">
      <c r="A42837" s="1" t="s">
        <v>42836</v>
      </c>
      <c r="B42837">
        <v>418.68128855855201</v>
      </c>
      <c r="C42837">
        <v>2</v>
      </c>
      <c r="D42837">
        <f>_xlfn.IFNA(_xlfn.XLOOKUP(A42837,Target!B:B,Target!B:B),0)</f>
        <v>0</v>
      </c>
      <c r="E42837" s="7">
        <f t="shared" si="2011"/>
        <v>8.0975302973120972E-2</v>
      </c>
      <c r="F42837" s="6">
        <f t="shared" si="2012"/>
        <v>7.4909484749934752E-2</v>
      </c>
      <c r="G42837" s="6">
        <f t="shared" si="2013"/>
        <v>5.5401317446258816E-4</v>
      </c>
    </row>
    <row r="42838" spans="1:7" x14ac:dyDescent="0.35">
      <c r="A42838" s="1" t="s">
        <v>42837</v>
      </c>
      <c r="B42838">
        <v>529.41796580945697</v>
      </c>
      <c r="C42838">
        <v>1</v>
      </c>
      <c r="D42838">
        <f>_xlfn.IFNA(_xlfn.XLOOKUP(A42838,Target!B:B,Target!B:B),0)</f>
        <v>0</v>
      </c>
      <c r="E42838" s="7">
        <f t="shared" si="2011"/>
        <v>0.37588397514750038</v>
      </c>
      <c r="F42838" s="6">
        <f t="shared" si="2012"/>
        <v>0.27319452943494316</v>
      </c>
      <c r="G42838" s="6">
        <f t="shared" si="2013"/>
        <v>2.5665275578492779E-3</v>
      </c>
    </row>
    <row r="42839" spans="1:7" x14ac:dyDescent="0.35">
      <c r="A42839" s="1" t="s">
        <v>42838</v>
      </c>
      <c r="B42839">
        <v>307.85118999303199</v>
      </c>
      <c r="C42839">
        <v>5</v>
      </c>
      <c r="D42839">
        <f>_xlfn.IFNA(_xlfn.XLOOKUP(A42839,Target!B:B,Target!B:B),0)</f>
        <v>0</v>
      </c>
      <c r="E42839" s="7">
        <f t="shared" si="2011"/>
        <v>1.7421634566580555E-2</v>
      </c>
      <c r="F42839" s="6">
        <f t="shared" si="2012"/>
        <v>1.7123318371347729E-2</v>
      </c>
      <c r="G42839" s="6">
        <f t="shared" si="2013"/>
        <v>1.1924640391058041E-4</v>
      </c>
    </row>
    <row r="42840" spans="1:7" x14ac:dyDescent="0.35">
      <c r="A42840" s="1" t="s">
        <v>42839</v>
      </c>
      <c r="B42840">
        <v>414.07648208902901</v>
      </c>
      <c r="C42840">
        <v>2</v>
      </c>
      <c r="D42840">
        <f>_xlfn.IFNA(_xlfn.XLOOKUP(A42840,Target!B:B,Target!B:B),0)</f>
        <v>0</v>
      </c>
      <c r="E42840" s="7">
        <f t="shared" si="2011"/>
        <v>7.5967683609087913E-2</v>
      </c>
      <c r="F42840" s="6">
        <f t="shared" si="2012"/>
        <v>7.0604056949249316E-2</v>
      </c>
      <c r="G42840" s="6">
        <f t="shared" si="2013"/>
        <v>5.1977007802284818E-4</v>
      </c>
    </row>
    <row r="42841" spans="1:7" x14ac:dyDescent="0.35">
      <c r="A42841" s="1" t="s">
        <v>42840</v>
      </c>
      <c r="B42841">
        <v>346.28108575333403</v>
      </c>
      <c r="C42841">
        <v>4</v>
      </c>
      <c r="D42841">
        <f>_xlfn.IFNA(_xlfn.XLOOKUP(A42841,Target!B:B,Target!B:B),0)</f>
        <v>0</v>
      </c>
      <c r="E42841" s="7">
        <f t="shared" si="2011"/>
        <v>2.967972870784058E-2</v>
      </c>
      <c r="F42841" s="6">
        <f t="shared" si="2012"/>
        <v>2.882423328376682E-2</v>
      </c>
      <c r="G42841" s="6">
        <f t="shared" si="2013"/>
        <v>2.0313271857458261E-4</v>
      </c>
    </row>
    <row r="42842" spans="1:7" x14ac:dyDescent="0.35">
      <c r="A42842" s="1" t="s">
        <v>42841</v>
      </c>
      <c r="B42842">
        <v>389.05480006144302</v>
      </c>
      <c r="C42842">
        <v>2</v>
      </c>
      <c r="D42842">
        <f>_xlfn.IFNA(_xlfn.XLOOKUP(A42842,Target!B:B,Target!B:B),0)</f>
        <v>0</v>
      </c>
      <c r="E42842" s="7">
        <f t="shared" si="2011"/>
        <v>5.3701120497955404E-2</v>
      </c>
      <c r="F42842" s="6">
        <f t="shared" si="2012"/>
        <v>5.0964281477253626E-2</v>
      </c>
      <c r="G42842" s="6">
        <f t="shared" si="2013"/>
        <v>3.6747847603789944E-4</v>
      </c>
    </row>
    <row r="42843" spans="1:7" x14ac:dyDescent="0.35">
      <c r="A42843" s="1" t="s">
        <v>42842</v>
      </c>
      <c r="B42843">
        <v>414.996980068526</v>
      </c>
      <c r="C42843">
        <v>2</v>
      </c>
      <c r="D42843">
        <f>_xlfn.IFNA(_xlfn.XLOOKUP(A42843,Target!B:B,Target!B:B),0)</f>
        <v>0</v>
      </c>
      <c r="E42843" s="7">
        <f t="shared" si="2011"/>
        <v>7.6943304524431946E-2</v>
      </c>
      <c r="F42843" s="6">
        <f t="shared" si="2012"/>
        <v>7.1446012247050716E-2</v>
      </c>
      <c r="G42843" s="6">
        <f t="shared" si="2013"/>
        <v>5.2644175178406469E-4</v>
      </c>
    </row>
    <row r="42844" spans="1:7" x14ac:dyDescent="0.35">
      <c r="A42844" s="1" t="s">
        <v>42843</v>
      </c>
      <c r="B42844">
        <v>528.89480181690101</v>
      </c>
      <c r="C42844">
        <v>1</v>
      </c>
      <c r="D42844">
        <f>_xlfn.IFNA(_xlfn.XLOOKUP(A42844,Target!B:B,Target!B:B),0)</f>
        <v>0</v>
      </c>
      <c r="E42844" s="7">
        <f t="shared" si="2011"/>
        <v>0.37316770359976287</v>
      </c>
      <c r="F42844" s="6">
        <f t="shared" si="2012"/>
        <v>0.27175683102763248</v>
      </c>
      <c r="G42844" s="6">
        <f t="shared" si="2013"/>
        <v>2.5480281725222824E-3</v>
      </c>
    </row>
    <row r="42845" spans="1:7" x14ac:dyDescent="0.35">
      <c r="A42845" s="1" t="s">
        <v>42844</v>
      </c>
      <c r="B42845">
        <v>304.02726754836198</v>
      </c>
      <c r="C42845">
        <v>5</v>
      </c>
      <c r="D42845">
        <f>_xlfn.IFNA(_xlfn.XLOOKUP(A42845,Target!B:B,Target!B:B),0)</f>
        <v>0</v>
      </c>
      <c r="E42845" s="7">
        <f t="shared" si="2011"/>
        <v>1.6522151216848101E-2</v>
      </c>
      <c r="F42845" s="6">
        <f t="shared" si="2012"/>
        <v>1.6253606669633269E-2</v>
      </c>
      <c r="G42845" s="6">
        <f t="shared" si="2013"/>
        <v>1.1309037851975644E-4</v>
      </c>
    </row>
    <row r="42846" spans="1:7" x14ac:dyDescent="0.35">
      <c r="A42846" s="1" t="s">
        <v>42845</v>
      </c>
      <c r="B42846">
        <v>277.49688496515699</v>
      </c>
      <c r="C42846">
        <v>6</v>
      </c>
      <c r="D42846">
        <f>_xlfn.IFNA(_xlfn.XLOOKUP(A42846,Target!B:B,Target!B:B),0)</f>
        <v>0</v>
      </c>
      <c r="E42846" s="7">
        <f t="shared" si="2011"/>
        <v>1.1437675569448436E-2</v>
      </c>
      <c r="F42846" s="6">
        <f t="shared" si="2012"/>
        <v>1.1308334508113971E-2</v>
      </c>
      <c r="G42846" s="6">
        <f t="shared" si="2013"/>
        <v>7.8291020358522525E-5</v>
      </c>
    </row>
    <row r="42847" spans="1:7" x14ac:dyDescent="0.35">
      <c r="A42847" s="1" t="s">
        <v>42846</v>
      </c>
      <c r="B42847">
        <v>343.05311990995898</v>
      </c>
      <c r="C42847">
        <v>4</v>
      </c>
      <c r="D42847">
        <f>_xlfn.IFNA(_xlfn.XLOOKUP(A42847,Target!B:B,Target!B:B),0)</f>
        <v>0</v>
      </c>
      <c r="E42847" s="7">
        <f t="shared" si="2011"/>
        <v>2.8380865531922275E-2</v>
      </c>
      <c r="F42847" s="6">
        <f t="shared" si="2012"/>
        <v>2.7597621156868146E-2</v>
      </c>
      <c r="G42847" s="6">
        <f t="shared" si="2013"/>
        <v>1.9424482203377486E-4</v>
      </c>
    </row>
    <row r="42848" spans="1:7" x14ac:dyDescent="0.35">
      <c r="A42848" s="1" t="s">
        <v>42847</v>
      </c>
      <c r="B42848">
        <v>516.21954154856996</v>
      </c>
      <c r="C42848">
        <v>1</v>
      </c>
      <c r="D42848">
        <f>_xlfn.IFNA(_xlfn.XLOOKUP(A42848,Target!B:B,Target!B:B),0)</f>
        <v>0</v>
      </c>
      <c r="E42848" s="7">
        <f t="shared" si="2011"/>
        <v>0.31303390512276835</v>
      </c>
      <c r="F42848" s="6">
        <f t="shared" si="2012"/>
        <v>0.23840504338956869</v>
      </c>
      <c r="G42848" s="6">
        <f t="shared" si="2013"/>
        <v>2.1383062853128666E-3</v>
      </c>
    </row>
    <row r="42849" spans="1:7" x14ac:dyDescent="0.35">
      <c r="A42849" s="1" t="s">
        <v>42848</v>
      </c>
      <c r="B42849">
        <v>474.62842183696301</v>
      </c>
      <c r="C42849">
        <v>1</v>
      </c>
      <c r="D42849">
        <f>_xlfn.IFNA(_xlfn.XLOOKUP(A42849,Target!B:B,Target!B:B),0)</f>
        <v>0</v>
      </c>
      <c r="E42849" s="7">
        <f t="shared" si="2011"/>
        <v>0.17586843031672156</v>
      </c>
      <c r="F42849" s="6">
        <f t="shared" si="2012"/>
        <v>0.14956471811166083</v>
      </c>
      <c r="G42849" s="6">
        <f t="shared" si="2013"/>
        <v>1.2024680068245376E-3</v>
      </c>
    </row>
    <row r="42850" spans="1:7" x14ac:dyDescent="0.35">
      <c r="A42850" s="1" t="s">
        <v>42849</v>
      </c>
      <c r="B42850">
        <v>470.44165751409099</v>
      </c>
      <c r="C42850">
        <v>1</v>
      </c>
      <c r="D42850">
        <f>_xlfn.IFNA(_xlfn.XLOOKUP(A42850,Target!B:B,Target!B:B),0)</f>
        <v>0</v>
      </c>
      <c r="E42850" s="7">
        <f t="shared" si="2011"/>
        <v>0.16595145116833407</v>
      </c>
      <c r="F42850" s="6">
        <f t="shared" si="2012"/>
        <v>0.14233135608008674</v>
      </c>
      <c r="G42850" s="6">
        <f t="shared" si="2013"/>
        <v>1.1347394296650523E-3</v>
      </c>
    </row>
    <row r="42851" spans="1:7" x14ac:dyDescent="0.35">
      <c r="A42851" s="1" t="s">
        <v>42850</v>
      </c>
      <c r="B42851">
        <v>488.56540462942201</v>
      </c>
      <c r="C42851">
        <v>1</v>
      </c>
      <c r="D42851">
        <f>_xlfn.IFNA(_xlfn.XLOOKUP(A42851,Target!B:B,Target!B:B),0)</f>
        <v>0</v>
      </c>
      <c r="E42851" s="7">
        <f t="shared" si="2011"/>
        <v>0.21335208174910758</v>
      </c>
      <c r="F42851" s="6">
        <f t="shared" si="2012"/>
        <v>0.17583691078483155</v>
      </c>
      <c r="G42851" s="6">
        <f t="shared" si="2013"/>
        <v>1.4583818059086926E-3</v>
      </c>
    </row>
    <row r="42852" spans="1:7" x14ac:dyDescent="0.35">
      <c r="A42852" s="1" t="s">
        <v>42851</v>
      </c>
      <c r="B42852">
        <v>259.13367876574699</v>
      </c>
      <c r="C42852">
        <v>6</v>
      </c>
      <c r="D42852">
        <f>_xlfn.IFNA(_xlfn.XLOOKUP(A42852,Target!B:B,Target!B:B),0)</f>
        <v>0</v>
      </c>
      <c r="E42852" s="7">
        <f t="shared" si="2011"/>
        <v>8.8670724291173789E-3</v>
      </c>
      <c r="F42852" s="6">
        <f t="shared" si="2012"/>
        <v>8.7891385014355894E-3</v>
      </c>
      <c r="G42852" s="6">
        <f t="shared" si="2013"/>
        <v>6.0696280401715386E-5</v>
      </c>
    </row>
    <row r="42853" spans="1:7" x14ac:dyDescent="0.35">
      <c r="A42853" s="1" t="s">
        <v>42852</v>
      </c>
      <c r="B42853">
        <v>316.41761548084702</v>
      </c>
      <c r="C42853">
        <v>5</v>
      </c>
      <c r="D42853">
        <f>_xlfn.IFNA(_xlfn.XLOOKUP(A42853,Target!B:B,Target!B:B),0)</f>
        <v>0</v>
      </c>
      <c r="E42853" s="7">
        <f t="shared" si="2011"/>
        <v>1.9618415143277355E-2</v>
      </c>
      <c r="F42853" s="6">
        <f t="shared" si="2012"/>
        <v>1.9240938425499787E-2</v>
      </c>
      <c r="G42853" s="6">
        <f t="shared" si="2013"/>
        <v>1.3428075714577435E-4</v>
      </c>
    </row>
    <row r="42854" spans="1:7" x14ac:dyDescent="0.35">
      <c r="A42854" s="1" t="s">
        <v>42853</v>
      </c>
      <c r="B42854">
        <v>459.50485050898101</v>
      </c>
      <c r="C42854">
        <v>2</v>
      </c>
      <c r="D42854">
        <f>_xlfn.IFNA(_xlfn.XLOOKUP(A42854,Target!B:B,Target!B:B),0)</f>
        <v>0</v>
      </c>
      <c r="E42854" s="7">
        <f t="shared" si="2011"/>
        <v>0.14260505325756939</v>
      </c>
      <c r="F42854" s="6">
        <f t="shared" si="2012"/>
        <v>0.12480695131795716</v>
      </c>
      <c r="G42854" s="6">
        <f t="shared" si="2013"/>
        <v>9.7525759649573539E-4</v>
      </c>
    </row>
    <row r="42855" spans="1:7" x14ac:dyDescent="0.35">
      <c r="A42855" s="1" t="s">
        <v>42854</v>
      </c>
      <c r="B42855">
        <v>414.996980068526</v>
      </c>
      <c r="C42855">
        <v>2</v>
      </c>
      <c r="D42855">
        <f>_xlfn.IFNA(_xlfn.XLOOKUP(A42855,Target!B:B,Target!B:B),0)</f>
        <v>0</v>
      </c>
      <c r="E42855" s="7">
        <f t="shared" si="2011"/>
        <v>7.6943304524431946E-2</v>
      </c>
      <c r="F42855" s="6">
        <f t="shared" si="2012"/>
        <v>7.1446012247050716E-2</v>
      </c>
      <c r="G42855" s="6">
        <f t="shared" si="2013"/>
        <v>5.2644175178406469E-4</v>
      </c>
    </row>
    <row r="42856" spans="1:7" x14ac:dyDescent="0.35">
      <c r="A42856" s="1" t="s">
        <v>42855</v>
      </c>
      <c r="B42856">
        <v>317.338113460344</v>
      </c>
      <c r="C42856">
        <v>4</v>
      </c>
      <c r="D42856">
        <f>_xlfn.IFNA(_xlfn.XLOOKUP(A42856,Target!B:B,Target!B:B),0)</f>
        <v>0</v>
      </c>
      <c r="E42856" s="7">
        <f t="shared" si="2011"/>
        <v>1.9870366173378184E-2</v>
      </c>
      <c r="F42856" s="6">
        <f t="shared" si="2012"/>
        <v>1.9483227312440787E-2</v>
      </c>
      <c r="G42856" s="6">
        <f t="shared" si="2013"/>
        <v>1.360050337243059E-4</v>
      </c>
    </row>
    <row r="42857" spans="1:7" x14ac:dyDescent="0.35">
      <c r="A42857" s="1" t="s">
        <v>42856</v>
      </c>
      <c r="B42857">
        <v>274.25055417789798</v>
      </c>
      <c r="C42857">
        <v>6</v>
      </c>
      <c r="D42857">
        <f>_xlfn.IFNA(_xlfn.XLOOKUP(A42857,Target!B:B,Target!B:B),0)</f>
        <v>0</v>
      </c>
      <c r="E42857" s="7">
        <f t="shared" si="2011"/>
        <v>1.0934348578176765E-2</v>
      </c>
      <c r="F42857" s="6">
        <f t="shared" si="2012"/>
        <v>1.0816081769855157E-2</v>
      </c>
      <c r="G42857" s="6">
        <f t="shared" si="2013"/>
        <v>7.4845999200056075E-5</v>
      </c>
    </row>
    <row r="42858" spans="1:7" x14ac:dyDescent="0.35">
      <c r="A42858" s="1" t="s">
        <v>42857</v>
      </c>
      <c r="B42858">
        <v>300.581131261211</v>
      </c>
      <c r="C42858">
        <v>5</v>
      </c>
      <c r="D42858">
        <f>_xlfn.IFNA(_xlfn.XLOOKUP(A42858,Target!B:B,Target!B:B),0)</f>
        <v>0</v>
      </c>
      <c r="E42858" s="7">
        <f t="shared" si="2011"/>
        <v>1.5751386380041088E-2</v>
      </c>
      <c r="F42858" s="6">
        <f t="shared" si="2012"/>
        <v>1.5507127621234518E-2</v>
      </c>
      <c r="G42858" s="6">
        <f t="shared" si="2013"/>
        <v>1.0781523679226686E-4</v>
      </c>
    </row>
    <row r="42859" spans="1:7" x14ac:dyDescent="0.35">
      <c r="A42859" s="1" t="s">
        <v>42858</v>
      </c>
      <c r="B42859">
        <v>422.66950972090399</v>
      </c>
      <c r="C42859">
        <v>2</v>
      </c>
      <c r="D42859">
        <f>_xlfn.IFNA(_xlfn.XLOOKUP(A42859,Target!B:B,Target!B:B),0)</f>
        <v>0</v>
      </c>
      <c r="E42859" s="7">
        <f t="shared" si="2011"/>
        <v>8.5578380902315551E-2</v>
      </c>
      <c r="F42859" s="6">
        <f t="shared" si="2012"/>
        <v>7.8832060777761837E-2</v>
      </c>
      <c r="G42859" s="6">
        <f t="shared" si="2013"/>
        <v>5.854878665122736E-4</v>
      </c>
    </row>
    <row r="42860" spans="1:7" x14ac:dyDescent="0.35">
      <c r="A42860" s="1" t="s">
        <v>42859</v>
      </c>
      <c r="B42860">
        <v>432.70418369039999</v>
      </c>
      <c r="C42860">
        <v>2</v>
      </c>
      <c r="D42860">
        <f>_xlfn.IFNA(_xlfn.XLOOKUP(A42860,Target!B:B,Target!B:B),0)</f>
        <v>0</v>
      </c>
      <c r="E42860" s="7">
        <f t="shared" si="2011"/>
        <v>9.8351009691617197E-2</v>
      </c>
      <c r="F42860" s="6">
        <f t="shared" si="2012"/>
        <v>8.9544242982242173E-2</v>
      </c>
      <c r="G42860" s="6">
        <f t="shared" si="2013"/>
        <v>6.7281351644702476E-4</v>
      </c>
    </row>
    <row r="42861" spans="1:7" x14ac:dyDescent="0.35">
      <c r="A42861" s="1" t="s">
        <v>42860</v>
      </c>
      <c r="B42861">
        <v>394.61287863846002</v>
      </c>
      <c r="C42861">
        <v>2</v>
      </c>
      <c r="D42861">
        <f>_xlfn.IFNA(_xlfn.XLOOKUP(A42861,Target!B:B,Target!B:B),0)</f>
        <v>0</v>
      </c>
      <c r="E42861" s="7">
        <f t="shared" si="2011"/>
        <v>5.8002446870597031E-2</v>
      </c>
      <c r="F42861" s="6">
        <f t="shared" si="2012"/>
        <v>5.4822601821157502E-2</v>
      </c>
      <c r="G42861" s="6">
        <f t="shared" si="2013"/>
        <v>3.9690090682389635E-4</v>
      </c>
    </row>
    <row r="42862" spans="1:7" x14ac:dyDescent="0.35">
      <c r="A42862" s="1" t="s">
        <v>42861</v>
      </c>
      <c r="B42862">
        <v>443.32545996725997</v>
      </c>
      <c r="C42862">
        <v>2</v>
      </c>
      <c r="D42862">
        <f>_xlfn.IFNA(_xlfn.XLOOKUP(A42862,Target!B:B,Target!B:B),0)</f>
        <v>0</v>
      </c>
      <c r="E42862" s="7">
        <f t="shared" si="2011"/>
        <v>0.11395287265942267</v>
      </c>
      <c r="F42862" s="6">
        <f t="shared" si="2012"/>
        <v>0.10229595475379005</v>
      </c>
      <c r="G42862" s="6">
        <f t="shared" si="2013"/>
        <v>7.7946175724140799E-4</v>
      </c>
    </row>
    <row r="42863" spans="1:7" x14ac:dyDescent="0.35">
      <c r="A42863" s="1" t="s">
        <v>42862</v>
      </c>
      <c r="B42863">
        <v>381.665769553838</v>
      </c>
      <c r="C42863">
        <v>2</v>
      </c>
      <c r="D42863">
        <f>_xlfn.IFNA(_xlfn.XLOOKUP(A42863,Target!B:B,Target!B:B),0)</f>
        <v>0</v>
      </c>
      <c r="E42863" s="7">
        <f t="shared" si="2011"/>
        <v>4.8472670967145491E-2</v>
      </c>
      <c r="F42863" s="6">
        <f t="shared" si="2012"/>
        <v>4.623169712419184E-2</v>
      </c>
      <c r="G42863" s="6">
        <f t="shared" si="2013"/>
        <v>3.3171189769481897E-4</v>
      </c>
    </row>
    <row r="42864" spans="1:7" x14ac:dyDescent="0.35">
      <c r="A42864" s="1" t="s">
        <v>42863</v>
      </c>
      <c r="B42864">
        <v>475.21580138150301</v>
      </c>
      <c r="C42864">
        <v>1</v>
      </c>
      <c r="D42864">
        <f>_xlfn.IFNA(_xlfn.XLOOKUP(A42864,Target!B:B,Target!B:B),0)</f>
        <v>0</v>
      </c>
      <c r="E42864" s="7">
        <f t="shared" si="2011"/>
        <v>0.17730633980907468</v>
      </c>
      <c r="F42864" s="6">
        <f t="shared" si="2012"/>
        <v>0.15060340186210897</v>
      </c>
      <c r="G42864" s="6">
        <f t="shared" si="2013"/>
        <v>1.2122875296594669E-3</v>
      </c>
    </row>
    <row r="42865" spans="1:7" x14ac:dyDescent="0.35">
      <c r="A42865" s="1" t="s">
        <v>42864</v>
      </c>
      <c r="B42865">
        <v>279.27655509438802</v>
      </c>
      <c r="C42865">
        <v>6</v>
      </c>
      <c r="D42865">
        <f>_xlfn.IFNA(_xlfn.XLOOKUP(A42865,Target!B:B,Target!B:B),0)</f>
        <v>0</v>
      </c>
      <c r="E42865" s="7">
        <f t="shared" si="2011"/>
        <v>1.1723369554367332E-2</v>
      </c>
      <c r="F42865" s="6">
        <f t="shared" si="2012"/>
        <v>1.1587524719856024E-2</v>
      </c>
      <c r="G42865" s="6">
        <f t="shared" si="2013"/>
        <v>8.024644203136605E-5</v>
      </c>
    </row>
    <row r="42866" spans="1:7" x14ac:dyDescent="0.35">
      <c r="A42866" s="1" t="s">
        <v>42865</v>
      </c>
      <c r="B42866">
        <v>504.036040913119</v>
      </c>
      <c r="C42866">
        <v>1</v>
      </c>
      <c r="D42866">
        <f>_xlfn.IFNA(_xlfn.XLOOKUP(A42866,Target!B:B,Target!B:B),0)</f>
        <v>0</v>
      </c>
      <c r="E42866" s="7">
        <f t="shared" si="2011"/>
        <v>0.26438657344151523</v>
      </c>
      <c r="F42866" s="6">
        <f t="shared" si="2012"/>
        <v>0.20910264233658005</v>
      </c>
      <c r="G42866" s="6">
        <f t="shared" si="2013"/>
        <v>1.8066011073081649E-3</v>
      </c>
    </row>
    <row r="42867" spans="1:7" x14ac:dyDescent="0.35">
      <c r="A42867" s="1" t="s">
        <v>42866</v>
      </c>
      <c r="B42867">
        <v>258.41406995826202</v>
      </c>
      <c r="C42867">
        <v>6</v>
      </c>
      <c r="D42867">
        <f>_xlfn.IFNA(_xlfn.XLOOKUP(A42867,Target!B:B,Target!B:B),0)</f>
        <v>0</v>
      </c>
      <c r="E42867" s="7">
        <f t="shared" si="2011"/>
        <v>8.7790551892737313E-3</v>
      </c>
      <c r="F42867" s="6">
        <f t="shared" si="2012"/>
        <v>8.702654108561414E-3</v>
      </c>
      <c r="G42867" s="6">
        <f t="shared" si="2013"/>
        <v>6.0093826990846621E-5</v>
      </c>
    </row>
    <row r="42868" spans="1:7" x14ac:dyDescent="0.35">
      <c r="A42868" s="1" t="s">
        <v>42867</v>
      </c>
      <c r="B42868">
        <v>369.44830685777799</v>
      </c>
      <c r="C42868">
        <v>3</v>
      </c>
      <c r="D42868">
        <f>_xlfn.IFNA(_xlfn.XLOOKUP(A42868,Target!B:B,Target!B:B),0)</f>
        <v>0</v>
      </c>
      <c r="E42868" s="7">
        <f t="shared" si="2011"/>
        <v>4.0920458977729716E-2</v>
      </c>
      <c r="F42868" s="6">
        <f t="shared" si="2012"/>
        <v>3.931180199677986E-2</v>
      </c>
      <c r="G42868" s="6">
        <f t="shared" si="2013"/>
        <v>2.8004449490957617E-4</v>
      </c>
    </row>
    <row r="42869" spans="1:7" x14ac:dyDescent="0.35">
      <c r="A42869" s="1" t="s">
        <v>42868</v>
      </c>
      <c r="B42869">
        <v>535.89812415188203</v>
      </c>
      <c r="C42869">
        <v>1</v>
      </c>
      <c r="D42869">
        <f>_xlfn.IFNA(_xlfn.XLOOKUP(A42869,Target!B:B,Target!B:B),0)</f>
        <v>0</v>
      </c>
      <c r="E42869" s="7">
        <f t="shared" si="2011"/>
        <v>0.41121434068009133</v>
      </c>
      <c r="F42869" s="6">
        <f t="shared" si="2012"/>
        <v>0.29139042087817735</v>
      </c>
      <c r="G42869" s="6">
        <f t="shared" si="2013"/>
        <v>2.8070853535355788E-3</v>
      </c>
    </row>
    <row r="42870" spans="1:7" x14ac:dyDescent="0.35">
      <c r="A42870" s="1" t="s">
        <v>42869</v>
      </c>
      <c r="B42870">
        <v>359.36475810784901</v>
      </c>
      <c r="C42870">
        <v>3</v>
      </c>
      <c r="D42870">
        <f>_xlfn.IFNA(_xlfn.XLOOKUP(A42870,Target!B:B,Target!B:B),0)</f>
        <v>0</v>
      </c>
      <c r="E42870" s="7">
        <f t="shared" si="2011"/>
        <v>3.558209243331234E-2</v>
      </c>
      <c r="F42870" s="6">
        <f t="shared" si="2012"/>
        <v>3.4359509200960536E-2</v>
      </c>
      <c r="G42870" s="6">
        <f t="shared" si="2013"/>
        <v>2.435195843156063E-4</v>
      </c>
    </row>
    <row r="42871" spans="1:7" x14ac:dyDescent="0.35">
      <c r="A42871" s="1" t="s">
        <v>42870</v>
      </c>
      <c r="B42871">
        <v>313.17128469358897</v>
      </c>
      <c r="C42871">
        <v>5</v>
      </c>
      <c r="D42871">
        <f>_xlfn.IFNA(_xlfn.XLOOKUP(A42871,Target!B:B,Target!B:B),0)</f>
        <v>0</v>
      </c>
      <c r="E42871" s="7">
        <f t="shared" si="2011"/>
        <v>1.8755086068447009E-2</v>
      </c>
      <c r="F42871" s="6">
        <f t="shared" si="2012"/>
        <v>1.8409808525056026E-2</v>
      </c>
      <c r="G42871" s="6">
        <f t="shared" si="2013"/>
        <v>1.2837234920476116E-4</v>
      </c>
    </row>
    <row r="42872" spans="1:7" x14ac:dyDescent="0.35">
      <c r="A42872" s="1" t="s">
        <v>42871</v>
      </c>
      <c r="B42872">
        <v>278.41738294465301</v>
      </c>
      <c r="C42872">
        <v>6</v>
      </c>
      <c r="D42872">
        <f>_xlfn.IFNA(_xlfn.XLOOKUP(A42872,Target!B:B,Target!B:B),0)</f>
        <v>0</v>
      </c>
      <c r="E42872" s="7">
        <f t="shared" si="2011"/>
        <v>1.1584564812062213E-2</v>
      </c>
      <c r="F42872" s="6">
        <f t="shared" si="2012"/>
        <v>1.1451899539624222E-2</v>
      </c>
      <c r="G42872" s="6">
        <f t="shared" si="2013"/>
        <v>7.9296399178448144E-5</v>
      </c>
    </row>
    <row r="42873" spans="1:7" x14ac:dyDescent="0.35">
      <c r="A42873" s="1" t="s">
        <v>42872</v>
      </c>
      <c r="B42873">
        <v>488.81155962933201</v>
      </c>
      <c r="C42873">
        <v>1</v>
      </c>
      <c r="D42873">
        <f>_xlfn.IFNA(_xlfn.XLOOKUP(A42873,Target!B:B,Target!B:B),0)</f>
        <v>0</v>
      </c>
      <c r="E42873" s="7">
        <f t="shared" si="2011"/>
        <v>0.21408137503309513</v>
      </c>
      <c r="F42873" s="6">
        <f t="shared" si="2012"/>
        <v>0.17633198188816579</v>
      </c>
      <c r="G42873" s="6">
        <f t="shared" si="2013"/>
        <v>1.4633596417750914E-3</v>
      </c>
    </row>
    <row r="42874" spans="1:7" x14ac:dyDescent="0.35">
      <c r="A42874" s="1" t="s">
        <v>42873</v>
      </c>
      <c r="B42874">
        <v>316.41761548084702</v>
      </c>
      <c r="C42874">
        <v>5</v>
      </c>
      <c r="D42874">
        <f>_xlfn.IFNA(_xlfn.XLOOKUP(A42874,Target!B:B,Target!B:B),0)</f>
        <v>0</v>
      </c>
      <c r="E42874" s="7">
        <f t="shared" si="2011"/>
        <v>1.9618415143277355E-2</v>
      </c>
      <c r="F42874" s="6">
        <f t="shared" si="2012"/>
        <v>1.9240938425499787E-2</v>
      </c>
      <c r="G42874" s="6">
        <f t="shared" si="2013"/>
        <v>1.3428075714577435E-4</v>
      </c>
    </row>
    <row r="42875" spans="1:7" x14ac:dyDescent="0.35">
      <c r="A42875" s="1" t="s">
        <v>42874</v>
      </c>
      <c r="B42875">
        <v>323.69035837941601</v>
      </c>
      <c r="C42875">
        <v>4</v>
      </c>
      <c r="D42875">
        <f>_xlfn.IFNA(_xlfn.XLOOKUP(A42875,Target!B:B,Target!B:B),0)</f>
        <v>0</v>
      </c>
      <c r="E42875" s="7">
        <f t="shared" si="2011"/>
        <v>2.1699523417225575E-2</v>
      </c>
      <c r="F42875" s="6">
        <f t="shared" si="2012"/>
        <v>2.1238654731528306E-2</v>
      </c>
      <c r="G42875" s="6">
        <f t="shared" si="2013"/>
        <v>1.4852305386062049E-4</v>
      </c>
    </row>
    <row r="42876" spans="1:7" x14ac:dyDescent="0.35">
      <c r="A42876" s="1" t="s">
        <v>42875</v>
      </c>
      <c r="B42876">
        <v>327.02484242754798</v>
      </c>
      <c r="C42876">
        <v>4</v>
      </c>
      <c r="D42876">
        <f>_xlfn.IFNA(_xlfn.XLOOKUP(A42876,Target!B:B,Target!B:B),0)</f>
        <v>0</v>
      </c>
      <c r="E42876" s="7">
        <f t="shared" si="2011"/>
        <v>2.2726145874146092E-2</v>
      </c>
      <c r="F42876" s="6">
        <f t="shared" si="2012"/>
        <v>2.2221144893799116E-2</v>
      </c>
      <c r="G42876" s="6">
        <f t="shared" si="2013"/>
        <v>1.555487097663245E-4</v>
      </c>
    </row>
    <row r="42877" spans="1:7" x14ac:dyDescent="0.35">
      <c r="A42877" s="1" t="s">
        <v>42876</v>
      </c>
      <c r="B42877">
        <v>413.74690203061903</v>
      </c>
      <c r="C42877">
        <v>2</v>
      </c>
      <c r="D42877">
        <f>_xlfn.IFNA(_xlfn.XLOOKUP(A42877,Target!B:B,Target!B:B),0)</f>
        <v>0</v>
      </c>
      <c r="E42877" s="7">
        <f t="shared" si="2011"/>
        <v>7.5621382796840997E-2</v>
      </c>
      <c r="F42877" s="6">
        <f t="shared" si="2012"/>
        <v>7.0304834030176733E-2</v>
      </c>
      <c r="G42877" s="6">
        <f t="shared" si="2013"/>
        <v>5.1740191749768234E-4</v>
      </c>
    </row>
    <row r="42878" spans="1:7" x14ac:dyDescent="0.35">
      <c r="A42878" s="1" t="s">
        <v>42877</v>
      </c>
      <c r="B42878">
        <v>330.27117321480603</v>
      </c>
      <c r="C42878">
        <v>4</v>
      </c>
      <c r="D42878">
        <f>_xlfn.IFNA(_xlfn.XLOOKUP(A42878,Target!B:B,Target!B:B),0)</f>
        <v>0</v>
      </c>
      <c r="E42878" s="7">
        <f t="shared" si="2011"/>
        <v>2.3772269705323503E-2</v>
      </c>
      <c r="F42878" s="6">
        <f t="shared" si="2012"/>
        <v>2.3220271156754402E-2</v>
      </c>
      <c r="G42878" s="6">
        <f t="shared" si="2013"/>
        <v>1.6270772109950034E-4</v>
      </c>
    </row>
    <row r="42879" spans="1:7" x14ac:dyDescent="0.35">
      <c r="A42879" s="1" t="s">
        <v>42878</v>
      </c>
      <c r="B42879">
        <v>259.13367876574699</v>
      </c>
      <c r="C42879">
        <v>6</v>
      </c>
      <c r="D42879">
        <f>_xlfn.IFNA(_xlfn.XLOOKUP(A42879,Target!B:B,Target!B:B),0)</f>
        <v>0</v>
      </c>
      <c r="E42879" s="7">
        <f t="shared" si="2011"/>
        <v>8.8670724291173789E-3</v>
      </c>
      <c r="F42879" s="6">
        <f t="shared" si="2012"/>
        <v>8.7891385014355894E-3</v>
      </c>
      <c r="G42879" s="6">
        <f t="shared" si="2013"/>
        <v>6.0696280401715386E-5</v>
      </c>
    </row>
    <row r="42880" spans="1:7" x14ac:dyDescent="0.35">
      <c r="A42880" s="1" t="s">
        <v>42879</v>
      </c>
      <c r="B42880">
        <v>330.27117321480603</v>
      </c>
      <c r="C42880">
        <v>4</v>
      </c>
      <c r="D42880">
        <f>_xlfn.IFNA(_xlfn.XLOOKUP(A42880,Target!B:B,Target!B:B),0)</f>
        <v>0</v>
      </c>
      <c r="E42880" s="7">
        <f t="shared" si="2011"/>
        <v>2.3772269705323503E-2</v>
      </c>
      <c r="F42880" s="6">
        <f t="shared" si="2012"/>
        <v>2.3220271156754402E-2</v>
      </c>
      <c r="G42880" s="6">
        <f t="shared" si="2013"/>
        <v>1.6270772109950034E-4</v>
      </c>
    </row>
    <row r="42881" spans="1:7" x14ac:dyDescent="0.35">
      <c r="A42881" s="1" t="s">
        <v>42880</v>
      </c>
      <c r="B42881">
        <v>316.41761548084702</v>
      </c>
      <c r="C42881">
        <v>5</v>
      </c>
      <c r="D42881">
        <f>_xlfn.IFNA(_xlfn.XLOOKUP(A42881,Target!B:B,Target!B:B),0)</f>
        <v>0</v>
      </c>
      <c r="E42881" s="7">
        <f t="shared" si="2011"/>
        <v>1.9618415143277355E-2</v>
      </c>
      <c r="F42881" s="6">
        <f t="shared" si="2012"/>
        <v>1.9240938425499787E-2</v>
      </c>
      <c r="G42881" s="6">
        <f t="shared" si="2013"/>
        <v>1.3428075714577435E-4</v>
      </c>
    </row>
    <row r="42882" spans="1:7" x14ac:dyDescent="0.35">
      <c r="A42882" s="1" t="s">
        <v>42881</v>
      </c>
      <c r="B42882">
        <v>291.09420779390001</v>
      </c>
      <c r="C42882">
        <v>6</v>
      </c>
      <c r="D42882">
        <f>_xlfn.IFNA(_xlfn.XLOOKUP(A42882,Target!B:B,Target!B:B),0)</f>
        <v>0</v>
      </c>
      <c r="E42882" s="7">
        <f t="shared" si="2011"/>
        <v>1.3810258705637147E-2</v>
      </c>
      <c r="F42882" s="6">
        <f t="shared" si="2012"/>
        <v>1.362213351763597E-2</v>
      </c>
      <c r="G42882" s="6">
        <f t="shared" si="2013"/>
        <v>9.4529843919008571E-5</v>
      </c>
    </row>
    <row r="42883" spans="1:7" x14ac:dyDescent="0.35">
      <c r="A42883" s="1" t="s">
        <v>42882</v>
      </c>
      <c r="B42883">
        <v>316.41761548084702</v>
      </c>
      <c r="C42883">
        <v>5</v>
      </c>
      <c r="D42883">
        <f>_xlfn.IFNA(_xlfn.XLOOKUP(A42883,Target!B:B,Target!B:B),0)</f>
        <v>0</v>
      </c>
      <c r="E42883" s="7">
        <f t="shared" ref="E42883:E42946" si="2014">2^((B42883-600)/50)</f>
        <v>1.9618415143277355E-2</v>
      </c>
      <c r="F42883" s="6">
        <f t="shared" ref="F42883:F42946" si="2015">1-(1/(1+E42883))</f>
        <v>1.9240938425499787E-2</v>
      </c>
      <c r="G42883" s="6">
        <f t="shared" ref="G42883:G42946" si="2016">(F42883*($J$3/$J$2))/(F42883*($J$3/$J$2)+(1-F42883)*((1-$J$3)/(1-$J$2)))</f>
        <v>1.3428075714577435E-4</v>
      </c>
    </row>
    <row r="42884" spans="1:7" x14ac:dyDescent="0.35">
      <c r="A42884" s="1" t="s">
        <v>42883</v>
      </c>
      <c r="B42884">
        <v>498.51233792669501</v>
      </c>
      <c r="C42884">
        <v>1</v>
      </c>
      <c r="D42884">
        <f>_xlfn.IFNA(_xlfn.XLOOKUP(A42884,Target!B:B,Target!B:B),0)</f>
        <v>0</v>
      </c>
      <c r="E42884" s="7">
        <f t="shared" si="2014"/>
        <v>0.24489695798604394</v>
      </c>
      <c r="F42884" s="6">
        <f t="shared" si="2015"/>
        <v>0.19672066544546052</v>
      </c>
      <c r="G42884" s="6">
        <f t="shared" si="2016"/>
        <v>1.6736479420745248E-3</v>
      </c>
    </row>
    <row r="42885" spans="1:7" x14ac:dyDescent="0.35">
      <c r="A42885" s="1" t="s">
        <v>42884</v>
      </c>
      <c r="B42885">
        <v>316.41761548084702</v>
      </c>
      <c r="C42885">
        <v>5</v>
      </c>
      <c r="D42885">
        <f>_xlfn.IFNA(_xlfn.XLOOKUP(A42885,Target!B:B,Target!B:B),0)</f>
        <v>0</v>
      </c>
      <c r="E42885" s="7">
        <f t="shared" si="2014"/>
        <v>1.9618415143277355E-2</v>
      </c>
      <c r="F42885" s="6">
        <f t="shared" si="2015"/>
        <v>1.9240938425499787E-2</v>
      </c>
      <c r="G42885" s="6">
        <f t="shared" si="2016"/>
        <v>1.3428075714577435E-4</v>
      </c>
    </row>
    <row r="42886" spans="1:7" x14ac:dyDescent="0.35">
      <c r="A42886" s="1" t="s">
        <v>42885</v>
      </c>
      <c r="B42886">
        <v>291.35044269911498</v>
      </c>
      <c r="C42886">
        <v>6</v>
      </c>
      <c r="D42886">
        <f>_xlfn.IFNA(_xlfn.XLOOKUP(A42886,Target!B:B,Target!B:B),0)</f>
        <v>0</v>
      </c>
      <c r="E42886" s="7">
        <f t="shared" si="2014"/>
        <v>1.3859402324457688E-2</v>
      </c>
      <c r="F42886" s="6">
        <f t="shared" si="2015"/>
        <v>1.3669945056170918E-2</v>
      </c>
      <c r="G42886" s="6">
        <f t="shared" si="2016"/>
        <v>9.4866195178687376E-5</v>
      </c>
    </row>
    <row r="42887" spans="1:7" x14ac:dyDescent="0.35">
      <c r="A42887" s="1" t="s">
        <v>42886</v>
      </c>
      <c r="B42887">
        <v>332.34593129370899</v>
      </c>
      <c r="C42887">
        <v>4</v>
      </c>
      <c r="D42887">
        <f>_xlfn.IFNA(_xlfn.XLOOKUP(A42887,Target!B:B,Target!B:B),0)</f>
        <v>0</v>
      </c>
      <c r="E42887" s="7">
        <f t="shared" si="2014"/>
        <v>2.4465941736104342E-2</v>
      </c>
      <c r="F42887" s="6">
        <f t="shared" si="2015"/>
        <v>2.3881654566908606E-2</v>
      </c>
      <c r="G42887" s="6">
        <f t="shared" si="2016"/>
        <v>1.6745471820190971E-4</v>
      </c>
    </row>
    <row r="42888" spans="1:7" x14ac:dyDescent="0.35">
      <c r="A42888" s="1" t="s">
        <v>42887</v>
      </c>
      <c r="B42888">
        <v>316.41761548084702</v>
      </c>
      <c r="C42888">
        <v>5</v>
      </c>
      <c r="D42888">
        <f>_xlfn.IFNA(_xlfn.XLOOKUP(A42888,Target!B:B,Target!B:B),0)</f>
        <v>0</v>
      </c>
      <c r="E42888" s="7">
        <f t="shared" si="2014"/>
        <v>1.9618415143277355E-2</v>
      </c>
      <c r="F42888" s="6">
        <f t="shared" si="2015"/>
        <v>1.9240938425499787E-2</v>
      </c>
      <c r="G42888" s="6">
        <f t="shared" si="2016"/>
        <v>1.3428075714577435E-4</v>
      </c>
    </row>
    <row r="42889" spans="1:7" x14ac:dyDescent="0.35">
      <c r="A42889" s="1" t="s">
        <v>42888</v>
      </c>
      <c r="B42889">
        <v>306.93069201353597</v>
      </c>
      <c r="C42889">
        <v>5</v>
      </c>
      <c r="D42889">
        <f>_xlfn.IFNA(_xlfn.XLOOKUP(A42889,Target!B:B,Target!B:B),0)</f>
        <v>0</v>
      </c>
      <c r="E42889" s="7">
        <f t="shared" si="2014"/>
        <v>1.7200732810831017E-2</v>
      </c>
      <c r="F42889" s="6">
        <f t="shared" si="2015"/>
        <v>1.69098706440175E-2</v>
      </c>
      <c r="G42889" s="6">
        <f t="shared" si="2016"/>
        <v>1.1773456880942414E-4</v>
      </c>
    </row>
    <row r="42890" spans="1:7" x14ac:dyDescent="0.35">
      <c r="A42890" s="1" t="s">
        <v>42889</v>
      </c>
      <c r="B42890">
        <v>473.70792385746699</v>
      </c>
      <c r="C42890">
        <v>1</v>
      </c>
      <c r="D42890">
        <f>_xlfn.IFNA(_xlfn.XLOOKUP(A42890,Target!B:B,Target!B:B),0)</f>
        <v>0</v>
      </c>
      <c r="E42890" s="7">
        <f t="shared" si="2014"/>
        <v>0.1736384647592758</v>
      </c>
      <c r="F42890" s="6">
        <f t="shared" si="2015"/>
        <v>0.14794885305236716</v>
      </c>
      <c r="G42890" s="6">
        <f t="shared" si="2016"/>
        <v>1.1872391297746295E-3</v>
      </c>
    </row>
    <row r="42891" spans="1:7" x14ac:dyDescent="0.35">
      <c r="A42891" s="1" t="s">
        <v>42890</v>
      </c>
      <c r="B42891">
        <v>306.93069201353597</v>
      </c>
      <c r="C42891">
        <v>5</v>
      </c>
      <c r="D42891">
        <f>_xlfn.IFNA(_xlfn.XLOOKUP(A42891,Target!B:B,Target!B:B),0)</f>
        <v>0</v>
      </c>
      <c r="E42891" s="7">
        <f t="shared" si="2014"/>
        <v>1.7200732810831017E-2</v>
      </c>
      <c r="F42891" s="6">
        <f t="shared" si="2015"/>
        <v>1.69098706440175E-2</v>
      </c>
      <c r="G42891" s="6">
        <f t="shared" si="2016"/>
        <v>1.1773456880942414E-4</v>
      </c>
    </row>
    <row r="42892" spans="1:7" x14ac:dyDescent="0.35">
      <c r="A42892" s="1" t="s">
        <v>42891</v>
      </c>
      <c r="B42892">
        <v>497.59183994719803</v>
      </c>
      <c r="C42892">
        <v>1</v>
      </c>
      <c r="D42892">
        <f>_xlfn.IFNA(_xlfn.XLOOKUP(A42892,Target!B:B,Target!B:B),0)</f>
        <v>0</v>
      </c>
      <c r="E42892" s="7">
        <f t="shared" si="2014"/>
        <v>0.24179172880733807</v>
      </c>
      <c r="F42892" s="6">
        <f t="shared" si="2015"/>
        <v>0.19471198204836138</v>
      </c>
      <c r="G42892" s="6">
        <f t="shared" si="2016"/>
        <v>1.6524615928257132E-3</v>
      </c>
    </row>
    <row r="42893" spans="1:7" x14ac:dyDescent="0.35">
      <c r="A42893" s="1" t="s">
        <v>42892</v>
      </c>
      <c r="B42893">
        <v>322.86725939886998</v>
      </c>
      <c r="C42893">
        <v>4</v>
      </c>
      <c r="D42893" t="str">
        <f>_xlfn.IFNA(_xlfn.XLOOKUP(A42893,Target!B:B,Target!B:B),0)</f>
        <v>01245626</v>
      </c>
      <c r="E42893" s="7">
        <f t="shared" si="2014"/>
        <v>2.1453326677557515E-2</v>
      </c>
      <c r="F42893" s="6">
        <f t="shared" si="2015"/>
        <v>2.1002747866452287E-2</v>
      </c>
      <c r="G42893" s="6">
        <f t="shared" si="2016"/>
        <v>1.4683820015884495E-4</v>
      </c>
    </row>
    <row r="42894" spans="1:7" x14ac:dyDescent="0.35">
      <c r="A42894" s="1" t="s">
        <v>42893</v>
      </c>
      <c r="B42894">
        <v>226.45847082859399</v>
      </c>
      <c r="C42894">
        <v>6</v>
      </c>
      <c r="D42894">
        <f>_xlfn.IFNA(_xlfn.XLOOKUP(A42894,Target!B:B,Target!B:B),0)</f>
        <v>0</v>
      </c>
      <c r="E42894" s="7">
        <f t="shared" si="2014"/>
        <v>5.6371021125783067E-3</v>
      </c>
      <c r="F42894" s="6">
        <f t="shared" si="2015"/>
        <v>5.6055033179823743E-3</v>
      </c>
      <c r="G42894" s="6">
        <f t="shared" si="2016"/>
        <v>3.8587560685440386E-5</v>
      </c>
    </row>
    <row r="42895" spans="1:7" x14ac:dyDescent="0.35">
      <c r="A42895" s="1" t="s">
        <v>42894</v>
      </c>
      <c r="B42895">
        <v>330.27117321480603</v>
      </c>
      <c r="C42895">
        <v>4</v>
      </c>
      <c r="D42895">
        <f>_xlfn.IFNA(_xlfn.XLOOKUP(A42895,Target!B:B,Target!B:B),0)</f>
        <v>0</v>
      </c>
      <c r="E42895" s="7">
        <f t="shared" si="2014"/>
        <v>2.3772269705323503E-2</v>
      </c>
      <c r="F42895" s="6">
        <f t="shared" si="2015"/>
        <v>2.3220271156754402E-2</v>
      </c>
      <c r="G42895" s="6">
        <f t="shared" si="2016"/>
        <v>1.6270772109950034E-4</v>
      </c>
    </row>
    <row r="42896" spans="1:7" x14ac:dyDescent="0.35">
      <c r="A42896" s="1" t="s">
        <v>42895</v>
      </c>
      <c r="B42896">
        <v>427.93003982298802</v>
      </c>
      <c r="C42896">
        <v>2</v>
      </c>
      <c r="D42896">
        <f>_xlfn.IFNA(_xlfn.XLOOKUP(A42896,Target!B:B,Target!B:B),0)</f>
        <v>0</v>
      </c>
      <c r="E42896" s="7">
        <f t="shared" si="2014"/>
        <v>9.2052505284187458E-2</v>
      </c>
      <c r="F42896" s="6">
        <f t="shared" si="2015"/>
        <v>8.4293113049754287E-2</v>
      </c>
      <c r="G42896" s="6">
        <f t="shared" si="2016"/>
        <v>6.2975295005303356E-4</v>
      </c>
    </row>
    <row r="42897" spans="1:7" x14ac:dyDescent="0.35">
      <c r="A42897" s="1" t="s">
        <v>42896</v>
      </c>
      <c r="B42897">
        <v>313.890893501074</v>
      </c>
      <c r="C42897">
        <v>5</v>
      </c>
      <c r="D42897">
        <f>_xlfn.IFNA(_xlfn.XLOOKUP(A42897,Target!B:B,Target!B:B),0)</f>
        <v>0</v>
      </c>
      <c r="E42897" s="7">
        <f t="shared" si="2014"/>
        <v>1.8943121212683489E-2</v>
      </c>
      <c r="F42897" s="6">
        <f t="shared" si="2015"/>
        <v>1.859095058234328E-2</v>
      </c>
      <c r="G42897" s="6">
        <f t="shared" si="2016"/>
        <v>1.2965922058086739E-4</v>
      </c>
    </row>
    <row r="42898" spans="1:7" x14ac:dyDescent="0.35">
      <c r="A42898" s="1" t="s">
        <v>42897</v>
      </c>
      <c r="B42898">
        <v>568.33869632514802</v>
      </c>
      <c r="C42898">
        <v>1</v>
      </c>
      <c r="D42898">
        <f>_xlfn.IFNA(_xlfn.XLOOKUP(A42898,Target!B:B,Target!B:B),0)</f>
        <v>0</v>
      </c>
      <c r="E42898" s="7">
        <f t="shared" si="2014"/>
        <v>0.64473308631403348</v>
      </c>
      <c r="F42898" s="6">
        <f t="shared" si="2015"/>
        <v>0.39199861161602045</v>
      </c>
      <c r="G42898" s="6">
        <f t="shared" si="2016"/>
        <v>4.3941570705003383E-3</v>
      </c>
    </row>
    <row r="42899" spans="1:7" x14ac:dyDescent="0.35">
      <c r="A42899" s="1" t="s">
        <v>42898</v>
      </c>
      <c r="B42899">
        <v>317.338113460344</v>
      </c>
      <c r="C42899">
        <v>4</v>
      </c>
      <c r="D42899">
        <f>_xlfn.IFNA(_xlfn.XLOOKUP(A42899,Target!B:B,Target!B:B),0)</f>
        <v>0</v>
      </c>
      <c r="E42899" s="7">
        <f t="shared" si="2014"/>
        <v>1.9870366173378184E-2</v>
      </c>
      <c r="F42899" s="6">
        <f t="shared" si="2015"/>
        <v>1.9483227312440787E-2</v>
      </c>
      <c r="G42899" s="6">
        <f t="shared" si="2016"/>
        <v>1.360050337243059E-4</v>
      </c>
    </row>
    <row r="42900" spans="1:7" x14ac:dyDescent="0.35">
      <c r="A42900" s="1" t="s">
        <v>42899</v>
      </c>
      <c r="B42900">
        <v>600.15966201105095</v>
      </c>
      <c r="C42900">
        <v>1</v>
      </c>
      <c r="D42900">
        <f>_xlfn.IFNA(_xlfn.XLOOKUP(A42900,Target!B:B,Target!B:B),0)</f>
        <v>0</v>
      </c>
      <c r="E42900" s="7">
        <f t="shared" si="2014"/>
        <v>1.0022158368018961</v>
      </c>
      <c r="F42900" s="6">
        <f t="shared" si="2015"/>
        <v>0.50055334613810554</v>
      </c>
      <c r="G42900" s="6">
        <f t="shared" si="2016"/>
        <v>6.813967326816427E-3</v>
      </c>
    </row>
    <row r="42901" spans="1:7" x14ac:dyDescent="0.35">
      <c r="A42901" s="1" t="s">
        <v>42900</v>
      </c>
      <c r="B42901">
        <v>358.92923317194999</v>
      </c>
      <c r="C42901">
        <v>3</v>
      </c>
      <c r="D42901">
        <f>_xlfn.IFNA(_xlfn.XLOOKUP(A42901,Target!B:B,Target!B:B),0)</f>
        <v>0</v>
      </c>
      <c r="E42901" s="7">
        <f t="shared" si="2014"/>
        <v>3.5367907180783212E-2</v>
      </c>
      <c r="F42901" s="6">
        <f t="shared" si="2015"/>
        <v>3.415974837107616E-2</v>
      </c>
      <c r="G42901" s="6">
        <f t="shared" si="2016"/>
        <v>2.4205408088491604E-4</v>
      </c>
    </row>
    <row r="42902" spans="1:7" x14ac:dyDescent="0.35">
      <c r="A42902" s="1" t="s">
        <v>42901</v>
      </c>
      <c r="B42902">
        <v>361.89311176046698</v>
      </c>
      <c r="C42902">
        <v>3</v>
      </c>
      <c r="D42902">
        <f>_xlfn.IFNA(_xlfn.XLOOKUP(A42902,Target!B:B,Target!B:B),0)</f>
        <v>0</v>
      </c>
      <c r="E42902" s="7">
        <f t="shared" si="2014"/>
        <v>3.6851374355373591E-2</v>
      </c>
      <c r="F42902" s="6">
        <f t="shared" si="2015"/>
        <v>3.554161692487956E-2</v>
      </c>
      <c r="G42902" s="6">
        <f t="shared" si="2016"/>
        <v>2.5220420710888073E-4</v>
      </c>
    </row>
    <row r="42903" spans="1:7" x14ac:dyDescent="0.35">
      <c r="A42903" s="1" t="s">
        <v>42902</v>
      </c>
      <c r="B42903">
        <v>473.86816651798603</v>
      </c>
      <c r="C42903">
        <v>1</v>
      </c>
      <c r="D42903">
        <f>_xlfn.IFNA(_xlfn.XLOOKUP(A42903,Target!B:B,Target!B:B),0)</f>
        <v>0</v>
      </c>
      <c r="E42903" s="7">
        <f t="shared" si="2014"/>
        <v>0.17402462006714081</v>
      </c>
      <c r="F42903" s="6">
        <f t="shared" si="2015"/>
        <v>0.14822910618108565</v>
      </c>
      <c r="G42903" s="6">
        <f t="shared" si="2016"/>
        <v>1.1898762942023E-3</v>
      </c>
    </row>
    <row r="42904" spans="1:7" x14ac:dyDescent="0.35">
      <c r="A42904" s="1" t="s">
        <v>42903</v>
      </c>
      <c r="B42904">
        <v>414.996980068526</v>
      </c>
      <c r="C42904">
        <v>2</v>
      </c>
      <c r="D42904">
        <f>_xlfn.IFNA(_xlfn.XLOOKUP(A42904,Target!B:B,Target!B:B),0)</f>
        <v>0</v>
      </c>
      <c r="E42904" s="7">
        <f t="shared" si="2014"/>
        <v>7.6943304524431946E-2</v>
      </c>
      <c r="F42904" s="6">
        <f t="shared" si="2015"/>
        <v>7.1446012247050716E-2</v>
      </c>
      <c r="G42904" s="6">
        <f t="shared" si="2016"/>
        <v>5.2644175178406469E-4</v>
      </c>
    </row>
    <row r="42905" spans="1:7" x14ac:dyDescent="0.35">
      <c r="A42905" s="1" t="s">
        <v>42904</v>
      </c>
      <c r="B42905">
        <v>317.338113460344</v>
      </c>
      <c r="C42905">
        <v>4</v>
      </c>
      <c r="D42905">
        <f>_xlfn.IFNA(_xlfn.XLOOKUP(A42905,Target!B:B,Target!B:B),0)</f>
        <v>0</v>
      </c>
      <c r="E42905" s="7">
        <f t="shared" si="2014"/>
        <v>1.9870366173378184E-2</v>
      </c>
      <c r="F42905" s="6">
        <f t="shared" si="2015"/>
        <v>1.9483227312440787E-2</v>
      </c>
      <c r="G42905" s="6">
        <f t="shared" si="2016"/>
        <v>1.360050337243059E-4</v>
      </c>
    </row>
    <row r="42906" spans="1:7" x14ac:dyDescent="0.35">
      <c r="A42906" s="1" t="s">
        <v>42905</v>
      </c>
      <c r="B42906">
        <v>291.35044269911498</v>
      </c>
      <c r="C42906">
        <v>6</v>
      </c>
      <c r="D42906">
        <f>_xlfn.IFNA(_xlfn.XLOOKUP(A42906,Target!B:B,Target!B:B),0)</f>
        <v>0</v>
      </c>
      <c r="E42906" s="7">
        <f t="shared" si="2014"/>
        <v>1.3859402324457688E-2</v>
      </c>
      <c r="F42906" s="6">
        <f t="shared" si="2015"/>
        <v>1.3669945056170918E-2</v>
      </c>
      <c r="G42906" s="6">
        <f t="shared" si="2016"/>
        <v>9.4866195178687376E-5</v>
      </c>
    </row>
    <row r="42907" spans="1:7" x14ac:dyDescent="0.35">
      <c r="A42907" s="1" t="s">
        <v>42906</v>
      </c>
      <c r="B42907">
        <v>317.75357328168099</v>
      </c>
      <c r="C42907">
        <v>4</v>
      </c>
      <c r="D42907">
        <f>_xlfn.IFNA(_xlfn.XLOOKUP(A42907,Target!B:B,Target!B:B),0)</f>
        <v>0</v>
      </c>
      <c r="E42907" s="7">
        <f t="shared" si="2014"/>
        <v>1.9985139670864838E-2</v>
      </c>
      <c r="F42907" s="6">
        <f t="shared" si="2015"/>
        <v>1.9593559644715763E-2</v>
      </c>
      <c r="G42907" s="6">
        <f t="shared" si="2016"/>
        <v>1.3679050682486853E-4</v>
      </c>
    </row>
    <row r="42908" spans="1:7" x14ac:dyDescent="0.35">
      <c r="A42908" s="1" t="s">
        <v>42907</v>
      </c>
      <c r="B42908">
        <v>293.17721744527501</v>
      </c>
      <c r="C42908">
        <v>6</v>
      </c>
      <c r="D42908">
        <f>_xlfn.IFNA(_xlfn.XLOOKUP(A42908,Target!B:B,Target!B:B),0)</f>
        <v>0</v>
      </c>
      <c r="E42908" s="7">
        <f t="shared" si="2014"/>
        <v>1.421486638946297E-2</v>
      </c>
      <c r="F42908" s="6">
        <f t="shared" si="2015"/>
        <v>1.4015635996410647E-2</v>
      </c>
      <c r="G42908" s="6">
        <f t="shared" si="2016"/>
        <v>9.7299073704575691E-5</v>
      </c>
    </row>
    <row r="42909" spans="1:7" x14ac:dyDescent="0.35">
      <c r="A42909" s="1" t="s">
        <v>42908</v>
      </c>
      <c r="B42909">
        <v>392.77521452298998</v>
      </c>
      <c r="C42909">
        <v>2</v>
      </c>
      <c r="D42909">
        <f>_xlfn.IFNA(_xlfn.XLOOKUP(A42909,Target!B:B,Target!B:B),0)</f>
        <v>0</v>
      </c>
      <c r="E42909" s="7">
        <f t="shared" si="2014"/>
        <v>5.6543472273594103E-2</v>
      </c>
      <c r="F42909" s="6">
        <f t="shared" si="2015"/>
        <v>5.3517411973515117E-2</v>
      </c>
      <c r="G42909" s="6">
        <f t="shared" si="2016"/>
        <v>3.8692125393051982E-4</v>
      </c>
    </row>
    <row r="42910" spans="1:7" x14ac:dyDescent="0.35">
      <c r="A42910" s="1" t="s">
        <v>42909</v>
      </c>
      <c r="B42910">
        <v>414.07648208902901</v>
      </c>
      <c r="C42910">
        <v>2</v>
      </c>
      <c r="D42910">
        <f>_xlfn.IFNA(_xlfn.XLOOKUP(A42910,Target!B:B,Target!B:B),0)</f>
        <v>0</v>
      </c>
      <c r="E42910" s="7">
        <f t="shared" si="2014"/>
        <v>7.5967683609087913E-2</v>
      </c>
      <c r="F42910" s="6">
        <f t="shared" si="2015"/>
        <v>7.0604056949249316E-2</v>
      </c>
      <c r="G42910" s="6">
        <f t="shared" si="2016"/>
        <v>5.1977007802284818E-4</v>
      </c>
    </row>
    <row r="42911" spans="1:7" x14ac:dyDescent="0.35">
      <c r="A42911" s="1" t="s">
        <v>42910</v>
      </c>
      <c r="B42911">
        <v>317.338113460344</v>
      </c>
      <c r="C42911">
        <v>4</v>
      </c>
      <c r="D42911">
        <f>_xlfn.IFNA(_xlfn.XLOOKUP(A42911,Target!B:B,Target!B:B),0)</f>
        <v>0</v>
      </c>
      <c r="E42911" s="7">
        <f t="shared" si="2014"/>
        <v>1.9870366173378184E-2</v>
      </c>
      <c r="F42911" s="6">
        <f t="shared" si="2015"/>
        <v>1.9483227312440787E-2</v>
      </c>
      <c r="G42911" s="6">
        <f t="shared" si="2016"/>
        <v>1.360050337243059E-4</v>
      </c>
    </row>
    <row r="42912" spans="1:7" x14ac:dyDescent="0.35">
      <c r="A42912" s="1" t="s">
        <v>42911</v>
      </c>
      <c r="B42912">
        <v>500.383057328934</v>
      </c>
      <c r="C42912">
        <v>1</v>
      </c>
      <c r="D42912">
        <f>_xlfn.IFNA(_xlfn.XLOOKUP(A42912,Target!B:B,Target!B:B),0)</f>
        <v>0</v>
      </c>
      <c r="E42912" s="7">
        <f t="shared" si="2014"/>
        <v>0.2513311066990781</v>
      </c>
      <c r="F42912" s="6">
        <f t="shared" si="2015"/>
        <v>0.20085100206776729</v>
      </c>
      <c r="G42912" s="6">
        <f t="shared" si="2016"/>
        <v>1.7175439727526102E-3</v>
      </c>
    </row>
    <row r="42913" spans="1:7" x14ac:dyDescent="0.35">
      <c r="A42913" s="1" t="s">
        <v>42912</v>
      </c>
      <c r="B42913">
        <v>111.059509570499</v>
      </c>
      <c r="C42913">
        <v>6</v>
      </c>
      <c r="D42913">
        <f>_xlfn.IFNA(_xlfn.XLOOKUP(A42913,Target!B:B,Target!B:B),0)</f>
        <v>0</v>
      </c>
      <c r="E42913" s="7">
        <f t="shared" si="2014"/>
        <v>1.138373888969517E-3</v>
      </c>
      <c r="F42913" s="6">
        <f t="shared" si="2015"/>
        <v>1.1370794673940532E-3</v>
      </c>
      <c r="G42913" s="6">
        <f t="shared" si="2016"/>
        <v>7.7927316952739578E-6</v>
      </c>
    </row>
    <row r="42914" spans="1:7" x14ac:dyDescent="0.35">
      <c r="A42914" s="1" t="s">
        <v>42913</v>
      </c>
      <c r="B42914">
        <v>316.41761548084702</v>
      </c>
      <c r="C42914">
        <v>5</v>
      </c>
      <c r="D42914">
        <f>_xlfn.IFNA(_xlfn.XLOOKUP(A42914,Target!B:B,Target!B:B),0)</f>
        <v>0</v>
      </c>
      <c r="E42914" s="7">
        <f t="shared" si="2014"/>
        <v>1.9618415143277355E-2</v>
      </c>
      <c r="F42914" s="6">
        <f t="shared" si="2015"/>
        <v>1.9240938425499787E-2</v>
      </c>
      <c r="G42914" s="6">
        <f t="shared" si="2016"/>
        <v>1.3428075714577435E-4</v>
      </c>
    </row>
    <row r="42915" spans="1:7" x14ac:dyDescent="0.35">
      <c r="A42915" s="1" t="s">
        <v>42914</v>
      </c>
      <c r="B42915">
        <v>400.813842276157</v>
      </c>
      <c r="C42915">
        <v>2</v>
      </c>
      <c r="D42915">
        <f>_xlfn.IFNA(_xlfn.XLOOKUP(A42915,Target!B:B,Target!B:B),0)</f>
        <v>0</v>
      </c>
      <c r="E42915" s="7">
        <f t="shared" si="2014"/>
        <v>6.3209133386785438E-2</v>
      </c>
      <c r="F42915" s="6">
        <f t="shared" si="2015"/>
        <v>5.945127012353324E-2</v>
      </c>
      <c r="G42915" s="6">
        <f t="shared" si="2016"/>
        <v>4.3251396979721902E-4</v>
      </c>
    </row>
    <row r="42916" spans="1:7" x14ac:dyDescent="0.35">
      <c r="A42916" s="1" t="s">
        <v>42915</v>
      </c>
      <c r="B42916">
        <v>300.581131261211</v>
      </c>
      <c r="C42916">
        <v>5</v>
      </c>
      <c r="D42916">
        <f>_xlfn.IFNA(_xlfn.XLOOKUP(A42916,Target!B:B,Target!B:B),0)</f>
        <v>0</v>
      </c>
      <c r="E42916" s="7">
        <f t="shared" si="2014"/>
        <v>1.5751386380041088E-2</v>
      </c>
      <c r="F42916" s="6">
        <f t="shared" si="2015"/>
        <v>1.5507127621234518E-2</v>
      </c>
      <c r="G42916" s="6">
        <f t="shared" si="2016"/>
        <v>1.0781523679226686E-4</v>
      </c>
    </row>
    <row r="42917" spans="1:7" x14ac:dyDescent="0.35">
      <c r="A42917" s="1" t="s">
        <v>42916</v>
      </c>
      <c r="B42917">
        <v>320.78424974749402</v>
      </c>
      <c r="C42917">
        <v>4</v>
      </c>
      <c r="D42917">
        <f>_xlfn.IFNA(_xlfn.XLOOKUP(A42917,Target!B:B,Target!B:B),0)</f>
        <v>0</v>
      </c>
      <c r="E42917" s="7">
        <f t="shared" si="2014"/>
        <v>2.0842685636020639E-2</v>
      </c>
      <c r="F42917" s="6">
        <f t="shared" si="2015"/>
        <v>2.041713765430464E-2</v>
      </c>
      <c r="G42917" s="6">
        <f t="shared" si="2016"/>
        <v>1.4265923802268043E-4</v>
      </c>
    </row>
    <row r="42918" spans="1:7" x14ac:dyDescent="0.35">
      <c r="A42918" s="1" t="s">
        <v>42917</v>
      </c>
      <c r="B42918">
        <v>319.863751767998</v>
      </c>
      <c r="C42918">
        <v>4</v>
      </c>
      <c r="D42918">
        <f>_xlfn.IFNA(_xlfn.XLOOKUP(A42918,Target!B:B,Target!B:B),0)</f>
        <v>0</v>
      </c>
      <c r="E42918" s="7">
        <f t="shared" si="2014"/>
        <v>2.0578405850221151E-2</v>
      </c>
      <c r="F42918" s="6">
        <f t="shared" si="2015"/>
        <v>2.016347370497007E-2</v>
      </c>
      <c r="G42918" s="6">
        <f t="shared" si="2016"/>
        <v>1.4085061109320738E-4</v>
      </c>
    </row>
    <row r="42919" spans="1:7" x14ac:dyDescent="0.35">
      <c r="A42919" s="1" t="s">
        <v>42918</v>
      </c>
      <c r="B42919">
        <v>261.66040074552097</v>
      </c>
      <c r="C42919">
        <v>6</v>
      </c>
      <c r="D42919">
        <f>_xlfn.IFNA(_xlfn.XLOOKUP(A42919,Target!B:B,Target!B:B),0)</f>
        <v>0</v>
      </c>
      <c r="E42919" s="7">
        <f t="shared" si="2014"/>
        <v>9.1831702952658804E-3</v>
      </c>
      <c r="F42919" s="6">
        <f t="shared" si="2015"/>
        <v>9.0996070540683149E-3</v>
      </c>
      <c r="G42919" s="6">
        <f t="shared" si="2016"/>
        <v>6.2859875978962519E-5</v>
      </c>
    </row>
    <row r="42920" spans="1:7" x14ac:dyDescent="0.35">
      <c r="A42920" s="1" t="s">
        <v>42919</v>
      </c>
      <c r="B42920">
        <v>358.64678097320802</v>
      </c>
      <c r="C42920">
        <v>3</v>
      </c>
      <c r="D42920">
        <f>_xlfn.IFNA(_xlfn.XLOOKUP(A42920,Target!B:B,Target!B:B),0)</f>
        <v>0</v>
      </c>
      <c r="E42920" s="7">
        <f t="shared" si="2014"/>
        <v>3.5229690712933082E-2</v>
      </c>
      <c r="F42920" s="6">
        <f t="shared" si="2015"/>
        <v>3.4030796285094311E-2</v>
      </c>
      <c r="G42920" s="6">
        <f t="shared" si="2016"/>
        <v>2.4110837059932358E-4</v>
      </c>
    </row>
    <row r="42921" spans="1:7" x14ac:dyDescent="0.35">
      <c r="A42921" s="1" t="s">
        <v>42920</v>
      </c>
      <c r="B42921">
        <v>348.854930160099</v>
      </c>
      <c r="C42921">
        <v>4</v>
      </c>
      <c r="D42921">
        <f>_xlfn.IFNA(_xlfn.XLOOKUP(A42921,Target!B:B,Target!B:B),0)</f>
        <v>0</v>
      </c>
      <c r="E42921" s="7">
        <f t="shared" si="2014"/>
        <v>3.0757852809273369E-2</v>
      </c>
      <c r="F42921" s="6">
        <f t="shared" si="2015"/>
        <v>2.9840037333156877E-2</v>
      </c>
      <c r="G42921" s="6">
        <f t="shared" si="2016"/>
        <v>2.1051001570781581E-4</v>
      </c>
    </row>
    <row r="42922" spans="1:7" x14ac:dyDescent="0.35">
      <c r="A42922" s="1" t="s">
        <v>42921</v>
      </c>
      <c r="B42922">
        <v>313.17128469358897</v>
      </c>
      <c r="C42922">
        <v>5</v>
      </c>
      <c r="D42922">
        <f>_xlfn.IFNA(_xlfn.XLOOKUP(A42922,Target!B:B,Target!B:B),0)</f>
        <v>0</v>
      </c>
      <c r="E42922" s="7">
        <f t="shared" si="2014"/>
        <v>1.8755086068447009E-2</v>
      </c>
      <c r="F42922" s="6">
        <f t="shared" si="2015"/>
        <v>1.8409808525056026E-2</v>
      </c>
      <c r="G42922" s="6">
        <f t="shared" si="2016"/>
        <v>1.2837234920476116E-4</v>
      </c>
    </row>
    <row r="42923" spans="1:7" x14ac:dyDescent="0.35">
      <c r="A42923" s="1" t="s">
        <v>42922</v>
      </c>
      <c r="B42923">
        <v>264.45870336478799</v>
      </c>
      <c r="C42923">
        <v>6</v>
      </c>
      <c r="D42923">
        <f>_xlfn.IFNA(_xlfn.XLOOKUP(A42923,Target!B:B,Target!B:B),0)</f>
        <v>0</v>
      </c>
      <c r="E42923" s="7">
        <f t="shared" si="2014"/>
        <v>9.5464103523730283E-3</v>
      </c>
      <c r="F42923" s="6">
        <f t="shared" si="2015"/>
        <v>9.4561381769867614E-3</v>
      </c>
      <c r="G42923" s="6">
        <f t="shared" si="2016"/>
        <v>6.5346134225652966E-5</v>
      </c>
    </row>
    <row r="42924" spans="1:7" x14ac:dyDescent="0.35">
      <c r="A42924" s="1" t="s">
        <v>42923</v>
      </c>
      <c r="B42924">
        <v>427.42371803219999</v>
      </c>
      <c r="C42924">
        <v>2</v>
      </c>
      <c r="D42924">
        <f>_xlfn.IFNA(_xlfn.XLOOKUP(A42924,Target!B:B,Target!B:B),0)</f>
        <v>0</v>
      </c>
      <c r="E42924" s="7">
        <f t="shared" si="2014"/>
        <v>9.1408640904873564E-2</v>
      </c>
      <c r="F42924" s="6">
        <f t="shared" si="2015"/>
        <v>8.3752901964462834E-2</v>
      </c>
      <c r="G42924" s="6">
        <f t="shared" si="2016"/>
        <v>6.253508761865853E-4</v>
      </c>
    </row>
    <row r="42925" spans="1:7" x14ac:dyDescent="0.35">
      <c r="A42925" s="1" t="s">
        <v>42924</v>
      </c>
      <c r="B42925">
        <v>317.338113460344</v>
      </c>
      <c r="C42925">
        <v>4</v>
      </c>
      <c r="D42925">
        <f>_xlfn.IFNA(_xlfn.XLOOKUP(A42925,Target!B:B,Target!B:B),0)</f>
        <v>0</v>
      </c>
      <c r="E42925" s="7">
        <f t="shared" si="2014"/>
        <v>1.9870366173378184E-2</v>
      </c>
      <c r="F42925" s="6">
        <f t="shared" si="2015"/>
        <v>1.9483227312440787E-2</v>
      </c>
      <c r="G42925" s="6">
        <f t="shared" si="2016"/>
        <v>1.360050337243059E-4</v>
      </c>
    </row>
    <row r="42926" spans="1:7" x14ac:dyDescent="0.35">
      <c r="A42926" s="1" t="s">
        <v>42925</v>
      </c>
      <c r="B42926">
        <v>316.41761548084702</v>
      </c>
      <c r="C42926">
        <v>5</v>
      </c>
      <c r="D42926">
        <f>_xlfn.IFNA(_xlfn.XLOOKUP(A42926,Target!B:B,Target!B:B),0)</f>
        <v>0</v>
      </c>
      <c r="E42926" s="7">
        <f t="shared" si="2014"/>
        <v>1.9618415143277355E-2</v>
      </c>
      <c r="F42926" s="6">
        <f t="shared" si="2015"/>
        <v>1.9240938425499787E-2</v>
      </c>
      <c r="G42926" s="6">
        <f t="shared" si="2016"/>
        <v>1.3428075714577435E-4</v>
      </c>
    </row>
    <row r="42927" spans="1:7" x14ac:dyDescent="0.35">
      <c r="A42927" s="1" t="s">
        <v>42926</v>
      </c>
      <c r="B42927">
        <v>517.14003952806604</v>
      </c>
      <c r="C42927">
        <v>1</v>
      </c>
      <c r="D42927">
        <f>_xlfn.IFNA(_xlfn.XLOOKUP(A42927,Target!B:B,Target!B:B),0)</f>
        <v>0</v>
      </c>
      <c r="E42927" s="7">
        <f t="shared" si="2014"/>
        <v>0.3170540675199901</v>
      </c>
      <c r="F42927" s="6">
        <f t="shared" si="2015"/>
        <v>0.24072972806424131</v>
      </c>
      <c r="G42927" s="6">
        <f t="shared" si="2016"/>
        <v>2.1657081776349104E-3</v>
      </c>
    </row>
    <row r="42928" spans="1:7" x14ac:dyDescent="0.35">
      <c r="A42928" s="1" t="s">
        <v>42927</v>
      </c>
      <c r="B42928">
        <v>427.42371803219999</v>
      </c>
      <c r="C42928">
        <v>2</v>
      </c>
      <c r="D42928">
        <f>_xlfn.IFNA(_xlfn.XLOOKUP(A42928,Target!B:B,Target!B:B),0)</f>
        <v>0</v>
      </c>
      <c r="E42928" s="7">
        <f t="shared" si="2014"/>
        <v>9.1408640904873564E-2</v>
      </c>
      <c r="F42928" s="6">
        <f t="shared" si="2015"/>
        <v>8.3752901964462834E-2</v>
      </c>
      <c r="G42928" s="6">
        <f t="shared" si="2016"/>
        <v>6.253508761865853E-4</v>
      </c>
    </row>
    <row r="42929" spans="1:7" x14ac:dyDescent="0.35">
      <c r="A42929" s="1" t="s">
        <v>42928</v>
      </c>
      <c r="B42929">
        <v>317.338113460344</v>
      </c>
      <c r="C42929">
        <v>4</v>
      </c>
      <c r="D42929">
        <f>_xlfn.IFNA(_xlfn.XLOOKUP(A42929,Target!B:B,Target!B:B),0)</f>
        <v>0</v>
      </c>
      <c r="E42929" s="7">
        <f t="shared" si="2014"/>
        <v>1.9870366173378184E-2</v>
      </c>
      <c r="F42929" s="6">
        <f t="shared" si="2015"/>
        <v>1.9483227312440787E-2</v>
      </c>
      <c r="G42929" s="6">
        <f t="shared" si="2016"/>
        <v>1.360050337243059E-4</v>
      </c>
    </row>
    <row r="42930" spans="1:7" x14ac:dyDescent="0.35">
      <c r="A42930" s="1" t="s">
        <v>42929</v>
      </c>
      <c r="B42930">
        <v>291.35044269911498</v>
      </c>
      <c r="C42930">
        <v>6</v>
      </c>
      <c r="D42930">
        <f>_xlfn.IFNA(_xlfn.XLOOKUP(A42930,Target!B:B,Target!B:B),0)</f>
        <v>0</v>
      </c>
      <c r="E42930" s="7">
        <f t="shared" si="2014"/>
        <v>1.3859402324457688E-2</v>
      </c>
      <c r="F42930" s="6">
        <f t="shared" si="2015"/>
        <v>1.3669945056170918E-2</v>
      </c>
      <c r="G42930" s="6">
        <f t="shared" si="2016"/>
        <v>9.4866195178687376E-5</v>
      </c>
    </row>
    <row r="42931" spans="1:7" x14ac:dyDescent="0.35">
      <c r="A42931" s="1" t="s">
        <v>42930</v>
      </c>
      <c r="B42931">
        <v>317.338113460344</v>
      </c>
      <c r="C42931">
        <v>4</v>
      </c>
      <c r="D42931">
        <f>_xlfn.IFNA(_xlfn.XLOOKUP(A42931,Target!B:B,Target!B:B),0)</f>
        <v>0</v>
      </c>
      <c r="E42931" s="7">
        <f t="shared" si="2014"/>
        <v>1.9870366173378184E-2</v>
      </c>
      <c r="F42931" s="6">
        <f t="shared" si="2015"/>
        <v>1.9483227312440787E-2</v>
      </c>
      <c r="G42931" s="6">
        <f t="shared" si="2016"/>
        <v>1.360050337243059E-4</v>
      </c>
    </row>
    <row r="42932" spans="1:7" x14ac:dyDescent="0.35">
      <c r="A42932" s="1" t="s">
        <v>42931</v>
      </c>
      <c r="B42932">
        <v>517.14003952806604</v>
      </c>
      <c r="C42932">
        <v>1</v>
      </c>
      <c r="D42932">
        <f>_xlfn.IFNA(_xlfn.XLOOKUP(A42932,Target!B:B,Target!B:B),0)</f>
        <v>0</v>
      </c>
      <c r="E42932" s="7">
        <f t="shared" si="2014"/>
        <v>0.3170540675199901</v>
      </c>
      <c r="F42932" s="6">
        <f t="shared" si="2015"/>
        <v>0.24072972806424131</v>
      </c>
      <c r="G42932" s="6">
        <f t="shared" si="2016"/>
        <v>2.1657081776349104E-3</v>
      </c>
    </row>
    <row r="42933" spans="1:7" x14ac:dyDescent="0.35">
      <c r="A42933" s="1" t="s">
        <v>42932</v>
      </c>
      <c r="B42933">
        <v>317.338113460344</v>
      </c>
      <c r="C42933">
        <v>4</v>
      </c>
      <c r="D42933">
        <f>_xlfn.IFNA(_xlfn.XLOOKUP(A42933,Target!B:B,Target!B:B),0)</f>
        <v>0</v>
      </c>
      <c r="E42933" s="7">
        <f t="shared" si="2014"/>
        <v>1.9870366173378184E-2</v>
      </c>
      <c r="F42933" s="6">
        <f t="shared" si="2015"/>
        <v>1.9483227312440787E-2</v>
      </c>
      <c r="G42933" s="6">
        <f t="shared" si="2016"/>
        <v>1.360050337243059E-4</v>
      </c>
    </row>
    <row r="42934" spans="1:7" x14ac:dyDescent="0.35">
      <c r="A42934" s="1" t="s">
        <v>42933</v>
      </c>
      <c r="B42934">
        <v>327.02484242754798</v>
      </c>
      <c r="C42934">
        <v>4</v>
      </c>
      <c r="D42934">
        <f>_xlfn.IFNA(_xlfn.XLOOKUP(A42934,Target!B:B,Target!B:B),0)</f>
        <v>0</v>
      </c>
      <c r="E42934" s="7">
        <f t="shared" si="2014"/>
        <v>2.2726145874146092E-2</v>
      </c>
      <c r="F42934" s="6">
        <f t="shared" si="2015"/>
        <v>2.2221144893799116E-2</v>
      </c>
      <c r="G42934" s="6">
        <f t="shared" si="2016"/>
        <v>1.555487097663245E-4</v>
      </c>
    </row>
    <row r="42935" spans="1:7" x14ac:dyDescent="0.35">
      <c r="A42935" s="1" t="s">
        <v>42934</v>
      </c>
      <c r="B42935">
        <v>528.61975171769097</v>
      </c>
      <c r="C42935">
        <v>1</v>
      </c>
      <c r="D42935">
        <f>_xlfn.IFNA(_xlfn.XLOOKUP(A42935,Target!B:B,Target!B:B),0)</f>
        <v>0</v>
      </c>
      <c r="E42935" s="7">
        <f t="shared" si="2014"/>
        <v>0.37174752294537933</v>
      </c>
      <c r="F42935" s="6">
        <f t="shared" si="2015"/>
        <v>0.27100287533027434</v>
      </c>
      <c r="G42935" s="6">
        <f t="shared" si="2016"/>
        <v>2.5383556450345674E-3</v>
      </c>
    </row>
    <row r="42936" spans="1:7" x14ac:dyDescent="0.35">
      <c r="A42936" s="1" t="s">
        <v>42935</v>
      </c>
      <c r="B42936">
        <v>471.38209104970502</v>
      </c>
      <c r="C42936">
        <v>1</v>
      </c>
      <c r="D42936">
        <f>_xlfn.IFNA(_xlfn.XLOOKUP(A42936,Target!B:B,Target!B:B),0)</f>
        <v>0</v>
      </c>
      <c r="E42936" s="7">
        <f t="shared" si="2014"/>
        <v>0.16812915432891454</v>
      </c>
      <c r="F42936" s="6">
        <f t="shared" si="2015"/>
        <v>0.14393027834794858</v>
      </c>
      <c r="G42936" s="6">
        <f t="shared" si="2016"/>
        <v>1.1496129651898241E-3</v>
      </c>
    </row>
    <row r="42937" spans="1:7" x14ac:dyDescent="0.35">
      <c r="A42937" s="1" t="s">
        <v>42936</v>
      </c>
      <c r="B42937">
        <v>316.41761548084702</v>
      </c>
      <c r="C42937">
        <v>5</v>
      </c>
      <c r="D42937">
        <f>_xlfn.IFNA(_xlfn.XLOOKUP(A42937,Target!B:B,Target!B:B),0)</f>
        <v>0</v>
      </c>
      <c r="E42937" s="7">
        <f t="shared" si="2014"/>
        <v>1.9618415143277355E-2</v>
      </c>
      <c r="F42937" s="6">
        <f t="shared" si="2015"/>
        <v>1.9240938425499787E-2</v>
      </c>
      <c r="G42937" s="6">
        <f t="shared" si="2016"/>
        <v>1.3428075714577435E-4</v>
      </c>
    </row>
    <row r="42938" spans="1:7" x14ac:dyDescent="0.35">
      <c r="A42938" s="1" t="s">
        <v>42937</v>
      </c>
      <c r="B42938">
        <v>278.41738294465301</v>
      </c>
      <c r="C42938">
        <v>6</v>
      </c>
      <c r="D42938">
        <f>_xlfn.IFNA(_xlfn.XLOOKUP(A42938,Target!B:B,Target!B:B),0)</f>
        <v>0</v>
      </c>
      <c r="E42938" s="7">
        <f t="shared" si="2014"/>
        <v>1.1584564812062213E-2</v>
      </c>
      <c r="F42938" s="6">
        <f t="shared" si="2015"/>
        <v>1.1451899539624222E-2</v>
      </c>
      <c r="G42938" s="6">
        <f t="shared" si="2016"/>
        <v>7.9296399178448144E-5</v>
      </c>
    </row>
    <row r="42939" spans="1:7" x14ac:dyDescent="0.35">
      <c r="A42939" s="1" t="s">
        <v>42938</v>
      </c>
      <c r="B42939">
        <v>317.338113460344</v>
      </c>
      <c r="C42939">
        <v>4</v>
      </c>
      <c r="D42939">
        <f>_xlfn.IFNA(_xlfn.XLOOKUP(A42939,Target!B:B,Target!B:B),0)</f>
        <v>0</v>
      </c>
      <c r="E42939" s="7">
        <f t="shared" si="2014"/>
        <v>1.9870366173378184E-2</v>
      </c>
      <c r="F42939" s="6">
        <f t="shared" si="2015"/>
        <v>1.9483227312440787E-2</v>
      </c>
      <c r="G42939" s="6">
        <f t="shared" si="2016"/>
        <v>1.360050337243059E-4</v>
      </c>
    </row>
    <row r="42940" spans="1:7" x14ac:dyDescent="0.35">
      <c r="A42940" s="1" t="s">
        <v>42939</v>
      </c>
      <c r="B42940">
        <v>315.92185556383203</v>
      </c>
      <c r="C42940">
        <v>5</v>
      </c>
      <c r="D42940">
        <f>_xlfn.IFNA(_xlfn.XLOOKUP(A42940,Target!B:B,Target!B:B),0)</f>
        <v>0</v>
      </c>
      <c r="E42940" s="7">
        <f t="shared" si="2014"/>
        <v>1.9484046090337697E-2</v>
      </c>
      <c r="F42940" s="6">
        <f t="shared" si="2015"/>
        <v>1.9111673365618365E-2</v>
      </c>
      <c r="G42940" s="6">
        <f t="shared" si="2016"/>
        <v>1.333611735925381E-4</v>
      </c>
    </row>
    <row r="42941" spans="1:7" x14ac:dyDescent="0.35">
      <c r="A42941" s="1" t="s">
        <v>42940</v>
      </c>
      <c r="B42941">
        <v>417.07665787637802</v>
      </c>
      <c r="C42941">
        <v>2</v>
      </c>
      <c r="D42941">
        <f>_xlfn.IFNA(_xlfn.XLOOKUP(A42941,Target!B:B,Target!B:B),0)</f>
        <v>0</v>
      </c>
      <c r="E42941" s="7">
        <f t="shared" si="2014"/>
        <v>7.9193902082654519E-2</v>
      </c>
      <c r="F42941" s="6">
        <f t="shared" si="2015"/>
        <v>7.338245882396488E-2</v>
      </c>
      <c r="G42941" s="6">
        <f t="shared" si="2016"/>
        <v>5.4183187002000547E-4</v>
      </c>
    </row>
    <row r="42942" spans="1:7" x14ac:dyDescent="0.35">
      <c r="A42942" s="1" t="s">
        <v>42941</v>
      </c>
      <c r="B42942">
        <v>306.93069201353597</v>
      </c>
      <c r="C42942">
        <v>5</v>
      </c>
      <c r="D42942">
        <f>_xlfn.IFNA(_xlfn.XLOOKUP(A42942,Target!B:B,Target!B:B),0)</f>
        <v>0</v>
      </c>
      <c r="E42942" s="7">
        <f t="shared" si="2014"/>
        <v>1.7200732810831017E-2</v>
      </c>
      <c r="F42942" s="6">
        <f t="shared" si="2015"/>
        <v>1.69098706440175E-2</v>
      </c>
      <c r="G42942" s="6">
        <f t="shared" si="2016"/>
        <v>1.1773456880942414E-4</v>
      </c>
    </row>
    <row r="42943" spans="1:7" x14ac:dyDescent="0.35">
      <c r="A42943" s="1" t="s">
        <v>42942</v>
      </c>
      <c r="B42943">
        <v>503.62938811619199</v>
      </c>
      <c r="C42943">
        <v>1</v>
      </c>
      <c r="D42943">
        <f>_xlfn.IFNA(_xlfn.XLOOKUP(A42943,Target!B:B,Target!B:B),0)</f>
        <v>0</v>
      </c>
      <c r="E42943" s="7">
        <f t="shared" si="2014"/>
        <v>0.26290031256839375</v>
      </c>
      <c r="F42943" s="6">
        <f t="shared" si="2015"/>
        <v>0.20817186436016188</v>
      </c>
      <c r="G42943" s="6">
        <f t="shared" si="2016"/>
        <v>1.7964634635724947E-3</v>
      </c>
    </row>
    <row r="42944" spans="1:7" x14ac:dyDescent="0.35">
      <c r="A42944" s="1" t="s">
        <v>42943</v>
      </c>
      <c r="B42944">
        <v>410.83015130177102</v>
      </c>
      <c r="C42944">
        <v>2</v>
      </c>
      <c r="D42944">
        <f>_xlfn.IFNA(_xlfn.XLOOKUP(A42944,Target!B:B,Target!B:B),0)</f>
        <v>0</v>
      </c>
      <c r="E42944" s="7">
        <f t="shared" si="2014"/>
        <v>7.2624645472303934E-2</v>
      </c>
      <c r="F42944" s="6">
        <f t="shared" si="2015"/>
        <v>6.770741822767401E-2</v>
      </c>
      <c r="G42944" s="6">
        <f t="shared" si="2016"/>
        <v>4.9690841267963917E-4</v>
      </c>
    </row>
    <row r="42945" spans="1:7" x14ac:dyDescent="0.35">
      <c r="A42945" s="1" t="s">
        <v>42944</v>
      </c>
      <c r="B42945">
        <v>670.72791078459795</v>
      </c>
      <c r="C42945">
        <v>1</v>
      </c>
      <c r="D42945">
        <f>_xlfn.IFNA(_xlfn.XLOOKUP(A42945,Target!B:B,Target!B:B),0)</f>
        <v>0</v>
      </c>
      <c r="E42945" s="7">
        <f t="shared" si="2014"/>
        <v>2.6657809096267862</v>
      </c>
      <c r="F42945" s="6">
        <f t="shared" si="2015"/>
        <v>0.72720682859854535</v>
      </c>
      <c r="G42945" s="6">
        <f t="shared" si="2016"/>
        <v>1.7921681667653525E-2</v>
      </c>
    </row>
    <row r="42946" spans="1:7" x14ac:dyDescent="0.35">
      <c r="A42946" s="1" t="s">
        <v>42945</v>
      </c>
      <c r="B42946">
        <v>262.51957289525598</v>
      </c>
      <c r="C42946">
        <v>6</v>
      </c>
      <c r="D42946">
        <f>_xlfn.IFNA(_xlfn.XLOOKUP(A42946,Target!B:B,Target!B:B),0)</f>
        <v>0</v>
      </c>
      <c r="E42946" s="7">
        <f t="shared" si="2014"/>
        <v>9.2932018421610363E-3</v>
      </c>
      <c r="F42946" s="6">
        <f t="shared" si="2015"/>
        <v>9.2076334460581277E-3</v>
      </c>
      <c r="G42946" s="6">
        <f t="shared" si="2016"/>
        <v>6.361300688968861E-5</v>
      </c>
    </row>
    <row r="42947" spans="1:7" x14ac:dyDescent="0.35">
      <c r="A42947" s="1" t="s">
        <v>42946</v>
      </c>
      <c r="B42947">
        <v>317.338113460344</v>
      </c>
      <c r="C42947">
        <v>4</v>
      </c>
      <c r="D42947">
        <f>_xlfn.IFNA(_xlfn.XLOOKUP(A42947,Target!B:B,Target!B:B),0)</f>
        <v>0</v>
      </c>
      <c r="E42947" s="7">
        <f t="shared" ref="E42947:E43010" si="2017">2^((B42947-600)/50)</f>
        <v>1.9870366173378184E-2</v>
      </c>
      <c r="F42947" s="6">
        <f t="shared" ref="F42947:F43010" si="2018">1-(1/(1+E42947))</f>
        <v>1.9483227312440787E-2</v>
      </c>
      <c r="G42947" s="6">
        <f t="shared" ref="G42947:G43010" si="2019">(F42947*($J$3/$J$2))/(F42947*($J$3/$J$2)+(1-F42947)*((1-$J$3)/(1-$J$2)))</f>
        <v>1.360050337243059E-4</v>
      </c>
    </row>
    <row r="42948" spans="1:7" x14ac:dyDescent="0.35">
      <c r="A42948" s="1" t="s">
        <v>42947</v>
      </c>
      <c r="B42948">
        <v>388.81106838832</v>
      </c>
      <c r="C42948">
        <v>2</v>
      </c>
      <c r="D42948">
        <f>_xlfn.IFNA(_xlfn.XLOOKUP(A42948,Target!B:B,Target!B:B),0)</f>
        <v>0</v>
      </c>
      <c r="E42948" s="7">
        <f t="shared" si="2017"/>
        <v>5.3519979283487874E-2</v>
      </c>
      <c r="F42948" s="6">
        <f t="shared" si="2018"/>
        <v>5.0801105186336959E-2</v>
      </c>
      <c r="G42948" s="6">
        <f t="shared" si="2019"/>
        <v>3.6623937491827815E-4</v>
      </c>
    </row>
    <row r="42949" spans="1:7" x14ac:dyDescent="0.35">
      <c r="A42949" s="1" t="s">
        <v>42948</v>
      </c>
      <c r="B42949">
        <v>316.41761548084702</v>
      </c>
      <c r="C42949">
        <v>5</v>
      </c>
      <c r="D42949">
        <f>_xlfn.IFNA(_xlfn.XLOOKUP(A42949,Target!B:B,Target!B:B),0)</f>
        <v>0</v>
      </c>
      <c r="E42949" s="7">
        <f t="shared" si="2017"/>
        <v>1.9618415143277355E-2</v>
      </c>
      <c r="F42949" s="6">
        <f t="shared" si="2018"/>
        <v>1.9240938425499787E-2</v>
      </c>
      <c r="G42949" s="6">
        <f t="shared" si="2019"/>
        <v>1.3428075714577435E-4</v>
      </c>
    </row>
    <row r="42950" spans="1:7" x14ac:dyDescent="0.35">
      <c r="A42950" s="1" t="s">
        <v>42949</v>
      </c>
      <c r="B42950">
        <v>324.11400559325301</v>
      </c>
      <c r="C42950">
        <v>4</v>
      </c>
      <c r="D42950">
        <f>_xlfn.IFNA(_xlfn.XLOOKUP(A42950,Target!B:B,Target!B:B),0)</f>
        <v>0</v>
      </c>
      <c r="E42950" s="7">
        <f t="shared" si="2017"/>
        <v>2.1827339627377481E-2</v>
      </c>
      <c r="F42950" s="6">
        <f t="shared" si="2018"/>
        <v>2.1361083992269214E-2</v>
      </c>
      <c r="G42950" s="6">
        <f t="shared" si="2019"/>
        <v>1.4939776513350162E-4</v>
      </c>
    </row>
    <row r="42951" spans="1:7" x14ac:dyDescent="0.35">
      <c r="A42951" s="1" t="s">
        <v>42950</v>
      </c>
      <c r="B42951">
        <v>500.383057328934</v>
      </c>
      <c r="C42951">
        <v>1</v>
      </c>
      <c r="D42951">
        <f>_xlfn.IFNA(_xlfn.XLOOKUP(A42951,Target!B:B,Target!B:B),0)</f>
        <v>0</v>
      </c>
      <c r="E42951" s="7">
        <f t="shared" si="2017"/>
        <v>0.2513311066990781</v>
      </c>
      <c r="F42951" s="6">
        <f t="shared" si="2018"/>
        <v>0.20085100206776729</v>
      </c>
      <c r="G42951" s="6">
        <f t="shared" si="2019"/>
        <v>1.7175439727526102E-3</v>
      </c>
    </row>
    <row r="42952" spans="1:7" x14ac:dyDescent="0.35">
      <c r="A42952" s="1" t="s">
        <v>42951</v>
      </c>
      <c r="B42952">
        <v>478.46213216876203</v>
      </c>
      <c r="C42952">
        <v>1</v>
      </c>
      <c r="D42952">
        <f>_xlfn.IFNA(_xlfn.XLOOKUP(A42952,Target!B:B,Target!B:B),0)</f>
        <v>0</v>
      </c>
      <c r="E42952" s="7">
        <f t="shared" si="2017"/>
        <v>0.18546805752928797</v>
      </c>
      <c r="F42952" s="6">
        <f t="shared" si="2018"/>
        <v>0.15645133274685963</v>
      </c>
      <c r="G42952" s="6">
        <f t="shared" si="2019"/>
        <v>1.2680204627680586E-3</v>
      </c>
    </row>
    <row r="42953" spans="1:7" x14ac:dyDescent="0.35">
      <c r="A42953" s="1" t="s">
        <v>42952</v>
      </c>
      <c r="B42953">
        <v>364.46507502630698</v>
      </c>
      <c r="C42953">
        <v>3</v>
      </c>
      <c r="D42953">
        <f>_xlfn.IFNA(_xlfn.XLOOKUP(A42953,Target!B:B,Target!B:B),0)</f>
        <v>0</v>
      </c>
      <c r="E42953" s="7">
        <f t="shared" si="2017"/>
        <v>3.8189014495570224E-2</v>
      </c>
      <c r="F42953" s="6">
        <f t="shared" si="2018"/>
        <v>3.6784259862473467E-2</v>
      </c>
      <c r="G42953" s="6">
        <f t="shared" si="2019"/>
        <v>2.6135638409182776E-4</v>
      </c>
    </row>
    <row r="42954" spans="1:7" x14ac:dyDescent="0.35">
      <c r="A42954" s="1" t="s">
        <v>42953</v>
      </c>
      <c r="B42954">
        <v>129.42271576990899</v>
      </c>
      <c r="C42954">
        <v>6</v>
      </c>
      <c r="D42954">
        <f>_xlfn.IFNA(_xlfn.XLOOKUP(A42954,Target!B:B,Target!B:B),0)</f>
        <v>0</v>
      </c>
      <c r="E42954" s="7">
        <f t="shared" si="2017"/>
        <v>1.4683934661466032E-3</v>
      </c>
      <c r="F42954" s="6">
        <f t="shared" si="2018"/>
        <v>1.4662404482526092E-3</v>
      </c>
      <c r="G42954" s="6">
        <f t="shared" si="2019"/>
        <v>1.0051856041982891E-5</v>
      </c>
    </row>
    <row r="42955" spans="1:7" x14ac:dyDescent="0.35">
      <c r="A42955" s="1" t="s">
        <v>42954</v>
      </c>
      <c r="B42955">
        <v>316.41761548084702</v>
      </c>
      <c r="C42955">
        <v>5</v>
      </c>
      <c r="D42955">
        <f>_xlfn.IFNA(_xlfn.XLOOKUP(A42955,Target!B:B,Target!B:B),0)</f>
        <v>0</v>
      </c>
      <c r="E42955" s="7">
        <f t="shared" si="2017"/>
        <v>1.9618415143277355E-2</v>
      </c>
      <c r="F42955" s="6">
        <f t="shared" si="2018"/>
        <v>1.9240938425499787E-2</v>
      </c>
      <c r="G42955" s="6">
        <f t="shared" si="2019"/>
        <v>1.3428075714577435E-4</v>
      </c>
    </row>
    <row r="42956" spans="1:7" x14ac:dyDescent="0.35">
      <c r="A42956" s="1" t="s">
        <v>42955</v>
      </c>
      <c r="B42956">
        <v>414.996980068526</v>
      </c>
      <c r="C42956">
        <v>2</v>
      </c>
      <c r="D42956">
        <f>_xlfn.IFNA(_xlfn.XLOOKUP(A42956,Target!B:B,Target!B:B),0)</f>
        <v>0</v>
      </c>
      <c r="E42956" s="7">
        <f t="shared" si="2017"/>
        <v>7.6943304524431946E-2</v>
      </c>
      <c r="F42956" s="6">
        <f t="shared" si="2018"/>
        <v>7.1446012247050716E-2</v>
      </c>
      <c r="G42956" s="6">
        <f t="shared" si="2019"/>
        <v>5.2644175178406469E-4</v>
      </c>
    </row>
    <row r="42957" spans="1:7" x14ac:dyDescent="0.35">
      <c r="A42957" s="1" t="s">
        <v>42956</v>
      </c>
      <c r="B42957">
        <v>291.09420779390001</v>
      </c>
      <c r="C42957">
        <v>6</v>
      </c>
      <c r="D42957">
        <f>_xlfn.IFNA(_xlfn.XLOOKUP(A42957,Target!B:B,Target!B:B),0)</f>
        <v>0</v>
      </c>
      <c r="E42957" s="7">
        <f t="shared" si="2017"/>
        <v>1.3810258705637147E-2</v>
      </c>
      <c r="F42957" s="6">
        <f t="shared" si="2018"/>
        <v>1.362213351763597E-2</v>
      </c>
      <c r="G42957" s="6">
        <f t="shared" si="2019"/>
        <v>9.4529843919008571E-5</v>
      </c>
    </row>
    <row r="42958" spans="1:7" x14ac:dyDescent="0.35">
      <c r="A42958" s="1" t="s">
        <v>42957</v>
      </c>
      <c r="B42958">
        <v>385.94690550392602</v>
      </c>
      <c r="C42958">
        <v>2</v>
      </c>
      <c r="D42958">
        <f>_xlfn.IFNA(_xlfn.XLOOKUP(A42958,Target!B:B,Target!B:B),0)</f>
        <v>0</v>
      </c>
      <c r="E42958" s="7">
        <f t="shared" si="2017"/>
        <v>5.1436564964411659E-2</v>
      </c>
      <c r="F42958" s="6">
        <f t="shared" si="2018"/>
        <v>4.8920274107218886E-2</v>
      </c>
      <c r="G42958" s="6">
        <f t="shared" si="2019"/>
        <v>3.5198750502449309E-4</v>
      </c>
    </row>
    <row r="42959" spans="1:7" x14ac:dyDescent="0.35">
      <c r="A42959" s="1" t="s">
        <v>42958</v>
      </c>
      <c r="B42959">
        <v>291.35044269911498</v>
      </c>
      <c r="C42959">
        <v>6</v>
      </c>
      <c r="D42959">
        <f>_xlfn.IFNA(_xlfn.XLOOKUP(A42959,Target!B:B,Target!B:B),0)</f>
        <v>0</v>
      </c>
      <c r="E42959" s="7">
        <f t="shared" si="2017"/>
        <v>1.3859402324457688E-2</v>
      </c>
      <c r="F42959" s="6">
        <f t="shared" si="2018"/>
        <v>1.3669945056170918E-2</v>
      </c>
      <c r="G42959" s="6">
        <f t="shared" si="2019"/>
        <v>9.4866195178687376E-5</v>
      </c>
    </row>
    <row r="42960" spans="1:7" x14ac:dyDescent="0.35">
      <c r="A42960" s="1" t="s">
        <v>42959</v>
      </c>
      <c r="B42960">
        <v>450.66568615615199</v>
      </c>
      <c r="C42960">
        <v>2</v>
      </c>
      <c r="D42960">
        <f>_xlfn.IFNA(_xlfn.XLOOKUP(A42960,Target!B:B,Target!B:B),0)</f>
        <v>0</v>
      </c>
      <c r="E42960" s="7">
        <f t="shared" si="2017"/>
        <v>0.12615888529213068</v>
      </c>
      <c r="F42960" s="6">
        <f t="shared" si="2018"/>
        <v>0.11202583129236199</v>
      </c>
      <c r="G42960" s="6">
        <f t="shared" si="2019"/>
        <v>8.6288142254957695E-4</v>
      </c>
    </row>
    <row r="42961" spans="1:7" x14ac:dyDescent="0.35">
      <c r="A42961" s="1" t="s">
        <v>42960</v>
      </c>
      <c r="B42961">
        <v>463.92123322071302</v>
      </c>
      <c r="C42961">
        <v>2</v>
      </c>
      <c r="D42961">
        <f>_xlfn.IFNA(_xlfn.XLOOKUP(A42961,Target!B:B,Target!B:B),0)</f>
        <v>0</v>
      </c>
      <c r="E42961" s="7">
        <f t="shared" si="2017"/>
        <v>0.15160872259196406</v>
      </c>
      <c r="F42961" s="6">
        <f t="shared" si="2018"/>
        <v>0.1316495087417654</v>
      </c>
      <c r="G42961" s="6">
        <f t="shared" si="2019"/>
        <v>1.0367686927389064E-3</v>
      </c>
    </row>
    <row r="42962" spans="1:7" x14ac:dyDescent="0.35">
      <c r="A42962" s="1" t="s">
        <v>42961</v>
      </c>
      <c r="B42962">
        <v>319.35979728195798</v>
      </c>
      <c r="C42962">
        <v>4</v>
      </c>
      <c r="D42962">
        <f>_xlfn.IFNA(_xlfn.XLOOKUP(A42962,Target!B:B,Target!B:B),0)</f>
        <v>0</v>
      </c>
      <c r="E42962" s="7">
        <f t="shared" si="2017"/>
        <v>2.0435140116128226E-2</v>
      </c>
      <c r="F42962" s="6">
        <f t="shared" si="2018"/>
        <v>2.0025907882594729E-2</v>
      </c>
      <c r="G42962" s="6">
        <f t="shared" si="2019"/>
        <v>1.3987015401147483E-4</v>
      </c>
    </row>
    <row r="42963" spans="1:7" x14ac:dyDescent="0.35">
      <c r="A42963" s="1" t="s">
        <v>42962</v>
      </c>
      <c r="B42963">
        <v>399.89334429666098</v>
      </c>
      <c r="C42963">
        <v>2</v>
      </c>
      <c r="D42963">
        <f>_xlfn.IFNA(_xlfn.XLOOKUP(A42963,Target!B:B,Target!B:B),0)</f>
        <v>0</v>
      </c>
      <c r="E42963" s="7">
        <f t="shared" si="2017"/>
        <v>6.2407658158316746E-2</v>
      </c>
      <c r="F42963" s="6">
        <f t="shared" si="2018"/>
        <v>5.8741724684572061E-2</v>
      </c>
      <c r="G42963" s="6">
        <f t="shared" si="2019"/>
        <v>4.2703214804414502E-4</v>
      </c>
    </row>
    <row r="42964" spans="1:7" x14ac:dyDescent="0.35">
      <c r="A42964" s="1" t="s">
        <v>42963</v>
      </c>
      <c r="B42964">
        <v>316.41761548084702</v>
      </c>
      <c r="C42964">
        <v>5</v>
      </c>
      <c r="D42964">
        <f>_xlfn.IFNA(_xlfn.XLOOKUP(A42964,Target!B:B,Target!B:B),0)</f>
        <v>0</v>
      </c>
      <c r="E42964" s="7">
        <f t="shared" si="2017"/>
        <v>1.9618415143277355E-2</v>
      </c>
      <c r="F42964" s="6">
        <f t="shared" si="2018"/>
        <v>1.9240938425499787E-2</v>
      </c>
      <c r="G42964" s="6">
        <f t="shared" si="2019"/>
        <v>1.3428075714577435E-4</v>
      </c>
    </row>
    <row r="42965" spans="1:7" x14ac:dyDescent="0.35">
      <c r="A42965" s="1" t="s">
        <v>42964</v>
      </c>
      <c r="B42965">
        <v>684.412916642715</v>
      </c>
      <c r="C42965">
        <v>1</v>
      </c>
      <c r="D42965">
        <f>_xlfn.IFNA(_xlfn.XLOOKUP(A42965,Target!B:B,Target!B:B),0)</f>
        <v>0</v>
      </c>
      <c r="E42965" s="7">
        <f t="shared" si="2017"/>
        <v>3.2226741732382411</v>
      </c>
      <c r="F42965" s="6">
        <f t="shared" si="2018"/>
        <v>0.76318324384636804</v>
      </c>
      <c r="G42965" s="6">
        <f t="shared" si="2019"/>
        <v>2.1584787502004463E-2</v>
      </c>
    </row>
    <row r="42966" spans="1:7" x14ac:dyDescent="0.35">
      <c r="A42966" s="1" t="s">
        <v>42965</v>
      </c>
      <c r="B42966">
        <v>617.59989292226396</v>
      </c>
      <c r="C42966">
        <v>1</v>
      </c>
      <c r="D42966">
        <f>_xlfn.IFNA(_xlfn.XLOOKUP(A42966,Target!B:B,Target!B:B),0)</f>
        <v>0</v>
      </c>
      <c r="E42966" s="7">
        <f t="shared" si="2017"/>
        <v>1.2763268742318317</v>
      </c>
      <c r="F42966" s="6">
        <f t="shared" si="2018"/>
        <v>0.56069578085640293</v>
      </c>
      <c r="G42966" s="6">
        <f t="shared" si="2019"/>
        <v>8.6614794248049305E-3</v>
      </c>
    </row>
    <row r="42967" spans="1:7" x14ac:dyDescent="0.35">
      <c r="A42967" s="1" t="s">
        <v>42966</v>
      </c>
      <c r="B42967">
        <v>418.68128855855201</v>
      </c>
      <c r="C42967">
        <v>2</v>
      </c>
      <c r="D42967">
        <f>_xlfn.IFNA(_xlfn.XLOOKUP(A42967,Target!B:B,Target!B:B),0)</f>
        <v>0</v>
      </c>
      <c r="E42967" s="7">
        <f t="shared" si="2017"/>
        <v>8.0975302973120972E-2</v>
      </c>
      <c r="F42967" s="6">
        <f t="shared" si="2018"/>
        <v>7.4909484749934752E-2</v>
      </c>
      <c r="G42967" s="6">
        <f t="shared" si="2019"/>
        <v>5.5401317446258816E-4</v>
      </c>
    </row>
    <row r="42968" spans="1:7" x14ac:dyDescent="0.35">
      <c r="A42968" s="1" t="s">
        <v>42967</v>
      </c>
      <c r="B42968">
        <v>359.81010210909102</v>
      </c>
      <c r="C42968">
        <v>3</v>
      </c>
      <c r="D42968">
        <f>_xlfn.IFNA(_xlfn.XLOOKUP(A42968,Target!B:B,Target!B:B),0)</f>
        <v>0</v>
      </c>
      <c r="E42968" s="7">
        <f t="shared" si="2017"/>
        <v>3.5802447913491194E-2</v>
      </c>
      <c r="F42968" s="6">
        <f t="shared" si="2018"/>
        <v>3.4564938503100939E-2</v>
      </c>
      <c r="G42968" s="6">
        <f t="shared" si="2019"/>
        <v>2.4502730134084869E-4</v>
      </c>
    </row>
    <row r="42969" spans="1:7" x14ac:dyDescent="0.35">
      <c r="A42969" s="1" t="s">
        <v>42968</v>
      </c>
      <c r="B42969">
        <v>484.57535513423602</v>
      </c>
      <c r="C42969">
        <v>1</v>
      </c>
      <c r="D42969">
        <f>_xlfn.IFNA(_xlfn.XLOOKUP(A42969,Target!B:B,Target!B:B),0)</f>
        <v>0</v>
      </c>
      <c r="E42969" s="7">
        <f t="shared" si="2017"/>
        <v>0.20187121324175136</v>
      </c>
      <c r="F42969" s="6">
        <f t="shared" si="2018"/>
        <v>0.16796409716582983</v>
      </c>
      <c r="G42969" s="6">
        <f t="shared" si="2019"/>
        <v>1.3800118955002371E-3</v>
      </c>
    </row>
    <row r="42970" spans="1:7" x14ac:dyDescent="0.35">
      <c r="A42970" s="1" t="s">
        <v>42969</v>
      </c>
      <c r="B42970">
        <v>313.17128469358897</v>
      </c>
      <c r="C42970">
        <v>5</v>
      </c>
      <c r="D42970">
        <f>_xlfn.IFNA(_xlfn.XLOOKUP(A42970,Target!B:B,Target!B:B),0)</f>
        <v>0</v>
      </c>
      <c r="E42970" s="7">
        <f t="shared" si="2017"/>
        <v>1.8755086068447009E-2</v>
      </c>
      <c r="F42970" s="6">
        <f t="shared" si="2018"/>
        <v>1.8409808525056026E-2</v>
      </c>
      <c r="G42970" s="6">
        <f t="shared" si="2019"/>
        <v>1.2837234920476116E-4</v>
      </c>
    </row>
    <row r="42971" spans="1:7" x14ac:dyDescent="0.35">
      <c r="A42971" s="1" t="s">
        <v>42970</v>
      </c>
      <c r="B42971">
        <v>307.85118999303199</v>
      </c>
      <c r="C42971">
        <v>5</v>
      </c>
      <c r="D42971">
        <f>_xlfn.IFNA(_xlfn.XLOOKUP(A42971,Target!B:B,Target!B:B),0)</f>
        <v>0</v>
      </c>
      <c r="E42971" s="7">
        <f t="shared" si="2017"/>
        <v>1.7421634566580555E-2</v>
      </c>
      <c r="F42971" s="6">
        <f t="shared" si="2018"/>
        <v>1.7123318371347729E-2</v>
      </c>
      <c r="G42971" s="6">
        <f t="shared" si="2019"/>
        <v>1.1924640391058041E-4</v>
      </c>
    </row>
    <row r="42972" spans="1:7" x14ac:dyDescent="0.35">
      <c r="A42972" s="1" t="s">
        <v>42971</v>
      </c>
      <c r="B42972">
        <v>307.85118999303199</v>
      </c>
      <c r="C42972">
        <v>5</v>
      </c>
      <c r="D42972">
        <f>_xlfn.IFNA(_xlfn.XLOOKUP(A42972,Target!B:B,Target!B:B),0)</f>
        <v>0</v>
      </c>
      <c r="E42972" s="7">
        <f t="shared" si="2017"/>
        <v>1.7421634566580555E-2</v>
      </c>
      <c r="F42972" s="6">
        <f t="shared" si="2018"/>
        <v>1.7123318371347729E-2</v>
      </c>
      <c r="G42972" s="6">
        <f t="shared" si="2019"/>
        <v>1.1924640391058041E-4</v>
      </c>
    </row>
    <row r="42973" spans="1:7" x14ac:dyDescent="0.35">
      <c r="A42973" s="1" t="s">
        <v>42972</v>
      </c>
      <c r="B42973">
        <v>275.17105215739502</v>
      </c>
      <c r="C42973">
        <v>6</v>
      </c>
      <c r="D42973">
        <f>_xlfn.IFNA(_xlfn.XLOOKUP(A42973,Target!B:B,Target!B:B),0)</f>
        <v>0</v>
      </c>
      <c r="E42973" s="7">
        <f t="shared" si="2017"/>
        <v>1.1074773804558902E-2</v>
      </c>
      <c r="F42973" s="6">
        <f t="shared" si="2018"/>
        <v>1.095346663915453E-2</v>
      </c>
      <c r="G42973" s="6">
        <f t="shared" si="2019"/>
        <v>7.580714192868506E-5</v>
      </c>
    </row>
    <row r="42974" spans="1:7" x14ac:dyDescent="0.35">
      <c r="A42974" s="1" t="s">
        <v>42973</v>
      </c>
      <c r="B42974">
        <v>348.854930160099</v>
      </c>
      <c r="C42974">
        <v>4</v>
      </c>
      <c r="D42974">
        <f>_xlfn.IFNA(_xlfn.XLOOKUP(A42974,Target!B:B,Target!B:B),0)</f>
        <v>0</v>
      </c>
      <c r="E42974" s="7">
        <f t="shared" si="2017"/>
        <v>3.0757852809273369E-2</v>
      </c>
      <c r="F42974" s="6">
        <f t="shared" si="2018"/>
        <v>2.9840037333156877E-2</v>
      </c>
      <c r="G42974" s="6">
        <f t="shared" si="2019"/>
        <v>2.1051001570781581E-4</v>
      </c>
    </row>
    <row r="42975" spans="1:7" x14ac:dyDescent="0.35">
      <c r="A42975" s="1" t="s">
        <v>42974</v>
      </c>
      <c r="B42975">
        <v>317.338113460344</v>
      </c>
      <c r="C42975">
        <v>4</v>
      </c>
      <c r="D42975">
        <f>_xlfn.IFNA(_xlfn.XLOOKUP(A42975,Target!B:B,Target!B:B),0)</f>
        <v>0</v>
      </c>
      <c r="E42975" s="7">
        <f t="shared" si="2017"/>
        <v>1.9870366173378184E-2</v>
      </c>
      <c r="F42975" s="6">
        <f t="shared" si="2018"/>
        <v>1.9483227312440787E-2</v>
      </c>
      <c r="G42975" s="6">
        <f t="shared" si="2019"/>
        <v>1.360050337243059E-4</v>
      </c>
    </row>
    <row r="42976" spans="1:7" x14ac:dyDescent="0.35">
      <c r="A42976" s="1" t="s">
        <v>42975</v>
      </c>
      <c r="B42976">
        <v>306.93069201353597</v>
      </c>
      <c r="C42976">
        <v>5</v>
      </c>
      <c r="D42976">
        <f>_xlfn.IFNA(_xlfn.XLOOKUP(A42976,Target!B:B,Target!B:B),0)</f>
        <v>0</v>
      </c>
      <c r="E42976" s="7">
        <f t="shared" si="2017"/>
        <v>1.7200732810831017E-2</v>
      </c>
      <c r="F42976" s="6">
        <f t="shared" si="2018"/>
        <v>1.69098706440175E-2</v>
      </c>
      <c r="G42976" s="6">
        <f t="shared" si="2019"/>
        <v>1.1773456880942414E-4</v>
      </c>
    </row>
    <row r="42977" spans="1:7" x14ac:dyDescent="0.35">
      <c r="A42977" s="1" t="s">
        <v>42976</v>
      </c>
      <c r="B42977">
        <v>425.51850652122198</v>
      </c>
      <c r="C42977">
        <v>2</v>
      </c>
      <c r="D42977">
        <f>_xlfn.IFNA(_xlfn.XLOOKUP(A42977,Target!B:B,Target!B:B),0)</f>
        <v>0</v>
      </c>
      <c r="E42977" s="7">
        <f t="shared" si="2017"/>
        <v>8.9025974341601088E-2</v>
      </c>
      <c r="F42977" s="6">
        <f t="shared" si="2018"/>
        <v>8.1748256184085988E-2</v>
      </c>
      <c r="G42977" s="6">
        <f t="shared" si="2019"/>
        <v>6.0906034712120084E-4</v>
      </c>
    </row>
    <row r="42978" spans="1:7" x14ac:dyDescent="0.35">
      <c r="A42978" s="1" t="s">
        <v>42977</v>
      </c>
      <c r="B42978">
        <v>307.85118999303199</v>
      </c>
      <c r="C42978">
        <v>5</v>
      </c>
      <c r="D42978">
        <f>_xlfn.IFNA(_xlfn.XLOOKUP(A42978,Target!B:B,Target!B:B),0)</f>
        <v>0</v>
      </c>
      <c r="E42978" s="7">
        <f t="shared" si="2017"/>
        <v>1.7421634566580555E-2</v>
      </c>
      <c r="F42978" s="6">
        <f t="shared" si="2018"/>
        <v>1.7123318371347729E-2</v>
      </c>
      <c r="G42978" s="6">
        <f t="shared" si="2019"/>
        <v>1.1924640391058041E-4</v>
      </c>
    </row>
    <row r="42979" spans="1:7" x14ac:dyDescent="0.35">
      <c r="A42979" s="1" t="s">
        <v>42978</v>
      </c>
      <c r="B42979">
        <v>359.36475810784901</v>
      </c>
      <c r="C42979">
        <v>3</v>
      </c>
      <c r="D42979">
        <f>_xlfn.IFNA(_xlfn.XLOOKUP(A42979,Target!B:B,Target!B:B),0)</f>
        <v>0</v>
      </c>
      <c r="E42979" s="7">
        <f t="shared" si="2017"/>
        <v>3.558209243331234E-2</v>
      </c>
      <c r="F42979" s="6">
        <f t="shared" si="2018"/>
        <v>3.4359509200960536E-2</v>
      </c>
      <c r="G42979" s="6">
        <f t="shared" si="2019"/>
        <v>2.435195843156063E-4</v>
      </c>
    </row>
    <row r="42980" spans="1:7" x14ac:dyDescent="0.35">
      <c r="A42980" s="1" t="s">
        <v>42979</v>
      </c>
      <c r="B42980">
        <v>317.338113460344</v>
      </c>
      <c r="C42980">
        <v>4</v>
      </c>
      <c r="D42980">
        <f>_xlfn.IFNA(_xlfn.XLOOKUP(A42980,Target!B:B,Target!B:B),0)</f>
        <v>0</v>
      </c>
      <c r="E42980" s="7">
        <f t="shared" si="2017"/>
        <v>1.9870366173378184E-2</v>
      </c>
      <c r="F42980" s="6">
        <f t="shared" si="2018"/>
        <v>1.9483227312440787E-2</v>
      </c>
      <c r="G42980" s="6">
        <f t="shared" si="2019"/>
        <v>1.360050337243059E-4</v>
      </c>
    </row>
    <row r="42981" spans="1:7" x14ac:dyDescent="0.35">
      <c r="A42981" s="1" t="s">
        <v>42980</v>
      </c>
      <c r="B42981">
        <v>316.41761548084702</v>
      </c>
      <c r="C42981">
        <v>5</v>
      </c>
      <c r="D42981">
        <f>_xlfn.IFNA(_xlfn.XLOOKUP(A42981,Target!B:B,Target!B:B),0)</f>
        <v>0</v>
      </c>
      <c r="E42981" s="7">
        <f t="shared" si="2017"/>
        <v>1.9618415143277355E-2</v>
      </c>
      <c r="F42981" s="6">
        <f t="shared" si="2018"/>
        <v>1.9240938425499787E-2</v>
      </c>
      <c r="G42981" s="6">
        <f t="shared" si="2019"/>
        <v>1.3428075714577435E-4</v>
      </c>
    </row>
    <row r="42982" spans="1:7" x14ac:dyDescent="0.35">
      <c r="A42982" s="1" t="s">
        <v>42981</v>
      </c>
      <c r="B42982">
        <v>297.33480047395301</v>
      </c>
      <c r="C42982">
        <v>6</v>
      </c>
      <c r="D42982">
        <f>_xlfn.IFNA(_xlfn.XLOOKUP(A42982,Target!B:B,Target!B:B),0)</f>
        <v>0</v>
      </c>
      <c r="E42982" s="7">
        <f t="shared" si="2017"/>
        <v>1.5058229989401876E-2</v>
      </c>
      <c r="F42982" s="6">
        <f t="shared" si="2018"/>
        <v>1.4834843504061057E-2</v>
      </c>
      <c r="G42982" s="6">
        <f t="shared" si="2019"/>
        <v>1.0307120247133487E-4</v>
      </c>
    </row>
    <row r="42983" spans="1:7" x14ac:dyDescent="0.35">
      <c r="A42983" s="1" t="s">
        <v>42982</v>
      </c>
      <c r="B42983">
        <v>259.13367876574699</v>
      </c>
      <c r="C42983">
        <v>6</v>
      </c>
      <c r="D42983">
        <f>_xlfn.IFNA(_xlfn.XLOOKUP(A42983,Target!B:B,Target!B:B),0)</f>
        <v>0</v>
      </c>
      <c r="E42983" s="7">
        <f t="shared" si="2017"/>
        <v>8.8670724291173789E-3</v>
      </c>
      <c r="F42983" s="6">
        <f t="shared" si="2018"/>
        <v>8.7891385014355894E-3</v>
      </c>
      <c r="G42983" s="6">
        <f t="shared" si="2019"/>
        <v>6.0696280401715386E-5</v>
      </c>
    </row>
    <row r="42984" spans="1:7" x14ac:dyDescent="0.35">
      <c r="A42984" s="1" t="s">
        <v>42983</v>
      </c>
      <c r="B42984">
        <v>519.62611499634795</v>
      </c>
      <c r="C42984">
        <v>1</v>
      </c>
      <c r="D42984">
        <f>_xlfn.IFNA(_xlfn.XLOOKUP(A42984,Target!B:B,Target!B:B),0)</f>
        <v>0</v>
      </c>
      <c r="E42984" s="7">
        <f t="shared" si="2017"/>
        <v>0.32817160034581622</v>
      </c>
      <c r="F42984" s="6">
        <f t="shared" si="2018"/>
        <v>0.24708524128988307</v>
      </c>
      <c r="G42984" s="6">
        <f t="shared" si="2019"/>
        <v>2.2414787334799667E-3</v>
      </c>
    </row>
    <row r="42985" spans="1:7" x14ac:dyDescent="0.35">
      <c r="A42985" s="1" t="s">
        <v>42984</v>
      </c>
      <c r="B42985">
        <v>316.41761548084702</v>
      </c>
      <c r="C42985">
        <v>5</v>
      </c>
      <c r="D42985">
        <f>_xlfn.IFNA(_xlfn.XLOOKUP(A42985,Target!B:B,Target!B:B),0)</f>
        <v>0</v>
      </c>
      <c r="E42985" s="7">
        <f t="shared" si="2017"/>
        <v>1.9618415143277355E-2</v>
      </c>
      <c r="F42985" s="6">
        <f t="shared" si="2018"/>
        <v>1.9240938425499787E-2</v>
      </c>
      <c r="G42985" s="6">
        <f t="shared" si="2019"/>
        <v>1.3428075714577435E-4</v>
      </c>
    </row>
    <row r="42986" spans="1:7" x14ac:dyDescent="0.35">
      <c r="A42986" s="1" t="s">
        <v>42985</v>
      </c>
      <c r="B42986">
        <v>366.542198225856</v>
      </c>
      <c r="C42986">
        <v>3</v>
      </c>
      <c r="D42986">
        <f>_xlfn.IFNA(_xlfn.XLOOKUP(A42986,Target!B:B,Target!B:B),0)</f>
        <v>0</v>
      </c>
      <c r="E42986" s="7">
        <f t="shared" si="2017"/>
        <v>3.9304654123299948E-2</v>
      </c>
      <c r="F42986" s="6">
        <f t="shared" si="2018"/>
        <v>3.7818221988484391E-2</v>
      </c>
      <c r="G42986" s="6">
        <f t="shared" si="2019"/>
        <v>2.6898949824964073E-4</v>
      </c>
    </row>
    <row r="42987" spans="1:7" x14ac:dyDescent="0.35">
      <c r="A42987" s="1" t="s">
        <v>42986</v>
      </c>
      <c r="B42987">
        <v>476.136299361</v>
      </c>
      <c r="C42987">
        <v>1</v>
      </c>
      <c r="D42987">
        <f>_xlfn.IFNA(_xlfn.XLOOKUP(A42987,Target!B:B,Target!B:B),0)</f>
        <v>0</v>
      </c>
      <c r="E42987" s="7">
        <f t="shared" si="2017"/>
        <v>0.17958341033857725</v>
      </c>
      <c r="F42987" s="6">
        <f t="shared" si="2018"/>
        <v>0.15224307900958955</v>
      </c>
      <c r="G42987" s="6">
        <f t="shared" si="2019"/>
        <v>1.2278373109537548E-3</v>
      </c>
    </row>
    <row r="42988" spans="1:7" x14ac:dyDescent="0.35">
      <c r="A42988" s="1" t="s">
        <v>42987</v>
      </c>
      <c r="B42988">
        <v>320.78424974749402</v>
      </c>
      <c r="C42988">
        <v>4</v>
      </c>
      <c r="D42988">
        <f>_xlfn.IFNA(_xlfn.XLOOKUP(A42988,Target!B:B,Target!B:B),0)</f>
        <v>0</v>
      </c>
      <c r="E42988" s="7">
        <f t="shared" si="2017"/>
        <v>2.0842685636020639E-2</v>
      </c>
      <c r="F42988" s="6">
        <f t="shared" si="2018"/>
        <v>2.041713765430464E-2</v>
      </c>
      <c r="G42988" s="6">
        <f t="shared" si="2019"/>
        <v>1.4265923802268043E-4</v>
      </c>
    </row>
    <row r="42989" spans="1:7" x14ac:dyDescent="0.35">
      <c r="A42989" s="1" t="s">
        <v>42988</v>
      </c>
      <c r="B42989">
        <v>330.27117321480603</v>
      </c>
      <c r="C42989">
        <v>4</v>
      </c>
      <c r="D42989">
        <f>_xlfn.IFNA(_xlfn.XLOOKUP(A42989,Target!B:B,Target!B:B),0)</f>
        <v>0</v>
      </c>
      <c r="E42989" s="7">
        <f t="shared" si="2017"/>
        <v>2.3772269705323503E-2</v>
      </c>
      <c r="F42989" s="6">
        <f t="shared" si="2018"/>
        <v>2.3220271156754402E-2</v>
      </c>
      <c r="G42989" s="6">
        <f t="shared" si="2019"/>
        <v>1.6270772109950034E-4</v>
      </c>
    </row>
    <row r="42990" spans="1:7" x14ac:dyDescent="0.35">
      <c r="A42990" s="1" t="s">
        <v>42989</v>
      </c>
      <c r="B42990">
        <v>584.14457018701205</v>
      </c>
      <c r="C42990">
        <v>1</v>
      </c>
      <c r="D42990">
        <f>_xlfn.IFNA(_xlfn.XLOOKUP(A42990,Target!B:B,Target!B:B),0)</f>
        <v>0</v>
      </c>
      <c r="E42990" s="7">
        <f t="shared" si="2017"/>
        <v>0.80267696638507136</v>
      </c>
      <c r="F42990" s="6">
        <f t="shared" si="2018"/>
        <v>0.445269441698525</v>
      </c>
      <c r="G42990" s="6">
        <f t="shared" si="2019"/>
        <v>5.4647357956135499E-3</v>
      </c>
    </row>
    <row r="42991" spans="1:7" x14ac:dyDescent="0.35">
      <c r="A42991" s="1" t="s">
        <v>42990</v>
      </c>
      <c r="B42991">
        <v>307.85118999303199</v>
      </c>
      <c r="C42991">
        <v>5</v>
      </c>
      <c r="D42991">
        <f>_xlfn.IFNA(_xlfn.XLOOKUP(A42991,Target!B:B,Target!B:B),0)</f>
        <v>0</v>
      </c>
      <c r="E42991" s="7">
        <f t="shared" si="2017"/>
        <v>1.7421634566580555E-2</v>
      </c>
      <c r="F42991" s="6">
        <f t="shared" si="2018"/>
        <v>1.7123318371347729E-2</v>
      </c>
      <c r="G42991" s="6">
        <f t="shared" si="2019"/>
        <v>1.1924640391058041E-4</v>
      </c>
    </row>
    <row r="42992" spans="1:7" x14ac:dyDescent="0.35">
      <c r="A42992" s="1" t="s">
        <v>42991</v>
      </c>
      <c r="B42992">
        <v>476.10643972292502</v>
      </c>
      <c r="C42992">
        <v>1</v>
      </c>
      <c r="D42992">
        <f>_xlfn.IFNA(_xlfn.XLOOKUP(A42992,Target!B:B,Target!B:B),0)</f>
        <v>0</v>
      </c>
      <c r="E42992" s="7">
        <f t="shared" si="2017"/>
        <v>0.17950908852007535</v>
      </c>
      <c r="F42992" s="6">
        <f t="shared" si="2018"/>
        <v>0.15218966116259824</v>
      </c>
      <c r="G42992" s="6">
        <f t="shared" si="2019"/>
        <v>1.2273297857792525E-3</v>
      </c>
    </row>
    <row r="42993" spans="1:7" x14ac:dyDescent="0.35">
      <c r="A42993" s="1" t="s">
        <v>42992</v>
      </c>
      <c r="B42993">
        <v>359.21414550779599</v>
      </c>
      <c r="C42993">
        <v>3</v>
      </c>
      <c r="D42993">
        <f>_xlfn.IFNA(_xlfn.XLOOKUP(A42993,Target!B:B,Target!B:B),0)</f>
        <v>0</v>
      </c>
      <c r="E42993" s="7">
        <f t="shared" si="2017"/>
        <v>3.5507876878932559E-2</v>
      </c>
      <c r="F42993" s="6">
        <f t="shared" si="2018"/>
        <v>3.4290301089697994E-2</v>
      </c>
      <c r="G42993" s="6">
        <f t="shared" si="2019"/>
        <v>2.4301178537015225E-4</v>
      </c>
    </row>
    <row r="42994" spans="1:7" x14ac:dyDescent="0.35">
      <c r="A42994" s="1" t="s">
        <v>42993</v>
      </c>
      <c r="B42994">
        <v>360.86749193506398</v>
      </c>
      <c r="C42994">
        <v>3</v>
      </c>
      <c r="D42994">
        <f>_xlfn.IFNA(_xlfn.XLOOKUP(A42994,Target!B:B,Target!B:B),0)</f>
        <v>0</v>
      </c>
      <c r="E42994" s="7">
        <f t="shared" si="2017"/>
        <v>3.6331124715745615E-2</v>
      </c>
      <c r="F42994" s="6">
        <f t="shared" si="2018"/>
        <v>3.5057448193221874E-2</v>
      </c>
      <c r="G42994" s="6">
        <f t="shared" si="2019"/>
        <v>2.4864459703435914E-4</v>
      </c>
    </row>
    <row r="42995" spans="1:7" x14ac:dyDescent="0.35">
      <c r="A42995" s="1" t="s">
        <v>42994</v>
      </c>
      <c r="B42995">
        <v>304.40397003376199</v>
      </c>
      <c r="C42995">
        <v>5</v>
      </c>
      <c r="D42995">
        <f>_xlfn.IFNA(_xlfn.XLOOKUP(A42995,Target!B:B,Target!B:B),0)</f>
        <v>0</v>
      </c>
      <c r="E42995" s="7">
        <f t="shared" si="2017"/>
        <v>1.6608658966736346E-2</v>
      </c>
      <c r="F42995" s="6">
        <f t="shared" si="2018"/>
        <v>1.6337318023256886E-2</v>
      </c>
      <c r="G42995" s="6">
        <f t="shared" si="2019"/>
        <v>1.1368243713694252E-4</v>
      </c>
    </row>
    <row r="42996" spans="1:7" x14ac:dyDescent="0.35">
      <c r="A42996" s="1" t="s">
        <v>42995</v>
      </c>
      <c r="B42996">
        <v>517.14003952806604</v>
      </c>
      <c r="C42996">
        <v>1</v>
      </c>
      <c r="D42996">
        <f>_xlfn.IFNA(_xlfn.XLOOKUP(A42996,Target!B:B,Target!B:B),0)</f>
        <v>0</v>
      </c>
      <c r="E42996" s="7">
        <f t="shared" si="2017"/>
        <v>0.3170540675199901</v>
      </c>
      <c r="F42996" s="6">
        <f t="shared" si="2018"/>
        <v>0.24072972806424131</v>
      </c>
      <c r="G42996" s="6">
        <f t="shared" si="2019"/>
        <v>2.1657081776349104E-3</v>
      </c>
    </row>
    <row r="42997" spans="1:7" x14ac:dyDescent="0.35">
      <c r="A42997" s="1" t="s">
        <v>42996</v>
      </c>
      <c r="B42997">
        <v>359.81010210909102</v>
      </c>
      <c r="C42997">
        <v>3</v>
      </c>
      <c r="D42997">
        <f>_xlfn.IFNA(_xlfn.XLOOKUP(A42997,Target!B:B,Target!B:B),0)</f>
        <v>0</v>
      </c>
      <c r="E42997" s="7">
        <f t="shared" si="2017"/>
        <v>3.5802447913491194E-2</v>
      </c>
      <c r="F42997" s="6">
        <f t="shared" si="2018"/>
        <v>3.4564938503100939E-2</v>
      </c>
      <c r="G42997" s="6">
        <f t="shared" si="2019"/>
        <v>2.4502730134084869E-4</v>
      </c>
    </row>
    <row r="42998" spans="1:7" x14ac:dyDescent="0.35">
      <c r="A42998" s="1" t="s">
        <v>42997</v>
      </c>
      <c r="B42998">
        <v>487.64490664992502</v>
      </c>
      <c r="C42998">
        <v>1</v>
      </c>
      <c r="D42998">
        <f>_xlfn.IFNA(_xlfn.XLOOKUP(A42998,Target!B:B,Target!B:B),0)</f>
        <v>0</v>
      </c>
      <c r="E42998" s="7">
        <f t="shared" si="2017"/>
        <v>0.21064683332530834</v>
      </c>
      <c r="F42998" s="6">
        <f t="shared" si="2018"/>
        <v>0.17399527882687349</v>
      </c>
      <c r="G42998" s="6">
        <f t="shared" si="2019"/>
        <v>1.4399165340059615E-3</v>
      </c>
    </row>
    <row r="42999" spans="1:7" x14ac:dyDescent="0.35">
      <c r="A42999" s="1" t="s">
        <v>42998</v>
      </c>
      <c r="B42999">
        <v>316.41761548084702</v>
      </c>
      <c r="C42999">
        <v>5</v>
      </c>
      <c r="D42999">
        <f>_xlfn.IFNA(_xlfn.XLOOKUP(A42999,Target!B:B,Target!B:B),0)</f>
        <v>0</v>
      </c>
      <c r="E42999" s="7">
        <f t="shared" si="2017"/>
        <v>1.9618415143277355E-2</v>
      </c>
      <c r="F42999" s="6">
        <f t="shared" si="2018"/>
        <v>1.9240938425499787E-2</v>
      </c>
      <c r="G42999" s="6">
        <f t="shared" si="2019"/>
        <v>1.3428075714577435E-4</v>
      </c>
    </row>
    <row r="43000" spans="1:7" x14ac:dyDescent="0.35">
      <c r="A43000" s="1" t="s">
        <v>42999</v>
      </c>
      <c r="B43000">
        <v>300.581131261211</v>
      </c>
      <c r="C43000">
        <v>5</v>
      </c>
      <c r="D43000">
        <f>_xlfn.IFNA(_xlfn.XLOOKUP(A43000,Target!B:B,Target!B:B),0)</f>
        <v>0</v>
      </c>
      <c r="E43000" s="7">
        <f t="shared" si="2017"/>
        <v>1.5751386380041088E-2</v>
      </c>
      <c r="F43000" s="6">
        <f t="shared" si="2018"/>
        <v>1.5507127621234518E-2</v>
      </c>
      <c r="G43000" s="6">
        <f t="shared" si="2019"/>
        <v>1.0781523679226686E-4</v>
      </c>
    </row>
    <row r="43001" spans="1:7" x14ac:dyDescent="0.35">
      <c r="A43001" s="1" t="s">
        <v>43000</v>
      </c>
      <c r="B43001">
        <v>316.41761548084702</v>
      </c>
      <c r="C43001">
        <v>5</v>
      </c>
      <c r="D43001">
        <f>_xlfn.IFNA(_xlfn.XLOOKUP(A43001,Target!B:B,Target!B:B),0)</f>
        <v>0</v>
      </c>
      <c r="E43001" s="7">
        <f t="shared" si="2017"/>
        <v>1.9618415143277355E-2</v>
      </c>
      <c r="F43001" s="6">
        <f t="shared" si="2018"/>
        <v>1.9240938425499787E-2</v>
      </c>
      <c r="G43001" s="6">
        <f t="shared" si="2019"/>
        <v>1.3428075714577435E-4</v>
      </c>
    </row>
    <row r="43002" spans="1:7" x14ac:dyDescent="0.35">
      <c r="A43002" s="1" t="s">
        <v>43001</v>
      </c>
      <c r="B43002">
        <v>416.15949174040401</v>
      </c>
      <c r="C43002">
        <v>2</v>
      </c>
      <c r="D43002">
        <f>_xlfn.IFNA(_xlfn.XLOOKUP(A43002,Target!B:B,Target!B:B),0)</f>
        <v>0</v>
      </c>
      <c r="E43002" s="7">
        <f t="shared" si="2017"/>
        <v>7.8193355782639556E-2</v>
      </c>
      <c r="F43002" s="6">
        <f t="shared" si="2018"/>
        <v>7.252257247113203E-2</v>
      </c>
      <c r="G43002" s="6">
        <f t="shared" si="2019"/>
        <v>5.3498995636804111E-4</v>
      </c>
    </row>
    <row r="43003" spans="1:7" x14ac:dyDescent="0.35">
      <c r="A43003" s="1" t="s">
        <v>43002</v>
      </c>
      <c r="B43003">
        <v>508.11091363302501</v>
      </c>
      <c r="C43003">
        <v>1</v>
      </c>
      <c r="D43003">
        <f>_xlfn.IFNA(_xlfn.XLOOKUP(A43003,Target!B:B,Target!B:B),0)</f>
        <v>0</v>
      </c>
      <c r="E43003" s="7">
        <f t="shared" si="2017"/>
        <v>0.27975159709734865</v>
      </c>
      <c r="F43003" s="6">
        <f t="shared" si="2018"/>
        <v>0.21859835747176515</v>
      </c>
      <c r="G43003" s="6">
        <f t="shared" si="2019"/>
        <v>1.9113924023559177E-3</v>
      </c>
    </row>
    <row r="43004" spans="1:7" x14ac:dyDescent="0.35">
      <c r="A43004" s="1" t="s">
        <v>43003</v>
      </c>
      <c r="B43004">
        <v>347.93443218060202</v>
      </c>
      <c r="C43004">
        <v>4</v>
      </c>
      <c r="D43004">
        <f>_xlfn.IFNA(_xlfn.XLOOKUP(A43004,Target!B:B,Target!B:B),0)</f>
        <v>0</v>
      </c>
      <c r="E43004" s="7">
        <f t="shared" si="2017"/>
        <v>3.036785130495441E-2</v>
      </c>
      <c r="F43004" s="6">
        <f t="shared" si="2018"/>
        <v>2.9472824939650089E-2</v>
      </c>
      <c r="G43004" s="6">
        <f t="shared" si="2019"/>
        <v>2.0784135870840711E-4</v>
      </c>
    </row>
    <row r="43005" spans="1:7" x14ac:dyDescent="0.35">
      <c r="A43005" s="1" t="s">
        <v>43004</v>
      </c>
      <c r="B43005">
        <v>316.41761548084702</v>
      </c>
      <c r="C43005">
        <v>5</v>
      </c>
      <c r="D43005">
        <f>_xlfn.IFNA(_xlfn.XLOOKUP(A43005,Target!B:B,Target!B:B),0)</f>
        <v>0</v>
      </c>
      <c r="E43005" s="7">
        <f t="shared" si="2017"/>
        <v>1.9618415143277355E-2</v>
      </c>
      <c r="F43005" s="6">
        <f t="shared" si="2018"/>
        <v>1.9240938425499787E-2</v>
      </c>
      <c r="G43005" s="6">
        <f t="shared" si="2019"/>
        <v>1.3428075714577435E-4</v>
      </c>
    </row>
    <row r="43006" spans="1:7" x14ac:dyDescent="0.35">
      <c r="A43006" s="1" t="s">
        <v>43005</v>
      </c>
      <c r="B43006">
        <v>307.85118999303199</v>
      </c>
      <c r="C43006">
        <v>5</v>
      </c>
      <c r="D43006">
        <f>_xlfn.IFNA(_xlfn.XLOOKUP(A43006,Target!B:B,Target!B:B),0)</f>
        <v>0</v>
      </c>
      <c r="E43006" s="7">
        <f t="shared" si="2017"/>
        <v>1.7421634566580555E-2</v>
      </c>
      <c r="F43006" s="6">
        <f t="shared" si="2018"/>
        <v>1.7123318371347729E-2</v>
      </c>
      <c r="G43006" s="6">
        <f t="shared" si="2019"/>
        <v>1.1924640391058041E-4</v>
      </c>
    </row>
    <row r="43007" spans="1:7" x14ac:dyDescent="0.35">
      <c r="A43007" s="1" t="s">
        <v>43006</v>
      </c>
      <c r="B43007">
        <v>261.66040074552097</v>
      </c>
      <c r="C43007">
        <v>6</v>
      </c>
      <c r="D43007">
        <f>_xlfn.IFNA(_xlfn.XLOOKUP(A43007,Target!B:B,Target!B:B),0)</f>
        <v>0</v>
      </c>
      <c r="E43007" s="7">
        <f t="shared" si="2017"/>
        <v>9.1831702952658804E-3</v>
      </c>
      <c r="F43007" s="6">
        <f t="shared" si="2018"/>
        <v>9.0996070540683149E-3</v>
      </c>
      <c r="G43007" s="6">
        <f t="shared" si="2019"/>
        <v>6.2859875978962519E-5</v>
      </c>
    </row>
    <row r="43008" spans="1:7" x14ac:dyDescent="0.35">
      <c r="A43008" s="1" t="s">
        <v>43007</v>
      </c>
      <c r="B43008">
        <v>525.82707863404505</v>
      </c>
      <c r="C43008">
        <v>1</v>
      </c>
      <c r="D43008">
        <f>_xlfn.IFNA(_xlfn.XLOOKUP(A43008,Target!B:B,Target!B:B),0)</f>
        <v>0</v>
      </c>
      <c r="E43008" s="7">
        <f t="shared" si="2017"/>
        <v>0.35763047214701155</v>
      </c>
      <c r="F43008" s="6">
        <f t="shared" si="2018"/>
        <v>0.26342254353015537</v>
      </c>
      <c r="G43008" s="6">
        <f t="shared" si="2019"/>
        <v>2.4421974208553255E-3</v>
      </c>
    </row>
    <row r="43009" spans="1:7" x14ac:dyDescent="0.35">
      <c r="A43009" s="1" t="s">
        <v>43008</v>
      </c>
      <c r="B43009">
        <v>388.29306457211999</v>
      </c>
      <c r="C43009">
        <v>2</v>
      </c>
      <c r="D43009">
        <f>_xlfn.IFNA(_xlfn.XLOOKUP(A43009,Target!B:B,Target!B:B),0)</f>
        <v>0</v>
      </c>
      <c r="E43009" s="7">
        <f t="shared" si="2017"/>
        <v>5.3137025875374749E-2</v>
      </c>
      <c r="F43009" s="6">
        <f t="shared" si="2018"/>
        <v>5.0455946918404937E-2</v>
      </c>
      <c r="G43009" s="6">
        <f t="shared" si="2019"/>
        <v>3.6361976220422191E-4</v>
      </c>
    </row>
    <row r="43010" spans="1:7" x14ac:dyDescent="0.35">
      <c r="A43010" s="1" t="s">
        <v>43009</v>
      </c>
      <c r="B43010">
        <v>182.19700401955799</v>
      </c>
      <c r="C43010">
        <v>6</v>
      </c>
      <c r="D43010">
        <f>_xlfn.IFNA(_xlfn.XLOOKUP(A43010,Target!B:B,Target!B:B),0)</f>
        <v>0</v>
      </c>
      <c r="E43010" s="7">
        <f t="shared" si="2017"/>
        <v>3.0519352729337051E-3</v>
      </c>
      <c r="F43010" s="6">
        <f t="shared" si="2018"/>
        <v>3.0426493041990632E-3</v>
      </c>
      <c r="G43010" s="6">
        <f t="shared" si="2019"/>
        <v>2.0891731116617538E-5</v>
      </c>
    </row>
    <row r="43011" spans="1:7" x14ac:dyDescent="0.35">
      <c r="A43011" s="1" t="s">
        <v>43010</v>
      </c>
      <c r="B43011">
        <v>279.27655509438802</v>
      </c>
      <c r="C43011">
        <v>6</v>
      </c>
      <c r="D43011">
        <f>_xlfn.IFNA(_xlfn.XLOOKUP(A43011,Target!B:B,Target!B:B),0)</f>
        <v>0</v>
      </c>
      <c r="E43011" s="7">
        <f t="shared" ref="E43011:E43074" si="2020">2^((B43011-600)/50)</f>
        <v>1.1723369554367332E-2</v>
      </c>
      <c r="F43011" s="6">
        <f t="shared" ref="F43011:F43074" si="2021">1-(1/(1+E43011))</f>
        <v>1.1587524719856024E-2</v>
      </c>
      <c r="G43011" s="6">
        <f t="shared" ref="G43011:G43074" si="2022">(F43011*($J$3/$J$2))/(F43011*($J$3/$J$2)+(1-F43011)*((1-$J$3)/(1-$J$2)))</f>
        <v>8.024644203136605E-5</v>
      </c>
    </row>
    <row r="43012" spans="1:7" x14ac:dyDescent="0.35">
      <c r="A43012" s="1" t="s">
        <v>43011</v>
      </c>
      <c r="B43012">
        <v>330.27117321480603</v>
      </c>
      <c r="C43012">
        <v>4</v>
      </c>
      <c r="D43012">
        <f>_xlfn.IFNA(_xlfn.XLOOKUP(A43012,Target!B:B,Target!B:B),0)</f>
        <v>0</v>
      </c>
      <c r="E43012" s="7">
        <f t="shared" si="2020"/>
        <v>2.3772269705323503E-2</v>
      </c>
      <c r="F43012" s="6">
        <f t="shared" si="2021"/>
        <v>2.3220271156754402E-2</v>
      </c>
      <c r="G43012" s="6">
        <f t="shared" si="2022"/>
        <v>1.6270772109950034E-4</v>
      </c>
    </row>
    <row r="43013" spans="1:7" x14ac:dyDescent="0.35">
      <c r="A43013" s="1" t="s">
        <v>43012</v>
      </c>
      <c r="B43013">
        <v>281.35956474576398</v>
      </c>
      <c r="C43013">
        <v>6</v>
      </c>
      <c r="D43013">
        <f>_xlfn.IFNA(_xlfn.XLOOKUP(A43013,Target!B:B,Target!B:B),0)</f>
        <v>0</v>
      </c>
      <c r="E43013" s="7">
        <f t="shared" si="2020"/>
        <v>1.2066836357063283E-2</v>
      </c>
      <c r="F43013" s="6">
        <f t="shared" si="2021"/>
        <v>1.19229639027576E-2</v>
      </c>
      <c r="G43013" s="6">
        <f t="shared" si="2022"/>
        <v>8.2597277445979557E-5</v>
      </c>
    </row>
    <row r="43014" spans="1:7" x14ac:dyDescent="0.35">
      <c r="A43014" s="1" t="s">
        <v>43013</v>
      </c>
      <c r="B43014">
        <v>348.854930160099</v>
      </c>
      <c r="C43014">
        <v>4</v>
      </c>
      <c r="D43014">
        <f>_xlfn.IFNA(_xlfn.XLOOKUP(A43014,Target!B:B,Target!B:B),0)</f>
        <v>0</v>
      </c>
      <c r="E43014" s="7">
        <f t="shared" si="2020"/>
        <v>3.0757852809273369E-2</v>
      </c>
      <c r="F43014" s="6">
        <f t="shared" si="2021"/>
        <v>2.9840037333156877E-2</v>
      </c>
      <c r="G43014" s="6">
        <f t="shared" si="2022"/>
        <v>2.1051001570781581E-4</v>
      </c>
    </row>
    <row r="43015" spans="1:7" x14ac:dyDescent="0.35">
      <c r="A43015" s="1" t="s">
        <v>43014</v>
      </c>
      <c r="B43015">
        <v>300.581131261211</v>
      </c>
      <c r="C43015">
        <v>5</v>
      </c>
      <c r="D43015">
        <f>_xlfn.IFNA(_xlfn.XLOOKUP(A43015,Target!B:B,Target!B:B),0)</f>
        <v>0</v>
      </c>
      <c r="E43015" s="7">
        <f t="shared" si="2020"/>
        <v>1.5751386380041088E-2</v>
      </c>
      <c r="F43015" s="6">
        <f t="shared" si="2021"/>
        <v>1.5507127621234518E-2</v>
      </c>
      <c r="G43015" s="6">
        <f t="shared" si="2022"/>
        <v>1.0781523679226686E-4</v>
      </c>
    </row>
    <row r="43016" spans="1:7" x14ac:dyDescent="0.35">
      <c r="A43016" s="1" t="s">
        <v>43015</v>
      </c>
      <c r="B43016">
        <v>735.08370122625502</v>
      </c>
      <c r="C43016">
        <v>1</v>
      </c>
      <c r="D43016">
        <f>_xlfn.IFNA(_xlfn.XLOOKUP(A43016,Target!B:B,Target!B:B),0)</f>
        <v>0</v>
      </c>
      <c r="E43016" s="7">
        <f t="shared" si="2020"/>
        <v>6.5055634935358935</v>
      </c>
      <c r="F43016" s="6">
        <f t="shared" si="2021"/>
        <v>0.86676549990400564</v>
      </c>
      <c r="G43016" s="6">
        <f t="shared" si="2022"/>
        <v>4.2635411759370433E-2</v>
      </c>
    </row>
    <row r="43017" spans="1:7" x14ac:dyDescent="0.35">
      <c r="A43017" s="1" t="s">
        <v>43016</v>
      </c>
      <c r="B43017">
        <v>278.74046357279002</v>
      </c>
      <c r="C43017">
        <v>6</v>
      </c>
      <c r="D43017">
        <f>_xlfn.IFNA(_xlfn.XLOOKUP(A43017,Target!B:B,Target!B:B),0)</f>
        <v>0</v>
      </c>
      <c r="E43017" s="7">
        <f t="shared" si="2020"/>
        <v>1.1636566690476528E-2</v>
      </c>
      <c r="F43017" s="6">
        <f t="shared" si="2021"/>
        <v>1.1502714585085672E-2</v>
      </c>
      <c r="G43017" s="6">
        <f t="shared" si="2022"/>
        <v>7.9652323921793213E-5</v>
      </c>
    </row>
    <row r="43018" spans="1:7" x14ac:dyDescent="0.35">
      <c r="A43018" s="1" t="s">
        <v>43017</v>
      </c>
      <c r="B43018">
        <v>314.09178267308602</v>
      </c>
      <c r="C43018">
        <v>5</v>
      </c>
      <c r="D43018">
        <f>_xlfn.IFNA(_xlfn.XLOOKUP(A43018,Target!B:B,Target!B:B),0)</f>
        <v>0</v>
      </c>
      <c r="E43018" s="7">
        <f t="shared" si="2020"/>
        <v>1.899594972741564E-2</v>
      </c>
      <c r="F43018" s="6">
        <f t="shared" si="2021"/>
        <v>1.8641830453297814E-2</v>
      </c>
      <c r="G43018" s="6">
        <f t="shared" si="2022"/>
        <v>1.3002076677824081E-4</v>
      </c>
    </row>
    <row r="43019" spans="1:7" x14ac:dyDescent="0.35">
      <c r="A43019" s="1" t="s">
        <v>43018</v>
      </c>
      <c r="B43019">
        <v>288.56748581412597</v>
      </c>
      <c r="C43019">
        <v>6</v>
      </c>
      <c r="D43019">
        <f>_xlfn.IFNA(_xlfn.XLOOKUP(A43019,Target!B:B,Target!B:B),0)</f>
        <v>0</v>
      </c>
      <c r="E43019" s="7">
        <f t="shared" si="2020"/>
        <v>1.3334889833292351E-2</v>
      </c>
      <c r="F43019" s="6">
        <f t="shared" si="2021"/>
        <v>1.3159410543424732E-2</v>
      </c>
      <c r="G43019" s="6">
        <f t="shared" si="2022"/>
        <v>9.1276288382984632E-5</v>
      </c>
    </row>
    <row r="43020" spans="1:7" x14ac:dyDescent="0.35">
      <c r="A43020" s="1" t="s">
        <v>43019</v>
      </c>
      <c r="B43020">
        <v>517.11017988999095</v>
      </c>
      <c r="C43020">
        <v>1</v>
      </c>
      <c r="D43020">
        <f>_xlfn.IFNA(_xlfn.XLOOKUP(A43020,Target!B:B,Target!B:B),0)</f>
        <v>0</v>
      </c>
      <c r="E43020" s="7">
        <f t="shared" si="2020"/>
        <v>0.31692285253294217</v>
      </c>
      <c r="F43020" s="6">
        <f t="shared" si="2021"/>
        <v>0.24065407622274859</v>
      </c>
      <c r="G43020" s="6">
        <f t="shared" si="2022"/>
        <v>2.1648138248506832E-3</v>
      </c>
    </row>
    <row r="43021" spans="1:7" x14ac:dyDescent="0.35">
      <c r="A43021" s="1" t="s">
        <v>43020</v>
      </c>
      <c r="B43021">
        <v>348.854930160099</v>
      </c>
      <c r="C43021">
        <v>4</v>
      </c>
      <c r="D43021">
        <f>_xlfn.IFNA(_xlfn.XLOOKUP(A43021,Target!B:B,Target!B:B),0)</f>
        <v>0</v>
      </c>
      <c r="E43021" s="7">
        <f t="shared" si="2020"/>
        <v>3.0757852809273369E-2</v>
      </c>
      <c r="F43021" s="6">
        <f t="shared" si="2021"/>
        <v>2.9840037333156877E-2</v>
      </c>
      <c r="G43021" s="6">
        <f t="shared" si="2022"/>
        <v>2.1051001570781581E-4</v>
      </c>
    </row>
    <row r="43022" spans="1:7" x14ac:dyDescent="0.35">
      <c r="A43022" s="1" t="s">
        <v>43021</v>
      </c>
      <c r="B43022">
        <v>309.01370166491103</v>
      </c>
      <c r="C43022">
        <v>5</v>
      </c>
      <c r="D43022">
        <f>_xlfn.IFNA(_xlfn.XLOOKUP(A43022,Target!B:B,Target!B:B),0)</f>
        <v>0</v>
      </c>
      <c r="E43022" s="7">
        <f t="shared" si="2020"/>
        <v>1.7704673309777399E-2</v>
      </c>
      <c r="F43022" s="6">
        <f t="shared" si="2021"/>
        <v>1.7396670934209602E-2</v>
      </c>
      <c r="G43022" s="6">
        <f t="shared" si="2022"/>
        <v>1.2118349322661781E-4</v>
      </c>
    </row>
    <row r="43023" spans="1:7" x14ac:dyDescent="0.35">
      <c r="A43023" s="1" t="s">
        <v>43022</v>
      </c>
      <c r="B43023">
        <v>277.49688496515699</v>
      </c>
      <c r="C43023">
        <v>6</v>
      </c>
      <c r="D43023">
        <f>_xlfn.IFNA(_xlfn.XLOOKUP(A43023,Target!B:B,Target!B:B),0)</f>
        <v>0</v>
      </c>
      <c r="E43023" s="7">
        <f t="shared" si="2020"/>
        <v>1.1437675569448436E-2</v>
      </c>
      <c r="F43023" s="6">
        <f t="shared" si="2021"/>
        <v>1.1308334508113971E-2</v>
      </c>
      <c r="G43023" s="6">
        <f t="shared" si="2022"/>
        <v>7.8291020358522525E-5</v>
      </c>
    </row>
    <row r="43024" spans="1:7" x14ac:dyDescent="0.35">
      <c r="A43024" s="1" t="s">
        <v>43023</v>
      </c>
      <c r="B43024">
        <v>591.84525743029303</v>
      </c>
      <c r="C43024">
        <v>1</v>
      </c>
      <c r="D43024">
        <f>_xlfn.IFNA(_xlfn.XLOOKUP(A43024,Target!B:B,Target!B:B),0)</f>
        <v>0</v>
      </c>
      <c r="E43024" s="7">
        <f t="shared" si="2020"/>
        <v>0.89310713222201987</v>
      </c>
      <c r="F43024" s="6">
        <f t="shared" si="2021"/>
        <v>0.47176787674649046</v>
      </c>
      <c r="G43024" s="6">
        <f t="shared" si="2022"/>
        <v>6.0766557105360487E-3</v>
      </c>
    </row>
    <row r="43025" spans="1:7" x14ac:dyDescent="0.35">
      <c r="A43025" s="1" t="s">
        <v>43024</v>
      </c>
      <c r="B43025">
        <v>168.34344628560001</v>
      </c>
      <c r="C43025">
        <v>6</v>
      </c>
      <c r="D43025">
        <f>_xlfn.IFNA(_xlfn.XLOOKUP(A43025,Target!B:B,Target!B:B),0)</f>
        <v>0</v>
      </c>
      <c r="E43025" s="7">
        <f t="shared" si="2020"/>
        <v>2.5186544624057373E-3</v>
      </c>
      <c r="F43025" s="6">
        <f t="shared" si="2021"/>
        <v>2.512326779351981E-3</v>
      </c>
      <c r="G43025" s="6">
        <f t="shared" si="2022"/>
        <v>1.7241271254557078E-5</v>
      </c>
    </row>
    <row r="43026" spans="1:7" x14ac:dyDescent="0.35">
      <c r="A43026" s="1" t="s">
        <v>43025</v>
      </c>
      <c r="B43026">
        <v>307.85118999303199</v>
      </c>
      <c r="C43026">
        <v>5</v>
      </c>
      <c r="D43026">
        <f>_xlfn.IFNA(_xlfn.XLOOKUP(A43026,Target!B:B,Target!B:B),0)</f>
        <v>0</v>
      </c>
      <c r="E43026" s="7">
        <f t="shared" si="2020"/>
        <v>1.7421634566580555E-2</v>
      </c>
      <c r="F43026" s="6">
        <f t="shared" si="2021"/>
        <v>1.7123318371347729E-2</v>
      </c>
      <c r="G43026" s="6">
        <f t="shared" si="2022"/>
        <v>1.1924640391058041E-4</v>
      </c>
    </row>
    <row r="43027" spans="1:7" x14ac:dyDescent="0.35">
      <c r="A43027" s="1" t="s">
        <v>43026</v>
      </c>
      <c r="B43027">
        <v>316.41761548084702</v>
      </c>
      <c r="C43027">
        <v>5</v>
      </c>
      <c r="D43027">
        <f>_xlfn.IFNA(_xlfn.XLOOKUP(A43027,Target!B:B,Target!B:B),0)</f>
        <v>0</v>
      </c>
      <c r="E43027" s="7">
        <f t="shared" si="2020"/>
        <v>1.9618415143277355E-2</v>
      </c>
      <c r="F43027" s="6">
        <f t="shared" si="2021"/>
        <v>1.9240938425499787E-2</v>
      </c>
      <c r="G43027" s="6">
        <f t="shared" si="2022"/>
        <v>1.3428075714577435E-4</v>
      </c>
    </row>
    <row r="43028" spans="1:7" x14ac:dyDescent="0.35">
      <c r="A43028" s="1" t="s">
        <v>43027</v>
      </c>
      <c r="B43028">
        <v>332.097947960966</v>
      </c>
      <c r="C43028">
        <v>4</v>
      </c>
      <c r="D43028">
        <f>_xlfn.IFNA(_xlfn.XLOOKUP(A43028,Target!B:B,Target!B:B),0)</f>
        <v>0</v>
      </c>
      <c r="E43028" s="7">
        <f t="shared" si="2020"/>
        <v>2.4381977644095425E-2</v>
      </c>
      <c r="F43028" s="6">
        <f t="shared" si="2021"/>
        <v>2.3801646432876411E-2</v>
      </c>
      <c r="G43028" s="6">
        <f t="shared" si="2022"/>
        <v>1.668801301826612E-4</v>
      </c>
    </row>
    <row r="43029" spans="1:7" x14ac:dyDescent="0.35">
      <c r="A43029" s="1" t="s">
        <v>43028</v>
      </c>
      <c r="B43029">
        <v>314.09178267308602</v>
      </c>
      <c r="C43029">
        <v>5</v>
      </c>
      <c r="D43029">
        <f>_xlfn.IFNA(_xlfn.XLOOKUP(A43029,Target!B:B,Target!B:B),0)</f>
        <v>0</v>
      </c>
      <c r="E43029" s="7">
        <f t="shared" si="2020"/>
        <v>1.899594972741564E-2</v>
      </c>
      <c r="F43029" s="6">
        <f t="shared" si="2021"/>
        <v>1.8641830453297814E-2</v>
      </c>
      <c r="G43029" s="6">
        <f t="shared" si="2022"/>
        <v>1.3002076677824081E-4</v>
      </c>
    </row>
    <row r="43030" spans="1:7" x14ac:dyDescent="0.35">
      <c r="A43030" s="1" t="s">
        <v>43029</v>
      </c>
      <c r="B43030">
        <v>359.36475810784901</v>
      </c>
      <c r="C43030">
        <v>3</v>
      </c>
      <c r="D43030">
        <f>_xlfn.IFNA(_xlfn.XLOOKUP(A43030,Target!B:B,Target!B:B),0)</f>
        <v>0</v>
      </c>
      <c r="E43030" s="7">
        <f t="shared" si="2020"/>
        <v>3.558209243331234E-2</v>
      </c>
      <c r="F43030" s="6">
        <f t="shared" si="2021"/>
        <v>3.4359509200960536E-2</v>
      </c>
      <c r="G43030" s="6">
        <f t="shared" si="2022"/>
        <v>2.435195843156063E-4</v>
      </c>
    </row>
    <row r="43031" spans="1:7" x14ac:dyDescent="0.35">
      <c r="A43031" s="1" t="s">
        <v>43030</v>
      </c>
      <c r="B43031">
        <v>393.69238065896297</v>
      </c>
      <c r="C43031">
        <v>2</v>
      </c>
      <c r="D43031">
        <f>_xlfn.IFNA(_xlfn.XLOOKUP(A43031,Target!B:B,Target!B:B),0)</f>
        <v>0</v>
      </c>
      <c r="E43031" s="7">
        <f t="shared" si="2020"/>
        <v>5.7266991061181945E-2</v>
      </c>
      <c r="F43031" s="6">
        <f t="shared" si="2021"/>
        <v>5.416511774731847E-2</v>
      </c>
      <c r="G43031" s="6">
        <f t="shared" si="2022"/>
        <v>3.9187027957818629E-4</v>
      </c>
    </row>
    <row r="43032" spans="1:7" x14ac:dyDescent="0.35">
      <c r="A43032" s="1" t="s">
        <v>43031</v>
      </c>
      <c r="B43032">
        <v>498.49828859653502</v>
      </c>
      <c r="C43032">
        <v>1</v>
      </c>
      <c r="D43032">
        <f>_xlfn.IFNA(_xlfn.XLOOKUP(A43032,Target!B:B,Target!B:B),0)</f>
        <v>0</v>
      </c>
      <c r="E43032" s="7">
        <f t="shared" si="2020"/>
        <v>0.24484926525703202</v>
      </c>
      <c r="F43032" s="6">
        <f t="shared" si="2021"/>
        <v>0.19668989016632177</v>
      </c>
      <c r="G43032" s="6">
        <f t="shared" si="2022"/>
        <v>1.6733225510512531E-3</v>
      </c>
    </row>
    <row r="43033" spans="1:7" x14ac:dyDescent="0.35">
      <c r="A43033" s="1" t="s">
        <v>43032</v>
      </c>
      <c r="B43033">
        <v>316.41761548084702</v>
      </c>
      <c r="C43033">
        <v>5</v>
      </c>
      <c r="D43033">
        <f>_xlfn.IFNA(_xlfn.XLOOKUP(A43033,Target!B:B,Target!B:B),0)</f>
        <v>0</v>
      </c>
      <c r="E43033" s="7">
        <f t="shared" si="2020"/>
        <v>1.9618415143277355E-2</v>
      </c>
      <c r="F43033" s="6">
        <f t="shared" si="2021"/>
        <v>1.9240938425499787E-2</v>
      </c>
      <c r="G43033" s="6">
        <f t="shared" si="2022"/>
        <v>1.3428075714577435E-4</v>
      </c>
    </row>
    <row r="43034" spans="1:7" x14ac:dyDescent="0.35">
      <c r="A43034" s="1" t="s">
        <v>43033</v>
      </c>
      <c r="B43034">
        <v>330.27117321480603</v>
      </c>
      <c r="C43034">
        <v>4</v>
      </c>
      <c r="D43034">
        <f>_xlfn.IFNA(_xlfn.XLOOKUP(A43034,Target!B:B,Target!B:B),0)</f>
        <v>0</v>
      </c>
      <c r="E43034" s="7">
        <f t="shared" si="2020"/>
        <v>2.3772269705323503E-2</v>
      </c>
      <c r="F43034" s="6">
        <f t="shared" si="2021"/>
        <v>2.3220271156754402E-2</v>
      </c>
      <c r="G43034" s="6">
        <f t="shared" si="2022"/>
        <v>1.6270772109950034E-4</v>
      </c>
    </row>
    <row r="43035" spans="1:7" x14ac:dyDescent="0.35">
      <c r="A43035" s="1" t="s">
        <v>43034</v>
      </c>
      <c r="B43035">
        <v>348.854930160099</v>
      </c>
      <c r="C43035">
        <v>4</v>
      </c>
      <c r="D43035">
        <f>_xlfn.IFNA(_xlfn.XLOOKUP(A43035,Target!B:B,Target!B:B),0)</f>
        <v>0</v>
      </c>
      <c r="E43035" s="7">
        <f t="shared" si="2020"/>
        <v>3.0757852809273369E-2</v>
      </c>
      <c r="F43035" s="6">
        <f t="shared" si="2021"/>
        <v>2.9840037333156877E-2</v>
      </c>
      <c r="G43035" s="6">
        <f t="shared" si="2022"/>
        <v>2.1051001570781581E-4</v>
      </c>
    </row>
    <row r="43036" spans="1:7" x14ac:dyDescent="0.35">
      <c r="A43036" s="1" t="s">
        <v>43035</v>
      </c>
      <c r="B43036">
        <v>309.93419964440801</v>
      </c>
      <c r="C43036">
        <v>5</v>
      </c>
      <c r="D43036">
        <f>_xlfn.IFNA(_xlfn.XLOOKUP(A43036,Target!B:B,Target!B:B),0)</f>
        <v>0</v>
      </c>
      <c r="E43036" s="7">
        <f t="shared" si="2020"/>
        <v>1.7932046960779262E-2</v>
      </c>
      <c r="F43036" s="6">
        <f t="shared" si="2021"/>
        <v>1.7616153273019242E-2</v>
      </c>
      <c r="G43036" s="6">
        <f t="shared" si="2022"/>
        <v>1.2273961069091637E-4</v>
      </c>
    </row>
    <row r="43037" spans="1:7" x14ac:dyDescent="0.35">
      <c r="A43037" s="1" t="s">
        <v>43036</v>
      </c>
      <c r="B43037">
        <v>410.83015130177102</v>
      </c>
      <c r="C43037">
        <v>2</v>
      </c>
      <c r="D43037">
        <f>_xlfn.IFNA(_xlfn.XLOOKUP(A43037,Target!B:B,Target!B:B),0)</f>
        <v>0</v>
      </c>
      <c r="E43037" s="7">
        <f t="shared" si="2020"/>
        <v>7.2624645472303934E-2</v>
      </c>
      <c r="F43037" s="6">
        <f t="shared" si="2021"/>
        <v>6.770741822767401E-2</v>
      </c>
      <c r="G43037" s="6">
        <f t="shared" si="2022"/>
        <v>4.9690841267963917E-4</v>
      </c>
    </row>
    <row r="43038" spans="1:7" x14ac:dyDescent="0.35">
      <c r="A43038" s="1" t="s">
        <v>43037</v>
      </c>
      <c r="B43038">
        <v>276.749833114615</v>
      </c>
      <c r="C43038">
        <v>6</v>
      </c>
      <c r="D43038">
        <f>_xlfn.IFNA(_xlfn.XLOOKUP(A43038,Target!B:B,Target!B:B),0)</f>
        <v>0</v>
      </c>
      <c r="E43038" s="7">
        <f t="shared" si="2020"/>
        <v>1.1319834393736071E-2</v>
      </c>
      <c r="F43038" s="6">
        <f t="shared" si="2021"/>
        <v>1.119313001561173E-2</v>
      </c>
      <c r="G43038" s="6">
        <f t="shared" si="2022"/>
        <v>7.7484458661047638E-5</v>
      </c>
    </row>
    <row r="43039" spans="1:7" x14ac:dyDescent="0.35">
      <c r="A43039" s="1" t="s">
        <v>43038</v>
      </c>
      <c r="B43039">
        <v>291.09420779390001</v>
      </c>
      <c r="C43039">
        <v>6</v>
      </c>
      <c r="D43039">
        <f>_xlfn.IFNA(_xlfn.XLOOKUP(A43039,Target!B:B,Target!B:B),0)</f>
        <v>0</v>
      </c>
      <c r="E43039" s="7">
        <f t="shared" si="2020"/>
        <v>1.3810258705637147E-2</v>
      </c>
      <c r="F43039" s="6">
        <f t="shared" si="2021"/>
        <v>1.362213351763597E-2</v>
      </c>
      <c r="G43039" s="6">
        <f t="shared" si="2022"/>
        <v>9.4529843919008571E-5</v>
      </c>
    </row>
    <row r="43040" spans="1:7" x14ac:dyDescent="0.35">
      <c r="A43040" s="1" t="s">
        <v>43039</v>
      </c>
      <c r="B43040">
        <v>327.02484242754798</v>
      </c>
      <c r="C43040">
        <v>4</v>
      </c>
      <c r="D43040">
        <f>_xlfn.IFNA(_xlfn.XLOOKUP(A43040,Target!B:B,Target!B:B),0)</f>
        <v>0</v>
      </c>
      <c r="E43040" s="7">
        <f t="shared" si="2020"/>
        <v>2.2726145874146092E-2</v>
      </c>
      <c r="F43040" s="6">
        <f t="shared" si="2021"/>
        <v>2.2221144893799116E-2</v>
      </c>
      <c r="G43040" s="6">
        <f t="shared" si="2022"/>
        <v>1.555487097663245E-4</v>
      </c>
    </row>
    <row r="43041" spans="1:7" x14ac:dyDescent="0.35">
      <c r="A43041" s="1" t="s">
        <v>43040</v>
      </c>
      <c r="B43041">
        <v>317.338113460344</v>
      </c>
      <c r="C43041">
        <v>4</v>
      </c>
      <c r="D43041">
        <f>_xlfn.IFNA(_xlfn.XLOOKUP(A43041,Target!B:B,Target!B:B),0)</f>
        <v>0</v>
      </c>
      <c r="E43041" s="7">
        <f t="shared" si="2020"/>
        <v>1.9870366173378184E-2</v>
      </c>
      <c r="F43041" s="6">
        <f t="shared" si="2021"/>
        <v>1.9483227312440787E-2</v>
      </c>
      <c r="G43041" s="6">
        <f t="shared" si="2022"/>
        <v>1.360050337243059E-4</v>
      </c>
    </row>
    <row r="43042" spans="1:7" x14ac:dyDescent="0.35">
      <c r="A43042" s="1" t="s">
        <v>43041</v>
      </c>
      <c r="B43042">
        <v>446.57179075451899</v>
      </c>
      <c r="C43042">
        <v>2</v>
      </c>
      <c r="D43042">
        <f>_xlfn.IFNA(_xlfn.XLOOKUP(A43042,Target!B:B,Target!B:B),0)</f>
        <v>0</v>
      </c>
      <c r="E43042" s="7">
        <f t="shared" si="2020"/>
        <v>0.11919832062848623</v>
      </c>
      <c r="F43042" s="6">
        <f t="shared" si="2021"/>
        <v>0.10650330547453868</v>
      </c>
      <c r="G43042" s="6">
        <f t="shared" si="2022"/>
        <v>8.1531247770394151E-4</v>
      </c>
    </row>
    <row r="43043" spans="1:7" x14ac:dyDescent="0.35">
      <c r="A43043" s="1" t="s">
        <v>43042</v>
      </c>
      <c r="B43043">
        <v>300.581131261211</v>
      </c>
      <c r="C43043">
        <v>5</v>
      </c>
      <c r="D43043">
        <f>_xlfn.IFNA(_xlfn.XLOOKUP(A43043,Target!B:B,Target!B:B),0)</f>
        <v>0</v>
      </c>
      <c r="E43043" s="7">
        <f t="shared" si="2020"/>
        <v>1.5751386380041088E-2</v>
      </c>
      <c r="F43043" s="6">
        <f t="shared" si="2021"/>
        <v>1.5507127621234518E-2</v>
      </c>
      <c r="G43043" s="6">
        <f t="shared" si="2022"/>
        <v>1.0781523679226686E-4</v>
      </c>
    </row>
    <row r="43044" spans="1:7" x14ac:dyDescent="0.35">
      <c r="A43044" s="1" t="s">
        <v>43043</v>
      </c>
      <c r="B43044">
        <v>348.854930160099</v>
      </c>
      <c r="C43044">
        <v>4</v>
      </c>
      <c r="D43044">
        <f>_xlfn.IFNA(_xlfn.XLOOKUP(A43044,Target!B:B,Target!B:B),0)</f>
        <v>0</v>
      </c>
      <c r="E43044" s="7">
        <f t="shared" si="2020"/>
        <v>3.0757852809273369E-2</v>
      </c>
      <c r="F43044" s="6">
        <f t="shared" si="2021"/>
        <v>2.9840037333156877E-2</v>
      </c>
      <c r="G43044" s="6">
        <f t="shared" si="2022"/>
        <v>2.1051001570781581E-4</v>
      </c>
    </row>
    <row r="43045" spans="1:7" x14ac:dyDescent="0.35">
      <c r="A43045" s="1" t="s">
        <v>43044</v>
      </c>
      <c r="B43045">
        <v>380.74527157434198</v>
      </c>
      <c r="C43045">
        <v>2</v>
      </c>
      <c r="D43045">
        <f>_xlfn.IFNA(_xlfn.XLOOKUP(A43045,Target!B:B,Target!B:B),0)</f>
        <v>0</v>
      </c>
      <c r="E43045" s="7">
        <f t="shared" si="2020"/>
        <v>4.7858050216056318E-2</v>
      </c>
      <c r="F43045" s="6">
        <f t="shared" si="2021"/>
        <v>4.5672264679541885E-2</v>
      </c>
      <c r="G43045" s="6">
        <f t="shared" si="2022"/>
        <v>3.2750725535846662E-4</v>
      </c>
    </row>
    <row r="43046" spans="1:7" x14ac:dyDescent="0.35">
      <c r="A43046" s="1" t="s">
        <v>43045</v>
      </c>
      <c r="B43046">
        <v>314.09178267308602</v>
      </c>
      <c r="C43046">
        <v>5</v>
      </c>
      <c r="D43046">
        <f>_xlfn.IFNA(_xlfn.XLOOKUP(A43046,Target!B:B,Target!B:B),0)</f>
        <v>0</v>
      </c>
      <c r="E43046" s="7">
        <f t="shared" si="2020"/>
        <v>1.899594972741564E-2</v>
      </c>
      <c r="F43046" s="6">
        <f t="shared" si="2021"/>
        <v>1.8641830453297814E-2</v>
      </c>
      <c r="G43046" s="6">
        <f t="shared" si="2022"/>
        <v>1.3002076677824081E-4</v>
      </c>
    </row>
    <row r="43047" spans="1:7" x14ac:dyDescent="0.35">
      <c r="A43047" s="1" t="s">
        <v>43046</v>
      </c>
      <c r="B43047">
        <v>277.49688496515699</v>
      </c>
      <c r="C43047">
        <v>6</v>
      </c>
      <c r="D43047">
        <f>_xlfn.IFNA(_xlfn.XLOOKUP(A43047,Target!B:B,Target!B:B),0)</f>
        <v>0</v>
      </c>
      <c r="E43047" s="7">
        <f t="shared" si="2020"/>
        <v>1.1437675569448436E-2</v>
      </c>
      <c r="F43047" s="6">
        <f t="shared" si="2021"/>
        <v>1.1308334508113971E-2</v>
      </c>
      <c r="G43047" s="6">
        <f t="shared" si="2022"/>
        <v>7.8291020358522525E-5</v>
      </c>
    </row>
    <row r="43048" spans="1:7" x14ac:dyDescent="0.35">
      <c r="A43048" s="1" t="s">
        <v>43047</v>
      </c>
      <c r="B43048">
        <v>316.41761548084702</v>
      </c>
      <c r="C43048">
        <v>5</v>
      </c>
      <c r="D43048">
        <f>_xlfn.IFNA(_xlfn.XLOOKUP(A43048,Target!B:B,Target!B:B),0)</f>
        <v>0</v>
      </c>
      <c r="E43048" s="7">
        <f t="shared" si="2020"/>
        <v>1.9618415143277355E-2</v>
      </c>
      <c r="F43048" s="6">
        <f t="shared" si="2021"/>
        <v>1.9240938425499787E-2</v>
      </c>
      <c r="G43048" s="6">
        <f t="shared" si="2022"/>
        <v>1.3428075714577435E-4</v>
      </c>
    </row>
    <row r="43049" spans="1:7" x14ac:dyDescent="0.35">
      <c r="A43049" s="1" t="s">
        <v>43048</v>
      </c>
      <c r="B43049">
        <v>168.34344628560001</v>
      </c>
      <c r="C43049">
        <v>6</v>
      </c>
      <c r="D43049">
        <f>_xlfn.IFNA(_xlfn.XLOOKUP(A43049,Target!B:B,Target!B:B),0)</f>
        <v>0</v>
      </c>
      <c r="E43049" s="7">
        <f t="shared" si="2020"/>
        <v>2.5186544624057373E-3</v>
      </c>
      <c r="F43049" s="6">
        <f t="shared" si="2021"/>
        <v>2.512326779351981E-3</v>
      </c>
      <c r="G43049" s="6">
        <f t="shared" si="2022"/>
        <v>1.7241271254557078E-5</v>
      </c>
    </row>
    <row r="43050" spans="1:7" x14ac:dyDescent="0.35">
      <c r="A43050" s="1" t="s">
        <v>43049</v>
      </c>
      <c r="B43050">
        <v>342.99976287692499</v>
      </c>
      <c r="C43050">
        <v>4</v>
      </c>
      <c r="D43050">
        <f>_xlfn.IFNA(_xlfn.XLOOKUP(A43050,Target!B:B,Target!B:B),0)</f>
        <v>0</v>
      </c>
      <c r="E43050" s="7">
        <f t="shared" si="2020"/>
        <v>2.8359880378233806E-2</v>
      </c>
      <c r="F43050" s="6">
        <f t="shared" si="2021"/>
        <v>2.7577777896005684E-2</v>
      </c>
      <c r="G43050" s="6">
        <f t="shared" si="2022"/>
        <v>1.9410122295176712E-4</v>
      </c>
    </row>
    <row r="43051" spans="1:7" x14ac:dyDescent="0.35">
      <c r="A43051" s="1" t="s">
        <v>43050</v>
      </c>
      <c r="B43051">
        <v>248.622219145153</v>
      </c>
      <c r="C43051">
        <v>6</v>
      </c>
      <c r="D43051">
        <f>_xlfn.IFNA(_xlfn.XLOOKUP(A43051,Target!B:B,Target!B:B),0)</f>
        <v>0</v>
      </c>
      <c r="E43051" s="7">
        <f t="shared" si="2020"/>
        <v>7.664696506036614E-3</v>
      </c>
      <c r="F43051" s="6">
        <f t="shared" si="2021"/>
        <v>7.6063957907952506E-3</v>
      </c>
      <c r="G43051" s="6">
        <f t="shared" si="2022"/>
        <v>5.2466290426738494E-5</v>
      </c>
    </row>
    <row r="43052" spans="1:7" x14ac:dyDescent="0.35">
      <c r="A43052" s="1" t="s">
        <v>43051</v>
      </c>
      <c r="B43052">
        <v>335.11800013991501</v>
      </c>
      <c r="C43052">
        <v>4</v>
      </c>
      <c r="D43052">
        <f>_xlfn.IFNA(_xlfn.XLOOKUP(A43052,Target!B:B,Target!B:B),0)</f>
        <v>0</v>
      </c>
      <c r="E43052" s="7">
        <f t="shared" si="2020"/>
        <v>2.5424443436711113E-2</v>
      </c>
      <c r="F43052" s="6">
        <f t="shared" si="2021"/>
        <v>2.479406805585882E-2</v>
      </c>
      <c r="G43052" s="6">
        <f t="shared" si="2022"/>
        <v>1.7401394668710608E-4</v>
      </c>
    </row>
    <row r="43053" spans="1:7" x14ac:dyDescent="0.35">
      <c r="A43053" s="1" t="s">
        <v>43052</v>
      </c>
      <c r="B43053">
        <v>316.41761548084702</v>
      </c>
      <c r="C43053">
        <v>5</v>
      </c>
      <c r="D43053">
        <f>_xlfn.IFNA(_xlfn.XLOOKUP(A43053,Target!B:B,Target!B:B),0)</f>
        <v>0</v>
      </c>
      <c r="E43053" s="7">
        <f t="shared" si="2020"/>
        <v>1.9618415143277355E-2</v>
      </c>
      <c r="F43053" s="6">
        <f t="shared" si="2021"/>
        <v>1.9240938425499787E-2</v>
      </c>
      <c r="G43053" s="6">
        <f t="shared" si="2022"/>
        <v>1.3428075714577435E-4</v>
      </c>
    </row>
    <row r="43054" spans="1:7" x14ac:dyDescent="0.35">
      <c r="A43054" s="1" t="s">
        <v>43053</v>
      </c>
      <c r="B43054">
        <v>362.611088895107</v>
      </c>
      <c r="C43054">
        <v>3</v>
      </c>
      <c r="D43054">
        <f>_xlfn.IFNA(_xlfn.XLOOKUP(A43054,Target!B:B,Target!B:B),0)</f>
        <v>0</v>
      </c>
      <c r="E43054" s="7">
        <f t="shared" si="2020"/>
        <v>3.7219997736912064E-2</v>
      </c>
      <c r="F43054" s="6">
        <f t="shared" si="2021"/>
        <v>3.588438115165693E-2</v>
      </c>
      <c r="G43054" s="6">
        <f t="shared" si="2022"/>
        <v>2.5472635690098374E-4</v>
      </c>
    </row>
    <row r="43055" spans="1:7" x14ac:dyDescent="0.35">
      <c r="A43055" s="1" t="s">
        <v>43054</v>
      </c>
      <c r="B43055">
        <v>298.05440928143798</v>
      </c>
      <c r="C43055">
        <v>6</v>
      </c>
      <c r="D43055">
        <f>_xlfn.IFNA(_xlfn.XLOOKUP(A43055,Target!B:B,Target!B:B),0)</f>
        <v>0</v>
      </c>
      <c r="E43055" s="7">
        <f t="shared" si="2020"/>
        <v>1.5209201114656609E-2</v>
      </c>
      <c r="F43055" s="6">
        <f t="shared" si="2021"/>
        <v>1.4981346798233708E-2</v>
      </c>
      <c r="G43055" s="6">
        <f t="shared" si="2022"/>
        <v>1.0410446836534276E-4</v>
      </c>
    </row>
    <row r="43056" spans="1:7" x14ac:dyDescent="0.35">
      <c r="A43056" s="1" t="s">
        <v>43055</v>
      </c>
      <c r="B43056">
        <v>309.93419964440801</v>
      </c>
      <c r="C43056">
        <v>5</v>
      </c>
      <c r="D43056">
        <f>_xlfn.IFNA(_xlfn.XLOOKUP(A43056,Target!B:B,Target!B:B),0)</f>
        <v>0</v>
      </c>
      <c r="E43056" s="7">
        <f t="shared" si="2020"/>
        <v>1.7932046960779262E-2</v>
      </c>
      <c r="F43056" s="6">
        <f t="shared" si="2021"/>
        <v>1.7616153273019242E-2</v>
      </c>
      <c r="G43056" s="6">
        <f t="shared" si="2022"/>
        <v>1.2273961069091637E-4</v>
      </c>
    </row>
    <row r="43057" spans="1:7" x14ac:dyDescent="0.35">
      <c r="A43057" s="1" t="s">
        <v>43056</v>
      </c>
      <c r="B43057">
        <v>516.21954154856996</v>
      </c>
      <c r="C43057">
        <v>1</v>
      </c>
      <c r="D43057">
        <f>_xlfn.IFNA(_xlfn.XLOOKUP(A43057,Target!B:B,Target!B:B),0)</f>
        <v>0</v>
      </c>
      <c r="E43057" s="7">
        <f t="shared" si="2020"/>
        <v>0.31303390512276835</v>
      </c>
      <c r="F43057" s="6">
        <f t="shared" si="2021"/>
        <v>0.23840504338956869</v>
      </c>
      <c r="G43057" s="6">
        <f t="shared" si="2022"/>
        <v>2.1383062853128666E-3</v>
      </c>
    </row>
    <row r="43058" spans="1:7" x14ac:dyDescent="0.35">
      <c r="A43058" s="1" t="s">
        <v>43057</v>
      </c>
      <c r="B43058">
        <v>502.35524181380703</v>
      </c>
      <c r="C43058">
        <v>1</v>
      </c>
      <c r="D43058">
        <f>_xlfn.IFNA(_xlfn.XLOOKUP(A43058,Target!B:B,Target!B:B),0)</f>
        <v>0</v>
      </c>
      <c r="E43058" s="7">
        <f t="shared" si="2020"/>
        <v>0.25829736592582275</v>
      </c>
      <c r="F43058" s="6">
        <f t="shared" si="2021"/>
        <v>0.20527529733464411</v>
      </c>
      <c r="G43058" s="6">
        <f t="shared" si="2022"/>
        <v>1.7650658968953897E-3</v>
      </c>
    </row>
    <row r="43059" spans="1:7" x14ac:dyDescent="0.35">
      <c r="A43059" s="1" t="s">
        <v>43058</v>
      </c>
      <c r="B43059">
        <v>550.04908791123898</v>
      </c>
      <c r="C43059">
        <v>1</v>
      </c>
      <c r="D43059">
        <f>_xlfn.IFNA(_xlfn.XLOOKUP(A43059,Target!B:B,Target!B:B),0)</f>
        <v>0</v>
      </c>
      <c r="E43059" s="7">
        <f t="shared" si="2020"/>
        <v>0.5003403672700788</v>
      </c>
      <c r="F43059" s="6">
        <f t="shared" si="2021"/>
        <v>0.33348457335748782</v>
      </c>
      <c r="G43059" s="6">
        <f t="shared" si="2022"/>
        <v>3.4134124116688494E-3</v>
      </c>
    </row>
    <row r="43060" spans="1:7" x14ac:dyDescent="0.35">
      <c r="A43060" s="1" t="s">
        <v>43059</v>
      </c>
      <c r="B43060">
        <v>348.854930160099</v>
      </c>
      <c r="C43060">
        <v>4</v>
      </c>
      <c r="D43060">
        <f>_xlfn.IFNA(_xlfn.XLOOKUP(A43060,Target!B:B,Target!B:B),0)</f>
        <v>0</v>
      </c>
      <c r="E43060" s="7">
        <f t="shared" si="2020"/>
        <v>3.0757852809273369E-2</v>
      </c>
      <c r="F43060" s="6">
        <f t="shared" si="2021"/>
        <v>2.9840037333156877E-2</v>
      </c>
      <c r="G43060" s="6">
        <f t="shared" si="2022"/>
        <v>2.1051001570781581E-4</v>
      </c>
    </row>
    <row r="43061" spans="1:7" x14ac:dyDescent="0.35">
      <c r="A43061" s="1" t="s">
        <v>43060</v>
      </c>
      <c r="B43061">
        <v>340.00169819815397</v>
      </c>
      <c r="C43061">
        <v>4</v>
      </c>
      <c r="D43061">
        <f>_xlfn.IFNA(_xlfn.XLOOKUP(A43061,Target!B:B,Target!B:B),0)</f>
        <v>0</v>
      </c>
      <c r="E43061" s="7">
        <f t="shared" si="2020"/>
        <v>2.720534556439716E-2</v>
      </c>
      <c r="F43061" s="6">
        <f t="shared" si="2021"/>
        <v>2.6484816966610758E-2</v>
      </c>
      <c r="G43061" s="6">
        <f t="shared" si="2022"/>
        <v>1.8620080555413181E-4</v>
      </c>
    </row>
    <row r="43062" spans="1:7" x14ac:dyDescent="0.35">
      <c r="A43062" s="1" t="s">
        <v>43061</v>
      </c>
      <c r="B43062">
        <v>307.85118999303199</v>
      </c>
      <c r="C43062">
        <v>5</v>
      </c>
      <c r="D43062">
        <f>_xlfn.IFNA(_xlfn.XLOOKUP(A43062,Target!B:B,Target!B:B),0)</f>
        <v>0</v>
      </c>
      <c r="E43062" s="7">
        <f t="shared" si="2020"/>
        <v>1.7421634566580555E-2</v>
      </c>
      <c r="F43062" s="6">
        <f t="shared" si="2021"/>
        <v>1.7123318371347729E-2</v>
      </c>
      <c r="G43062" s="6">
        <f t="shared" si="2022"/>
        <v>1.1924640391058041E-4</v>
      </c>
    </row>
    <row r="43063" spans="1:7" x14ac:dyDescent="0.35">
      <c r="A43063" s="1" t="s">
        <v>43062</v>
      </c>
      <c r="B43063">
        <v>358.889604129595</v>
      </c>
      <c r="C43063">
        <v>3</v>
      </c>
      <c r="D43063">
        <f>_xlfn.IFNA(_xlfn.XLOOKUP(A43063,Target!B:B,Target!B:B),0)</f>
        <v>0</v>
      </c>
      <c r="E43063" s="7">
        <f t="shared" si="2020"/>
        <v>3.5348482266697442E-2</v>
      </c>
      <c r="F43063" s="6">
        <f t="shared" si="2021"/>
        <v>3.414162755066652E-2</v>
      </c>
      <c r="G43063" s="6">
        <f t="shared" si="2022"/>
        <v>2.4192117106310948E-4</v>
      </c>
    </row>
    <row r="43064" spans="1:7" x14ac:dyDescent="0.35">
      <c r="A43064" s="1" t="s">
        <v>43063</v>
      </c>
      <c r="B43064">
        <v>431.61434831301398</v>
      </c>
      <c r="C43064">
        <v>2</v>
      </c>
      <c r="D43064">
        <f>_xlfn.IFNA(_xlfn.XLOOKUP(A43064,Target!B:B,Target!B:B),0)</f>
        <v>0</v>
      </c>
      <c r="E43064" s="7">
        <f t="shared" si="2020"/>
        <v>9.6876259096137632E-2</v>
      </c>
      <c r="F43064" s="6">
        <f t="shared" si="2021"/>
        <v>8.8320134830857655E-2</v>
      </c>
      <c r="G43064" s="6">
        <f t="shared" si="2022"/>
        <v>6.6273151979415982E-4</v>
      </c>
    </row>
    <row r="43065" spans="1:7" x14ac:dyDescent="0.35">
      <c r="A43065" s="1" t="s">
        <v>43064</v>
      </c>
      <c r="B43065">
        <v>390.10665365990701</v>
      </c>
      <c r="C43065">
        <v>2</v>
      </c>
      <c r="D43065">
        <f>_xlfn.IFNA(_xlfn.XLOOKUP(A43065,Target!B:B,Target!B:B),0)</f>
        <v>0</v>
      </c>
      <c r="E43065" s="7">
        <f t="shared" si="2020"/>
        <v>5.4489915851625437E-2</v>
      </c>
      <c r="F43065" s="6">
        <f t="shared" si="2021"/>
        <v>5.1674193401478274E-2</v>
      </c>
      <c r="G43065" s="6">
        <f t="shared" si="2022"/>
        <v>3.7287421505570809E-4</v>
      </c>
    </row>
    <row r="43066" spans="1:7" x14ac:dyDescent="0.35">
      <c r="A43066" s="1" t="s">
        <v>43065</v>
      </c>
      <c r="B43066">
        <v>519.46587233582795</v>
      </c>
      <c r="C43066">
        <v>1</v>
      </c>
      <c r="D43066">
        <f>_xlfn.IFNA(_xlfn.XLOOKUP(A43066,Target!B:B,Target!B:B),0)</f>
        <v>0</v>
      </c>
      <c r="E43066" s="7">
        <f t="shared" si="2020"/>
        <v>0.32744339760464103</v>
      </c>
      <c r="F43066" s="6">
        <f t="shared" si="2021"/>
        <v>0.24667221080424928</v>
      </c>
      <c r="G43066" s="6">
        <f t="shared" si="2022"/>
        <v>2.2365160846682833E-3</v>
      </c>
    </row>
    <row r="43067" spans="1:7" x14ac:dyDescent="0.35">
      <c r="A43067" s="1" t="s">
        <v>43066</v>
      </c>
      <c r="B43067">
        <v>330.27117321480603</v>
      </c>
      <c r="C43067">
        <v>4</v>
      </c>
      <c r="D43067">
        <f>_xlfn.IFNA(_xlfn.XLOOKUP(A43067,Target!B:B,Target!B:B),0)</f>
        <v>0</v>
      </c>
      <c r="E43067" s="7">
        <f t="shared" si="2020"/>
        <v>2.3772269705323503E-2</v>
      </c>
      <c r="F43067" s="6">
        <f t="shared" si="2021"/>
        <v>2.3220271156754402E-2</v>
      </c>
      <c r="G43067" s="6">
        <f t="shared" si="2022"/>
        <v>1.6270772109950034E-4</v>
      </c>
    </row>
    <row r="43068" spans="1:7" x14ac:dyDescent="0.35">
      <c r="A43068" s="1" t="s">
        <v>43067</v>
      </c>
      <c r="B43068">
        <v>434.787193341776</v>
      </c>
      <c r="C43068">
        <v>2</v>
      </c>
      <c r="D43068">
        <f>_xlfn.IFNA(_xlfn.XLOOKUP(A43068,Target!B:B,Target!B:B),0)</f>
        <v>0</v>
      </c>
      <c r="E43068" s="7">
        <f t="shared" si="2020"/>
        <v>0.1012324600019603</v>
      </c>
      <c r="F43068" s="6">
        <f t="shared" si="2021"/>
        <v>9.1926512956020279E-2</v>
      </c>
      <c r="G43068" s="6">
        <f t="shared" si="2022"/>
        <v>6.9251169915152697E-4</v>
      </c>
    </row>
    <row r="43069" spans="1:7" x14ac:dyDescent="0.35">
      <c r="A43069" s="1" t="s">
        <v>43068</v>
      </c>
      <c r="B43069">
        <v>323.69035837941601</v>
      </c>
      <c r="C43069">
        <v>4</v>
      </c>
      <c r="D43069">
        <f>_xlfn.IFNA(_xlfn.XLOOKUP(A43069,Target!B:B,Target!B:B),0)</f>
        <v>0</v>
      </c>
      <c r="E43069" s="7">
        <f t="shared" si="2020"/>
        <v>2.1699523417225575E-2</v>
      </c>
      <c r="F43069" s="6">
        <f t="shared" si="2021"/>
        <v>2.1238654731528306E-2</v>
      </c>
      <c r="G43069" s="6">
        <f t="shared" si="2022"/>
        <v>1.4852305386062049E-4</v>
      </c>
    </row>
    <row r="43070" spans="1:7" x14ac:dyDescent="0.35">
      <c r="A43070" s="1" t="s">
        <v>43069</v>
      </c>
      <c r="B43070">
        <v>348.854930160099</v>
      </c>
      <c r="C43070">
        <v>4</v>
      </c>
      <c r="D43070">
        <f>_xlfn.IFNA(_xlfn.XLOOKUP(A43070,Target!B:B,Target!B:B),0)</f>
        <v>0</v>
      </c>
      <c r="E43070" s="7">
        <f t="shared" si="2020"/>
        <v>3.0757852809273369E-2</v>
      </c>
      <c r="F43070" s="6">
        <f t="shared" si="2021"/>
        <v>2.9840037333156877E-2</v>
      </c>
      <c r="G43070" s="6">
        <f t="shared" si="2022"/>
        <v>2.1051001570781581E-4</v>
      </c>
    </row>
    <row r="43071" spans="1:7" x14ac:dyDescent="0.35">
      <c r="A43071" s="1" t="s">
        <v>43070</v>
      </c>
      <c r="B43071">
        <v>306.93069201353597</v>
      </c>
      <c r="C43071">
        <v>5</v>
      </c>
      <c r="D43071">
        <f>_xlfn.IFNA(_xlfn.XLOOKUP(A43071,Target!B:B,Target!B:B),0)</f>
        <v>0</v>
      </c>
      <c r="E43071" s="7">
        <f t="shared" si="2020"/>
        <v>1.7200732810831017E-2</v>
      </c>
      <c r="F43071" s="6">
        <f t="shared" si="2021"/>
        <v>1.69098706440175E-2</v>
      </c>
      <c r="G43071" s="6">
        <f t="shared" si="2022"/>
        <v>1.1773456880942414E-4</v>
      </c>
    </row>
    <row r="43072" spans="1:7" x14ac:dyDescent="0.35">
      <c r="A43072" s="1" t="s">
        <v>43071</v>
      </c>
      <c r="B43072">
        <v>347.93443218060202</v>
      </c>
      <c r="C43072">
        <v>4</v>
      </c>
      <c r="D43072">
        <f>_xlfn.IFNA(_xlfn.XLOOKUP(A43072,Target!B:B,Target!B:B),0)</f>
        <v>0</v>
      </c>
      <c r="E43072" s="7">
        <f t="shared" si="2020"/>
        <v>3.036785130495441E-2</v>
      </c>
      <c r="F43072" s="6">
        <f t="shared" si="2021"/>
        <v>2.9472824939650089E-2</v>
      </c>
      <c r="G43072" s="6">
        <f t="shared" si="2022"/>
        <v>2.0784135870840711E-4</v>
      </c>
    </row>
    <row r="43073" spans="1:7" x14ac:dyDescent="0.35">
      <c r="A43073" s="1" t="s">
        <v>43072</v>
      </c>
      <c r="B43073">
        <v>300.581131261211</v>
      </c>
      <c r="C43073">
        <v>5</v>
      </c>
      <c r="D43073">
        <f>_xlfn.IFNA(_xlfn.XLOOKUP(A43073,Target!B:B,Target!B:B),0)</f>
        <v>0</v>
      </c>
      <c r="E43073" s="7">
        <f t="shared" si="2020"/>
        <v>1.5751386380041088E-2</v>
      </c>
      <c r="F43073" s="6">
        <f t="shared" si="2021"/>
        <v>1.5507127621234518E-2</v>
      </c>
      <c r="G43073" s="6">
        <f t="shared" si="2022"/>
        <v>1.0781523679226686E-4</v>
      </c>
    </row>
    <row r="43074" spans="1:7" x14ac:dyDescent="0.35">
      <c r="A43074" s="1" t="s">
        <v>43073</v>
      </c>
      <c r="B43074">
        <v>291.09420779390001</v>
      </c>
      <c r="C43074">
        <v>6</v>
      </c>
      <c r="D43074">
        <f>_xlfn.IFNA(_xlfn.XLOOKUP(A43074,Target!B:B,Target!B:B),0)</f>
        <v>0</v>
      </c>
      <c r="E43074" s="7">
        <f t="shared" si="2020"/>
        <v>1.3810258705637147E-2</v>
      </c>
      <c r="F43074" s="6">
        <f t="shared" si="2021"/>
        <v>1.362213351763597E-2</v>
      </c>
      <c r="G43074" s="6">
        <f t="shared" si="2022"/>
        <v>9.4529843919008571E-5</v>
      </c>
    </row>
    <row r="43075" spans="1:7" x14ac:dyDescent="0.35">
      <c r="A43075" s="1" t="s">
        <v>43074</v>
      </c>
      <c r="B43075">
        <v>468.93377999005401</v>
      </c>
      <c r="C43075">
        <v>1</v>
      </c>
      <c r="D43075">
        <f>_xlfn.IFNA(_xlfn.XLOOKUP(A43075,Target!B:B,Target!B:B),0)</f>
        <v>0</v>
      </c>
      <c r="E43075" s="7">
        <f t="shared" ref="E43075:E43138" si="2023">2^((B43075-600)/50)</f>
        <v>0.16251847078041298</v>
      </c>
      <c r="F43075" s="6">
        <f t="shared" ref="F43075:F43138" si="2024">1-(1/(1+E43075))</f>
        <v>0.13979861384164705</v>
      </c>
      <c r="G43075" s="6">
        <f t="shared" ref="G43075:G43138" si="2025">(F43075*($J$3/$J$2))/(F43075*($J$3/$J$2)+(1-F43075)*((1-$J$3)/(1-$J$2)))</f>
        <v>1.1112915531846671E-3</v>
      </c>
    </row>
    <row r="43076" spans="1:7" x14ac:dyDescent="0.35">
      <c r="A43076" s="1" t="s">
        <v>43075</v>
      </c>
      <c r="B43076">
        <v>314.09178267308602</v>
      </c>
      <c r="C43076">
        <v>5</v>
      </c>
      <c r="D43076">
        <f>_xlfn.IFNA(_xlfn.XLOOKUP(A43076,Target!B:B,Target!B:B),0)</f>
        <v>0</v>
      </c>
      <c r="E43076" s="7">
        <f t="shared" si="2023"/>
        <v>1.899594972741564E-2</v>
      </c>
      <c r="F43076" s="6">
        <f t="shared" si="2024"/>
        <v>1.8641830453297814E-2</v>
      </c>
      <c r="G43076" s="6">
        <f t="shared" si="2025"/>
        <v>1.3002076677824081E-4</v>
      </c>
    </row>
    <row r="43077" spans="1:7" x14ac:dyDescent="0.35">
      <c r="A43077" s="1" t="s">
        <v>43076</v>
      </c>
      <c r="B43077">
        <v>475.21580138150301</v>
      </c>
      <c r="C43077">
        <v>1</v>
      </c>
      <c r="D43077">
        <f>_xlfn.IFNA(_xlfn.XLOOKUP(A43077,Target!B:B,Target!B:B),0)</f>
        <v>0</v>
      </c>
      <c r="E43077" s="7">
        <f t="shared" si="2023"/>
        <v>0.17730633980907468</v>
      </c>
      <c r="F43077" s="6">
        <f t="shared" si="2024"/>
        <v>0.15060340186210897</v>
      </c>
      <c r="G43077" s="6">
        <f t="shared" si="2025"/>
        <v>1.2122875296594669E-3</v>
      </c>
    </row>
    <row r="43078" spans="1:7" x14ac:dyDescent="0.35">
      <c r="A43078" s="1" t="s">
        <v>43077</v>
      </c>
      <c r="B43078">
        <v>248.622219145153</v>
      </c>
      <c r="C43078">
        <v>6</v>
      </c>
      <c r="D43078">
        <f>_xlfn.IFNA(_xlfn.XLOOKUP(A43078,Target!B:B,Target!B:B),0)</f>
        <v>0</v>
      </c>
      <c r="E43078" s="7">
        <f t="shared" si="2023"/>
        <v>7.664696506036614E-3</v>
      </c>
      <c r="F43078" s="6">
        <f t="shared" si="2024"/>
        <v>7.6063957907952506E-3</v>
      </c>
      <c r="G43078" s="6">
        <f t="shared" si="2025"/>
        <v>5.2466290426738494E-5</v>
      </c>
    </row>
    <row r="43079" spans="1:7" x14ac:dyDescent="0.35">
      <c r="A43079" s="1" t="s">
        <v>43078</v>
      </c>
      <c r="B43079">
        <v>513.31611708339597</v>
      </c>
      <c r="C43079">
        <v>1</v>
      </c>
      <c r="D43079">
        <f>_xlfn.IFNA(_xlfn.XLOOKUP(A43079,Target!B:B,Target!B:B),0)</f>
        <v>0</v>
      </c>
      <c r="E43079" s="7">
        <f t="shared" si="2023"/>
        <v>0.30068448672036469</v>
      </c>
      <c r="F43079" s="6">
        <f t="shared" si="2024"/>
        <v>0.23117403935410286</v>
      </c>
      <c r="G43079" s="6">
        <f t="shared" si="2025"/>
        <v>2.0541218065878823E-3</v>
      </c>
    </row>
    <row r="43080" spans="1:7" x14ac:dyDescent="0.35">
      <c r="A43080" s="1" t="s">
        <v>43079</v>
      </c>
      <c r="B43080">
        <v>433.62468166989697</v>
      </c>
      <c r="C43080">
        <v>2</v>
      </c>
      <c r="D43080">
        <f>_xlfn.IFNA(_xlfn.XLOOKUP(A43080,Target!B:B,Target!B:B),0)</f>
        <v>0</v>
      </c>
      <c r="E43080" s="7">
        <f t="shared" si="2023"/>
        <v>9.9614090221939816E-2</v>
      </c>
      <c r="F43080" s="6">
        <f t="shared" si="2024"/>
        <v>9.0590045278370557E-2</v>
      </c>
      <c r="G43080" s="6">
        <f t="shared" si="2025"/>
        <v>6.8144828846451277E-4</v>
      </c>
    </row>
    <row r="43081" spans="1:7" x14ac:dyDescent="0.35">
      <c r="A43081" s="1" t="s">
        <v>43080</v>
      </c>
      <c r="B43081">
        <v>352.68864049189699</v>
      </c>
      <c r="C43081">
        <v>3</v>
      </c>
      <c r="D43081">
        <f>_xlfn.IFNA(_xlfn.XLOOKUP(A43081,Target!B:B,Target!B:B),0)</f>
        <v>0</v>
      </c>
      <c r="E43081" s="7">
        <f t="shared" si="2023"/>
        <v>3.2436743786444143E-2</v>
      </c>
      <c r="F43081" s="6">
        <f t="shared" si="2024"/>
        <v>3.1417657286666234E-2</v>
      </c>
      <c r="G43081" s="6">
        <f t="shared" si="2025"/>
        <v>2.2199797323515215E-4</v>
      </c>
    </row>
    <row r="43082" spans="1:7" x14ac:dyDescent="0.35">
      <c r="A43082" s="1" t="s">
        <v>43081</v>
      </c>
      <c r="B43082">
        <v>379.36807109424001</v>
      </c>
      <c r="C43082">
        <v>2</v>
      </c>
      <c r="D43082">
        <f>_xlfn.IFNA(_xlfn.XLOOKUP(A43082,Target!B:B,Target!B:B),0)</f>
        <v>0</v>
      </c>
      <c r="E43082" s="7">
        <f t="shared" si="2023"/>
        <v>4.6953008843836228E-2</v>
      </c>
      <c r="F43082" s="6">
        <f t="shared" si="2024"/>
        <v>4.4847293476606875E-2</v>
      </c>
      <c r="G43082" s="6">
        <f t="shared" si="2025"/>
        <v>3.2131577087419572E-4</v>
      </c>
    </row>
    <row r="43083" spans="1:7" x14ac:dyDescent="0.35">
      <c r="A43083" s="1" t="s">
        <v>43082</v>
      </c>
      <c r="B43083">
        <v>361.78798991456</v>
      </c>
      <c r="C43083">
        <v>3</v>
      </c>
      <c r="D43083">
        <f>_xlfn.IFNA(_xlfn.XLOOKUP(A43083,Target!B:B,Target!B:B),0)</f>
        <v>0</v>
      </c>
      <c r="E43083" s="7">
        <f t="shared" si="2023"/>
        <v>3.6797710025006994E-2</v>
      </c>
      <c r="F43083" s="6">
        <f t="shared" si="2024"/>
        <v>3.5491696855811328E-2</v>
      </c>
      <c r="G43083" s="6">
        <f t="shared" si="2025"/>
        <v>2.5183703053347975E-4</v>
      </c>
    </row>
    <row r="43084" spans="1:7" x14ac:dyDescent="0.35">
      <c r="A43084" s="1" t="s">
        <v>43083</v>
      </c>
      <c r="B43084">
        <v>317.338113460344</v>
      </c>
      <c r="C43084">
        <v>4</v>
      </c>
      <c r="D43084">
        <f>_xlfn.IFNA(_xlfn.XLOOKUP(A43084,Target!B:B,Target!B:B),0)</f>
        <v>0</v>
      </c>
      <c r="E43084" s="7">
        <f t="shared" si="2023"/>
        <v>1.9870366173378184E-2</v>
      </c>
      <c r="F43084" s="6">
        <f t="shared" si="2024"/>
        <v>1.9483227312440787E-2</v>
      </c>
      <c r="G43084" s="6">
        <f t="shared" si="2025"/>
        <v>1.360050337243059E-4</v>
      </c>
    </row>
    <row r="43085" spans="1:7" x14ac:dyDescent="0.35">
      <c r="A43085" s="1" t="s">
        <v>43084</v>
      </c>
      <c r="B43085">
        <v>278.41738294465301</v>
      </c>
      <c r="C43085">
        <v>6</v>
      </c>
      <c r="D43085">
        <f>_xlfn.IFNA(_xlfn.XLOOKUP(A43085,Target!B:B,Target!B:B),0)</f>
        <v>0</v>
      </c>
      <c r="E43085" s="7">
        <f t="shared" si="2023"/>
        <v>1.1584564812062213E-2</v>
      </c>
      <c r="F43085" s="6">
        <f t="shared" si="2024"/>
        <v>1.1451899539624222E-2</v>
      </c>
      <c r="G43085" s="6">
        <f t="shared" si="2025"/>
        <v>7.9296399178448144E-5</v>
      </c>
    </row>
    <row r="43086" spans="1:7" x14ac:dyDescent="0.35">
      <c r="A43086" s="1" t="s">
        <v>43085</v>
      </c>
      <c r="B43086">
        <v>248.622219145153</v>
      </c>
      <c r="C43086">
        <v>6</v>
      </c>
      <c r="D43086">
        <f>_xlfn.IFNA(_xlfn.XLOOKUP(A43086,Target!B:B,Target!B:B),0)</f>
        <v>0</v>
      </c>
      <c r="E43086" s="7">
        <f t="shared" si="2023"/>
        <v>7.664696506036614E-3</v>
      </c>
      <c r="F43086" s="6">
        <f t="shared" si="2024"/>
        <v>7.6063957907952506E-3</v>
      </c>
      <c r="G43086" s="6">
        <f t="shared" si="2025"/>
        <v>5.2466290426738494E-5</v>
      </c>
    </row>
    <row r="43087" spans="1:7" x14ac:dyDescent="0.35">
      <c r="A43087" s="1" t="s">
        <v>43086</v>
      </c>
      <c r="B43087">
        <v>455.080222256095</v>
      </c>
      <c r="C43087">
        <v>2</v>
      </c>
      <c r="D43087">
        <f>_xlfn.IFNA(_xlfn.XLOOKUP(A43087,Target!B:B,Target!B:B),0)</f>
        <v>0</v>
      </c>
      <c r="E43087" s="7">
        <f t="shared" si="2023"/>
        <v>0.13412075783015115</v>
      </c>
      <c r="F43087" s="6">
        <f t="shared" si="2024"/>
        <v>0.11825967993633824</v>
      </c>
      <c r="G43087" s="6">
        <f t="shared" si="2025"/>
        <v>9.1728781635399008E-4</v>
      </c>
    </row>
    <row r="43088" spans="1:7" x14ac:dyDescent="0.35">
      <c r="A43088" s="1" t="s">
        <v>43087</v>
      </c>
      <c r="B43088">
        <v>261.66040074552097</v>
      </c>
      <c r="C43088">
        <v>6</v>
      </c>
      <c r="D43088">
        <f>_xlfn.IFNA(_xlfn.XLOOKUP(A43088,Target!B:B,Target!B:B),0)</f>
        <v>0</v>
      </c>
      <c r="E43088" s="7">
        <f t="shared" si="2023"/>
        <v>9.1831702952658804E-3</v>
      </c>
      <c r="F43088" s="6">
        <f t="shared" si="2024"/>
        <v>9.0996070540683149E-3</v>
      </c>
      <c r="G43088" s="6">
        <f t="shared" si="2025"/>
        <v>6.2859875978962519E-5</v>
      </c>
    </row>
    <row r="43089" spans="1:7" x14ac:dyDescent="0.35">
      <c r="A43089" s="1" t="s">
        <v>43088</v>
      </c>
      <c r="B43089">
        <v>168.34344628560001</v>
      </c>
      <c r="C43089">
        <v>6</v>
      </c>
      <c r="D43089">
        <f>_xlfn.IFNA(_xlfn.XLOOKUP(A43089,Target!B:B,Target!B:B),0)</f>
        <v>0</v>
      </c>
      <c r="E43089" s="7">
        <f t="shared" si="2023"/>
        <v>2.5186544624057373E-3</v>
      </c>
      <c r="F43089" s="6">
        <f t="shared" si="2024"/>
        <v>2.512326779351981E-3</v>
      </c>
      <c r="G43089" s="6">
        <f t="shared" si="2025"/>
        <v>1.7241271254557078E-5</v>
      </c>
    </row>
    <row r="43090" spans="1:7" x14ac:dyDescent="0.35">
      <c r="A43090" s="1" t="s">
        <v>43089</v>
      </c>
      <c r="B43090">
        <v>323.69035837941601</v>
      </c>
      <c r="C43090">
        <v>4</v>
      </c>
      <c r="D43090">
        <f>_xlfn.IFNA(_xlfn.XLOOKUP(A43090,Target!B:B,Target!B:B),0)</f>
        <v>0</v>
      </c>
      <c r="E43090" s="7">
        <f t="shared" si="2023"/>
        <v>2.1699523417225575E-2</v>
      </c>
      <c r="F43090" s="6">
        <f t="shared" si="2024"/>
        <v>2.1238654731528306E-2</v>
      </c>
      <c r="G43090" s="6">
        <f t="shared" si="2025"/>
        <v>1.4852305386062049E-4</v>
      </c>
    </row>
    <row r="43091" spans="1:7" x14ac:dyDescent="0.35">
      <c r="A43091" s="1" t="s">
        <v>43090</v>
      </c>
      <c r="B43091">
        <v>532.92121392821196</v>
      </c>
      <c r="C43091">
        <v>1</v>
      </c>
      <c r="D43091">
        <f>_xlfn.IFNA(_xlfn.XLOOKUP(A43091,Target!B:B,Target!B:B),0)</f>
        <v>0</v>
      </c>
      <c r="E43091" s="7">
        <f t="shared" si="2023"/>
        <v>0.39458944718471689</v>
      </c>
      <c r="F43091" s="6">
        <f t="shared" si="2024"/>
        <v>0.28294308979698779</v>
      </c>
      <c r="G43091" s="6">
        <f t="shared" si="2025"/>
        <v>2.6939040447214232E-3</v>
      </c>
    </row>
    <row r="43092" spans="1:7" x14ac:dyDescent="0.35">
      <c r="A43092" s="1" t="s">
        <v>43091</v>
      </c>
      <c r="B43092">
        <v>443.32545996725997</v>
      </c>
      <c r="C43092">
        <v>2</v>
      </c>
      <c r="D43092">
        <f>_xlfn.IFNA(_xlfn.XLOOKUP(A43092,Target!B:B,Target!B:B),0)</f>
        <v>0</v>
      </c>
      <c r="E43092" s="7">
        <f t="shared" si="2023"/>
        <v>0.11395287265942267</v>
      </c>
      <c r="F43092" s="6">
        <f t="shared" si="2024"/>
        <v>0.10229595475379005</v>
      </c>
      <c r="G43092" s="6">
        <f t="shared" si="2025"/>
        <v>7.7946175724140799E-4</v>
      </c>
    </row>
    <row r="43093" spans="1:7" x14ac:dyDescent="0.35">
      <c r="A43093" s="1" t="s">
        <v>43092</v>
      </c>
      <c r="B43093">
        <v>471.40926011051602</v>
      </c>
      <c r="C43093">
        <v>1</v>
      </c>
      <c r="D43093">
        <f>_xlfn.IFNA(_xlfn.XLOOKUP(A43093,Target!B:B,Target!B:B),0)</f>
        <v>0</v>
      </c>
      <c r="E43093" s="7">
        <f t="shared" si="2023"/>
        <v>0.16819249095145555</v>
      </c>
      <c r="F43093" s="6">
        <f t="shared" si="2024"/>
        <v>0.14397669241519284</v>
      </c>
      <c r="G43093" s="6">
        <f t="shared" si="2025"/>
        <v>1.1500455425433838E-3</v>
      </c>
    </row>
    <row r="43094" spans="1:7" x14ac:dyDescent="0.35">
      <c r="A43094" s="1" t="s">
        <v>43093</v>
      </c>
      <c r="B43094">
        <v>316.41761548084702</v>
      </c>
      <c r="C43094">
        <v>5</v>
      </c>
      <c r="D43094">
        <f>_xlfn.IFNA(_xlfn.XLOOKUP(A43094,Target!B:B,Target!B:B),0)</f>
        <v>0</v>
      </c>
      <c r="E43094" s="7">
        <f t="shared" si="2023"/>
        <v>1.9618415143277355E-2</v>
      </c>
      <c r="F43094" s="6">
        <f t="shared" si="2024"/>
        <v>1.9240938425499787E-2</v>
      </c>
      <c r="G43094" s="6">
        <f t="shared" si="2025"/>
        <v>1.3428075714577435E-4</v>
      </c>
    </row>
    <row r="43095" spans="1:7" x14ac:dyDescent="0.35">
      <c r="A43095" s="1" t="s">
        <v>43094</v>
      </c>
      <c r="B43095">
        <v>297.33480047395301</v>
      </c>
      <c r="C43095">
        <v>6</v>
      </c>
      <c r="D43095">
        <f>_xlfn.IFNA(_xlfn.XLOOKUP(A43095,Target!B:B,Target!B:B),0)</f>
        <v>0</v>
      </c>
      <c r="E43095" s="7">
        <f t="shared" si="2023"/>
        <v>1.5058229989401876E-2</v>
      </c>
      <c r="F43095" s="6">
        <f t="shared" si="2024"/>
        <v>1.4834843504061057E-2</v>
      </c>
      <c r="G43095" s="6">
        <f t="shared" si="2025"/>
        <v>1.0307120247133487E-4</v>
      </c>
    </row>
    <row r="43096" spans="1:7" x14ac:dyDescent="0.35">
      <c r="A43096" s="1" t="s">
        <v>43095</v>
      </c>
      <c r="B43096">
        <v>360.86749193506398</v>
      </c>
      <c r="C43096">
        <v>3</v>
      </c>
      <c r="D43096">
        <f>_xlfn.IFNA(_xlfn.XLOOKUP(A43096,Target!B:B,Target!B:B),0)</f>
        <v>0</v>
      </c>
      <c r="E43096" s="7">
        <f t="shared" si="2023"/>
        <v>3.6331124715745615E-2</v>
      </c>
      <c r="F43096" s="6">
        <f t="shared" si="2024"/>
        <v>3.5057448193221874E-2</v>
      </c>
      <c r="G43096" s="6">
        <f t="shared" si="2025"/>
        <v>2.4864459703435914E-4</v>
      </c>
    </row>
    <row r="43097" spans="1:7" x14ac:dyDescent="0.35">
      <c r="A43097" s="1" t="s">
        <v>43096</v>
      </c>
      <c r="B43097">
        <v>335.890440127663</v>
      </c>
      <c r="C43097">
        <v>4</v>
      </c>
      <c r="D43097">
        <f>_xlfn.IFNA(_xlfn.XLOOKUP(A43097,Target!B:B,Target!B:B),0)</f>
        <v>0</v>
      </c>
      <c r="E43097" s="7">
        <f t="shared" si="2023"/>
        <v>2.5698158696743582E-2</v>
      </c>
      <c r="F43097" s="6">
        <f t="shared" si="2024"/>
        <v>2.5054309085818849E-2</v>
      </c>
      <c r="G43097" s="6">
        <f t="shared" si="2025"/>
        <v>1.7588702191246856E-4</v>
      </c>
    </row>
    <row r="43098" spans="1:7" x14ac:dyDescent="0.35">
      <c r="A43098" s="1" t="s">
        <v>43097</v>
      </c>
      <c r="B43098">
        <v>400.813842276157</v>
      </c>
      <c r="C43098">
        <v>2</v>
      </c>
      <c r="D43098">
        <f>_xlfn.IFNA(_xlfn.XLOOKUP(A43098,Target!B:B,Target!B:B),0)</f>
        <v>0</v>
      </c>
      <c r="E43098" s="7">
        <f t="shared" si="2023"/>
        <v>6.3209133386785438E-2</v>
      </c>
      <c r="F43098" s="6">
        <f t="shared" si="2024"/>
        <v>5.945127012353324E-2</v>
      </c>
      <c r="G43098" s="6">
        <f t="shared" si="2025"/>
        <v>4.3251396979721902E-4</v>
      </c>
    </row>
    <row r="43099" spans="1:7" x14ac:dyDescent="0.35">
      <c r="A43099" s="1" t="s">
        <v>43098</v>
      </c>
      <c r="B43099">
        <v>400.813842276157</v>
      </c>
      <c r="C43099">
        <v>2</v>
      </c>
      <c r="D43099">
        <f>_xlfn.IFNA(_xlfn.XLOOKUP(A43099,Target!B:B,Target!B:B),0)</f>
        <v>0</v>
      </c>
      <c r="E43099" s="7">
        <f t="shared" si="2023"/>
        <v>6.3209133386785438E-2</v>
      </c>
      <c r="F43099" s="6">
        <f t="shared" si="2024"/>
        <v>5.945127012353324E-2</v>
      </c>
      <c r="G43099" s="6">
        <f t="shared" si="2025"/>
        <v>4.3251396979721902E-4</v>
      </c>
    </row>
    <row r="43100" spans="1:7" x14ac:dyDescent="0.35">
      <c r="A43100" s="1" t="s">
        <v>43099</v>
      </c>
      <c r="B43100">
        <v>378.05413735830399</v>
      </c>
      <c r="C43100">
        <v>2</v>
      </c>
      <c r="D43100">
        <f>_xlfn.IFNA(_xlfn.XLOOKUP(A43100,Target!B:B,Target!B:B),0)</f>
        <v>0</v>
      </c>
      <c r="E43100" s="7">
        <f t="shared" si="2023"/>
        <v>4.6105502383578321E-2</v>
      </c>
      <c r="F43100" s="6">
        <f t="shared" si="2024"/>
        <v>4.4073472779299738E-2</v>
      </c>
      <c r="G43100" s="6">
        <f t="shared" si="2025"/>
        <v>3.155178193184697E-4</v>
      </c>
    </row>
    <row r="43101" spans="1:7" x14ac:dyDescent="0.35">
      <c r="A43101" s="1" t="s">
        <v>43100</v>
      </c>
      <c r="B43101">
        <v>405.71679852611601</v>
      </c>
      <c r="C43101">
        <v>2</v>
      </c>
      <c r="D43101">
        <f>_xlfn.IFNA(_xlfn.XLOOKUP(A43101,Target!B:B,Target!B:B),0)</f>
        <v>0</v>
      </c>
      <c r="E43101" s="7">
        <f t="shared" si="2023"/>
        <v>6.7654793695246698E-2</v>
      </c>
      <c r="F43101" s="6">
        <f t="shared" si="2024"/>
        <v>6.3367667241100989E-2</v>
      </c>
      <c r="G43101" s="6">
        <f t="shared" si="2025"/>
        <v>4.6291970356831158E-4</v>
      </c>
    </row>
    <row r="43102" spans="1:7" x14ac:dyDescent="0.35">
      <c r="A43102" s="1" t="s">
        <v>43101</v>
      </c>
      <c r="B43102">
        <v>298.05440928143798</v>
      </c>
      <c r="C43102">
        <v>6</v>
      </c>
      <c r="D43102">
        <f>_xlfn.IFNA(_xlfn.XLOOKUP(A43102,Target!B:B,Target!B:B),0)</f>
        <v>0</v>
      </c>
      <c r="E43102" s="7">
        <f t="shared" si="2023"/>
        <v>1.5209201114656609E-2</v>
      </c>
      <c r="F43102" s="6">
        <f t="shared" si="2024"/>
        <v>1.4981346798233708E-2</v>
      </c>
      <c r="G43102" s="6">
        <f t="shared" si="2025"/>
        <v>1.0410446836534276E-4</v>
      </c>
    </row>
    <row r="43103" spans="1:7" x14ac:dyDescent="0.35">
      <c r="A43103" s="1" t="s">
        <v>43102</v>
      </c>
      <c r="B43103">
        <v>316.41761548084702</v>
      </c>
      <c r="C43103">
        <v>5</v>
      </c>
      <c r="D43103">
        <f>_xlfn.IFNA(_xlfn.XLOOKUP(A43103,Target!B:B,Target!B:B),0)</f>
        <v>0</v>
      </c>
      <c r="E43103" s="7">
        <f t="shared" si="2023"/>
        <v>1.9618415143277355E-2</v>
      </c>
      <c r="F43103" s="6">
        <f t="shared" si="2024"/>
        <v>1.9240938425499787E-2</v>
      </c>
      <c r="G43103" s="6">
        <f t="shared" si="2025"/>
        <v>1.3428075714577435E-4</v>
      </c>
    </row>
    <row r="43104" spans="1:7" x14ac:dyDescent="0.35">
      <c r="A43104" s="1" t="s">
        <v>43103</v>
      </c>
      <c r="B43104">
        <v>378.44757311474302</v>
      </c>
      <c r="C43104">
        <v>2</v>
      </c>
      <c r="D43104">
        <f>_xlfn.IFNA(_xlfn.XLOOKUP(A43104,Target!B:B,Target!B:B),0)</f>
        <v>0</v>
      </c>
      <c r="E43104" s="7">
        <f t="shared" si="2023"/>
        <v>4.6357657009787612E-2</v>
      </c>
      <c r="F43104" s="6">
        <f t="shared" si="2024"/>
        <v>4.4303835021636373E-2</v>
      </c>
      <c r="G43104" s="6">
        <f t="shared" si="2025"/>
        <v>3.1724286370726751E-4</v>
      </c>
    </row>
    <row r="43105" spans="1:7" x14ac:dyDescent="0.35">
      <c r="A43105" s="1" t="s">
        <v>43104</v>
      </c>
      <c r="B43105">
        <v>476.136299361</v>
      </c>
      <c r="C43105">
        <v>1</v>
      </c>
      <c r="D43105">
        <f>_xlfn.IFNA(_xlfn.XLOOKUP(A43105,Target!B:B,Target!B:B),0)</f>
        <v>0</v>
      </c>
      <c r="E43105" s="7">
        <f t="shared" si="2023"/>
        <v>0.17958341033857725</v>
      </c>
      <c r="F43105" s="6">
        <f t="shared" si="2024"/>
        <v>0.15224307900958955</v>
      </c>
      <c r="G43105" s="6">
        <f t="shared" si="2025"/>
        <v>1.2278373109537548E-3</v>
      </c>
    </row>
    <row r="43106" spans="1:7" x14ac:dyDescent="0.35">
      <c r="A43106" s="1" t="s">
        <v>43105</v>
      </c>
      <c r="B43106">
        <v>330.27117321480603</v>
      </c>
      <c r="C43106">
        <v>4</v>
      </c>
      <c r="D43106">
        <f>_xlfn.IFNA(_xlfn.XLOOKUP(A43106,Target!B:B,Target!B:B),0)</f>
        <v>0</v>
      </c>
      <c r="E43106" s="7">
        <f t="shared" si="2023"/>
        <v>2.3772269705323503E-2</v>
      </c>
      <c r="F43106" s="6">
        <f t="shared" si="2024"/>
        <v>2.3220271156754402E-2</v>
      </c>
      <c r="G43106" s="6">
        <f t="shared" si="2025"/>
        <v>1.6270772109950034E-4</v>
      </c>
    </row>
    <row r="43107" spans="1:7" x14ac:dyDescent="0.35">
      <c r="A43107" s="1" t="s">
        <v>43106</v>
      </c>
      <c r="B43107">
        <v>330.27117321480603</v>
      </c>
      <c r="C43107">
        <v>4</v>
      </c>
      <c r="D43107">
        <f>_xlfn.IFNA(_xlfn.XLOOKUP(A43107,Target!B:B,Target!B:B),0)</f>
        <v>0</v>
      </c>
      <c r="E43107" s="7">
        <f t="shared" si="2023"/>
        <v>2.3772269705323503E-2</v>
      </c>
      <c r="F43107" s="6">
        <f t="shared" si="2024"/>
        <v>2.3220271156754402E-2</v>
      </c>
      <c r="G43107" s="6">
        <f t="shared" si="2025"/>
        <v>1.6270772109950034E-4</v>
      </c>
    </row>
    <row r="43108" spans="1:7" x14ac:dyDescent="0.35">
      <c r="A43108" s="1" t="s">
        <v>43107</v>
      </c>
      <c r="B43108">
        <v>291.35044269911498</v>
      </c>
      <c r="C43108">
        <v>6</v>
      </c>
      <c r="D43108">
        <f>_xlfn.IFNA(_xlfn.XLOOKUP(A43108,Target!B:B,Target!B:B),0)</f>
        <v>0</v>
      </c>
      <c r="E43108" s="7">
        <f t="shared" si="2023"/>
        <v>1.3859402324457688E-2</v>
      </c>
      <c r="F43108" s="6">
        <f t="shared" si="2024"/>
        <v>1.3669945056170918E-2</v>
      </c>
      <c r="G43108" s="6">
        <f t="shared" si="2025"/>
        <v>9.4866195178687376E-5</v>
      </c>
    </row>
    <row r="43109" spans="1:7" x14ac:dyDescent="0.35">
      <c r="A43109" s="1" t="s">
        <v>43108</v>
      </c>
      <c r="B43109">
        <v>197.838579163741</v>
      </c>
      <c r="C43109">
        <v>6</v>
      </c>
      <c r="D43109">
        <f>_xlfn.IFNA(_xlfn.XLOOKUP(A43109,Target!B:B,Target!B:B),0)</f>
        <v>0</v>
      </c>
      <c r="E43109" s="7">
        <f t="shared" si="2023"/>
        <v>3.7909406440014624E-3</v>
      </c>
      <c r="F43109" s="6">
        <f t="shared" si="2024"/>
        <v>3.7766236877664339E-3</v>
      </c>
      <c r="G43109" s="6">
        <f t="shared" si="2025"/>
        <v>2.5950390450677097E-5</v>
      </c>
    </row>
    <row r="43110" spans="1:7" x14ac:dyDescent="0.35">
      <c r="A43110" s="1" t="s">
        <v>43109</v>
      </c>
      <c r="B43110">
        <v>314.09178267308602</v>
      </c>
      <c r="C43110">
        <v>5</v>
      </c>
      <c r="D43110">
        <f>_xlfn.IFNA(_xlfn.XLOOKUP(A43110,Target!B:B,Target!B:B),0)</f>
        <v>0</v>
      </c>
      <c r="E43110" s="7">
        <f t="shared" si="2023"/>
        <v>1.899594972741564E-2</v>
      </c>
      <c r="F43110" s="6">
        <f t="shared" si="2024"/>
        <v>1.8641830453297814E-2</v>
      </c>
      <c r="G43110" s="6">
        <f t="shared" si="2025"/>
        <v>1.3002076677824081E-4</v>
      </c>
    </row>
    <row r="43111" spans="1:7" x14ac:dyDescent="0.35">
      <c r="A43111" s="1" t="s">
        <v>43110</v>
      </c>
      <c r="B43111">
        <v>345.40771020082798</v>
      </c>
      <c r="C43111">
        <v>4</v>
      </c>
      <c r="D43111">
        <f>_xlfn.IFNA(_xlfn.XLOOKUP(A43111,Target!B:B,Target!B:B),0)</f>
        <v>0</v>
      </c>
      <c r="E43111" s="7">
        <f t="shared" si="2023"/>
        <v>2.9322546395171817E-2</v>
      </c>
      <c r="F43111" s="6">
        <f t="shared" si="2024"/>
        <v>2.8487228321057767E-2</v>
      </c>
      <c r="G43111" s="6">
        <f t="shared" si="2025"/>
        <v>2.0068859740794701E-4</v>
      </c>
    </row>
    <row r="43112" spans="1:7" x14ac:dyDescent="0.35">
      <c r="A43112" s="1" t="s">
        <v>43111</v>
      </c>
      <c r="B43112">
        <v>314.09178267308602</v>
      </c>
      <c r="C43112">
        <v>5</v>
      </c>
      <c r="D43112">
        <f>_xlfn.IFNA(_xlfn.XLOOKUP(A43112,Target!B:B,Target!B:B),0)</f>
        <v>0</v>
      </c>
      <c r="E43112" s="7">
        <f t="shared" si="2023"/>
        <v>1.899594972741564E-2</v>
      </c>
      <c r="F43112" s="6">
        <f t="shared" si="2024"/>
        <v>1.8641830453297814E-2</v>
      </c>
      <c r="G43112" s="6">
        <f t="shared" si="2025"/>
        <v>1.3002076677824081E-4</v>
      </c>
    </row>
    <row r="43113" spans="1:7" x14ac:dyDescent="0.35">
      <c r="A43113" s="1" t="s">
        <v>43112</v>
      </c>
      <c r="B43113">
        <v>376.121740306981</v>
      </c>
      <c r="C43113">
        <v>2</v>
      </c>
      <c r="D43113">
        <f>_xlfn.IFNA(_xlfn.XLOOKUP(A43113,Target!B:B,Target!B:B),0)</f>
        <v>0</v>
      </c>
      <c r="E43113" s="7">
        <f t="shared" si="2023"/>
        <v>4.4886792108711604E-2</v>
      </c>
      <c r="F43113" s="6">
        <f t="shared" si="2024"/>
        <v>4.2958521868311061E-2</v>
      </c>
      <c r="G43113" s="6">
        <f t="shared" si="2025"/>
        <v>3.0718027455705043E-4</v>
      </c>
    </row>
    <row r="43114" spans="1:7" x14ac:dyDescent="0.35">
      <c r="A43114" s="1" t="s">
        <v>43113</v>
      </c>
      <c r="B43114">
        <v>291.09420779390001</v>
      </c>
      <c r="C43114">
        <v>6</v>
      </c>
      <c r="D43114">
        <f>_xlfn.IFNA(_xlfn.XLOOKUP(A43114,Target!B:B,Target!B:B),0)</f>
        <v>0</v>
      </c>
      <c r="E43114" s="7">
        <f t="shared" si="2023"/>
        <v>1.3810258705637147E-2</v>
      </c>
      <c r="F43114" s="6">
        <f t="shared" si="2024"/>
        <v>1.362213351763597E-2</v>
      </c>
      <c r="G43114" s="6">
        <f t="shared" si="2025"/>
        <v>9.4529843919008571E-5</v>
      </c>
    </row>
    <row r="43115" spans="1:7" x14ac:dyDescent="0.35">
      <c r="A43115" s="1" t="s">
        <v>43114</v>
      </c>
      <c r="B43115">
        <v>330.27117321480603</v>
      </c>
      <c r="C43115">
        <v>4</v>
      </c>
      <c r="D43115">
        <f>_xlfn.IFNA(_xlfn.XLOOKUP(A43115,Target!B:B,Target!B:B),0)</f>
        <v>0</v>
      </c>
      <c r="E43115" s="7">
        <f t="shared" si="2023"/>
        <v>2.3772269705323503E-2</v>
      </c>
      <c r="F43115" s="6">
        <f t="shared" si="2024"/>
        <v>2.3220271156754402E-2</v>
      </c>
      <c r="G43115" s="6">
        <f t="shared" si="2025"/>
        <v>1.6270772109950034E-4</v>
      </c>
    </row>
    <row r="43116" spans="1:7" x14ac:dyDescent="0.35">
      <c r="A43116" s="1" t="s">
        <v>43115</v>
      </c>
      <c r="B43116">
        <v>300.581131261211</v>
      </c>
      <c r="C43116">
        <v>5</v>
      </c>
      <c r="D43116">
        <f>_xlfn.IFNA(_xlfn.XLOOKUP(A43116,Target!B:B,Target!B:B),0)</f>
        <v>0</v>
      </c>
      <c r="E43116" s="7">
        <f t="shared" si="2023"/>
        <v>1.5751386380041088E-2</v>
      </c>
      <c r="F43116" s="6">
        <f t="shared" si="2024"/>
        <v>1.5507127621234518E-2</v>
      </c>
      <c r="G43116" s="6">
        <f t="shared" si="2025"/>
        <v>1.0781523679226686E-4</v>
      </c>
    </row>
    <row r="43117" spans="1:7" x14ac:dyDescent="0.35">
      <c r="A43117" s="1" t="s">
        <v>43116</v>
      </c>
      <c r="B43117">
        <v>316.41761548084702</v>
      </c>
      <c r="C43117">
        <v>5</v>
      </c>
      <c r="D43117">
        <f>_xlfn.IFNA(_xlfn.XLOOKUP(A43117,Target!B:B,Target!B:B),0)</f>
        <v>0</v>
      </c>
      <c r="E43117" s="7">
        <f t="shared" si="2023"/>
        <v>1.9618415143277355E-2</v>
      </c>
      <c r="F43117" s="6">
        <f t="shared" si="2024"/>
        <v>1.9240938425499787E-2</v>
      </c>
      <c r="G43117" s="6">
        <f t="shared" si="2025"/>
        <v>1.3428075714577435E-4</v>
      </c>
    </row>
    <row r="43118" spans="1:7" x14ac:dyDescent="0.35">
      <c r="A43118" s="1" t="s">
        <v>43117</v>
      </c>
      <c r="B43118">
        <v>388.13430208194598</v>
      </c>
      <c r="C43118">
        <v>2</v>
      </c>
      <c r="D43118">
        <f>_xlfn.IFNA(_xlfn.XLOOKUP(A43118,Target!B:B,Target!B:B),0)</f>
        <v>0</v>
      </c>
      <c r="E43118" s="7">
        <f t="shared" si="2023"/>
        <v>5.3020204378495216E-2</v>
      </c>
      <c r="F43118" s="6">
        <f t="shared" si="2024"/>
        <v>5.0350605010269889E-2</v>
      </c>
      <c r="G43118" s="6">
        <f t="shared" si="2025"/>
        <v>3.6282063594335828E-4</v>
      </c>
    </row>
    <row r="43119" spans="1:7" x14ac:dyDescent="0.35">
      <c r="A43119" s="1" t="s">
        <v>43118</v>
      </c>
      <c r="B43119">
        <v>278.41738294465301</v>
      </c>
      <c r="C43119">
        <v>6</v>
      </c>
      <c r="D43119">
        <f>_xlfn.IFNA(_xlfn.XLOOKUP(A43119,Target!B:B,Target!B:B),0)</f>
        <v>0</v>
      </c>
      <c r="E43119" s="7">
        <f t="shared" si="2023"/>
        <v>1.1584564812062213E-2</v>
      </c>
      <c r="F43119" s="6">
        <f t="shared" si="2024"/>
        <v>1.1451899539624222E-2</v>
      </c>
      <c r="G43119" s="6">
        <f t="shared" si="2025"/>
        <v>7.9296399178448144E-5</v>
      </c>
    </row>
    <row r="43120" spans="1:7" x14ac:dyDescent="0.35">
      <c r="A43120" s="1" t="s">
        <v>43119</v>
      </c>
      <c r="B43120">
        <v>316.41761548084702</v>
      </c>
      <c r="C43120">
        <v>5</v>
      </c>
      <c r="D43120">
        <f>_xlfn.IFNA(_xlfn.XLOOKUP(A43120,Target!B:B,Target!B:B),0)</f>
        <v>0</v>
      </c>
      <c r="E43120" s="7">
        <f t="shared" si="2023"/>
        <v>1.9618415143277355E-2</v>
      </c>
      <c r="F43120" s="6">
        <f t="shared" si="2024"/>
        <v>1.9240938425499787E-2</v>
      </c>
      <c r="G43120" s="6">
        <f t="shared" si="2025"/>
        <v>1.3428075714577435E-4</v>
      </c>
    </row>
    <row r="43121" spans="1:7" x14ac:dyDescent="0.35">
      <c r="A43121" s="1" t="s">
        <v>43120</v>
      </c>
      <c r="B43121">
        <v>348.854930160099</v>
      </c>
      <c r="C43121">
        <v>4</v>
      </c>
      <c r="D43121">
        <f>_xlfn.IFNA(_xlfn.XLOOKUP(A43121,Target!B:B,Target!B:B),0)</f>
        <v>0</v>
      </c>
      <c r="E43121" s="7">
        <f t="shared" si="2023"/>
        <v>3.0757852809273369E-2</v>
      </c>
      <c r="F43121" s="6">
        <f t="shared" si="2024"/>
        <v>2.9840037333156877E-2</v>
      </c>
      <c r="G43121" s="6">
        <f t="shared" si="2025"/>
        <v>2.1051001570781581E-4</v>
      </c>
    </row>
    <row r="43122" spans="1:7" x14ac:dyDescent="0.35">
      <c r="A43122" s="1" t="s">
        <v>43121</v>
      </c>
      <c r="B43122">
        <v>368.62520787723099</v>
      </c>
      <c r="C43122">
        <v>3</v>
      </c>
      <c r="D43122">
        <f>_xlfn.IFNA(_xlfn.XLOOKUP(A43122,Target!B:B,Target!B:B),0)</f>
        <v>0</v>
      </c>
      <c r="E43122" s="7">
        <f t="shared" si="2023"/>
        <v>4.0456186864820012E-2</v>
      </c>
      <c r="F43122" s="6">
        <f t="shared" si="2024"/>
        <v>3.8883123936939379E-2</v>
      </c>
      <c r="G43122" s="6">
        <f t="shared" si="2025"/>
        <v>2.7686806788276245E-4</v>
      </c>
    </row>
    <row r="43123" spans="1:7" x14ac:dyDescent="0.35">
      <c r="A43123" s="1" t="s">
        <v>43122</v>
      </c>
      <c r="B43123">
        <v>277.49688496515699</v>
      </c>
      <c r="C43123">
        <v>6</v>
      </c>
      <c r="D43123">
        <f>_xlfn.IFNA(_xlfn.XLOOKUP(A43123,Target!B:B,Target!B:B),0)</f>
        <v>0</v>
      </c>
      <c r="E43123" s="7">
        <f t="shared" si="2023"/>
        <v>1.1437675569448436E-2</v>
      </c>
      <c r="F43123" s="6">
        <f t="shared" si="2024"/>
        <v>1.1308334508113971E-2</v>
      </c>
      <c r="G43123" s="6">
        <f t="shared" si="2025"/>
        <v>7.8291020358522525E-5</v>
      </c>
    </row>
    <row r="43124" spans="1:7" x14ac:dyDescent="0.35">
      <c r="A43124" s="1" t="s">
        <v>43123</v>
      </c>
      <c r="B43124">
        <v>530.07309928252801</v>
      </c>
      <c r="C43124">
        <v>1</v>
      </c>
      <c r="D43124">
        <f>_xlfn.IFNA(_xlfn.XLOOKUP(A43124,Target!B:B,Target!B:B),0)</f>
        <v>0</v>
      </c>
      <c r="E43124" s="7">
        <f t="shared" si="2023"/>
        <v>0.37931333214951296</v>
      </c>
      <c r="F43124" s="6">
        <f t="shared" si="2024"/>
        <v>0.27500157020768701</v>
      </c>
      <c r="G43124" s="6">
        <f t="shared" si="2025"/>
        <v>2.5898824888370706E-3</v>
      </c>
    </row>
    <row r="43125" spans="1:7" x14ac:dyDescent="0.35">
      <c r="A43125" s="1" t="s">
        <v>43124</v>
      </c>
      <c r="B43125">
        <v>277.49688496515699</v>
      </c>
      <c r="C43125">
        <v>6</v>
      </c>
      <c r="D43125">
        <f>_xlfn.IFNA(_xlfn.XLOOKUP(A43125,Target!B:B,Target!B:B),0)</f>
        <v>0</v>
      </c>
      <c r="E43125" s="7">
        <f t="shared" si="2023"/>
        <v>1.1437675569448436E-2</v>
      </c>
      <c r="F43125" s="6">
        <f t="shared" si="2024"/>
        <v>1.1308334508113971E-2</v>
      </c>
      <c r="G43125" s="6">
        <f t="shared" si="2025"/>
        <v>7.8291020358522525E-5</v>
      </c>
    </row>
    <row r="43126" spans="1:7" x14ac:dyDescent="0.35">
      <c r="A43126" s="1" t="s">
        <v>43125</v>
      </c>
      <c r="B43126">
        <v>347.93443218060202</v>
      </c>
      <c r="C43126">
        <v>4</v>
      </c>
      <c r="D43126">
        <f>_xlfn.IFNA(_xlfn.XLOOKUP(A43126,Target!B:B,Target!B:B),0)</f>
        <v>0</v>
      </c>
      <c r="E43126" s="7">
        <f t="shared" si="2023"/>
        <v>3.036785130495441E-2</v>
      </c>
      <c r="F43126" s="6">
        <f t="shared" si="2024"/>
        <v>2.9472824939650089E-2</v>
      </c>
      <c r="G43126" s="6">
        <f t="shared" si="2025"/>
        <v>2.0784135870840711E-4</v>
      </c>
    </row>
    <row r="43127" spans="1:7" x14ac:dyDescent="0.35">
      <c r="A43127" s="1" t="s">
        <v>43126</v>
      </c>
      <c r="B43127">
        <v>347.93443218060202</v>
      </c>
      <c r="C43127">
        <v>4</v>
      </c>
      <c r="D43127">
        <f>_xlfn.IFNA(_xlfn.XLOOKUP(A43127,Target!B:B,Target!B:B),0)</f>
        <v>0</v>
      </c>
      <c r="E43127" s="7">
        <f t="shared" si="2023"/>
        <v>3.036785130495441E-2</v>
      </c>
      <c r="F43127" s="6">
        <f t="shared" si="2024"/>
        <v>2.9472824939650089E-2</v>
      </c>
      <c r="G43127" s="6">
        <f t="shared" si="2025"/>
        <v>2.0784135870840711E-4</v>
      </c>
    </row>
    <row r="43128" spans="1:7" x14ac:dyDescent="0.35">
      <c r="A43128" s="1" t="s">
        <v>43127</v>
      </c>
      <c r="B43128">
        <v>520.38637031532505</v>
      </c>
      <c r="C43128">
        <v>1</v>
      </c>
      <c r="D43128">
        <f>_xlfn.IFNA(_xlfn.XLOOKUP(A43128,Target!B:B,Target!B:B),0)</f>
        <v>0</v>
      </c>
      <c r="E43128" s="7">
        <f t="shared" si="2023"/>
        <v>0.33164861503549387</v>
      </c>
      <c r="F43128" s="6">
        <f t="shared" si="2024"/>
        <v>0.24905114704501385</v>
      </c>
      <c r="G43128" s="6">
        <f t="shared" si="2025"/>
        <v>2.2651736555692045E-3</v>
      </c>
    </row>
    <row r="43129" spans="1:7" x14ac:dyDescent="0.35">
      <c r="A43129" s="1" t="s">
        <v>43128</v>
      </c>
      <c r="B43129">
        <v>316.41761548084702</v>
      </c>
      <c r="C43129">
        <v>5</v>
      </c>
      <c r="D43129">
        <f>_xlfn.IFNA(_xlfn.XLOOKUP(A43129,Target!B:B,Target!B:B),0)</f>
        <v>0</v>
      </c>
      <c r="E43129" s="7">
        <f t="shared" si="2023"/>
        <v>1.9618415143277355E-2</v>
      </c>
      <c r="F43129" s="6">
        <f t="shared" si="2024"/>
        <v>1.9240938425499787E-2</v>
      </c>
      <c r="G43129" s="6">
        <f t="shared" si="2025"/>
        <v>1.3428075714577435E-4</v>
      </c>
    </row>
    <row r="43130" spans="1:7" x14ac:dyDescent="0.35">
      <c r="A43130" s="1" t="s">
        <v>43129</v>
      </c>
      <c r="B43130">
        <v>348.36409540470999</v>
      </c>
      <c r="C43130">
        <v>4</v>
      </c>
      <c r="D43130">
        <f>_xlfn.IFNA(_xlfn.XLOOKUP(A43130,Target!B:B,Target!B:B),0)</f>
        <v>0</v>
      </c>
      <c r="E43130" s="7">
        <f t="shared" si="2023"/>
        <v>3.0549274061408969E-2</v>
      </c>
      <c r="F43130" s="6">
        <f t="shared" si="2024"/>
        <v>2.9643681122605514E-2</v>
      </c>
      <c r="G43130" s="6">
        <f t="shared" si="2025"/>
        <v>2.090827790482071E-4</v>
      </c>
    </row>
    <row r="43131" spans="1:7" x14ac:dyDescent="0.35">
      <c r="A43131" s="1" t="s">
        <v>43130</v>
      </c>
      <c r="B43131">
        <v>330.27117321480603</v>
      </c>
      <c r="C43131">
        <v>4</v>
      </c>
      <c r="D43131">
        <f>_xlfn.IFNA(_xlfn.XLOOKUP(A43131,Target!B:B,Target!B:B),0)</f>
        <v>0</v>
      </c>
      <c r="E43131" s="7">
        <f t="shared" si="2023"/>
        <v>2.3772269705323503E-2</v>
      </c>
      <c r="F43131" s="6">
        <f t="shared" si="2024"/>
        <v>2.3220271156754402E-2</v>
      </c>
      <c r="G43131" s="6">
        <f t="shared" si="2025"/>
        <v>1.6270772109950034E-4</v>
      </c>
    </row>
    <row r="43132" spans="1:7" x14ac:dyDescent="0.35">
      <c r="A43132" s="1" t="s">
        <v>43131</v>
      </c>
      <c r="B43132">
        <v>317.338113460344</v>
      </c>
      <c r="C43132">
        <v>4</v>
      </c>
      <c r="D43132">
        <f>_xlfn.IFNA(_xlfn.XLOOKUP(A43132,Target!B:B,Target!B:B),0)</f>
        <v>0</v>
      </c>
      <c r="E43132" s="7">
        <f t="shared" si="2023"/>
        <v>1.9870366173378184E-2</v>
      </c>
      <c r="F43132" s="6">
        <f t="shared" si="2024"/>
        <v>1.9483227312440787E-2</v>
      </c>
      <c r="G43132" s="6">
        <f t="shared" si="2025"/>
        <v>1.360050337243059E-4</v>
      </c>
    </row>
    <row r="43133" spans="1:7" x14ac:dyDescent="0.35">
      <c r="A43133" s="1" t="s">
        <v>43132</v>
      </c>
      <c r="B43133">
        <v>314.09178267308602</v>
      </c>
      <c r="C43133">
        <v>5</v>
      </c>
      <c r="D43133">
        <f>_xlfn.IFNA(_xlfn.XLOOKUP(A43133,Target!B:B,Target!B:B),0)</f>
        <v>0</v>
      </c>
      <c r="E43133" s="7">
        <f t="shared" si="2023"/>
        <v>1.899594972741564E-2</v>
      </c>
      <c r="F43133" s="6">
        <f t="shared" si="2024"/>
        <v>1.8641830453297814E-2</v>
      </c>
      <c r="G43133" s="6">
        <f t="shared" si="2025"/>
        <v>1.3002076677824081E-4</v>
      </c>
    </row>
    <row r="43134" spans="1:7" x14ac:dyDescent="0.35">
      <c r="A43134" s="1" t="s">
        <v>43133</v>
      </c>
      <c r="B43134">
        <v>317.338113460344</v>
      </c>
      <c r="C43134">
        <v>4</v>
      </c>
      <c r="D43134">
        <f>_xlfn.IFNA(_xlfn.XLOOKUP(A43134,Target!B:B,Target!B:B),0)</f>
        <v>0</v>
      </c>
      <c r="E43134" s="7">
        <f t="shared" si="2023"/>
        <v>1.9870366173378184E-2</v>
      </c>
      <c r="F43134" s="6">
        <f t="shared" si="2024"/>
        <v>1.9483227312440787E-2</v>
      </c>
      <c r="G43134" s="6">
        <f t="shared" si="2025"/>
        <v>1.360050337243059E-4</v>
      </c>
    </row>
    <row r="43135" spans="1:7" x14ac:dyDescent="0.35">
      <c r="A43135" s="1" t="s">
        <v>43134</v>
      </c>
      <c r="B43135">
        <v>307.85118999303199</v>
      </c>
      <c r="C43135">
        <v>5</v>
      </c>
      <c r="D43135">
        <f>_xlfn.IFNA(_xlfn.XLOOKUP(A43135,Target!B:B,Target!B:B),0)</f>
        <v>0</v>
      </c>
      <c r="E43135" s="7">
        <f t="shared" si="2023"/>
        <v>1.7421634566580555E-2</v>
      </c>
      <c r="F43135" s="6">
        <f t="shared" si="2024"/>
        <v>1.7123318371347729E-2</v>
      </c>
      <c r="G43135" s="6">
        <f t="shared" si="2025"/>
        <v>1.1924640391058041E-4</v>
      </c>
    </row>
    <row r="43136" spans="1:7" x14ac:dyDescent="0.35">
      <c r="A43136" s="1" t="s">
        <v>43135</v>
      </c>
      <c r="B43136">
        <v>413.833658932643</v>
      </c>
      <c r="C43136">
        <v>2</v>
      </c>
      <c r="D43136">
        <f>_xlfn.IFNA(_xlfn.XLOOKUP(A43136,Target!B:B,Target!B:B),0)</f>
        <v>0</v>
      </c>
      <c r="E43136" s="7">
        <f t="shared" si="2023"/>
        <v>7.571238780589952E-2</v>
      </c>
      <c r="F43136" s="6">
        <f t="shared" si="2024"/>
        <v>7.0383486017417729E-2</v>
      </c>
      <c r="G43136" s="6">
        <f t="shared" si="2025"/>
        <v>5.1802425171946153E-4</v>
      </c>
    </row>
    <row r="43137" spans="1:7" x14ac:dyDescent="0.35">
      <c r="A43137" s="1" t="s">
        <v>43136</v>
      </c>
      <c r="B43137">
        <v>512.23132038621702</v>
      </c>
      <c r="C43137">
        <v>1</v>
      </c>
      <c r="D43137">
        <f>_xlfn.IFNA(_xlfn.XLOOKUP(A43137,Target!B:B,Target!B:B),0)</f>
        <v>0</v>
      </c>
      <c r="E43137" s="7">
        <f t="shared" si="2023"/>
        <v>0.29619648141168764</v>
      </c>
      <c r="F43137" s="6">
        <f t="shared" si="2024"/>
        <v>0.22851202395573544</v>
      </c>
      <c r="G43137" s="6">
        <f t="shared" si="2025"/>
        <v>2.0235241027047714E-3</v>
      </c>
    </row>
    <row r="43138" spans="1:7" x14ac:dyDescent="0.35">
      <c r="A43138" s="1" t="s">
        <v>43137</v>
      </c>
      <c r="B43138">
        <v>291.09420779390001</v>
      </c>
      <c r="C43138">
        <v>6</v>
      </c>
      <c r="D43138">
        <f>_xlfn.IFNA(_xlfn.XLOOKUP(A43138,Target!B:B,Target!B:B),0)</f>
        <v>0</v>
      </c>
      <c r="E43138" s="7">
        <f t="shared" si="2023"/>
        <v>1.3810258705637147E-2</v>
      </c>
      <c r="F43138" s="6">
        <f t="shared" si="2024"/>
        <v>1.362213351763597E-2</v>
      </c>
      <c r="G43138" s="6">
        <f t="shared" si="2025"/>
        <v>9.4529843919008571E-5</v>
      </c>
    </row>
    <row r="43139" spans="1:7" x14ac:dyDescent="0.35">
      <c r="A43139" s="1" t="s">
        <v>43138</v>
      </c>
      <c r="B43139">
        <v>316.41761548084702</v>
      </c>
      <c r="C43139">
        <v>5</v>
      </c>
      <c r="D43139">
        <f>_xlfn.IFNA(_xlfn.XLOOKUP(A43139,Target!B:B,Target!B:B),0)</f>
        <v>0</v>
      </c>
      <c r="E43139" s="7">
        <f t="shared" ref="E43139:E43202" si="2026">2^((B43139-600)/50)</f>
        <v>1.9618415143277355E-2</v>
      </c>
      <c r="F43139" s="6">
        <f t="shared" ref="F43139:F43202" si="2027">1-(1/(1+E43139))</f>
        <v>1.9240938425499787E-2</v>
      </c>
      <c r="G43139" s="6">
        <f t="shared" ref="G43139:G43202" si="2028">(F43139*($J$3/$J$2))/(F43139*($J$3/$J$2)+(1-F43139)*((1-$J$3)/(1-$J$2)))</f>
        <v>1.3428075714577435E-4</v>
      </c>
    </row>
    <row r="43140" spans="1:7" x14ac:dyDescent="0.35">
      <c r="A43140" s="1" t="s">
        <v>43139</v>
      </c>
      <c r="B43140">
        <v>316.41761548084702</v>
      </c>
      <c r="C43140">
        <v>5</v>
      </c>
      <c r="D43140">
        <f>_xlfn.IFNA(_xlfn.XLOOKUP(A43140,Target!B:B,Target!B:B),0)</f>
        <v>0</v>
      </c>
      <c r="E43140" s="7">
        <f t="shared" si="2026"/>
        <v>1.9618415143277355E-2</v>
      </c>
      <c r="F43140" s="6">
        <f t="shared" si="2027"/>
        <v>1.9240938425499787E-2</v>
      </c>
      <c r="G43140" s="6">
        <f t="shared" si="2028"/>
        <v>1.3428075714577435E-4</v>
      </c>
    </row>
    <row r="43141" spans="1:7" x14ac:dyDescent="0.35">
      <c r="A43141" s="1" t="s">
        <v>43140</v>
      </c>
      <c r="B43141">
        <v>412.91316095314602</v>
      </c>
      <c r="C43141">
        <v>2</v>
      </c>
      <c r="D43141">
        <f>_xlfn.IFNA(_xlfn.XLOOKUP(A43141,Target!B:B,Target!B:B),0)</f>
        <v>0</v>
      </c>
      <c r="E43141" s="7">
        <f t="shared" si="2026"/>
        <v>7.4752374591616239E-2</v>
      </c>
      <c r="F43141" s="6">
        <f t="shared" si="2027"/>
        <v>6.9553114148755091E-2</v>
      </c>
      <c r="G43141" s="6">
        <f t="shared" si="2028"/>
        <v>5.1145919958552695E-4</v>
      </c>
    </row>
    <row r="43142" spans="1:7" x14ac:dyDescent="0.35">
      <c r="A43142" s="1" t="s">
        <v>43141</v>
      </c>
      <c r="B43142">
        <v>320.78424974749402</v>
      </c>
      <c r="C43142">
        <v>4</v>
      </c>
      <c r="D43142">
        <f>_xlfn.IFNA(_xlfn.XLOOKUP(A43142,Target!B:B,Target!B:B),0)</f>
        <v>0</v>
      </c>
      <c r="E43142" s="7">
        <f t="shared" si="2026"/>
        <v>2.0842685636020639E-2</v>
      </c>
      <c r="F43142" s="6">
        <f t="shared" si="2027"/>
        <v>2.041713765430464E-2</v>
      </c>
      <c r="G43142" s="6">
        <f t="shared" si="2028"/>
        <v>1.4265923802268043E-4</v>
      </c>
    </row>
    <row r="43143" spans="1:7" x14ac:dyDescent="0.35">
      <c r="A43143" s="1" t="s">
        <v>43142</v>
      </c>
      <c r="B43143">
        <v>350.57417015630102</v>
      </c>
      <c r="C43143">
        <v>3</v>
      </c>
      <c r="D43143">
        <f>_xlfn.IFNA(_xlfn.XLOOKUP(A43143,Target!B:B,Target!B:B),0)</f>
        <v>0</v>
      </c>
      <c r="E43143" s="7">
        <f t="shared" si="2026"/>
        <v>3.1499732844934916E-2</v>
      </c>
      <c r="F43143" s="6">
        <f t="shared" si="2027"/>
        <v>3.0537800294001882E-2</v>
      </c>
      <c r="G43143" s="6">
        <f t="shared" si="2028"/>
        <v>2.1558642692908088E-4</v>
      </c>
    </row>
    <row r="43144" spans="1:7" x14ac:dyDescent="0.35">
      <c r="A43144" s="1" t="s">
        <v>43143</v>
      </c>
      <c r="B43144">
        <v>317.338113460344</v>
      </c>
      <c r="C43144">
        <v>4</v>
      </c>
      <c r="D43144">
        <f>_xlfn.IFNA(_xlfn.XLOOKUP(A43144,Target!B:B,Target!B:B),0)</f>
        <v>0</v>
      </c>
      <c r="E43144" s="7">
        <f t="shared" si="2026"/>
        <v>1.9870366173378184E-2</v>
      </c>
      <c r="F43144" s="6">
        <f t="shared" si="2027"/>
        <v>1.9483227312440787E-2</v>
      </c>
      <c r="G43144" s="6">
        <f t="shared" si="2028"/>
        <v>1.360050337243059E-4</v>
      </c>
    </row>
    <row r="43145" spans="1:7" x14ac:dyDescent="0.35">
      <c r="A43145" s="1" t="s">
        <v>43144</v>
      </c>
      <c r="B43145">
        <v>271.73144626335699</v>
      </c>
      <c r="C43145">
        <v>6</v>
      </c>
      <c r="D43145">
        <f>_xlfn.IFNA(_xlfn.XLOOKUP(A43145,Target!B:B,Target!B:B),0)</f>
        <v>0</v>
      </c>
      <c r="E43145" s="7">
        <f t="shared" si="2026"/>
        <v>1.0559087137206803E-2</v>
      </c>
      <c r="F43145" s="6">
        <f t="shared" si="2027"/>
        <v>1.0448757793192875E-2</v>
      </c>
      <c r="G43145" s="6">
        <f t="shared" si="2028"/>
        <v>7.2277507143606026E-5</v>
      </c>
    </row>
    <row r="43146" spans="1:7" x14ac:dyDescent="0.35">
      <c r="A43146" s="1" t="s">
        <v>43145</v>
      </c>
      <c r="B43146">
        <v>430.37835088263898</v>
      </c>
      <c r="C43146">
        <v>2</v>
      </c>
      <c r="D43146">
        <f>_xlfn.IFNA(_xlfn.XLOOKUP(A43146,Target!B:B,Target!B:B),0)</f>
        <v>0</v>
      </c>
      <c r="E43146" s="7">
        <f t="shared" si="2026"/>
        <v>9.523046699227028E-2</v>
      </c>
      <c r="F43146" s="6">
        <f t="shared" si="2027"/>
        <v>8.695016241996345E-2</v>
      </c>
      <c r="G43146" s="6">
        <f t="shared" si="2028"/>
        <v>6.5147997342665466E-4</v>
      </c>
    </row>
    <row r="43147" spans="1:7" x14ac:dyDescent="0.35">
      <c r="A43147" s="1" t="s">
        <v>43146</v>
      </c>
      <c r="B43147">
        <v>487.64823849344901</v>
      </c>
      <c r="C43147">
        <v>1</v>
      </c>
      <c r="D43147">
        <f>_xlfn.IFNA(_xlfn.XLOOKUP(A43147,Target!B:B,Target!B:B),0)</f>
        <v>0</v>
      </c>
      <c r="E43147" s="7">
        <f t="shared" si="2026"/>
        <v>0.21065656315006792</v>
      </c>
      <c r="F43147" s="6">
        <f t="shared" si="2027"/>
        <v>0.17400191727532544</v>
      </c>
      <c r="G43147" s="6">
        <f t="shared" si="2028"/>
        <v>1.4399829483021881E-3</v>
      </c>
    </row>
    <row r="43148" spans="1:7" x14ac:dyDescent="0.35">
      <c r="A43148" s="1" t="s">
        <v>43147</v>
      </c>
      <c r="B43148">
        <v>479.38263014825901</v>
      </c>
      <c r="C43148">
        <v>1</v>
      </c>
      <c r="D43148">
        <f>_xlfn.IFNA(_xlfn.XLOOKUP(A43148,Target!B:B,Target!B:B),0)</f>
        <v>0</v>
      </c>
      <c r="E43148" s="7">
        <f t="shared" si="2026"/>
        <v>0.18784994555663545</v>
      </c>
      <c r="F43148" s="6">
        <f t="shared" si="2027"/>
        <v>0.15814282457083206</v>
      </c>
      <c r="G43148" s="6">
        <f t="shared" si="2028"/>
        <v>1.2842842005644942E-3</v>
      </c>
    </row>
    <row r="43149" spans="1:7" x14ac:dyDescent="0.35">
      <c r="A43149" s="1" t="s">
        <v>43148</v>
      </c>
      <c r="B43149">
        <v>350.57417015630102</v>
      </c>
      <c r="C43149">
        <v>3</v>
      </c>
      <c r="D43149">
        <f>_xlfn.IFNA(_xlfn.XLOOKUP(A43149,Target!B:B,Target!B:B),0)</f>
        <v>0</v>
      </c>
      <c r="E43149" s="7">
        <f t="shared" si="2026"/>
        <v>3.1499732844934916E-2</v>
      </c>
      <c r="F43149" s="6">
        <f t="shared" si="2027"/>
        <v>3.0537800294001882E-2</v>
      </c>
      <c r="G43149" s="6">
        <f t="shared" si="2028"/>
        <v>2.1558642692908088E-4</v>
      </c>
    </row>
    <row r="43150" spans="1:7" x14ac:dyDescent="0.35">
      <c r="A43150" s="1" t="s">
        <v>43149</v>
      </c>
      <c r="B43150">
        <v>414.996980068526</v>
      </c>
      <c r="C43150">
        <v>2</v>
      </c>
      <c r="D43150">
        <f>_xlfn.IFNA(_xlfn.XLOOKUP(A43150,Target!B:B,Target!B:B),0)</f>
        <v>0</v>
      </c>
      <c r="E43150" s="7">
        <f t="shared" si="2026"/>
        <v>7.6943304524431946E-2</v>
      </c>
      <c r="F43150" s="6">
        <f t="shared" si="2027"/>
        <v>7.1446012247050716E-2</v>
      </c>
      <c r="G43150" s="6">
        <f t="shared" si="2028"/>
        <v>5.2644175178406469E-4</v>
      </c>
    </row>
    <row r="43151" spans="1:7" x14ac:dyDescent="0.35">
      <c r="A43151" s="1" t="s">
        <v>43150</v>
      </c>
      <c r="B43151">
        <v>317.338113460344</v>
      </c>
      <c r="C43151">
        <v>4</v>
      </c>
      <c r="D43151">
        <f>_xlfn.IFNA(_xlfn.XLOOKUP(A43151,Target!B:B,Target!B:B),0)</f>
        <v>0</v>
      </c>
      <c r="E43151" s="7">
        <f t="shared" si="2026"/>
        <v>1.9870366173378184E-2</v>
      </c>
      <c r="F43151" s="6">
        <f t="shared" si="2027"/>
        <v>1.9483227312440787E-2</v>
      </c>
      <c r="G43151" s="6">
        <f t="shared" si="2028"/>
        <v>1.360050337243059E-4</v>
      </c>
    </row>
    <row r="43152" spans="1:7" x14ac:dyDescent="0.35">
      <c r="A43152" s="1" t="s">
        <v>43151</v>
      </c>
      <c r="B43152">
        <v>306.93069201353597</v>
      </c>
      <c r="C43152">
        <v>5</v>
      </c>
      <c r="D43152">
        <f>_xlfn.IFNA(_xlfn.XLOOKUP(A43152,Target!B:B,Target!B:B),0)</f>
        <v>0</v>
      </c>
      <c r="E43152" s="7">
        <f t="shared" si="2026"/>
        <v>1.7200732810831017E-2</v>
      </c>
      <c r="F43152" s="6">
        <f t="shared" si="2027"/>
        <v>1.69098706440175E-2</v>
      </c>
      <c r="G43152" s="6">
        <f t="shared" si="2028"/>
        <v>1.1773456880942414E-4</v>
      </c>
    </row>
    <row r="43153" spans="1:7" x14ac:dyDescent="0.35">
      <c r="A43153" s="1" t="s">
        <v>43152</v>
      </c>
      <c r="B43153">
        <v>401.40122182069803</v>
      </c>
      <c r="C43153">
        <v>2</v>
      </c>
      <c r="D43153">
        <f>_xlfn.IFNA(_xlfn.XLOOKUP(A43153,Target!B:B,Target!B:B),0)</f>
        <v>0</v>
      </c>
      <c r="E43153" s="7">
        <f t="shared" si="2026"/>
        <v>6.3725934570128831E-2</v>
      </c>
      <c r="F43153" s="6">
        <f t="shared" si="2027"/>
        <v>5.9908226827130706E-2</v>
      </c>
      <c r="G43153" s="6">
        <f t="shared" si="2028"/>
        <v>4.3604868467469581E-4</v>
      </c>
    </row>
    <row r="43154" spans="1:7" x14ac:dyDescent="0.35">
      <c r="A43154" s="1" t="s">
        <v>43153</v>
      </c>
      <c r="B43154">
        <v>474.62842183696301</v>
      </c>
      <c r="C43154">
        <v>1</v>
      </c>
      <c r="D43154">
        <f>_xlfn.IFNA(_xlfn.XLOOKUP(A43154,Target!B:B,Target!B:B),0)</f>
        <v>0</v>
      </c>
      <c r="E43154" s="7">
        <f t="shared" si="2026"/>
        <v>0.17586843031672156</v>
      </c>
      <c r="F43154" s="6">
        <f t="shared" si="2027"/>
        <v>0.14956471811166083</v>
      </c>
      <c r="G43154" s="6">
        <f t="shared" si="2028"/>
        <v>1.2024680068245376E-3</v>
      </c>
    </row>
    <row r="43155" spans="1:7" x14ac:dyDescent="0.35">
      <c r="A43155" s="1" t="s">
        <v>43154</v>
      </c>
      <c r="B43155">
        <v>316.41761548084702</v>
      </c>
      <c r="C43155">
        <v>5</v>
      </c>
      <c r="D43155">
        <f>_xlfn.IFNA(_xlfn.XLOOKUP(A43155,Target!B:B,Target!B:B),0)</f>
        <v>0</v>
      </c>
      <c r="E43155" s="7">
        <f t="shared" si="2026"/>
        <v>1.9618415143277355E-2</v>
      </c>
      <c r="F43155" s="6">
        <f t="shared" si="2027"/>
        <v>1.9240938425499787E-2</v>
      </c>
      <c r="G43155" s="6">
        <f t="shared" si="2028"/>
        <v>1.3428075714577435E-4</v>
      </c>
    </row>
    <row r="43156" spans="1:7" x14ac:dyDescent="0.35">
      <c r="A43156" s="1" t="s">
        <v>43155</v>
      </c>
      <c r="B43156">
        <v>317.338113460344</v>
      </c>
      <c r="C43156">
        <v>4</v>
      </c>
      <c r="D43156">
        <f>_xlfn.IFNA(_xlfn.XLOOKUP(A43156,Target!B:B,Target!B:B),0)</f>
        <v>0</v>
      </c>
      <c r="E43156" s="7">
        <f t="shared" si="2026"/>
        <v>1.9870366173378184E-2</v>
      </c>
      <c r="F43156" s="6">
        <f t="shared" si="2027"/>
        <v>1.9483227312440787E-2</v>
      </c>
      <c r="G43156" s="6">
        <f t="shared" si="2028"/>
        <v>1.360050337243059E-4</v>
      </c>
    </row>
    <row r="43157" spans="1:7" x14ac:dyDescent="0.35">
      <c r="A43157" s="1" t="s">
        <v>43156</v>
      </c>
      <c r="B43157">
        <v>596.91333122379206</v>
      </c>
      <c r="C43157">
        <v>1</v>
      </c>
      <c r="D43157">
        <f>_xlfn.IFNA(_xlfn.XLOOKUP(A43157,Target!B:B,Target!B:B),0)</f>
        <v>0</v>
      </c>
      <c r="E43157" s="7">
        <f t="shared" si="2026"/>
        <v>0.958112270593939</v>
      </c>
      <c r="F43157" s="6">
        <f t="shared" si="2027"/>
        <v>0.48930405318553172</v>
      </c>
      <c r="G43157" s="6">
        <f t="shared" si="2028"/>
        <v>6.5160653794340715E-3</v>
      </c>
    </row>
    <row r="43158" spans="1:7" x14ac:dyDescent="0.35">
      <c r="A43158" s="1" t="s">
        <v>43157</v>
      </c>
      <c r="B43158">
        <v>309.01370166491103</v>
      </c>
      <c r="C43158">
        <v>5</v>
      </c>
      <c r="D43158">
        <f>_xlfn.IFNA(_xlfn.XLOOKUP(A43158,Target!B:B,Target!B:B),0)</f>
        <v>0</v>
      </c>
      <c r="E43158" s="7">
        <f t="shared" si="2026"/>
        <v>1.7704673309777399E-2</v>
      </c>
      <c r="F43158" s="6">
        <f t="shared" si="2027"/>
        <v>1.7396670934209602E-2</v>
      </c>
      <c r="G43158" s="6">
        <f t="shared" si="2028"/>
        <v>1.2118349322661781E-4</v>
      </c>
    </row>
    <row r="43159" spans="1:7" x14ac:dyDescent="0.35">
      <c r="A43159" s="1" t="s">
        <v>43158</v>
      </c>
      <c r="B43159">
        <v>332.097947960966</v>
      </c>
      <c r="C43159">
        <v>4</v>
      </c>
      <c r="D43159">
        <f>_xlfn.IFNA(_xlfn.XLOOKUP(A43159,Target!B:B,Target!B:B),0)</f>
        <v>0</v>
      </c>
      <c r="E43159" s="7">
        <f t="shared" si="2026"/>
        <v>2.4381977644095425E-2</v>
      </c>
      <c r="F43159" s="6">
        <f t="shared" si="2027"/>
        <v>2.3801646432876411E-2</v>
      </c>
      <c r="G43159" s="6">
        <f t="shared" si="2028"/>
        <v>1.668801301826612E-4</v>
      </c>
    </row>
    <row r="43160" spans="1:7" x14ac:dyDescent="0.35">
      <c r="A43160" s="1" t="s">
        <v>43159</v>
      </c>
      <c r="B43160">
        <v>414.996980068526</v>
      </c>
      <c r="C43160">
        <v>2</v>
      </c>
      <c r="D43160">
        <f>_xlfn.IFNA(_xlfn.XLOOKUP(A43160,Target!B:B,Target!B:B),0)</f>
        <v>0</v>
      </c>
      <c r="E43160" s="7">
        <f t="shared" si="2026"/>
        <v>7.6943304524431946E-2</v>
      </c>
      <c r="F43160" s="6">
        <f t="shared" si="2027"/>
        <v>7.1446012247050716E-2</v>
      </c>
      <c r="G43160" s="6">
        <f t="shared" si="2028"/>
        <v>5.2644175178406469E-4</v>
      </c>
    </row>
    <row r="43161" spans="1:7" x14ac:dyDescent="0.35">
      <c r="A43161" s="1" t="s">
        <v>43160</v>
      </c>
      <c r="B43161">
        <v>355.69214812276903</v>
      </c>
      <c r="C43161">
        <v>3</v>
      </c>
      <c r="D43161">
        <f>_xlfn.IFNA(_xlfn.XLOOKUP(A43161,Target!B:B,Target!B:B),0)</f>
        <v>0</v>
      </c>
      <c r="E43161" s="7">
        <f t="shared" si="2026"/>
        <v>3.3815839082566364E-2</v>
      </c>
      <c r="F43161" s="6">
        <f t="shared" si="2027"/>
        <v>3.2709732047223716E-2</v>
      </c>
      <c r="G43161" s="6">
        <f t="shared" si="2028"/>
        <v>2.314343552453984E-4</v>
      </c>
    </row>
    <row r="43162" spans="1:7" x14ac:dyDescent="0.35">
      <c r="A43162" s="1" t="s">
        <v>43161</v>
      </c>
      <c r="B43162">
        <v>422.66950972090399</v>
      </c>
      <c r="C43162">
        <v>2</v>
      </c>
      <c r="D43162">
        <f>_xlfn.IFNA(_xlfn.XLOOKUP(A43162,Target!B:B,Target!B:B),0)</f>
        <v>0</v>
      </c>
      <c r="E43162" s="7">
        <f t="shared" si="2026"/>
        <v>8.5578380902315551E-2</v>
      </c>
      <c r="F43162" s="6">
        <f t="shared" si="2027"/>
        <v>7.8832060777761837E-2</v>
      </c>
      <c r="G43162" s="6">
        <f t="shared" si="2028"/>
        <v>5.854878665122736E-4</v>
      </c>
    </row>
    <row r="43163" spans="1:7" x14ac:dyDescent="0.35">
      <c r="A43163" s="1" t="s">
        <v>43162</v>
      </c>
      <c r="B43163">
        <v>113.586231550273</v>
      </c>
      <c r="C43163">
        <v>6</v>
      </c>
      <c r="D43163">
        <f>_xlfn.IFNA(_xlfn.XLOOKUP(A43163,Target!B:B,Target!B:B),0)</f>
        <v>0</v>
      </c>
      <c r="E43163" s="7">
        <f t="shared" si="2026"/>
        <v>1.1789552150000559E-3</v>
      </c>
      <c r="F43163" s="6">
        <f t="shared" si="2027"/>
        <v>1.1775669163430758E-3</v>
      </c>
      <c r="G43163" s="6">
        <f t="shared" si="2028"/>
        <v>8.0705286795871544E-6</v>
      </c>
    </row>
    <row r="43164" spans="1:7" x14ac:dyDescent="0.35">
      <c r="A43164" s="1" t="s">
        <v>43163</v>
      </c>
      <c r="B43164">
        <v>300.581131261211</v>
      </c>
      <c r="C43164">
        <v>5</v>
      </c>
      <c r="D43164">
        <f>_xlfn.IFNA(_xlfn.XLOOKUP(A43164,Target!B:B,Target!B:B),0)</f>
        <v>0</v>
      </c>
      <c r="E43164" s="7">
        <f t="shared" si="2026"/>
        <v>1.5751386380041088E-2</v>
      </c>
      <c r="F43164" s="6">
        <f t="shared" si="2027"/>
        <v>1.5507127621234518E-2</v>
      </c>
      <c r="G43164" s="6">
        <f t="shared" si="2028"/>
        <v>1.0781523679226686E-4</v>
      </c>
    </row>
    <row r="43165" spans="1:7" x14ac:dyDescent="0.35">
      <c r="A43165" s="1" t="s">
        <v>43164</v>
      </c>
      <c r="B43165">
        <v>306.93069201353597</v>
      </c>
      <c r="C43165">
        <v>5</v>
      </c>
      <c r="D43165">
        <f>_xlfn.IFNA(_xlfn.XLOOKUP(A43165,Target!B:B,Target!B:B),0)</f>
        <v>0</v>
      </c>
      <c r="E43165" s="7">
        <f t="shared" si="2026"/>
        <v>1.7200732810831017E-2</v>
      </c>
      <c r="F43165" s="6">
        <f t="shared" si="2027"/>
        <v>1.69098706440175E-2</v>
      </c>
      <c r="G43165" s="6">
        <f t="shared" si="2028"/>
        <v>1.1773456880942414E-4</v>
      </c>
    </row>
    <row r="43166" spans="1:7" x14ac:dyDescent="0.35">
      <c r="A43166" s="1" t="s">
        <v>43165</v>
      </c>
      <c r="B43166">
        <v>617.08094292786495</v>
      </c>
      <c r="C43166">
        <v>1</v>
      </c>
      <c r="D43166">
        <f>_xlfn.IFNA(_xlfn.XLOOKUP(A43166,Target!B:B,Target!B:B),0)</f>
        <v>0</v>
      </c>
      <c r="E43166" s="7">
        <f t="shared" si="2026"/>
        <v>1.2671777057852411</v>
      </c>
      <c r="F43166" s="6">
        <f t="shared" si="2027"/>
        <v>0.55892297394762525</v>
      </c>
      <c r="G43166" s="6">
        <f t="shared" si="2028"/>
        <v>8.599924793365632E-3</v>
      </c>
    </row>
    <row r="43167" spans="1:7" x14ac:dyDescent="0.35">
      <c r="A43167" s="1" t="s">
        <v>43166</v>
      </c>
      <c r="B43167">
        <v>430.37835088263898</v>
      </c>
      <c r="C43167">
        <v>2</v>
      </c>
      <c r="D43167">
        <f>_xlfn.IFNA(_xlfn.XLOOKUP(A43167,Target!B:B,Target!B:B),0)</f>
        <v>0</v>
      </c>
      <c r="E43167" s="7">
        <f t="shared" si="2026"/>
        <v>9.523046699227028E-2</v>
      </c>
      <c r="F43167" s="6">
        <f t="shared" si="2027"/>
        <v>8.695016241996345E-2</v>
      </c>
      <c r="G43167" s="6">
        <f t="shared" si="2028"/>
        <v>6.5147997342665466E-4</v>
      </c>
    </row>
    <row r="43168" spans="1:7" x14ac:dyDescent="0.35">
      <c r="A43168" s="1" t="s">
        <v>43167</v>
      </c>
      <c r="B43168">
        <v>300.581131261211</v>
      </c>
      <c r="C43168">
        <v>5</v>
      </c>
      <c r="D43168">
        <f>_xlfn.IFNA(_xlfn.XLOOKUP(A43168,Target!B:B,Target!B:B),0)</f>
        <v>0</v>
      </c>
      <c r="E43168" s="7">
        <f t="shared" si="2026"/>
        <v>1.5751386380041088E-2</v>
      </c>
      <c r="F43168" s="6">
        <f t="shared" si="2027"/>
        <v>1.5507127621234518E-2</v>
      </c>
      <c r="G43168" s="6">
        <f t="shared" si="2028"/>
        <v>1.0781523679226686E-4</v>
      </c>
    </row>
    <row r="43169" spans="1:7" x14ac:dyDescent="0.35">
      <c r="A43169" s="1" t="s">
        <v>43168</v>
      </c>
      <c r="B43169">
        <v>316.41761548084702</v>
      </c>
      <c r="C43169">
        <v>5</v>
      </c>
      <c r="D43169">
        <f>_xlfn.IFNA(_xlfn.XLOOKUP(A43169,Target!B:B,Target!B:B),0)</f>
        <v>0</v>
      </c>
      <c r="E43169" s="7">
        <f t="shared" si="2026"/>
        <v>1.9618415143277355E-2</v>
      </c>
      <c r="F43169" s="6">
        <f t="shared" si="2027"/>
        <v>1.9240938425499787E-2</v>
      </c>
      <c r="G43169" s="6">
        <f t="shared" si="2028"/>
        <v>1.3428075714577435E-4</v>
      </c>
    </row>
    <row r="43170" spans="1:7" x14ac:dyDescent="0.35">
      <c r="A43170" s="1" t="s">
        <v>43169</v>
      </c>
      <c r="B43170">
        <v>400.813842276157</v>
      </c>
      <c r="C43170">
        <v>2</v>
      </c>
      <c r="D43170">
        <f>_xlfn.IFNA(_xlfn.XLOOKUP(A43170,Target!B:B,Target!B:B),0)</f>
        <v>0</v>
      </c>
      <c r="E43170" s="7">
        <f t="shared" si="2026"/>
        <v>6.3209133386785438E-2</v>
      </c>
      <c r="F43170" s="6">
        <f t="shared" si="2027"/>
        <v>5.945127012353324E-2</v>
      </c>
      <c r="G43170" s="6">
        <f t="shared" si="2028"/>
        <v>4.3251396979721902E-4</v>
      </c>
    </row>
    <row r="43171" spans="1:7" x14ac:dyDescent="0.35">
      <c r="A43171" s="1" t="s">
        <v>43170</v>
      </c>
      <c r="B43171">
        <v>316.41761548084702</v>
      </c>
      <c r="C43171">
        <v>5</v>
      </c>
      <c r="D43171">
        <f>_xlfn.IFNA(_xlfn.XLOOKUP(A43171,Target!B:B,Target!B:B),0)</f>
        <v>0</v>
      </c>
      <c r="E43171" s="7">
        <f t="shared" si="2026"/>
        <v>1.9618415143277355E-2</v>
      </c>
      <c r="F43171" s="6">
        <f t="shared" si="2027"/>
        <v>1.9240938425499787E-2</v>
      </c>
      <c r="G43171" s="6">
        <f t="shared" si="2028"/>
        <v>1.3428075714577435E-4</v>
      </c>
    </row>
    <row r="43172" spans="1:7" x14ac:dyDescent="0.35">
      <c r="A43172" s="1" t="s">
        <v>43171</v>
      </c>
      <c r="B43172">
        <v>489.29477091778699</v>
      </c>
      <c r="C43172">
        <v>1</v>
      </c>
      <c r="D43172">
        <f>_xlfn.IFNA(_xlfn.XLOOKUP(A43172,Target!B:B,Target!B:B),0)</f>
        <v>0</v>
      </c>
      <c r="E43172" s="7">
        <f t="shared" si="2026"/>
        <v>0.2155202625225949</v>
      </c>
      <c r="F43172" s="6">
        <f t="shared" si="2027"/>
        <v>0.17730700932563737</v>
      </c>
      <c r="G43172" s="6">
        <f t="shared" si="2028"/>
        <v>1.4731807106887363E-3</v>
      </c>
    </row>
    <row r="43173" spans="1:7" x14ac:dyDescent="0.35">
      <c r="A43173" s="1" t="s">
        <v>43172</v>
      </c>
      <c r="B43173">
        <v>261.66040074552097</v>
      </c>
      <c r="C43173">
        <v>6</v>
      </c>
      <c r="D43173">
        <f>_xlfn.IFNA(_xlfn.XLOOKUP(A43173,Target!B:B,Target!B:B),0)</f>
        <v>0</v>
      </c>
      <c r="E43173" s="7">
        <f t="shared" si="2026"/>
        <v>9.1831702952658804E-3</v>
      </c>
      <c r="F43173" s="6">
        <f t="shared" si="2027"/>
        <v>9.0996070540683149E-3</v>
      </c>
      <c r="G43173" s="6">
        <f t="shared" si="2028"/>
        <v>6.2859875978962519E-5</v>
      </c>
    </row>
    <row r="43174" spans="1:7" x14ac:dyDescent="0.35">
      <c r="A43174" s="1" t="s">
        <v>43173</v>
      </c>
      <c r="B43174">
        <v>432.61644301817699</v>
      </c>
      <c r="C43174">
        <v>2</v>
      </c>
      <c r="D43174">
        <f>_xlfn.IFNA(_xlfn.XLOOKUP(A43174,Target!B:B,Target!B:B),0)</f>
        <v>0</v>
      </c>
      <c r="E43174" s="7">
        <f t="shared" si="2026"/>
        <v>9.8231453757238546E-2</v>
      </c>
      <c r="F43174" s="6">
        <f t="shared" si="2027"/>
        <v>8.9445128730534895E-2</v>
      </c>
      <c r="G43174" s="6">
        <f t="shared" si="2028"/>
        <v>6.7199619088754677E-4</v>
      </c>
    </row>
    <row r="43175" spans="1:7" x14ac:dyDescent="0.35">
      <c r="A43175" s="1" t="s">
        <v>43174</v>
      </c>
      <c r="B43175">
        <v>225.537972849098</v>
      </c>
      <c r="C43175">
        <v>6</v>
      </c>
      <c r="D43175">
        <f>_xlfn.IFNA(_xlfn.XLOOKUP(A43175,Target!B:B,Target!B:B),0)</f>
        <v>0</v>
      </c>
      <c r="E43175" s="7">
        <f t="shared" si="2026"/>
        <v>5.5656251366809481E-3</v>
      </c>
      <c r="F43175" s="6">
        <f t="shared" si="2027"/>
        <v>5.5348204011294033E-3</v>
      </c>
      <c r="G43175" s="6">
        <f t="shared" si="2028"/>
        <v>3.8098299180112691E-5</v>
      </c>
    </row>
    <row r="43176" spans="1:7" x14ac:dyDescent="0.35">
      <c r="A43176" s="1" t="s">
        <v>43175</v>
      </c>
      <c r="B43176">
        <v>297.33480047395301</v>
      </c>
      <c r="C43176">
        <v>6</v>
      </c>
      <c r="D43176">
        <f>_xlfn.IFNA(_xlfn.XLOOKUP(A43176,Target!B:B,Target!B:B),0)</f>
        <v>0</v>
      </c>
      <c r="E43176" s="7">
        <f t="shared" si="2026"/>
        <v>1.5058229989401876E-2</v>
      </c>
      <c r="F43176" s="6">
        <f t="shared" si="2027"/>
        <v>1.4834843504061057E-2</v>
      </c>
      <c r="G43176" s="6">
        <f t="shared" si="2028"/>
        <v>1.0307120247133487E-4</v>
      </c>
    </row>
    <row r="43177" spans="1:7" x14ac:dyDescent="0.35">
      <c r="A43177" s="1" t="s">
        <v>43176</v>
      </c>
      <c r="B43177">
        <v>278.41738294465301</v>
      </c>
      <c r="C43177">
        <v>6</v>
      </c>
      <c r="D43177">
        <f>_xlfn.IFNA(_xlfn.XLOOKUP(A43177,Target!B:B,Target!B:B),0)</f>
        <v>0</v>
      </c>
      <c r="E43177" s="7">
        <f t="shared" si="2026"/>
        <v>1.1584564812062213E-2</v>
      </c>
      <c r="F43177" s="6">
        <f t="shared" si="2027"/>
        <v>1.1451899539624222E-2</v>
      </c>
      <c r="G43177" s="6">
        <f t="shared" si="2028"/>
        <v>7.9296399178448144E-5</v>
      </c>
    </row>
    <row r="43178" spans="1:7" x14ac:dyDescent="0.35">
      <c r="A43178" s="1" t="s">
        <v>43177</v>
      </c>
      <c r="B43178">
        <v>317.338113460344</v>
      </c>
      <c r="C43178">
        <v>4</v>
      </c>
      <c r="D43178">
        <f>_xlfn.IFNA(_xlfn.XLOOKUP(A43178,Target!B:B,Target!B:B),0)</f>
        <v>0</v>
      </c>
      <c r="E43178" s="7">
        <f t="shared" si="2026"/>
        <v>1.9870366173378184E-2</v>
      </c>
      <c r="F43178" s="6">
        <f t="shared" si="2027"/>
        <v>1.9483227312440787E-2</v>
      </c>
      <c r="G43178" s="6">
        <f t="shared" si="2028"/>
        <v>1.360050337243059E-4</v>
      </c>
    </row>
    <row r="43179" spans="1:7" x14ac:dyDescent="0.35">
      <c r="A43179" s="1" t="s">
        <v>43178</v>
      </c>
      <c r="B43179">
        <v>421.74901174140803</v>
      </c>
      <c r="C43179">
        <v>2</v>
      </c>
      <c r="D43179">
        <f>_xlfn.IFNA(_xlfn.XLOOKUP(A43179,Target!B:B,Target!B:B),0)</f>
        <v>0</v>
      </c>
      <c r="E43179" s="7">
        <f t="shared" si="2026"/>
        <v>8.4493269483907771E-2</v>
      </c>
      <c r="F43179" s="6">
        <f t="shared" si="2027"/>
        <v>7.7910367783210588E-2</v>
      </c>
      <c r="G43179" s="6">
        <f t="shared" si="2028"/>
        <v>5.780683254497128E-4</v>
      </c>
    </row>
    <row r="43180" spans="1:7" x14ac:dyDescent="0.35">
      <c r="A43180" s="1" t="s">
        <v>43179</v>
      </c>
      <c r="B43180">
        <v>316.41761548084702</v>
      </c>
      <c r="C43180">
        <v>5</v>
      </c>
      <c r="D43180">
        <f>_xlfn.IFNA(_xlfn.XLOOKUP(A43180,Target!B:B,Target!B:B),0)</f>
        <v>0</v>
      </c>
      <c r="E43180" s="7">
        <f t="shared" si="2026"/>
        <v>1.9618415143277355E-2</v>
      </c>
      <c r="F43180" s="6">
        <f t="shared" si="2027"/>
        <v>1.9240938425499787E-2</v>
      </c>
      <c r="G43180" s="6">
        <f t="shared" si="2028"/>
        <v>1.3428075714577435E-4</v>
      </c>
    </row>
    <row r="43181" spans="1:7" x14ac:dyDescent="0.35">
      <c r="A43181" s="1" t="s">
        <v>43180</v>
      </c>
      <c r="B43181">
        <v>430.37835088263898</v>
      </c>
      <c r="C43181">
        <v>2</v>
      </c>
      <c r="D43181">
        <f>_xlfn.IFNA(_xlfn.XLOOKUP(A43181,Target!B:B,Target!B:B),0)</f>
        <v>0</v>
      </c>
      <c r="E43181" s="7">
        <f t="shared" si="2026"/>
        <v>9.523046699227028E-2</v>
      </c>
      <c r="F43181" s="6">
        <f t="shared" si="2027"/>
        <v>8.695016241996345E-2</v>
      </c>
      <c r="G43181" s="6">
        <f t="shared" si="2028"/>
        <v>6.5147997342665466E-4</v>
      </c>
    </row>
    <row r="43182" spans="1:7" x14ac:dyDescent="0.35">
      <c r="A43182" s="1" t="s">
        <v>43181</v>
      </c>
      <c r="B43182">
        <v>416.97486787399498</v>
      </c>
      <c r="C43182">
        <v>2</v>
      </c>
      <c r="D43182">
        <f>_xlfn.IFNA(_xlfn.XLOOKUP(A43182,Target!B:B,Target!B:B),0)</f>
        <v>0</v>
      </c>
      <c r="E43182" s="7">
        <f t="shared" si="2026"/>
        <v>7.9082229659188819E-2</v>
      </c>
      <c r="F43182" s="6">
        <f t="shared" si="2027"/>
        <v>7.3286564717283675E-2</v>
      </c>
      <c r="G43182" s="6">
        <f t="shared" si="2028"/>
        <v>5.4106823875973444E-4</v>
      </c>
    </row>
    <row r="43183" spans="1:7" x14ac:dyDescent="0.35">
      <c r="A43183" s="1" t="s">
        <v>43182</v>
      </c>
      <c r="B43183">
        <v>414.07648208902901</v>
      </c>
      <c r="C43183">
        <v>2</v>
      </c>
      <c r="D43183">
        <f>_xlfn.IFNA(_xlfn.XLOOKUP(A43183,Target!B:B,Target!B:B),0)</f>
        <v>0</v>
      </c>
      <c r="E43183" s="7">
        <f t="shared" si="2026"/>
        <v>7.5967683609087913E-2</v>
      </c>
      <c r="F43183" s="6">
        <f t="shared" si="2027"/>
        <v>7.0604056949249316E-2</v>
      </c>
      <c r="G43183" s="6">
        <f t="shared" si="2028"/>
        <v>5.1977007802284818E-4</v>
      </c>
    </row>
    <row r="43184" spans="1:7" x14ac:dyDescent="0.35">
      <c r="A43184" s="1" t="s">
        <v>43183</v>
      </c>
      <c r="B43184">
        <v>329.57122598119201</v>
      </c>
      <c r="C43184">
        <v>4</v>
      </c>
      <c r="D43184">
        <f>_xlfn.IFNA(_xlfn.XLOOKUP(A43184,Target!B:B,Target!B:B),0)</f>
        <v>0</v>
      </c>
      <c r="E43184" s="7">
        <f t="shared" si="2026"/>
        <v>2.354271507376586E-2</v>
      </c>
      <c r="F43184" s="6">
        <f t="shared" si="2027"/>
        <v>2.3001204275162279E-2</v>
      </c>
      <c r="G43184" s="6">
        <f t="shared" si="2028"/>
        <v>1.6113680284382721E-4</v>
      </c>
    </row>
    <row r="43185" spans="1:7" x14ac:dyDescent="0.35">
      <c r="A43185" s="1" t="s">
        <v>43184</v>
      </c>
      <c r="B43185">
        <v>347.93443218060202</v>
      </c>
      <c r="C43185">
        <v>4</v>
      </c>
      <c r="D43185">
        <f>_xlfn.IFNA(_xlfn.XLOOKUP(A43185,Target!B:B,Target!B:B),0)</f>
        <v>0</v>
      </c>
      <c r="E43185" s="7">
        <f t="shared" si="2026"/>
        <v>3.036785130495441E-2</v>
      </c>
      <c r="F43185" s="6">
        <f t="shared" si="2027"/>
        <v>2.9472824939650089E-2</v>
      </c>
      <c r="G43185" s="6">
        <f t="shared" si="2028"/>
        <v>2.0784135870840711E-4</v>
      </c>
    </row>
    <row r="43186" spans="1:7" x14ac:dyDescent="0.35">
      <c r="A43186" s="1" t="s">
        <v>43185</v>
      </c>
      <c r="B43186">
        <v>332.097947960966</v>
      </c>
      <c r="C43186">
        <v>4</v>
      </c>
      <c r="D43186">
        <f>_xlfn.IFNA(_xlfn.XLOOKUP(A43186,Target!B:B,Target!B:B),0)</f>
        <v>0</v>
      </c>
      <c r="E43186" s="7">
        <f t="shared" si="2026"/>
        <v>2.4381977644095425E-2</v>
      </c>
      <c r="F43186" s="6">
        <f t="shared" si="2027"/>
        <v>2.3801646432876411E-2</v>
      </c>
      <c r="G43186" s="6">
        <f t="shared" si="2028"/>
        <v>1.668801301826612E-4</v>
      </c>
    </row>
    <row r="43187" spans="1:7" x14ac:dyDescent="0.35">
      <c r="A43187" s="1" t="s">
        <v>43186</v>
      </c>
      <c r="B43187">
        <v>278.41738294465301</v>
      </c>
      <c r="C43187">
        <v>6</v>
      </c>
      <c r="D43187">
        <f>_xlfn.IFNA(_xlfn.XLOOKUP(A43187,Target!B:B,Target!B:B),0)</f>
        <v>0</v>
      </c>
      <c r="E43187" s="7">
        <f t="shared" si="2026"/>
        <v>1.1584564812062213E-2</v>
      </c>
      <c r="F43187" s="6">
        <f t="shared" si="2027"/>
        <v>1.1451899539624222E-2</v>
      </c>
      <c r="G43187" s="6">
        <f t="shared" si="2028"/>
        <v>7.9296399178448144E-5</v>
      </c>
    </row>
    <row r="43188" spans="1:7" x14ac:dyDescent="0.35">
      <c r="A43188" s="1" t="s">
        <v>43187</v>
      </c>
      <c r="B43188">
        <v>258.41406995826202</v>
      </c>
      <c r="C43188">
        <v>6</v>
      </c>
      <c r="D43188">
        <f>_xlfn.IFNA(_xlfn.XLOOKUP(A43188,Target!B:B,Target!B:B),0)</f>
        <v>0</v>
      </c>
      <c r="E43188" s="7">
        <f t="shared" si="2026"/>
        <v>8.7790551892737313E-3</v>
      </c>
      <c r="F43188" s="6">
        <f t="shared" si="2027"/>
        <v>8.702654108561414E-3</v>
      </c>
      <c r="G43188" s="6">
        <f t="shared" si="2028"/>
        <v>6.0093826990846621E-5</v>
      </c>
    </row>
    <row r="43189" spans="1:7" x14ac:dyDescent="0.35">
      <c r="A43189" s="1" t="s">
        <v>43188</v>
      </c>
      <c r="B43189">
        <v>491.12250912876198</v>
      </c>
      <c r="C43189">
        <v>1</v>
      </c>
      <c r="D43189">
        <f>_xlfn.IFNA(_xlfn.XLOOKUP(A43189,Target!B:B,Target!B:B),0)</f>
        <v>0</v>
      </c>
      <c r="E43189" s="7">
        <f t="shared" si="2026"/>
        <v>0.22105084932725588</v>
      </c>
      <c r="F43189" s="6">
        <f t="shared" si="2027"/>
        <v>0.18103328739261348</v>
      </c>
      <c r="G43189" s="6">
        <f t="shared" si="2028"/>
        <v>1.510927711083886E-3</v>
      </c>
    </row>
    <row r="43190" spans="1:7" x14ac:dyDescent="0.35">
      <c r="A43190" s="1" t="s">
        <v>43189</v>
      </c>
      <c r="B43190">
        <v>400.813842276157</v>
      </c>
      <c r="C43190">
        <v>2</v>
      </c>
      <c r="D43190">
        <f>_xlfn.IFNA(_xlfn.XLOOKUP(A43190,Target!B:B,Target!B:B),0)</f>
        <v>0</v>
      </c>
      <c r="E43190" s="7">
        <f t="shared" si="2026"/>
        <v>6.3209133386785438E-2</v>
      </c>
      <c r="F43190" s="6">
        <f t="shared" si="2027"/>
        <v>5.945127012353324E-2</v>
      </c>
      <c r="G43190" s="6">
        <f t="shared" si="2028"/>
        <v>4.3251396979721902E-4</v>
      </c>
    </row>
    <row r="43191" spans="1:7" x14ac:dyDescent="0.35">
      <c r="A43191" s="1" t="s">
        <v>43190</v>
      </c>
      <c r="B43191">
        <v>513.86384910273205</v>
      </c>
      <c r="C43191">
        <v>1</v>
      </c>
      <c r="D43191">
        <f>_xlfn.IFNA(_xlfn.XLOOKUP(A43191,Target!B:B,Target!B:B),0)</f>
        <v>0</v>
      </c>
      <c r="E43191" s="7">
        <f t="shared" si="2026"/>
        <v>0.30297632774632177</v>
      </c>
      <c r="F43191" s="6">
        <f t="shared" si="2027"/>
        <v>0.23252634855643262</v>
      </c>
      <c r="G43191" s="6">
        <f t="shared" si="2028"/>
        <v>2.0697460807018318E-3</v>
      </c>
    </row>
    <row r="43192" spans="1:7" x14ac:dyDescent="0.35">
      <c r="A43192" s="1" t="s">
        <v>43191</v>
      </c>
      <c r="B43192">
        <v>330.27117321480603</v>
      </c>
      <c r="C43192">
        <v>4</v>
      </c>
      <c r="D43192">
        <f>_xlfn.IFNA(_xlfn.XLOOKUP(A43192,Target!B:B,Target!B:B),0)</f>
        <v>0</v>
      </c>
      <c r="E43192" s="7">
        <f t="shared" si="2026"/>
        <v>2.3772269705323503E-2</v>
      </c>
      <c r="F43192" s="6">
        <f t="shared" si="2027"/>
        <v>2.3220271156754402E-2</v>
      </c>
      <c r="G43192" s="6">
        <f t="shared" si="2028"/>
        <v>1.6270772109950034E-4</v>
      </c>
    </row>
    <row r="43193" spans="1:7" x14ac:dyDescent="0.35">
      <c r="A43193" s="1" t="s">
        <v>43192</v>
      </c>
      <c r="B43193">
        <v>277.49688496515699</v>
      </c>
      <c r="C43193">
        <v>6</v>
      </c>
      <c r="D43193">
        <f>_xlfn.IFNA(_xlfn.XLOOKUP(A43193,Target!B:B,Target!B:B),0)</f>
        <v>0</v>
      </c>
      <c r="E43193" s="7">
        <f t="shared" si="2026"/>
        <v>1.1437675569448436E-2</v>
      </c>
      <c r="F43193" s="6">
        <f t="shared" si="2027"/>
        <v>1.1308334508113971E-2</v>
      </c>
      <c r="G43193" s="6">
        <f t="shared" si="2028"/>
        <v>7.8291020358522525E-5</v>
      </c>
    </row>
    <row r="43194" spans="1:7" x14ac:dyDescent="0.35">
      <c r="A43194" s="1" t="s">
        <v>43193</v>
      </c>
      <c r="B43194">
        <v>314.09178267308602</v>
      </c>
      <c r="C43194">
        <v>5</v>
      </c>
      <c r="D43194">
        <f>_xlfn.IFNA(_xlfn.XLOOKUP(A43194,Target!B:B,Target!B:B),0)</f>
        <v>0</v>
      </c>
      <c r="E43194" s="7">
        <f t="shared" si="2026"/>
        <v>1.899594972741564E-2</v>
      </c>
      <c r="F43194" s="6">
        <f t="shared" si="2027"/>
        <v>1.8641830453297814E-2</v>
      </c>
      <c r="G43194" s="6">
        <f t="shared" si="2028"/>
        <v>1.3002076677824081E-4</v>
      </c>
    </row>
    <row r="43195" spans="1:7" x14ac:dyDescent="0.35">
      <c r="A43195" s="1" t="s">
        <v>43194</v>
      </c>
      <c r="B43195">
        <v>404.40472945157001</v>
      </c>
      <c r="C43195">
        <v>2</v>
      </c>
      <c r="D43195">
        <f>_xlfn.IFNA(_xlfn.XLOOKUP(A43195,Target!B:B,Target!B:B),0)</f>
        <v>0</v>
      </c>
      <c r="E43195" s="7">
        <f t="shared" si="2026"/>
        <v>6.6435335278944255E-2</v>
      </c>
      <c r="F43195" s="6">
        <f t="shared" si="2027"/>
        <v>6.2296637293593471E-2</v>
      </c>
      <c r="G43195" s="6">
        <f t="shared" si="2028"/>
        <v>4.5457950056876416E-4</v>
      </c>
    </row>
    <row r="43196" spans="1:7" x14ac:dyDescent="0.35">
      <c r="A43196" s="1" t="s">
        <v>43195</v>
      </c>
      <c r="B43196">
        <v>450.22766746856001</v>
      </c>
      <c r="C43196">
        <v>2</v>
      </c>
      <c r="D43196">
        <f>_xlfn.IFNA(_xlfn.XLOOKUP(A43196,Target!B:B,Target!B:B),0)</f>
        <v>0</v>
      </c>
      <c r="E43196" s="7">
        <f t="shared" si="2026"/>
        <v>0.1253951408920769</v>
      </c>
      <c r="F43196" s="6">
        <f t="shared" si="2027"/>
        <v>0.11142321157764978</v>
      </c>
      <c r="G43196" s="6">
        <f t="shared" si="2028"/>
        <v>8.5766216561333482E-4</v>
      </c>
    </row>
    <row r="43197" spans="1:7" x14ac:dyDescent="0.35">
      <c r="A43197" s="1" t="s">
        <v>43196</v>
      </c>
      <c r="B43197">
        <v>481.12813517496602</v>
      </c>
      <c r="C43197">
        <v>1</v>
      </c>
      <c r="D43197">
        <f>_xlfn.IFNA(_xlfn.XLOOKUP(A43197,Target!B:B,Target!B:B),0)</f>
        <v>0</v>
      </c>
      <c r="E43197" s="7">
        <f t="shared" si="2026"/>
        <v>0.19245095074862606</v>
      </c>
      <c r="F43197" s="6">
        <f t="shared" si="2027"/>
        <v>0.16139108332112484</v>
      </c>
      <c r="G43197" s="6">
        <f t="shared" si="2028"/>
        <v>1.3156987628396258E-3</v>
      </c>
    </row>
    <row r="43198" spans="1:7" x14ac:dyDescent="0.35">
      <c r="A43198" s="1" t="s">
        <v>43197</v>
      </c>
      <c r="B43198">
        <v>330.27117321480603</v>
      </c>
      <c r="C43198">
        <v>4</v>
      </c>
      <c r="D43198">
        <f>_xlfn.IFNA(_xlfn.XLOOKUP(A43198,Target!B:B,Target!B:B),0)</f>
        <v>0</v>
      </c>
      <c r="E43198" s="7">
        <f t="shared" si="2026"/>
        <v>2.3772269705323503E-2</v>
      </c>
      <c r="F43198" s="6">
        <f t="shared" si="2027"/>
        <v>2.3220271156754402E-2</v>
      </c>
      <c r="G43198" s="6">
        <f t="shared" si="2028"/>
        <v>1.6270772109950034E-4</v>
      </c>
    </row>
    <row r="43199" spans="1:7" x14ac:dyDescent="0.35">
      <c r="A43199" s="1" t="s">
        <v>43198</v>
      </c>
      <c r="B43199">
        <v>352.68864049189699</v>
      </c>
      <c r="C43199">
        <v>3</v>
      </c>
      <c r="D43199">
        <f>_xlfn.IFNA(_xlfn.XLOOKUP(A43199,Target!B:B,Target!B:B),0)</f>
        <v>0</v>
      </c>
      <c r="E43199" s="7">
        <f t="shared" si="2026"/>
        <v>3.2436743786444143E-2</v>
      </c>
      <c r="F43199" s="6">
        <f t="shared" si="2027"/>
        <v>3.1417657286666234E-2</v>
      </c>
      <c r="G43199" s="6">
        <f t="shared" si="2028"/>
        <v>2.2199797323515215E-4</v>
      </c>
    </row>
    <row r="43200" spans="1:7" x14ac:dyDescent="0.35">
      <c r="A43200" s="1" t="s">
        <v>43199</v>
      </c>
      <c r="B43200">
        <v>590.21272871377801</v>
      </c>
      <c r="C43200">
        <v>1</v>
      </c>
      <c r="D43200">
        <f>_xlfn.IFNA(_xlfn.XLOOKUP(A43200,Target!B:B,Target!B:B),0)</f>
        <v>0</v>
      </c>
      <c r="E43200" s="7">
        <f t="shared" si="2026"/>
        <v>0.87312164635296896</v>
      </c>
      <c r="F43200" s="6">
        <f t="shared" si="2027"/>
        <v>0.46613184362743676</v>
      </c>
      <c r="G43200" s="6">
        <f t="shared" si="2028"/>
        <v>5.9414834008309787E-3</v>
      </c>
    </row>
    <row r="43201" spans="1:7" x14ac:dyDescent="0.35">
      <c r="A43201" s="1" t="s">
        <v>43200</v>
      </c>
      <c r="B43201">
        <v>483.65485715473898</v>
      </c>
      <c r="C43201">
        <v>1</v>
      </c>
      <c r="D43201">
        <f>_xlfn.IFNA(_xlfn.XLOOKUP(A43201,Target!B:B,Target!B:B),0)</f>
        <v>0</v>
      </c>
      <c r="E43201" s="7">
        <f t="shared" si="2026"/>
        <v>0.19931153921862688</v>
      </c>
      <c r="F43201" s="6">
        <f t="shared" si="2027"/>
        <v>0.16618829445139993</v>
      </c>
      <c r="G43201" s="6">
        <f t="shared" si="2028"/>
        <v>1.362537548649773E-3</v>
      </c>
    </row>
    <row r="43202" spans="1:7" x14ac:dyDescent="0.35">
      <c r="A43202" s="1" t="s">
        <v>43201</v>
      </c>
      <c r="B43202">
        <v>318.44857754360601</v>
      </c>
      <c r="C43202">
        <v>4</v>
      </c>
      <c r="D43202">
        <f>_xlfn.IFNA(_xlfn.XLOOKUP(A43202,Target!B:B,Target!B:B),0)</f>
        <v>0</v>
      </c>
      <c r="E43202" s="7">
        <f t="shared" si="2026"/>
        <v>2.0178623183547229E-2</v>
      </c>
      <c r="F43202" s="6">
        <f t="shared" si="2027"/>
        <v>1.9779500104185943E-2</v>
      </c>
      <c r="G43202" s="6">
        <f t="shared" si="2028"/>
        <v>1.3811464329616677E-4</v>
      </c>
    </row>
    <row r="43203" spans="1:7" x14ac:dyDescent="0.35">
      <c r="A43203" s="1" t="s">
        <v>43202</v>
      </c>
      <c r="B43203">
        <v>432.61644301817699</v>
      </c>
      <c r="C43203">
        <v>2</v>
      </c>
      <c r="D43203">
        <f>_xlfn.IFNA(_xlfn.XLOOKUP(A43203,Target!B:B,Target!B:B),0)</f>
        <v>0</v>
      </c>
      <c r="E43203" s="7">
        <f t="shared" ref="E43203:E43266" si="2029">2^((B43203-600)/50)</f>
        <v>9.8231453757238546E-2</v>
      </c>
      <c r="F43203" s="6">
        <f t="shared" ref="F43203:F43266" si="2030">1-(1/(1+E43203))</f>
        <v>8.9445128730534895E-2</v>
      </c>
      <c r="G43203" s="6">
        <f t="shared" ref="G43203:G43266" si="2031">(F43203*($J$3/$J$2))/(F43203*($J$3/$J$2)+(1-F43203)*((1-$J$3)/(1-$J$2)))</f>
        <v>6.7199619088754677E-4</v>
      </c>
    </row>
    <row r="43204" spans="1:7" x14ac:dyDescent="0.35">
      <c r="A43204" s="1" t="s">
        <v>43203</v>
      </c>
      <c r="B43204">
        <v>375.20124232748498</v>
      </c>
      <c r="C43204">
        <v>2</v>
      </c>
      <c r="D43204">
        <f>_xlfn.IFNA(_xlfn.XLOOKUP(A43204,Target!B:B,Target!B:B),0)</f>
        <v>0</v>
      </c>
      <c r="E43204" s="7">
        <f t="shared" si="2029"/>
        <v>4.4317639360794372E-2</v>
      </c>
      <c r="F43204" s="6">
        <f t="shared" si="2030"/>
        <v>4.2436934597715248E-2</v>
      </c>
      <c r="G43204" s="6">
        <f t="shared" si="2031"/>
        <v>3.0328649055457141E-4</v>
      </c>
    </row>
    <row r="43205" spans="1:7" x14ac:dyDescent="0.35">
      <c r="A43205" s="1" t="s">
        <v>43204</v>
      </c>
      <c r="B43205">
        <v>359.81010210909102</v>
      </c>
      <c r="C43205">
        <v>3</v>
      </c>
      <c r="D43205">
        <f>_xlfn.IFNA(_xlfn.XLOOKUP(A43205,Target!B:B,Target!B:B),0)</f>
        <v>0</v>
      </c>
      <c r="E43205" s="7">
        <f t="shared" si="2029"/>
        <v>3.5802447913491194E-2</v>
      </c>
      <c r="F43205" s="6">
        <f t="shared" si="2030"/>
        <v>3.4564938503100939E-2</v>
      </c>
      <c r="G43205" s="6">
        <f t="shared" si="2031"/>
        <v>2.4502730134084869E-4</v>
      </c>
    </row>
    <row r="43206" spans="1:7" x14ac:dyDescent="0.35">
      <c r="A43206" s="1" t="s">
        <v>43205</v>
      </c>
      <c r="B43206">
        <v>358.64678097320802</v>
      </c>
      <c r="C43206">
        <v>3</v>
      </c>
      <c r="D43206">
        <f>_xlfn.IFNA(_xlfn.XLOOKUP(A43206,Target!B:B,Target!B:B),0)</f>
        <v>0</v>
      </c>
      <c r="E43206" s="7">
        <f t="shared" si="2029"/>
        <v>3.5229690712933082E-2</v>
      </c>
      <c r="F43206" s="6">
        <f t="shared" si="2030"/>
        <v>3.4030796285094311E-2</v>
      </c>
      <c r="G43206" s="6">
        <f t="shared" si="2031"/>
        <v>2.4110837059932358E-4</v>
      </c>
    </row>
    <row r="43207" spans="1:7" x14ac:dyDescent="0.35">
      <c r="A43207" s="1" t="s">
        <v>43206</v>
      </c>
      <c r="B43207">
        <v>410.83015130177102</v>
      </c>
      <c r="C43207">
        <v>2</v>
      </c>
      <c r="D43207">
        <f>_xlfn.IFNA(_xlfn.XLOOKUP(A43207,Target!B:B,Target!B:B),0)</f>
        <v>0</v>
      </c>
      <c r="E43207" s="7">
        <f t="shared" si="2029"/>
        <v>7.2624645472303934E-2</v>
      </c>
      <c r="F43207" s="6">
        <f t="shared" si="2030"/>
        <v>6.770741822767401E-2</v>
      </c>
      <c r="G43207" s="6">
        <f t="shared" si="2031"/>
        <v>4.9690841267963917E-4</v>
      </c>
    </row>
    <row r="43208" spans="1:7" x14ac:dyDescent="0.35">
      <c r="A43208" s="1" t="s">
        <v>43207</v>
      </c>
      <c r="B43208">
        <v>642.15327588595403</v>
      </c>
      <c r="C43208">
        <v>1</v>
      </c>
      <c r="D43208">
        <f>_xlfn.IFNA(_xlfn.XLOOKUP(A43208,Target!B:B,Target!B:B),0)</f>
        <v>0</v>
      </c>
      <c r="E43208" s="7">
        <f t="shared" si="2029"/>
        <v>1.7938577826952056</v>
      </c>
      <c r="F43208" s="6">
        <f t="shared" si="2030"/>
        <v>0.64207197438829167</v>
      </c>
      <c r="G43208" s="6">
        <f t="shared" si="2031"/>
        <v>1.2130970913968499E-2</v>
      </c>
    </row>
    <row r="43209" spans="1:7" x14ac:dyDescent="0.35">
      <c r="A43209" s="1" t="s">
        <v>43208</v>
      </c>
      <c r="B43209">
        <v>543.53428225591995</v>
      </c>
      <c r="C43209">
        <v>1</v>
      </c>
      <c r="D43209">
        <f>_xlfn.IFNA(_xlfn.XLOOKUP(A43209,Target!B:B,Target!B:B),0)</f>
        <v>0</v>
      </c>
      <c r="E43209" s="7">
        <f t="shared" si="2029"/>
        <v>0.45713292728388288</v>
      </c>
      <c r="F43209" s="6">
        <f t="shared" si="2030"/>
        <v>0.31372081347168879</v>
      </c>
      <c r="G43209" s="6">
        <f t="shared" si="2031"/>
        <v>3.1195629975879599E-3</v>
      </c>
    </row>
    <row r="43210" spans="1:7" x14ac:dyDescent="0.35">
      <c r="A43210" s="1" t="s">
        <v>43209</v>
      </c>
      <c r="B43210">
        <v>307.85118999303199</v>
      </c>
      <c r="C43210">
        <v>5</v>
      </c>
      <c r="D43210">
        <f>_xlfn.IFNA(_xlfn.XLOOKUP(A43210,Target!B:B,Target!B:B),0)</f>
        <v>0</v>
      </c>
      <c r="E43210" s="7">
        <f t="shared" si="2029"/>
        <v>1.7421634566580555E-2</v>
      </c>
      <c r="F43210" s="6">
        <f t="shared" si="2030"/>
        <v>1.7123318371347729E-2</v>
      </c>
      <c r="G43210" s="6">
        <f t="shared" si="2031"/>
        <v>1.1924640391058041E-4</v>
      </c>
    </row>
    <row r="43211" spans="1:7" x14ac:dyDescent="0.35">
      <c r="A43211" s="1" t="s">
        <v>43210</v>
      </c>
      <c r="B43211">
        <v>275.17105215739502</v>
      </c>
      <c r="C43211">
        <v>6</v>
      </c>
      <c r="D43211">
        <f>_xlfn.IFNA(_xlfn.XLOOKUP(A43211,Target!B:B,Target!B:B),0)</f>
        <v>0</v>
      </c>
      <c r="E43211" s="7">
        <f t="shared" si="2029"/>
        <v>1.1074773804558902E-2</v>
      </c>
      <c r="F43211" s="6">
        <f t="shared" si="2030"/>
        <v>1.095346663915453E-2</v>
      </c>
      <c r="G43211" s="6">
        <f t="shared" si="2031"/>
        <v>7.580714192868506E-5</v>
      </c>
    </row>
    <row r="43212" spans="1:7" x14ac:dyDescent="0.35">
      <c r="A43212" s="1" t="s">
        <v>43211</v>
      </c>
      <c r="B43212">
        <v>316.41761548084702</v>
      </c>
      <c r="C43212">
        <v>5</v>
      </c>
      <c r="D43212">
        <f>_xlfn.IFNA(_xlfn.XLOOKUP(A43212,Target!B:B,Target!B:B),0)</f>
        <v>0</v>
      </c>
      <c r="E43212" s="7">
        <f t="shared" si="2029"/>
        <v>1.9618415143277355E-2</v>
      </c>
      <c r="F43212" s="6">
        <f t="shared" si="2030"/>
        <v>1.9240938425499787E-2</v>
      </c>
      <c r="G43212" s="6">
        <f t="shared" si="2031"/>
        <v>1.3428075714577435E-4</v>
      </c>
    </row>
    <row r="43213" spans="1:7" x14ac:dyDescent="0.35">
      <c r="A43213" s="1" t="s">
        <v>43212</v>
      </c>
      <c r="B43213">
        <v>152.50696206596399</v>
      </c>
      <c r="C43213">
        <v>6</v>
      </c>
      <c r="D43213">
        <f>_xlfn.IFNA(_xlfn.XLOOKUP(A43213,Target!B:B,Target!B:B),0)</f>
        <v>0</v>
      </c>
      <c r="E43213" s="7">
        <f t="shared" si="2029"/>
        <v>2.0221969667494752E-3</v>
      </c>
      <c r="F43213" s="6">
        <f t="shared" si="2030"/>
        <v>2.0181159388195091E-3</v>
      </c>
      <c r="G43213" s="6">
        <f t="shared" si="2031"/>
        <v>1.3842853572411366E-5</v>
      </c>
    </row>
    <row r="43214" spans="1:7" x14ac:dyDescent="0.35">
      <c r="A43214" s="1" t="s">
        <v>43213</v>
      </c>
      <c r="B43214">
        <v>318.44857754360601</v>
      </c>
      <c r="C43214">
        <v>4</v>
      </c>
      <c r="D43214">
        <f>_xlfn.IFNA(_xlfn.XLOOKUP(A43214,Target!B:B,Target!B:B),0)</f>
        <v>0</v>
      </c>
      <c r="E43214" s="7">
        <f t="shared" si="2029"/>
        <v>2.0178623183547229E-2</v>
      </c>
      <c r="F43214" s="6">
        <f t="shared" si="2030"/>
        <v>1.9779500104185943E-2</v>
      </c>
      <c r="G43214" s="6">
        <f t="shared" si="2031"/>
        <v>1.3811464329616677E-4</v>
      </c>
    </row>
    <row r="43215" spans="1:7" x14ac:dyDescent="0.35">
      <c r="A43215" s="1" t="s">
        <v>43214</v>
      </c>
      <c r="B43215">
        <v>378.44757311474302</v>
      </c>
      <c r="C43215">
        <v>2</v>
      </c>
      <c r="D43215">
        <f>_xlfn.IFNA(_xlfn.XLOOKUP(A43215,Target!B:B,Target!B:B),0)</f>
        <v>0</v>
      </c>
      <c r="E43215" s="7">
        <f t="shared" si="2029"/>
        <v>4.6357657009787612E-2</v>
      </c>
      <c r="F43215" s="6">
        <f t="shared" si="2030"/>
        <v>4.4303835021636373E-2</v>
      </c>
      <c r="G43215" s="6">
        <f t="shared" si="2031"/>
        <v>3.1724286370726751E-4</v>
      </c>
    </row>
    <row r="43216" spans="1:7" x14ac:dyDescent="0.35">
      <c r="A43216" s="1" t="s">
        <v>43215</v>
      </c>
      <c r="B43216">
        <v>275.82933513511801</v>
      </c>
      <c r="C43216">
        <v>6</v>
      </c>
      <c r="D43216">
        <f>_xlfn.IFNA(_xlfn.XLOOKUP(A43216,Target!B:B,Target!B:B),0)</f>
        <v>0</v>
      </c>
      <c r="E43216" s="7">
        <f t="shared" si="2029"/>
        <v>1.1176301863374673E-2</v>
      </c>
      <c r="F43216" s="6">
        <f t="shared" si="2030"/>
        <v>1.1052772738818328E-2</v>
      </c>
      <c r="G43216" s="6">
        <f t="shared" si="2031"/>
        <v>7.6502051215157759E-5</v>
      </c>
    </row>
    <row r="43217" spans="1:7" x14ac:dyDescent="0.35">
      <c r="A43217" s="1" t="s">
        <v>43216</v>
      </c>
      <c r="B43217">
        <v>275.17105215739502</v>
      </c>
      <c r="C43217">
        <v>6</v>
      </c>
      <c r="D43217">
        <f>_xlfn.IFNA(_xlfn.XLOOKUP(A43217,Target!B:B,Target!B:B),0)</f>
        <v>0</v>
      </c>
      <c r="E43217" s="7">
        <f t="shared" si="2029"/>
        <v>1.1074773804558902E-2</v>
      </c>
      <c r="F43217" s="6">
        <f t="shared" si="2030"/>
        <v>1.095346663915453E-2</v>
      </c>
      <c r="G43217" s="6">
        <f t="shared" si="2031"/>
        <v>7.580714192868506E-5</v>
      </c>
    </row>
    <row r="43218" spans="1:7" x14ac:dyDescent="0.35">
      <c r="A43218" s="1" t="s">
        <v>43217</v>
      </c>
      <c r="B43218">
        <v>252.73967308090999</v>
      </c>
      <c r="C43218">
        <v>6</v>
      </c>
      <c r="D43218">
        <f>_xlfn.IFNA(_xlfn.XLOOKUP(A43218,Target!B:B,Target!B:B),0)</f>
        <v>0</v>
      </c>
      <c r="E43218" s="7">
        <f t="shared" si="2029"/>
        <v>8.1149249165511968E-3</v>
      </c>
      <c r="F43218" s="6">
        <f t="shared" si="2030"/>
        <v>8.0496029926578894E-3</v>
      </c>
      <c r="G43218" s="6">
        <f t="shared" si="2031"/>
        <v>5.5548017456748392E-5</v>
      </c>
    </row>
    <row r="43219" spans="1:7" x14ac:dyDescent="0.35">
      <c r="A43219" s="1" t="s">
        <v>43218</v>
      </c>
      <c r="B43219">
        <v>484.57535513423602</v>
      </c>
      <c r="C43219">
        <v>1</v>
      </c>
      <c r="D43219">
        <f>_xlfn.IFNA(_xlfn.XLOOKUP(A43219,Target!B:B,Target!B:B),0)</f>
        <v>0</v>
      </c>
      <c r="E43219" s="7">
        <f t="shared" si="2029"/>
        <v>0.20187121324175136</v>
      </c>
      <c r="F43219" s="6">
        <f t="shared" si="2030"/>
        <v>0.16796409716582983</v>
      </c>
      <c r="G43219" s="6">
        <f t="shared" si="2031"/>
        <v>1.3800118955002371E-3</v>
      </c>
    </row>
    <row r="43220" spans="1:7" x14ac:dyDescent="0.35">
      <c r="A43220" s="1" t="s">
        <v>43219</v>
      </c>
      <c r="B43220">
        <v>317.338113460344</v>
      </c>
      <c r="C43220">
        <v>4</v>
      </c>
      <c r="D43220">
        <f>_xlfn.IFNA(_xlfn.XLOOKUP(A43220,Target!B:B,Target!B:B),0)</f>
        <v>0</v>
      </c>
      <c r="E43220" s="7">
        <f t="shared" si="2029"/>
        <v>1.9870366173378184E-2</v>
      </c>
      <c r="F43220" s="6">
        <f t="shared" si="2030"/>
        <v>1.9483227312440787E-2</v>
      </c>
      <c r="G43220" s="6">
        <f t="shared" si="2031"/>
        <v>1.360050337243059E-4</v>
      </c>
    </row>
    <row r="43221" spans="1:7" x14ac:dyDescent="0.35">
      <c r="A43221" s="1" t="s">
        <v>43220</v>
      </c>
      <c r="B43221">
        <v>329.35067523530898</v>
      </c>
      <c r="C43221">
        <v>4</v>
      </c>
      <c r="D43221">
        <f>_xlfn.IFNA(_xlfn.XLOOKUP(A43221,Target!B:B,Target!B:B),0)</f>
        <v>0</v>
      </c>
      <c r="E43221" s="7">
        <f t="shared" si="2029"/>
        <v>2.3470843562099435E-2</v>
      </c>
      <c r="F43221" s="6">
        <f t="shared" si="2030"/>
        <v>2.2932596184578324E-2</v>
      </c>
      <c r="G43221" s="6">
        <f t="shared" si="2031"/>
        <v>1.6064496130743127E-4</v>
      </c>
    </row>
    <row r="43222" spans="1:7" x14ac:dyDescent="0.35">
      <c r="A43222" s="1" t="s">
        <v>43221</v>
      </c>
      <c r="B43222">
        <v>480.70538448065702</v>
      </c>
      <c r="C43222">
        <v>1</v>
      </c>
      <c r="D43222">
        <f>_xlfn.IFNA(_xlfn.XLOOKUP(A43222,Target!B:B,Target!B:B),0)</f>
        <v>0</v>
      </c>
      <c r="E43222" s="7">
        <f t="shared" si="2029"/>
        <v>0.19132637720475154</v>
      </c>
      <c r="F43222" s="6">
        <f t="shared" si="2030"/>
        <v>0.16059946364460342</v>
      </c>
      <c r="G43222" s="6">
        <f t="shared" si="2031"/>
        <v>1.3080206263206618E-3</v>
      </c>
    </row>
    <row r="43223" spans="1:7" x14ac:dyDescent="0.35">
      <c r="A43223" s="1" t="s">
        <v>43222</v>
      </c>
      <c r="B43223">
        <v>317.338113460344</v>
      </c>
      <c r="C43223">
        <v>4</v>
      </c>
      <c r="D43223">
        <f>_xlfn.IFNA(_xlfn.XLOOKUP(A43223,Target!B:B,Target!B:B),0)</f>
        <v>0</v>
      </c>
      <c r="E43223" s="7">
        <f t="shared" si="2029"/>
        <v>1.9870366173378184E-2</v>
      </c>
      <c r="F43223" s="6">
        <f t="shared" si="2030"/>
        <v>1.9483227312440787E-2</v>
      </c>
      <c r="G43223" s="6">
        <f t="shared" si="2031"/>
        <v>1.360050337243059E-4</v>
      </c>
    </row>
    <row r="43224" spans="1:7" x14ac:dyDescent="0.35">
      <c r="A43224" s="1" t="s">
        <v>43223</v>
      </c>
      <c r="B43224">
        <v>414.996980068526</v>
      </c>
      <c r="C43224">
        <v>2</v>
      </c>
      <c r="D43224">
        <f>_xlfn.IFNA(_xlfn.XLOOKUP(A43224,Target!B:B,Target!B:B),0)</f>
        <v>0</v>
      </c>
      <c r="E43224" s="7">
        <f t="shared" si="2029"/>
        <v>7.6943304524431946E-2</v>
      </c>
      <c r="F43224" s="6">
        <f t="shared" si="2030"/>
        <v>7.1446012247050716E-2</v>
      </c>
      <c r="G43224" s="6">
        <f t="shared" si="2031"/>
        <v>5.2644175178406469E-4</v>
      </c>
    </row>
    <row r="43225" spans="1:7" x14ac:dyDescent="0.35">
      <c r="A43225" s="1" t="s">
        <v>43224</v>
      </c>
      <c r="B43225">
        <v>278.41738294465301</v>
      </c>
      <c r="C43225">
        <v>6</v>
      </c>
      <c r="D43225">
        <f>_xlfn.IFNA(_xlfn.XLOOKUP(A43225,Target!B:B,Target!B:B),0)</f>
        <v>0</v>
      </c>
      <c r="E43225" s="7">
        <f t="shared" si="2029"/>
        <v>1.1584564812062213E-2</v>
      </c>
      <c r="F43225" s="6">
        <f t="shared" si="2030"/>
        <v>1.1451899539624222E-2</v>
      </c>
      <c r="G43225" s="6">
        <f t="shared" si="2031"/>
        <v>7.9296399178448144E-5</v>
      </c>
    </row>
    <row r="43226" spans="1:7" x14ac:dyDescent="0.35">
      <c r="A43226" s="1" t="s">
        <v>43225</v>
      </c>
      <c r="B43226">
        <v>271.72383219812502</v>
      </c>
      <c r="C43226">
        <v>6</v>
      </c>
      <c r="D43226">
        <f>_xlfn.IFNA(_xlfn.XLOOKUP(A43226,Target!B:B,Target!B:B),0)</f>
        <v>0</v>
      </c>
      <c r="E43226" s="7">
        <f t="shared" si="2029"/>
        <v>1.0557972648933036E-2</v>
      </c>
      <c r="F43226" s="6">
        <f t="shared" si="2030"/>
        <v>1.0447666472075734E-2</v>
      </c>
      <c r="G43226" s="6">
        <f t="shared" si="2031"/>
        <v>7.2269878964048323E-5</v>
      </c>
    </row>
    <row r="43227" spans="1:7" x14ac:dyDescent="0.35">
      <c r="A43227" s="1" t="s">
        <v>43226</v>
      </c>
      <c r="B43227">
        <v>417.07998971990099</v>
      </c>
      <c r="C43227">
        <v>2</v>
      </c>
      <c r="D43227">
        <f>_xlfn.IFNA(_xlfn.XLOOKUP(A43227,Target!B:B,Target!B:B),0)</f>
        <v>0</v>
      </c>
      <c r="E43227" s="7">
        <f t="shared" si="2029"/>
        <v>7.919756006685913E-2</v>
      </c>
      <c r="F43227" s="6">
        <f t="shared" si="2030"/>
        <v>7.3385599631964116E-2</v>
      </c>
      <c r="G43227" s="6">
        <f t="shared" si="2031"/>
        <v>5.4185688379509381E-4</v>
      </c>
    </row>
    <row r="43228" spans="1:7" x14ac:dyDescent="0.35">
      <c r="A43228" s="1" t="s">
        <v>43227</v>
      </c>
      <c r="B43228">
        <v>209.70148862946201</v>
      </c>
      <c r="C43228">
        <v>6</v>
      </c>
      <c r="D43228">
        <f>_xlfn.IFNA(_xlfn.XLOOKUP(A43228,Target!B:B,Target!B:B),0)</f>
        <v>0</v>
      </c>
      <c r="E43228" s="7">
        <f t="shared" si="2029"/>
        <v>4.4685725801032047E-3</v>
      </c>
      <c r="F43228" s="6">
        <f t="shared" si="2030"/>
        <v>4.4486932713336813E-3</v>
      </c>
      <c r="G43228" s="6">
        <f t="shared" si="2031"/>
        <v>3.0588889724359379E-5</v>
      </c>
    </row>
    <row r="43229" spans="1:7" x14ac:dyDescent="0.35">
      <c r="A43229" s="1" t="s">
        <v>43228</v>
      </c>
      <c r="B43229">
        <v>446.57179075451899</v>
      </c>
      <c r="C43229">
        <v>2</v>
      </c>
      <c r="D43229">
        <f>_xlfn.IFNA(_xlfn.XLOOKUP(A43229,Target!B:B,Target!B:B),0)</f>
        <v>0</v>
      </c>
      <c r="E43229" s="7">
        <f t="shared" si="2029"/>
        <v>0.11919832062848623</v>
      </c>
      <c r="F43229" s="6">
        <f t="shared" si="2030"/>
        <v>0.10650330547453868</v>
      </c>
      <c r="G43229" s="6">
        <f t="shared" si="2031"/>
        <v>8.1531247770394151E-4</v>
      </c>
    </row>
    <row r="43230" spans="1:7" x14ac:dyDescent="0.35">
      <c r="A43230" s="1" t="s">
        <v>43229</v>
      </c>
      <c r="B43230">
        <v>300.581131261211</v>
      </c>
      <c r="C43230">
        <v>5</v>
      </c>
      <c r="D43230">
        <f>_xlfn.IFNA(_xlfn.XLOOKUP(A43230,Target!B:B,Target!B:B),0)</f>
        <v>0</v>
      </c>
      <c r="E43230" s="7">
        <f t="shared" si="2029"/>
        <v>1.5751386380041088E-2</v>
      </c>
      <c r="F43230" s="6">
        <f t="shared" si="2030"/>
        <v>1.5507127621234518E-2</v>
      </c>
      <c r="G43230" s="6">
        <f t="shared" si="2031"/>
        <v>1.0781523679226686E-4</v>
      </c>
    </row>
    <row r="43231" spans="1:7" x14ac:dyDescent="0.35">
      <c r="A43231" s="1" t="s">
        <v>43230</v>
      </c>
      <c r="B43231">
        <v>334.32543429248699</v>
      </c>
      <c r="C43231">
        <v>4</v>
      </c>
      <c r="D43231">
        <f>_xlfn.IFNA(_xlfn.XLOOKUP(A43231,Target!B:B,Target!B:B),0)</f>
        <v>0</v>
      </c>
      <c r="E43231" s="7">
        <f t="shared" si="2029"/>
        <v>2.514662658271161E-2</v>
      </c>
      <c r="F43231" s="6">
        <f t="shared" si="2030"/>
        <v>2.4529785233295853E-2</v>
      </c>
      <c r="G43231" s="6">
        <f t="shared" si="2031"/>
        <v>1.721127964527396E-4</v>
      </c>
    </row>
    <row r="43232" spans="1:7" x14ac:dyDescent="0.35">
      <c r="A43232" s="1" t="s">
        <v>43231</v>
      </c>
      <c r="B43232">
        <v>366.03824373981598</v>
      </c>
      <c r="C43232">
        <v>3</v>
      </c>
      <c r="D43232">
        <f>_xlfn.IFNA(_xlfn.XLOOKUP(A43232,Target!B:B,Target!B:B),0)</f>
        <v>0</v>
      </c>
      <c r="E43232" s="7">
        <f t="shared" si="2029"/>
        <v>3.9031017274691354E-2</v>
      </c>
      <c r="F43232" s="6">
        <f t="shared" si="2030"/>
        <v>3.7564823980969275E-2</v>
      </c>
      <c r="G43232" s="6">
        <f t="shared" si="2031"/>
        <v>2.6711730832799962E-4</v>
      </c>
    </row>
    <row r="43233" spans="1:7" x14ac:dyDescent="0.35">
      <c r="A43233" s="1" t="s">
        <v>43232</v>
      </c>
      <c r="B43233">
        <v>373.82039835701897</v>
      </c>
      <c r="C43233">
        <v>3</v>
      </c>
      <c r="D43233">
        <f>_xlfn.IFNA(_xlfn.XLOOKUP(A43233,Target!B:B,Target!B:B),0)</f>
        <v>0</v>
      </c>
      <c r="E43233" s="7">
        <f t="shared" si="2029"/>
        <v>4.3477354459407952E-2</v>
      </c>
      <c r="F43233" s="6">
        <f t="shared" si="2030"/>
        <v>4.1665834216337405E-2</v>
      </c>
      <c r="G43233" s="6">
        <f t="shared" si="2031"/>
        <v>2.9753773597591591E-4</v>
      </c>
    </row>
    <row r="43234" spans="1:7" x14ac:dyDescent="0.35">
      <c r="A43234" s="1" t="s">
        <v>43233</v>
      </c>
      <c r="B43234">
        <v>475.21580138150301</v>
      </c>
      <c r="C43234">
        <v>1</v>
      </c>
      <c r="D43234">
        <f>_xlfn.IFNA(_xlfn.XLOOKUP(A43234,Target!B:B,Target!B:B),0)</f>
        <v>0</v>
      </c>
      <c r="E43234" s="7">
        <f t="shared" si="2029"/>
        <v>0.17730633980907468</v>
      </c>
      <c r="F43234" s="6">
        <f t="shared" si="2030"/>
        <v>0.15060340186210897</v>
      </c>
      <c r="G43234" s="6">
        <f t="shared" si="2031"/>
        <v>1.2122875296594669E-3</v>
      </c>
    </row>
    <row r="43235" spans="1:7" x14ac:dyDescent="0.35">
      <c r="A43235" s="1" t="s">
        <v>43234</v>
      </c>
      <c r="B43235">
        <v>316.41761548084702</v>
      </c>
      <c r="C43235">
        <v>5</v>
      </c>
      <c r="D43235">
        <f>_xlfn.IFNA(_xlfn.XLOOKUP(A43235,Target!B:B,Target!B:B),0)</f>
        <v>0</v>
      </c>
      <c r="E43235" s="7">
        <f t="shared" si="2029"/>
        <v>1.9618415143277355E-2</v>
      </c>
      <c r="F43235" s="6">
        <f t="shared" si="2030"/>
        <v>1.9240938425499787E-2</v>
      </c>
      <c r="G43235" s="6">
        <f t="shared" si="2031"/>
        <v>1.3428075714577435E-4</v>
      </c>
    </row>
    <row r="43236" spans="1:7" x14ac:dyDescent="0.35">
      <c r="A43236" s="1" t="s">
        <v>43235</v>
      </c>
      <c r="B43236">
        <v>346.28108575333403</v>
      </c>
      <c r="C43236">
        <v>4</v>
      </c>
      <c r="D43236">
        <f>_xlfn.IFNA(_xlfn.XLOOKUP(A43236,Target!B:B,Target!B:B),0)</f>
        <v>0</v>
      </c>
      <c r="E43236" s="7">
        <f t="shared" si="2029"/>
        <v>2.967972870784058E-2</v>
      </c>
      <c r="F43236" s="6">
        <f t="shared" si="2030"/>
        <v>2.882423328376682E-2</v>
      </c>
      <c r="G43236" s="6">
        <f t="shared" si="2031"/>
        <v>2.0313271857458261E-4</v>
      </c>
    </row>
    <row r="43237" spans="1:7" x14ac:dyDescent="0.35">
      <c r="A43237" s="1" t="s">
        <v>43236</v>
      </c>
      <c r="B43237">
        <v>424.68370903572901</v>
      </c>
      <c r="C43237">
        <v>2</v>
      </c>
      <c r="D43237">
        <f>_xlfn.IFNA(_xlfn.XLOOKUP(A43237,Target!B:B,Target!B:B),0)</f>
        <v>0</v>
      </c>
      <c r="E43237" s="7">
        <f t="shared" si="2029"/>
        <v>8.8001637584506381E-2</v>
      </c>
      <c r="F43237" s="6">
        <f t="shared" si="2030"/>
        <v>8.0883736333228762E-2</v>
      </c>
      <c r="G43237" s="6">
        <f t="shared" si="2031"/>
        <v>6.0205669124906581E-4</v>
      </c>
    </row>
    <row r="43238" spans="1:7" x14ac:dyDescent="0.35">
      <c r="A43238" s="1" t="s">
        <v>43237</v>
      </c>
      <c r="B43238">
        <v>475.42716385366901</v>
      </c>
      <c r="C43238">
        <v>1</v>
      </c>
      <c r="D43238">
        <f>_xlfn.IFNA(_xlfn.XLOOKUP(A43238,Target!B:B,Target!B:B),0)</f>
        <v>0</v>
      </c>
      <c r="E43238" s="7">
        <f t="shared" si="2029"/>
        <v>0.17782662806269692</v>
      </c>
      <c r="F43238" s="6">
        <f t="shared" si="2030"/>
        <v>0.15097861079536667</v>
      </c>
      <c r="G43238" s="6">
        <f t="shared" si="2031"/>
        <v>1.2158405446524463E-3</v>
      </c>
    </row>
    <row r="43239" spans="1:7" x14ac:dyDescent="0.35">
      <c r="A43239" s="1" t="s">
        <v>43238</v>
      </c>
      <c r="B43239">
        <v>398.23999786939299</v>
      </c>
      <c r="C43239">
        <v>2</v>
      </c>
      <c r="D43239">
        <f>_xlfn.IFNA(_xlfn.XLOOKUP(A43239,Target!B:B,Target!B:B),0)</f>
        <v>0</v>
      </c>
      <c r="E43239" s="7">
        <f t="shared" si="2029"/>
        <v>6.0993527162335311E-2</v>
      </c>
      <c r="F43239" s="6">
        <f t="shared" si="2030"/>
        <v>5.7487181213503491E-2</v>
      </c>
      <c r="G43239" s="6">
        <f t="shared" si="2031"/>
        <v>4.1735981968498321E-4</v>
      </c>
    </row>
    <row r="43240" spans="1:7" x14ac:dyDescent="0.35">
      <c r="A43240" s="1" t="s">
        <v>43239</v>
      </c>
      <c r="B43240">
        <v>291.35044269911498</v>
      </c>
      <c r="C43240">
        <v>6</v>
      </c>
      <c r="D43240">
        <f>_xlfn.IFNA(_xlfn.XLOOKUP(A43240,Target!B:B,Target!B:B),0)</f>
        <v>0</v>
      </c>
      <c r="E43240" s="7">
        <f t="shared" si="2029"/>
        <v>1.3859402324457688E-2</v>
      </c>
      <c r="F43240" s="6">
        <f t="shared" si="2030"/>
        <v>1.3669945056170918E-2</v>
      </c>
      <c r="G43240" s="6">
        <f t="shared" si="2031"/>
        <v>9.4866195178687376E-5</v>
      </c>
    </row>
    <row r="43241" spans="1:7" x14ac:dyDescent="0.35">
      <c r="A43241" s="1" t="s">
        <v>43240</v>
      </c>
      <c r="B43241">
        <v>316.41761548084702</v>
      </c>
      <c r="C43241">
        <v>5</v>
      </c>
      <c r="D43241">
        <f>_xlfn.IFNA(_xlfn.XLOOKUP(A43241,Target!B:B,Target!B:B),0)</f>
        <v>0</v>
      </c>
      <c r="E43241" s="7">
        <f t="shared" si="2029"/>
        <v>1.9618415143277355E-2</v>
      </c>
      <c r="F43241" s="6">
        <f t="shared" si="2030"/>
        <v>1.9240938425499787E-2</v>
      </c>
      <c r="G43241" s="6">
        <f t="shared" si="2031"/>
        <v>1.3428075714577435E-4</v>
      </c>
    </row>
    <row r="43242" spans="1:7" x14ac:dyDescent="0.35">
      <c r="A43242" s="1" t="s">
        <v>43241</v>
      </c>
      <c r="B43242">
        <v>271.73144626335699</v>
      </c>
      <c r="C43242">
        <v>6</v>
      </c>
      <c r="D43242">
        <f>_xlfn.IFNA(_xlfn.XLOOKUP(A43242,Target!B:B,Target!B:B),0)</f>
        <v>0</v>
      </c>
      <c r="E43242" s="7">
        <f t="shared" si="2029"/>
        <v>1.0559087137206803E-2</v>
      </c>
      <c r="F43242" s="6">
        <f t="shared" si="2030"/>
        <v>1.0448757793192875E-2</v>
      </c>
      <c r="G43242" s="6">
        <f t="shared" si="2031"/>
        <v>7.2277507143606026E-5</v>
      </c>
    </row>
    <row r="43243" spans="1:7" x14ac:dyDescent="0.35">
      <c r="A43243" s="1" t="s">
        <v>43242</v>
      </c>
      <c r="B43243">
        <v>362.611088895107</v>
      </c>
      <c r="C43243">
        <v>3</v>
      </c>
      <c r="D43243">
        <f>_xlfn.IFNA(_xlfn.XLOOKUP(A43243,Target!B:B,Target!B:B),0)</f>
        <v>0</v>
      </c>
      <c r="E43243" s="7">
        <f t="shared" si="2029"/>
        <v>3.7219997736912064E-2</v>
      </c>
      <c r="F43243" s="6">
        <f t="shared" si="2030"/>
        <v>3.588438115165693E-2</v>
      </c>
      <c r="G43243" s="6">
        <f t="shared" si="2031"/>
        <v>2.5472635690098374E-4</v>
      </c>
    </row>
    <row r="43244" spans="1:7" x14ac:dyDescent="0.35">
      <c r="A43244" s="1" t="s">
        <v>43243</v>
      </c>
      <c r="B43244">
        <v>248.622219145153</v>
      </c>
      <c r="C43244">
        <v>6</v>
      </c>
      <c r="D43244">
        <f>_xlfn.IFNA(_xlfn.XLOOKUP(A43244,Target!B:B,Target!B:B),0)</f>
        <v>0</v>
      </c>
      <c r="E43244" s="7">
        <f t="shared" si="2029"/>
        <v>7.664696506036614E-3</v>
      </c>
      <c r="F43244" s="6">
        <f t="shared" si="2030"/>
        <v>7.6063957907952506E-3</v>
      </c>
      <c r="G43244" s="6">
        <f t="shared" si="2031"/>
        <v>5.2466290426738494E-5</v>
      </c>
    </row>
    <row r="43245" spans="1:7" x14ac:dyDescent="0.35">
      <c r="A43245" s="1" t="s">
        <v>43244</v>
      </c>
      <c r="B43245">
        <v>261.66040074552097</v>
      </c>
      <c r="C43245">
        <v>6</v>
      </c>
      <c r="D43245">
        <f>_xlfn.IFNA(_xlfn.XLOOKUP(A43245,Target!B:B,Target!B:B),0)</f>
        <v>0</v>
      </c>
      <c r="E43245" s="7">
        <f t="shared" si="2029"/>
        <v>9.1831702952658804E-3</v>
      </c>
      <c r="F43245" s="6">
        <f t="shared" si="2030"/>
        <v>9.0996070540683149E-3</v>
      </c>
      <c r="G43245" s="6">
        <f t="shared" si="2031"/>
        <v>6.2859875978962519E-5</v>
      </c>
    </row>
    <row r="43246" spans="1:7" x14ac:dyDescent="0.35">
      <c r="A43246" s="1" t="s">
        <v>43245</v>
      </c>
      <c r="B43246">
        <v>291.35044269911498</v>
      </c>
      <c r="C43246">
        <v>6</v>
      </c>
      <c r="D43246">
        <f>_xlfn.IFNA(_xlfn.XLOOKUP(A43246,Target!B:B,Target!B:B),0)</f>
        <v>0</v>
      </c>
      <c r="E43246" s="7">
        <f t="shared" si="2029"/>
        <v>1.3859402324457688E-2</v>
      </c>
      <c r="F43246" s="6">
        <f t="shared" si="2030"/>
        <v>1.3669945056170918E-2</v>
      </c>
      <c r="G43246" s="6">
        <f t="shared" si="2031"/>
        <v>9.4866195178687376E-5</v>
      </c>
    </row>
    <row r="43247" spans="1:7" x14ac:dyDescent="0.35">
      <c r="A43247" s="1" t="s">
        <v>43246</v>
      </c>
      <c r="B43247">
        <v>359.36475810784901</v>
      </c>
      <c r="C43247">
        <v>3</v>
      </c>
      <c r="D43247">
        <f>_xlfn.IFNA(_xlfn.XLOOKUP(A43247,Target!B:B,Target!B:B),0)</f>
        <v>0</v>
      </c>
      <c r="E43247" s="7">
        <f t="shared" si="2029"/>
        <v>3.558209243331234E-2</v>
      </c>
      <c r="F43247" s="6">
        <f t="shared" si="2030"/>
        <v>3.4359509200960536E-2</v>
      </c>
      <c r="G43247" s="6">
        <f t="shared" si="2031"/>
        <v>2.435195843156063E-4</v>
      </c>
    </row>
    <row r="43248" spans="1:7" x14ac:dyDescent="0.35">
      <c r="A43248" s="1" t="s">
        <v>43247</v>
      </c>
      <c r="B43248">
        <v>182.19700401955799</v>
      </c>
      <c r="C43248">
        <v>6</v>
      </c>
      <c r="D43248">
        <f>_xlfn.IFNA(_xlfn.XLOOKUP(A43248,Target!B:B,Target!B:B),0)</f>
        <v>0</v>
      </c>
      <c r="E43248" s="7">
        <f t="shared" si="2029"/>
        <v>3.0519352729337051E-3</v>
      </c>
      <c r="F43248" s="6">
        <f t="shared" si="2030"/>
        <v>3.0426493041990632E-3</v>
      </c>
      <c r="G43248" s="6">
        <f t="shared" si="2031"/>
        <v>2.0891731116617538E-5</v>
      </c>
    </row>
    <row r="43249" spans="1:7" x14ac:dyDescent="0.35">
      <c r="A43249" s="1" t="s">
        <v>43248</v>
      </c>
      <c r="B43249">
        <v>451.83389146883701</v>
      </c>
      <c r="C43249">
        <v>2</v>
      </c>
      <c r="D43249">
        <f>_xlfn.IFNA(_xlfn.XLOOKUP(A43249,Target!B:B,Target!B:B),0)</f>
        <v>0</v>
      </c>
      <c r="E43249" s="7">
        <f t="shared" si="2029"/>
        <v>0.12821863225438954</v>
      </c>
      <c r="F43249" s="6">
        <f t="shared" si="2030"/>
        <v>0.1136469728373346</v>
      </c>
      <c r="G43249" s="6">
        <f t="shared" si="2031"/>
        <v>8.7695699680543976E-4</v>
      </c>
    </row>
    <row r="43250" spans="1:7" x14ac:dyDescent="0.35">
      <c r="A43250" s="1" t="s">
        <v>43249</v>
      </c>
      <c r="B43250">
        <v>427.93003982298802</v>
      </c>
      <c r="C43250">
        <v>2</v>
      </c>
      <c r="D43250">
        <f>_xlfn.IFNA(_xlfn.XLOOKUP(A43250,Target!B:B,Target!B:B),0)</f>
        <v>0</v>
      </c>
      <c r="E43250" s="7">
        <f t="shared" si="2029"/>
        <v>9.2052505284187458E-2</v>
      </c>
      <c r="F43250" s="6">
        <f t="shared" si="2030"/>
        <v>8.4293113049754287E-2</v>
      </c>
      <c r="G43250" s="6">
        <f t="shared" si="2031"/>
        <v>6.2975295005303356E-4</v>
      </c>
    </row>
    <row r="43251" spans="1:7" x14ac:dyDescent="0.35">
      <c r="A43251" s="1" t="s">
        <v>43250</v>
      </c>
      <c r="B43251">
        <v>297.33480047395301</v>
      </c>
      <c r="C43251">
        <v>6</v>
      </c>
      <c r="D43251">
        <f>_xlfn.IFNA(_xlfn.XLOOKUP(A43251,Target!B:B,Target!B:B),0)</f>
        <v>0</v>
      </c>
      <c r="E43251" s="7">
        <f t="shared" si="2029"/>
        <v>1.5058229989401876E-2</v>
      </c>
      <c r="F43251" s="6">
        <f t="shared" si="2030"/>
        <v>1.4834843504061057E-2</v>
      </c>
      <c r="G43251" s="6">
        <f t="shared" si="2031"/>
        <v>1.0307120247133487E-4</v>
      </c>
    </row>
    <row r="43252" spans="1:7" x14ac:dyDescent="0.35">
      <c r="A43252" s="1" t="s">
        <v>43251</v>
      </c>
      <c r="B43252">
        <v>291.35044269911498</v>
      </c>
      <c r="C43252">
        <v>6</v>
      </c>
      <c r="D43252">
        <f>_xlfn.IFNA(_xlfn.XLOOKUP(A43252,Target!B:B,Target!B:B),0)</f>
        <v>0</v>
      </c>
      <c r="E43252" s="7">
        <f t="shared" si="2029"/>
        <v>1.3859402324457688E-2</v>
      </c>
      <c r="F43252" s="6">
        <f t="shared" si="2030"/>
        <v>1.3669945056170918E-2</v>
      </c>
      <c r="G43252" s="6">
        <f t="shared" si="2031"/>
        <v>9.4866195178687376E-5</v>
      </c>
    </row>
    <row r="43253" spans="1:7" x14ac:dyDescent="0.35">
      <c r="A43253" s="1" t="s">
        <v>43252</v>
      </c>
      <c r="B43253">
        <v>464.708657600501</v>
      </c>
      <c r="C43253">
        <v>1</v>
      </c>
      <c r="D43253">
        <f>_xlfn.IFNA(_xlfn.XLOOKUP(A43253,Target!B:B,Target!B:B),0)</f>
        <v>0</v>
      </c>
      <c r="E43253" s="7">
        <f t="shared" si="2029"/>
        <v>0.15327275217204456</v>
      </c>
      <c r="F43253" s="6">
        <f t="shared" si="2030"/>
        <v>0.13290243082859154</v>
      </c>
      <c r="G43253" s="6">
        <f t="shared" si="2031"/>
        <v>1.0481361489382288E-3</v>
      </c>
    </row>
    <row r="43254" spans="1:7" x14ac:dyDescent="0.35">
      <c r="A43254" s="1" t="s">
        <v>43253</v>
      </c>
      <c r="B43254">
        <v>427.93003982298802</v>
      </c>
      <c r="C43254">
        <v>2</v>
      </c>
      <c r="D43254">
        <f>_xlfn.IFNA(_xlfn.XLOOKUP(A43254,Target!B:B,Target!B:B),0)</f>
        <v>0</v>
      </c>
      <c r="E43254" s="7">
        <f t="shared" si="2029"/>
        <v>9.2052505284187458E-2</v>
      </c>
      <c r="F43254" s="6">
        <f t="shared" si="2030"/>
        <v>8.4293113049754287E-2</v>
      </c>
      <c r="G43254" s="6">
        <f t="shared" si="2031"/>
        <v>6.2975295005303356E-4</v>
      </c>
    </row>
    <row r="43255" spans="1:7" x14ac:dyDescent="0.35">
      <c r="A43255" s="1" t="s">
        <v>43254</v>
      </c>
      <c r="B43255">
        <v>420.09566531413998</v>
      </c>
      <c r="C43255">
        <v>2</v>
      </c>
      <c r="D43255">
        <f>_xlfn.IFNA(_xlfn.XLOOKUP(A43255,Target!B:B,Target!B:B),0)</f>
        <v>0</v>
      </c>
      <c r="E43255" s="7">
        <f t="shared" si="2029"/>
        <v>8.2578687926851094E-2</v>
      </c>
      <c r="F43255" s="6">
        <f t="shared" si="2030"/>
        <v>7.627961722116483E-2</v>
      </c>
      <c r="G43255" s="6">
        <f t="shared" si="2031"/>
        <v>5.6497694351965338E-4</v>
      </c>
    </row>
    <row r="43256" spans="1:7" x14ac:dyDescent="0.35">
      <c r="A43256" s="1" t="s">
        <v>43255</v>
      </c>
      <c r="B43256">
        <v>545.68481478863498</v>
      </c>
      <c r="C43256">
        <v>1</v>
      </c>
      <c r="D43256">
        <f>_xlfn.IFNA(_xlfn.XLOOKUP(A43256,Target!B:B,Target!B:B),0)</f>
        <v>0</v>
      </c>
      <c r="E43256" s="7">
        <f t="shared" si="2029"/>
        <v>0.47096648254770357</v>
      </c>
      <c r="F43256" s="6">
        <f t="shared" si="2030"/>
        <v>0.32017485655553002</v>
      </c>
      <c r="G43256" s="6">
        <f t="shared" si="2031"/>
        <v>3.2136624598871413E-3</v>
      </c>
    </row>
    <row r="43257" spans="1:7" x14ac:dyDescent="0.35">
      <c r="A43257" s="1" t="s">
        <v>43256</v>
      </c>
      <c r="B43257">
        <v>517.81252590856002</v>
      </c>
      <c r="C43257">
        <v>1</v>
      </c>
      <c r="D43257">
        <f>_xlfn.IFNA(_xlfn.XLOOKUP(A43257,Target!B:B,Target!B:B),0)</f>
        <v>0</v>
      </c>
      <c r="E43257" s="7">
        <f t="shared" si="2029"/>
        <v>0.32002366945513228</v>
      </c>
      <c r="F43257" s="6">
        <f t="shared" si="2030"/>
        <v>0.24243782657869217</v>
      </c>
      <c r="G43257" s="6">
        <f t="shared" si="2031"/>
        <v>2.1859483618249468E-3</v>
      </c>
    </row>
    <row r="43258" spans="1:7" x14ac:dyDescent="0.35">
      <c r="A43258" s="1" t="s">
        <v>43257</v>
      </c>
      <c r="B43258">
        <v>456.258519721722</v>
      </c>
      <c r="C43258">
        <v>2</v>
      </c>
      <c r="D43258">
        <f>_xlfn.IFNA(_xlfn.XLOOKUP(A43258,Target!B:B,Target!B:B),0)</f>
        <v>0</v>
      </c>
      <c r="E43258" s="7">
        <f t="shared" si="2029"/>
        <v>0.13632956730236406</v>
      </c>
      <c r="F43258" s="6">
        <f t="shared" si="2030"/>
        <v>0.11997361612794188</v>
      </c>
      <c r="G43258" s="6">
        <f t="shared" si="2031"/>
        <v>9.3238037131205143E-4</v>
      </c>
    </row>
    <row r="43259" spans="1:7" x14ac:dyDescent="0.35">
      <c r="A43259" s="1" t="s">
        <v>43258</v>
      </c>
      <c r="B43259">
        <v>307.85118999303199</v>
      </c>
      <c r="C43259">
        <v>5</v>
      </c>
      <c r="D43259">
        <f>_xlfn.IFNA(_xlfn.XLOOKUP(A43259,Target!B:B,Target!B:B),0)</f>
        <v>0</v>
      </c>
      <c r="E43259" s="7">
        <f t="shared" si="2029"/>
        <v>1.7421634566580555E-2</v>
      </c>
      <c r="F43259" s="6">
        <f t="shared" si="2030"/>
        <v>1.7123318371347729E-2</v>
      </c>
      <c r="G43259" s="6">
        <f t="shared" si="2031"/>
        <v>1.1924640391058041E-4</v>
      </c>
    </row>
    <row r="43260" spans="1:7" x14ac:dyDescent="0.35">
      <c r="A43260" s="1" t="s">
        <v>43259</v>
      </c>
      <c r="B43260">
        <v>278.312261098747</v>
      </c>
      <c r="C43260">
        <v>6</v>
      </c>
      <c r="D43260">
        <f>_xlfn.IFNA(_xlfn.XLOOKUP(A43260,Target!B:B,Target!B:B),0)</f>
        <v>0</v>
      </c>
      <c r="E43260" s="7">
        <f t="shared" si="2029"/>
        <v>1.1567694941559513E-2</v>
      </c>
      <c r="F43260" s="6">
        <f t="shared" si="2030"/>
        <v>1.1435413565898611E-2</v>
      </c>
      <c r="G43260" s="6">
        <f t="shared" si="2031"/>
        <v>7.9180933980984496E-5</v>
      </c>
    </row>
    <row r="43261" spans="1:7" x14ac:dyDescent="0.35">
      <c r="A43261" s="1" t="s">
        <v>43260</v>
      </c>
      <c r="B43261">
        <v>181.276506040062</v>
      </c>
      <c r="C43261">
        <v>6</v>
      </c>
      <c r="D43261">
        <f>_xlfn.IFNA(_xlfn.XLOOKUP(A43261,Target!B:B,Target!B:B),0)</f>
        <v>0</v>
      </c>
      <c r="E43261" s="7">
        <f t="shared" si="2029"/>
        <v>3.0132375343461782E-3</v>
      </c>
      <c r="F43261" s="6">
        <f t="shared" si="2030"/>
        <v>3.0041852107091094E-3</v>
      </c>
      <c r="G43261" s="6">
        <f t="shared" si="2031"/>
        <v>2.0626834911073876E-5</v>
      </c>
    </row>
    <row r="43262" spans="1:7" x14ac:dyDescent="0.35">
      <c r="A43262" s="1" t="s">
        <v>43261</v>
      </c>
      <c r="B43262">
        <v>316.41761548084702</v>
      </c>
      <c r="C43262">
        <v>5</v>
      </c>
      <c r="D43262">
        <f>_xlfn.IFNA(_xlfn.XLOOKUP(A43262,Target!B:B,Target!B:B),0)</f>
        <v>0</v>
      </c>
      <c r="E43262" s="7">
        <f t="shared" si="2029"/>
        <v>1.9618415143277355E-2</v>
      </c>
      <c r="F43262" s="6">
        <f t="shared" si="2030"/>
        <v>1.9240938425499787E-2</v>
      </c>
      <c r="G43262" s="6">
        <f t="shared" si="2031"/>
        <v>1.3428075714577435E-4</v>
      </c>
    </row>
    <row r="43263" spans="1:7" x14ac:dyDescent="0.35">
      <c r="A43263" s="1" t="s">
        <v>43262</v>
      </c>
      <c r="B43263">
        <v>505.42892787381902</v>
      </c>
      <c r="C43263">
        <v>1</v>
      </c>
      <c r="D43263">
        <f>_xlfn.IFNA(_xlfn.XLOOKUP(A43263,Target!B:B,Target!B:B),0)</f>
        <v>0</v>
      </c>
      <c r="E43263" s="7">
        <f t="shared" si="2029"/>
        <v>0.26954135754304437</v>
      </c>
      <c r="F43263" s="6">
        <f t="shared" si="2030"/>
        <v>0.21231396357554688</v>
      </c>
      <c r="G43263" s="6">
        <f t="shared" si="2031"/>
        <v>1.8417598027789881E-3</v>
      </c>
    </row>
    <row r="43264" spans="1:7" x14ac:dyDescent="0.35">
      <c r="A43264" s="1" t="s">
        <v>43263</v>
      </c>
      <c r="B43264">
        <v>425.51850652122198</v>
      </c>
      <c r="C43264">
        <v>2</v>
      </c>
      <c r="D43264">
        <f>_xlfn.IFNA(_xlfn.XLOOKUP(A43264,Target!B:B,Target!B:B),0)</f>
        <v>0</v>
      </c>
      <c r="E43264" s="7">
        <f t="shared" si="2029"/>
        <v>8.9025974341601088E-2</v>
      </c>
      <c r="F43264" s="6">
        <f t="shared" si="2030"/>
        <v>8.1748256184085988E-2</v>
      </c>
      <c r="G43264" s="6">
        <f t="shared" si="2031"/>
        <v>6.0906034712120084E-4</v>
      </c>
    </row>
    <row r="43265" spans="1:7" x14ac:dyDescent="0.35">
      <c r="A43265" s="1" t="s">
        <v>43264</v>
      </c>
      <c r="B43265">
        <v>468.65872989084397</v>
      </c>
      <c r="C43265">
        <v>1</v>
      </c>
      <c r="D43265">
        <f>_xlfn.IFNA(_xlfn.XLOOKUP(A43265,Target!B:B,Target!B:B),0)</f>
        <v>0</v>
      </c>
      <c r="E43265" s="7">
        <f t="shared" si="2029"/>
        <v>0.16189996712654398</v>
      </c>
      <c r="F43265" s="6">
        <f t="shared" si="2030"/>
        <v>0.13934071065251286</v>
      </c>
      <c r="G43265" s="6">
        <f t="shared" si="2031"/>
        <v>1.1070669444136875E-3</v>
      </c>
    </row>
    <row r="43266" spans="1:7" x14ac:dyDescent="0.35">
      <c r="A43266" s="1" t="s">
        <v>43265</v>
      </c>
      <c r="B43266">
        <v>475.21580138150301</v>
      </c>
      <c r="C43266">
        <v>1</v>
      </c>
      <c r="D43266">
        <f>_xlfn.IFNA(_xlfn.XLOOKUP(A43266,Target!B:B,Target!B:B),0)</f>
        <v>0</v>
      </c>
      <c r="E43266" s="7">
        <f t="shared" si="2029"/>
        <v>0.17730633980907468</v>
      </c>
      <c r="F43266" s="6">
        <f t="shared" si="2030"/>
        <v>0.15060340186210897</v>
      </c>
      <c r="G43266" s="6">
        <f t="shared" si="2031"/>
        <v>1.2122875296594669E-3</v>
      </c>
    </row>
    <row r="43267" spans="1:7" x14ac:dyDescent="0.35">
      <c r="A43267" s="1" t="s">
        <v>43266</v>
      </c>
      <c r="B43267">
        <v>347.93443218060202</v>
      </c>
      <c r="C43267">
        <v>4</v>
      </c>
      <c r="D43267">
        <f>_xlfn.IFNA(_xlfn.XLOOKUP(A43267,Target!B:B,Target!B:B),0)</f>
        <v>0</v>
      </c>
      <c r="E43267" s="7">
        <f t="shared" ref="E43267:E43330" si="2032">2^((B43267-600)/50)</f>
        <v>3.036785130495441E-2</v>
      </c>
      <c r="F43267" s="6">
        <f t="shared" ref="F43267:F43330" si="2033">1-(1/(1+E43267))</f>
        <v>2.9472824939650089E-2</v>
      </c>
      <c r="G43267" s="6">
        <f t="shared" ref="G43267:G43330" si="2034">(F43267*($J$3/$J$2))/(F43267*($J$3/$J$2)+(1-F43267)*((1-$J$3)/(1-$J$2)))</f>
        <v>2.0784135870840711E-4</v>
      </c>
    </row>
    <row r="43268" spans="1:7" x14ac:dyDescent="0.35">
      <c r="A43268" s="1" t="s">
        <v>43267</v>
      </c>
      <c r="B43268">
        <v>413.17765635510801</v>
      </c>
      <c r="C43268">
        <v>2</v>
      </c>
      <c r="D43268">
        <f>_xlfn.IFNA(_xlfn.XLOOKUP(A43268,Target!B:B,Target!B:B),0)</f>
        <v>0</v>
      </c>
      <c r="E43268" s="7">
        <f t="shared" si="2032"/>
        <v>7.5026971112293506E-2</v>
      </c>
      <c r="F43268" s="6">
        <f t="shared" si="2033"/>
        <v>6.9790780257974028E-2</v>
      </c>
      <c r="G43268" s="6">
        <f t="shared" si="2034"/>
        <v>5.1333703720425118E-4</v>
      </c>
    </row>
    <row r="43269" spans="1:7" x14ac:dyDescent="0.35">
      <c r="A43269" s="1" t="s">
        <v>43268</v>
      </c>
      <c r="B43269">
        <v>307.85118999303199</v>
      </c>
      <c r="C43269">
        <v>5</v>
      </c>
      <c r="D43269">
        <f>_xlfn.IFNA(_xlfn.XLOOKUP(A43269,Target!B:B,Target!B:B),0)</f>
        <v>0</v>
      </c>
      <c r="E43269" s="7">
        <f t="shared" si="2032"/>
        <v>1.7421634566580555E-2</v>
      </c>
      <c r="F43269" s="6">
        <f t="shared" si="2033"/>
        <v>1.7123318371347729E-2</v>
      </c>
      <c r="G43269" s="6">
        <f t="shared" si="2034"/>
        <v>1.1924640391058041E-4</v>
      </c>
    </row>
    <row r="43270" spans="1:7" x14ac:dyDescent="0.35">
      <c r="A43270" s="1" t="s">
        <v>43269</v>
      </c>
      <c r="B43270">
        <v>330.27117321480603</v>
      </c>
      <c r="C43270">
        <v>4</v>
      </c>
      <c r="D43270">
        <f>_xlfn.IFNA(_xlfn.XLOOKUP(A43270,Target!B:B,Target!B:B),0)</f>
        <v>0</v>
      </c>
      <c r="E43270" s="7">
        <f t="shared" si="2032"/>
        <v>2.3772269705323503E-2</v>
      </c>
      <c r="F43270" s="6">
        <f t="shared" si="2033"/>
        <v>2.3220271156754402E-2</v>
      </c>
      <c r="G43270" s="6">
        <f t="shared" si="2034"/>
        <v>1.6270772109950034E-4</v>
      </c>
    </row>
    <row r="43271" spans="1:7" x14ac:dyDescent="0.35">
      <c r="A43271" s="1" t="s">
        <v>43270</v>
      </c>
      <c r="B43271">
        <v>317.338113460344</v>
      </c>
      <c r="C43271">
        <v>4</v>
      </c>
      <c r="D43271">
        <f>_xlfn.IFNA(_xlfn.XLOOKUP(A43271,Target!B:B,Target!B:B),0)</f>
        <v>0</v>
      </c>
      <c r="E43271" s="7">
        <f t="shared" si="2032"/>
        <v>1.9870366173378184E-2</v>
      </c>
      <c r="F43271" s="6">
        <f t="shared" si="2033"/>
        <v>1.9483227312440787E-2</v>
      </c>
      <c r="G43271" s="6">
        <f t="shared" si="2034"/>
        <v>1.360050337243059E-4</v>
      </c>
    </row>
    <row r="43272" spans="1:7" x14ac:dyDescent="0.35">
      <c r="A43272" s="1" t="s">
        <v>43271</v>
      </c>
      <c r="B43272">
        <v>316.41761548084702</v>
      </c>
      <c r="C43272">
        <v>5</v>
      </c>
      <c r="D43272">
        <f>_xlfn.IFNA(_xlfn.XLOOKUP(A43272,Target!B:B,Target!B:B),0)</f>
        <v>0</v>
      </c>
      <c r="E43272" s="7">
        <f t="shared" si="2032"/>
        <v>1.9618415143277355E-2</v>
      </c>
      <c r="F43272" s="6">
        <f t="shared" si="2033"/>
        <v>1.9240938425499787E-2</v>
      </c>
      <c r="G43272" s="6">
        <f t="shared" si="2034"/>
        <v>1.3428075714577435E-4</v>
      </c>
    </row>
    <row r="43273" spans="1:7" x14ac:dyDescent="0.35">
      <c r="A43273" s="1" t="s">
        <v>43272</v>
      </c>
      <c r="B43273">
        <v>277.49688496515699</v>
      </c>
      <c r="C43273">
        <v>6</v>
      </c>
      <c r="D43273">
        <f>_xlfn.IFNA(_xlfn.XLOOKUP(A43273,Target!B:B,Target!B:B),0)</f>
        <v>0</v>
      </c>
      <c r="E43273" s="7">
        <f t="shared" si="2032"/>
        <v>1.1437675569448436E-2</v>
      </c>
      <c r="F43273" s="6">
        <f t="shared" si="2033"/>
        <v>1.1308334508113971E-2</v>
      </c>
      <c r="G43273" s="6">
        <f t="shared" si="2034"/>
        <v>7.8291020358522525E-5</v>
      </c>
    </row>
    <row r="43274" spans="1:7" x14ac:dyDescent="0.35">
      <c r="A43274" s="1" t="s">
        <v>43273</v>
      </c>
      <c r="B43274">
        <v>316.41761548084702</v>
      </c>
      <c r="C43274">
        <v>5</v>
      </c>
      <c r="D43274">
        <f>_xlfn.IFNA(_xlfn.XLOOKUP(A43274,Target!B:B,Target!B:B),0)</f>
        <v>0</v>
      </c>
      <c r="E43274" s="7">
        <f t="shared" si="2032"/>
        <v>1.9618415143277355E-2</v>
      </c>
      <c r="F43274" s="6">
        <f t="shared" si="2033"/>
        <v>1.9240938425499787E-2</v>
      </c>
      <c r="G43274" s="6">
        <f t="shared" si="2034"/>
        <v>1.3428075714577435E-4</v>
      </c>
    </row>
    <row r="43275" spans="1:7" x14ac:dyDescent="0.35">
      <c r="A43275" s="1" t="s">
        <v>43274</v>
      </c>
      <c r="B43275">
        <v>330.27117321480603</v>
      </c>
      <c r="C43275">
        <v>4</v>
      </c>
      <c r="D43275">
        <f>_xlfn.IFNA(_xlfn.XLOOKUP(A43275,Target!B:B,Target!B:B),0)</f>
        <v>0</v>
      </c>
      <c r="E43275" s="7">
        <f t="shared" si="2032"/>
        <v>2.3772269705323503E-2</v>
      </c>
      <c r="F43275" s="6">
        <f t="shared" si="2033"/>
        <v>2.3220271156754402E-2</v>
      </c>
      <c r="G43275" s="6">
        <f t="shared" si="2034"/>
        <v>1.6270772109950034E-4</v>
      </c>
    </row>
    <row r="43276" spans="1:7" x14ac:dyDescent="0.35">
      <c r="A43276" s="1" t="s">
        <v>43275</v>
      </c>
      <c r="B43276">
        <v>403.12131014003597</v>
      </c>
      <c r="C43276">
        <v>2</v>
      </c>
      <c r="D43276">
        <f>_xlfn.IFNA(_xlfn.XLOOKUP(A43276,Target!B:B,Target!B:B),0)</f>
        <v>0</v>
      </c>
      <c r="E43276" s="7">
        <f t="shared" si="2032"/>
        <v>6.526377292289158E-2</v>
      </c>
      <c r="F43276" s="6">
        <f t="shared" si="2033"/>
        <v>6.1265364111481535E-2</v>
      </c>
      <c r="G43276" s="6">
        <f t="shared" si="2034"/>
        <v>4.465667404734688E-4</v>
      </c>
    </row>
    <row r="43277" spans="1:7" x14ac:dyDescent="0.35">
      <c r="A43277" s="1" t="s">
        <v>43276</v>
      </c>
      <c r="B43277">
        <v>498.02736488309603</v>
      </c>
      <c r="C43277">
        <v>1</v>
      </c>
      <c r="D43277">
        <f>_xlfn.IFNA(_xlfn.XLOOKUP(A43277,Target!B:B,Target!B:B),0)</f>
        <v>0</v>
      </c>
      <c r="E43277" s="7">
        <f t="shared" si="2032"/>
        <v>0.24325600042027853</v>
      </c>
      <c r="F43277" s="6">
        <f t="shared" si="2033"/>
        <v>0.19566042740839118</v>
      </c>
      <c r="G43277" s="6">
        <f t="shared" si="2034"/>
        <v>1.6624521332678326E-3</v>
      </c>
    </row>
    <row r="43278" spans="1:7" x14ac:dyDescent="0.35">
      <c r="A43278" s="1" t="s">
        <v>43277</v>
      </c>
      <c r="B43278">
        <v>323.69035837941601</v>
      </c>
      <c r="C43278">
        <v>4</v>
      </c>
      <c r="D43278">
        <f>_xlfn.IFNA(_xlfn.XLOOKUP(A43278,Target!B:B,Target!B:B),0)</f>
        <v>0</v>
      </c>
      <c r="E43278" s="7">
        <f t="shared" si="2032"/>
        <v>2.1699523417225575E-2</v>
      </c>
      <c r="F43278" s="6">
        <f t="shared" si="2033"/>
        <v>2.1238654731528306E-2</v>
      </c>
      <c r="G43278" s="6">
        <f t="shared" si="2034"/>
        <v>1.4852305386062049E-4</v>
      </c>
    </row>
    <row r="43279" spans="1:7" x14ac:dyDescent="0.35">
      <c r="A43279" s="1" t="s">
        <v>43278</v>
      </c>
      <c r="B43279">
        <v>669.80741280510097</v>
      </c>
      <c r="C43279">
        <v>1</v>
      </c>
      <c r="D43279">
        <f>_xlfn.IFNA(_xlfn.XLOOKUP(A43279,Target!B:B,Target!B:B),0)</f>
        <v>0</v>
      </c>
      <c r="E43279" s="7">
        <f t="shared" si="2032"/>
        <v>2.6319795070586012</v>
      </c>
      <c r="F43279" s="6">
        <f t="shared" si="2033"/>
        <v>0.72466805001059575</v>
      </c>
      <c r="G43279" s="6">
        <f t="shared" si="2034"/>
        <v>1.769846128351377E-2</v>
      </c>
    </row>
    <row r="43280" spans="1:7" x14ac:dyDescent="0.35">
      <c r="A43280" s="1" t="s">
        <v>43279</v>
      </c>
      <c r="B43280">
        <v>303.52331306232202</v>
      </c>
      <c r="C43280">
        <v>5</v>
      </c>
      <c r="D43280">
        <f>_xlfn.IFNA(_xlfn.XLOOKUP(A43280,Target!B:B,Target!B:B),0)</f>
        <v>0</v>
      </c>
      <c r="E43280" s="7">
        <f t="shared" si="2032"/>
        <v>1.640712490528129E-2</v>
      </c>
      <c r="F43280" s="6">
        <f t="shared" si="2033"/>
        <v>1.6142276557546076E-2</v>
      </c>
      <c r="G43280" s="6">
        <f t="shared" si="2034"/>
        <v>1.1230313791994365E-4</v>
      </c>
    </row>
    <row r="43281" spans="1:7" x14ac:dyDescent="0.35">
      <c r="A43281" s="1" t="s">
        <v>43280</v>
      </c>
      <c r="B43281">
        <v>317.338113460344</v>
      </c>
      <c r="C43281">
        <v>4</v>
      </c>
      <c r="D43281">
        <f>_xlfn.IFNA(_xlfn.XLOOKUP(A43281,Target!B:B,Target!B:B),0)</f>
        <v>0</v>
      </c>
      <c r="E43281" s="7">
        <f t="shared" si="2032"/>
        <v>1.9870366173378184E-2</v>
      </c>
      <c r="F43281" s="6">
        <f t="shared" si="2033"/>
        <v>1.9483227312440787E-2</v>
      </c>
      <c r="G43281" s="6">
        <f t="shared" si="2034"/>
        <v>1.360050337243059E-4</v>
      </c>
    </row>
    <row r="43282" spans="1:7" x14ac:dyDescent="0.35">
      <c r="A43282" s="1" t="s">
        <v>43281</v>
      </c>
      <c r="B43282">
        <v>480.70538448065702</v>
      </c>
      <c r="C43282">
        <v>1</v>
      </c>
      <c r="D43282">
        <f>_xlfn.IFNA(_xlfn.XLOOKUP(A43282,Target!B:B,Target!B:B),0)</f>
        <v>0</v>
      </c>
      <c r="E43282" s="7">
        <f t="shared" si="2032"/>
        <v>0.19132637720475154</v>
      </c>
      <c r="F43282" s="6">
        <f t="shared" si="2033"/>
        <v>0.16059946364460342</v>
      </c>
      <c r="G43282" s="6">
        <f t="shared" si="2034"/>
        <v>1.3080206263206618E-3</v>
      </c>
    </row>
    <row r="43283" spans="1:7" x14ac:dyDescent="0.35">
      <c r="A43283" s="1" t="s">
        <v>43282</v>
      </c>
      <c r="B43283">
        <v>224.37546117721899</v>
      </c>
      <c r="C43283">
        <v>6</v>
      </c>
      <c r="D43283">
        <f>_xlfn.IFNA(_xlfn.XLOOKUP(A43283,Target!B:B,Target!B:B),0)</f>
        <v>0</v>
      </c>
      <c r="E43283" s="7">
        <f t="shared" si="2032"/>
        <v>5.4766493325964522E-3</v>
      </c>
      <c r="F43283" s="6">
        <f t="shared" si="2033"/>
        <v>5.4468190148737605E-3</v>
      </c>
      <c r="G43283" s="6">
        <f t="shared" si="2034"/>
        <v>3.7489257133896294E-5</v>
      </c>
    </row>
    <row r="43284" spans="1:7" x14ac:dyDescent="0.35">
      <c r="A43284" s="1" t="s">
        <v>43283</v>
      </c>
      <c r="B43284">
        <v>382.038460290155</v>
      </c>
      <c r="C43284">
        <v>2</v>
      </c>
      <c r="D43284">
        <f>_xlfn.IFNA(_xlfn.XLOOKUP(A43284,Target!B:B,Target!B:B),0)</f>
        <v>0</v>
      </c>
      <c r="E43284" s="7">
        <f t="shared" si="2032"/>
        <v>4.8723757488429019E-2</v>
      </c>
      <c r="F43284" s="6">
        <f t="shared" si="2033"/>
        <v>4.6460049312811114E-2</v>
      </c>
      <c r="G43284" s="6">
        <f t="shared" si="2034"/>
        <v>3.3342957930772819E-4</v>
      </c>
    </row>
    <row r="43285" spans="1:7" x14ac:dyDescent="0.35">
      <c r="A43285" s="1" t="s">
        <v>43284</v>
      </c>
      <c r="B43285">
        <v>330.27117321480603</v>
      </c>
      <c r="C43285">
        <v>4</v>
      </c>
      <c r="D43285">
        <f>_xlfn.IFNA(_xlfn.XLOOKUP(A43285,Target!B:B,Target!B:B),0)</f>
        <v>0</v>
      </c>
      <c r="E43285" s="7">
        <f t="shared" si="2032"/>
        <v>2.3772269705323503E-2</v>
      </c>
      <c r="F43285" s="6">
        <f t="shared" si="2033"/>
        <v>2.3220271156754402E-2</v>
      </c>
      <c r="G43285" s="6">
        <f t="shared" si="2034"/>
        <v>1.6270772109950034E-4</v>
      </c>
    </row>
    <row r="43286" spans="1:7" x14ac:dyDescent="0.35">
      <c r="A43286" s="1" t="s">
        <v>43285</v>
      </c>
      <c r="B43286">
        <v>414.996980068526</v>
      </c>
      <c r="C43286">
        <v>2</v>
      </c>
      <c r="D43286">
        <f>_xlfn.IFNA(_xlfn.XLOOKUP(A43286,Target!B:B,Target!B:B),0)</f>
        <v>0</v>
      </c>
      <c r="E43286" s="7">
        <f t="shared" si="2032"/>
        <v>7.6943304524431946E-2</v>
      </c>
      <c r="F43286" s="6">
        <f t="shared" si="2033"/>
        <v>7.1446012247050716E-2</v>
      </c>
      <c r="G43286" s="6">
        <f t="shared" si="2034"/>
        <v>5.2644175178406469E-4</v>
      </c>
    </row>
    <row r="43287" spans="1:7" x14ac:dyDescent="0.35">
      <c r="A43287" s="1" t="s">
        <v>43286</v>
      </c>
      <c r="B43287">
        <v>477.02693770242098</v>
      </c>
      <c r="C43287">
        <v>1</v>
      </c>
      <c r="D43287">
        <f>_xlfn.IFNA(_xlfn.XLOOKUP(A43287,Target!B:B,Target!B:B),0)</f>
        <v>0</v>
      </c>
      <c r="E43287" s="7">
        <f t="shared" si="2032"/>
        <v>0.1818144480220911</v>
      </c>
      <c r="F43287" s="6">
        <f t="shared" si="2033"/>
        <v>0.15384348052808083</v>
      </c>
      <c r="G43287" s="6">
        <f t="shared" si="2034"/>
        <v>1.2430722710937256E-3</v>
      </c>
    </row>
    <row r="43288" spans="1:7" x14ac:dyDescent="0.35">
      <c r="A43288" s="1" t="s">
        <v>43287</v>
      </c>
      <c r="B43288">
        <v>402.32171980019399</v>
      </c>
      <c r="C43288">
        <v>2</v>
      </c>
      <c r="D43288">
        <f>_xlfn.IFNA(_xlfn.XLOOKUP(A43288,Target!B:B,Target!B:B),0)</f>
        <v>0</v>
      </c>
      <c r="E43288" s="7">
        <f t="shared" si="2032"/>
        <v>6.4544339866469347E-2</v>
      </c>
      <c r="F43288" s="6">
        <f t="shared" si="2033"/>
        <v>6.0630954906552237E-2</v>
      </c>
      <c r="G43288" s="6">
        <f t="shared" si="2034"/>
        <v>4.4164620078069309E-4</v>
      </c>
    </row>
    <row r="43289" spans="1:7" x14ac:dyDescent="0.35">
      <c r="A43289" s="1" t="s">
        <v>43288</v>
      </c>
      <c r="B43289">
        <v>397.56751148889902</v>
      </c>
      <c r="C43289">
        <v>2</v>
      </c>
      <c r="D43289">
        <f>_xlfn.IFNA(_xlfn.XLOOKUP(A43289,Target!B:B,Target!B:B),0)</f>
        <v>0</v>
      </c>
      <c r="E43289" s="7">
        <f t="shared" si="2032"/>
        <v>6.0427548725175313E-2</v>
      </c>
      <c r="F43289" s="6">
        <f t="shared" si="2033"/>
        <v>5.6984137009473246E-2</v>
      </c>
      <c r="G43289" s="6">
        <f t="shared" si="2034"/>
        <v>4.1348860586005515E-4</v>
      </c>
    </row>
    <row r="43290" spans="1:7" x14ac:dyDescent="0.35">
      <c r="A43290" s="1" t="s">
        <v>43289</v>
      </c>
      <c r="B43290">
        <v>330.27117321480603</v>
      </c>
      <c r="C43290">
        <v>4</v>
      </c>
      <c r="D43290">
        <f>_xlfn.IFNA(_xlfn.XLOOKUP(A43290,Target!B:B,Target!B:B),0)</f>
        <v>0</v>
      </c>
      <c r="E43290" s="7">
        <f t="shared" si="2032"/>
        <v>2.3772269705323503E-2</v>
      </c>
      <c r="F43290" s="6">
        <f t="shared" si="2033"/>
        <v>2.3220271156754402E-2</v>
      </c>
      <c r="G43290" s="6">
        <f t="shared" si="2034"/>
        <v>1.6270772109950034E-4</v>
      </c>
    </row>
    <row r="43291" spans="1:7" x14ac:dyDescent="0.35">
      <c r="A43291" s="1" t="s">
        <v>43290</v>
      </c>
      <c r="B43291">
        <v>517.14003952806604</v>
      </c>
      <c r="C43291">
        <v>1</v>
      </c>
      <c r="D43291">
        <f>_xlfn.IFNA(_xlfn.XLOOKUP(A43291,Target!B:B,Target!B:B),0)</f>
        <v>0</v>
      </c>
      <c r="E43291" s="7">
        <f t="shared" si="2032"/>
        <v>0.3170540675199901</v>
      </c>
      <c r="F43291" s="6">
        <f t="shared" si="2033"/>
        <v>0.24072972806424131</v>
      </c>
      <c r="G43291" s="6">
        <f t="shared" si="2034"/>
        <v>2.1657081776349104E-3</v>
      </c>
    </row>
    <row r="43292" spans="1:7" x14ac:dyDescent="0.35">
      <c r="A43292" s="1" t="s">
        <v>43291</v>
      </c>
      <c r="B43292">
        <v>314.09178267308602</v>
      </c>
      <c r="C43292">
        <v>5</v>
      </c>
      <c r="D43292">
        <f>_xlfn.IFNA(_xlfn.XLOOKUP(A43292,Target!B:B,Target!B:B),0)</f>
        <v>0</v>
      </c>
      <c r="E43292" s="7">
        <f t="shared" si="2032"/>
        <v>1.899594972741564E-2</v>
      </c>
      <c r="F43292" s="6">
        <f t="shared" si="2033"/>
        <v>1.8641830453297814E-2</v>
      </c>
      <c r="G43292" s="6">
        <f t="shared" si="2034"/>
        <v>1.3002076677824081E-4</v>
      </c>
    </row>
    <row r="43293" spans="1:7" x14ac:dyDescent="0.35">
      <c r="A43293" s="1" t="s">
        <v>43292</v>
      </c>
      <c r="B43293">
        <v>468.93377999005401</v>
      </c>
      <c r="C43293">
        <v>1</v>
      </c>
      <c r="D43293">
        <f>_xlfn.IFNA(_xlfn.XLOOKUP(A43293,Target!B:B,Target!B:B),0)</f>
        <v>0</v>
      </c>
      <c r="E43293" s="7">
        <f t="shared" si="2032"/>
        <v>0.16251847078041298</v>
      </c>
      <c r="F43293" s="6">
        <f t="shared" si="2033"/>
        <v>0.13979861384164705</v>
      </c>
      <c r="G43293" s="6">
        <f t="shared" si="2034"/>
        <v>1.1112915531846671E-3</v>
      </c>
    </row>
    <row r="43294" spans="1:7" x14ac:dyDescent="0.35">
      <c r="A43294" s="1" t="s">
        <v>43293</v>
      </c>
      <c r="B43294">
        <v>590.92475945079696</v>
      </c>
      <c r="C43294">
        <v>1</v>
      </c>
      <c r="D43294">
        <f>_xlfn.IFNA(_xlfn.XLOOKUP(A43294,Target!B:B,Target!B:B),0)</f>
        <v>0</v>
      </c>
      <c r="E43294" s="7">
        <f t="shared" si="2032"/>
        <v>0.88178276809152933</v>
      </c>
      <c r="F43294" s="6">
        <f t="shared" si="2033"/>
        <v>0.46858903325266277</v>
      </c>
      <c r="G43294" s="6">
        <f t="shared" si="2034"/>
        <v>6.0000676179443975E-3</v>
      </c>
    </row>
    <row r="43295" spans="1:7" x14ac:dyDescent="0.35">
      <c r="A43295" s="1" t="s">
        <v>43294</v>
      </c>
      <c r="B43295">
        <v>542.92768944436</v>
      </c>
      <c r="C43295">
        <v>1</v>
      </c>
      <c r="D43295">
        <f>_xlfn.IFNA(_xlfn.XLOOKUP(A43295,Target!B:B,Target!B:B),0)</f>
        <v>0</v>
      </c>
      <c r="E43295" s="7">
        <f t="shared" si="2032"/>
        <v>0.45330494010920497</v>
      </c>
      <c r="F43295" s="6">
        <f t="shared" si="2033"/>
        <v>0.31191316261206847</v>
      </c>
      <c r="G43295" s="6">
        <f t="shared" si="2034"/>
        <v>3.0935208888271471E-3</v>
      </c>
    </row>
    <row r="43296" spans="1:7" x14ac:dyDescent="0.35">
      <c r="A43296" s="1" t="s">
        <v>43295</v>
      </c>
      <c r="B43296">
        <v>606.28619470879198</v>
      </c>
      <c r="C43296">
        <v>1</v>
      </c>
      <c r="D43296">
        <f>_xlfn.IFNA(_xlfn.XLOOKUP(A43296,Target!B:B,Target!B:B),0)</f>
        <v>0</v>
      </c>
      <c r="E43296" s="7">
        <f t="shared" si="2032"/>
        <v>1.091055048804096</v>
      </c>
      <c r="F43296" s="6">
        <f t="shared" si="2033"/>
        <v>0.52177251355868692</v>
      </c>
      <c r="G43296" s="6">
        <f t="shared" si="2034"/>
        <v>7.4134986085023077E-3</v>
      </c>
    </row>
    <row r="43297" spans="1:7" x14ac:dyDescent="0.35">
      <c r="A43297" s="1" t="s">
        <v>43296</v>
      </c>
      <c r="B43297">
        <v>317.338113460344</v>
      </c>
      <c r="C43297">
        <v>4</v>
      </c>
      <c r="D43297">
        <f>_xlfn.IFNA(_xlfn.XLOOKUP(A43297,Target!B:B,Target!B:B),0)</f>
        <v>0</v>
      </c>
      <c r="E43297" s="7">
        <f t="shared" si="2032"/>
        <v>1.9870366173378184E-2</v>
      </c>
      <c r="F43297" s="6">
        <f t="shared" si="2033"/>
        <v>1.9483227312440787E-2</v>
      </c>
      <c r="G43297" s="6">
        <f t="shared" si="2034"/>
        <v>1.360050337243059E-4</v>
      </c>
    </row>
    <row r="43298" spans="1:7" x14ac:dyDescent="0.35">
      <c r="A43298" s="1" t="s">
        <v>43297</v>
      </c>
      <c r="B43298">
        <v>317.338113460344</v>
      </c>
      <c r="C43298">
        <v>4</v>
      </c>
      <c r="D43298">
        <f>_xlfn.IFNA(_xlfn.XLOOKUP(A43298,Target!B:B,Target!B:B),0)</f>
        <v>0</v>
      </c>
      <c r="E43298" s="7">
        <f t="shared" si="2032"/>
        <v>1.9870366173378184E-2</v>
      </c>
      <c r="F43298" s="6">
        <f t="shared" si="2033"/>
        <v>1.9483227312440787E-2</v>
      </c>
      <c r="G43298" s="6">
        <f t="shared" si="2034"/>
        <v>1.360050337243059E-4</v>
      </c>
    </row>
    <row r="43299" spans="1:7" x14ac:dyDescent="0.35">
      <c r="A43299" s="1" t="s">
        <v>43298</v>
      </c>
      <c r="B43299">
        <v>350.57417015630102</v>
      </c>
      <c r="C43299">
        <v>3</v>
      </c>
      <c r="D43299">
        <f>_xlfn.IFNA(_xlfn.XLOOKUP(A43299,Target!B:B,Target!B:B),0)</f>
        <v>0</v>
      </c>
      <c r="E43299" s="7">
        <f t="shared" si="2032"/>
        <v>3.1499732844934916E-2</v>
      </c>
      <c r="F43299" s="6">
        <f t="shared" si="2033"/>
        <v>3.0537800294001882E-2</v>
      </c>
      <c r="G43299" s="6">
        <f t="shared" si="2034"/>
        <v>2.1558642692908088E-4</v>
      </c>
    </row>
    <row r="43300" spans="1:7" x14ac:dyDescent="0.35">
      <c r="A43300" s="1" t="s">
        <v>43299</v>
      </c>
      <c r="B43300">
        <v>396.64701350940197</v>
      </c>
      <c r="C43300">
        <v>2</v>
      </c>
      <c r="D43300">
        <f>_xlfn.IFNA(_xlfn.XLOOKUP(A43300,Target!B:B,Target!B:B),0)</f>
        <v>0</v>
      </c>
      <c r="E43300" s="7">
        <f t="shared" si="2032"/>
        <v>5.9661343260468035E-2</v>
      </c>
      <c r="F43300" s="6">
        <f t="shared" si="2033"/>
        <v>5.6302273966979177E-2</v>
      </c>
      <c r="G43300" s="6">
        <f t="shared" si="2034"/>
        <v>4.0824781922974777E-4</v>
      </c>
    </row>
    <row r="43301" spans="1:7" x14ac:dyDescent="0.35">
      <c r="A43301" s="1" t="s">
        <v>43300</v>
      </c>
      <c r="B43301">
        <v>472.86010893566601</v>
      </c>
      <c r="C43301">
        <v>1</v>
      </c>
      <c r="D43301">
        <f>_xlfn.IFNA(_xlfn.XLOOKUP(A43301,Target!B:B,Target!B:B),0)</f>
        <v>0</v>
      </c>
      <c r="E43301" s="7">
        <f t="shared" si="2032"/>
        <v>0.17160960152360286</v>
      </c>
      <c r="F43301" s="6">
        <f t="shared" si="2033"/>
        <v>0.1464733656163586</v>
      </c>
      <c r="G43301" s="6">
        <f t="shared" si="2034"/>
        <v>1.1733832168940017E-3</v>
      </c>
    </row>
    <row r="43302" spans="1:7" x14ac:dyDescent="0.35">
      <c r="A43302" s="1" t="s">
        <v>43301</v>
      </c>
      <c r="B43302">
        <v>361.78798991456</v>
      </c>
      <c r="C43302">
        <v>3</v>
      </c>
      <c r="D43302">
        <f>_xlfn.IFNA(_xlfn.XLOOKUP(A43302,Target!B:B,Target!B:B),0)</f>
        <v>0</v>
      </c>
      <c r="E43302" s="7">
        <f t="shared" si="2032"/>
        <v>3.6797710025006994E-2</v>
      </c>
      <c r="F43302" s="6">
        <f t="shared" si="2033"/>
        <v>3.5491696855811328E-2</v>
      </c>
      <c r="G43302" s="6">
        <f t="shared" si="2034"/>
        <v>2.5183703053347975E-4</v>
      </c>
    </row>
    <row r="43303" spans="1:7" x14ac:dyDescent="0.35">
      <c r="A43303" s="1" t="s">
        <v>43302</v>
      </c>
      <c r="B43303">
        <v>433.62468166989697</v>
      </c>
      <c r="C43303">
        <v>2</v>
      </c>
      <c r="D43303">
        <f>_xlfn.IFNA(_xlfn.XLOOKUP(A43303,Target!B:B,Target!B:B),0)</f>
        <v>0</v>
      </c>
      <c r="E43303" s="7">
        <f t="shared" si="2032"/>
        <v>9.9614090221939816E-2</v>
      </c>
      <c r="F43303" s="6">
        <f t="shared" si="2033"/>
        <v>9.0590045278370557E-2</v>
      </c>
      <c r="G43303" s="6">
        <f t="shared" si="2034"/>
        <v>6.8144828846451277E-4</v>
      </c>
    </row>
    <row r="43304" spans="1:7" x14ac:dyDescent="0.35">
      <c r="A43304" s="1" t="s">
        <v>43303</v>
      </c>
      <c r="B43304">
        <v>316.41761548084702</v>
      </c>
      <c r="C43304">
        <v>5</v>
      </c>
      <c r="D43304">
        <f>_xlfn.IFNA(_xlfn.XLOOKUP(A43304,Target!B:B,Target!B:B),0)</f>
        <v>0</v>
      </c>
      <c r="E43304" s="7">
        <f t="shared" si="2032"/>
        <v>1.9618415143277355E-2</v>
      </c>
      <c r="F43304" s="6">
        <f t="shared" si="2033"/>
        <v>1.9240938425499787E-2</v>
      </c>
      <c r="G43304" s="6">
        <f t="shared" si="2034"/>
        <v>1.3428075714577435E-4</v>
      </c>
    </row>
    <row r="43305" spans="1:7" x14ac:dyDescent="0.35">
      <c r="A43305" s="1" t="s">
        <v>43304</v>
      </c>
      <c r="B43305">
        <v>248.622219145153</v>
      </c>
      <c r="C43305">
        <v>6</v>
      </c>
      <c r="D43305">
        <f>_xlfn.IFNA(_xlfn.XLOOKUP(A43305,Target!B:B,Target!B:B),0)</f>
        <v>0</v>
      </c>
      <c r="E43305" s="7">
        <f t="shared" si="2032"/>
        <v>7.664696506036614E-3</v>
      </c>
      <c r="F43305" s="6">
        <f t="shared" si="2033"/>
        <v>7.6063957907952506E-3</v>
      </c>
      <c r="G43305" s="6">
        <f t="shared" si="2034"/>
        <v>5.2466290426738494E-5</v>
      </c>
    </row>
    <row r="43306" spans="1:7" x14ac:dyDescent="0.35">
      <c r="A43306" s="1" t="s">
        <v>43305</v>
      </c>
      <c r="B43306">
        <v>517.14003952806604</v>
      </c>
      <c r="C43306">
        <v>1</v>
      </c>
      <c r="D43306">
        <f>_xlfn.IFNA(_xlfn.XLOOKUP(A43306,Target!B:B,Target!B:B),0)</f>
        <v>0</v>
      </c>
      <c r="E43306" s="7">
        <f t="shared" si="2032"/>
        <v>0.3170540675199901</v>
      </c>
      <c r="F43306" s="6">
        <f t="shared" si="2033"/>
        <v>0.24072972806424131</v>
      </c>
      <c r="G43306" s="6">
        <f t="shared" si="2034"/>
        <v>2.1657081776349104E-3</v>
      </c>
    </row>
    <row r="43307" spans="1:7" x14ac:dyDescent="0.35">
      <c r="A43307" s="1" t="s">
        <v>43306</v>
      </c>
      <c r="B43307">
        <v>316.41761548084702</v>
      </c>
      <c r="C43307">
        <v>5</v>
      </c>
      <c r="D43307">
        <f>_xlfn.IFNA(_xlfn.XLOOKUP(A43307,Target!B:B,Target!B:B),0)</f>
        <v>0</v>
      </c>
      <c r="E43307" s="7">
        <f t="shared" si="2032"/>
        <v>1.9618415143277355E-2</v>
      </c>
      <c r="F43307" s="6">
        <f t="shared" si="2033"/>
        <v>1.9240938425499787E-2</v>
      </c>
      <c r="G43307" s="6">
        <f t="shared" si="2034"/>
        <v>1.3428075714577435E-4</v>
      </c>
    </row>
    <row r="43308" spans="1:7" x14ac:dyDescent="0.35">
      <c r="A43308" s="1" t="s">
        <v>43307</v>
      </c>
      <c r="B43308">
        <v>330.27117321480603</v>
      </c>
      <c r="C43308">
        <v>4</v>
      </c>
      <c r="D43308">
        <f>_xlfn.IFNA(_xlfn.XLOOKUP(A43308,Target!B:B,Target!B:B),0)</f>
        <v>0</v>
      </c>
      <c r="E43308" s="7">
        <f t="shared" si="2032"/>
        <v>2.3772269705323503E-2</v>
      </c>
      <c r="F43308" s="6">
        <f t="shared" si="2033"/>
        <v>2.3220271156754402E-2</v>
      </c>
      <c r="G43308" s="6">
        <f t="shared" si="2034"/>
        <v>1.6270772109950034E-4</v>
      </c>
    </row>
    <row r="43309" spans="1:7" x14ac:dyDescent="0.35">
      <c r="A43309" s="1" t="s">
        <v>43308</v>
      </c>
      <c r="B43309">
        <v>314.81139148057099</v>
      </c>
      <c r="C43309">
        <v>5</v>
      </c>
      <c r="D43309">
        <f>_xlfn.IFNA(_xlfn.XLOOKUP(A43309,Target!B:B,Target!B:B),0)</f>
        <v>0</v>
      </c>
      <c r="E43309" s="7">
        <f t="shared" si="2032"/>
        <v>1.9186399727691147E-2</v>
      </c>
      <c r="F43309" s="6">
        <f t="shared" si="2033"/>
        <v>1.8825211691224863E-2</v>
      </c>
      <c r="G43309" s="6">
        <f t="shared" si="2034"/>
        <v>1.3132416058141404E-4</v>
      </c>
    </row>
    <row r="43310" spans="1:7" x14ac:dyDescent="0.35">
      <c r="A43310" s="1" t="s">
        <v>43309</v>
      </c>
      <c r="B43310">
        <v>317.338113460344</v>
      </c>
      <c r="C43310">
        <v>4</v>
      </c>
      <c r="D43310">
        <f>_xlfn.IFNA(_xlfn.XLOOKUP(A43310,Target!B:B,Target!B:B),0)</f>
        <v>0</v>
      </c>
      <c r="E43310" s="7">
        <f t="shared" si="2032"/>
        <v>1.9870366173378184E-2</v>
      </c>
      <c r="F43310" s="6">
        <f t="shared" si="2033"/>
        <v>1.9483227312440787E-2</v>
      </c>
      <c r="G43310" s="6">
        <f t="shared" si="2034"/>
        <v>1.360050337243059E-4</v>
      </c>
    </row>
    <row r="43311" spans="1:7" x14ac:dyDescent="0.35">
      <c r="A43311" s="1" t="s">
        <v>43310</v>
      </c>
      <c r="B43311">
        <v>413.74690203061903</v>
      </c>
      <c r="C43311">
        <v>2</v>
      </c>
      <c r="D43311">
        <f>_xlfn.IFNA(_xlfn.XLOOKUP(A43311,Target!B:B,Target!B:B),0)</f>
        <v>0</v>
      </c>
      <c r="E43311" s="7">
        <f t="shared" si="2032"/>
        <v>7.5621382796840997E-2</v>
      </c>
      <c r="F43311" s="6">
        <f t="shared" si="2033"/>
        <v>7.0304834030176733E-2</v>
      </c>
      <c r="G43311" s="6">
        <f t="shared" si="2034"/>
        <v>5.1740191749768234E-4</v>
      </c>
    </row>
    <row r="43312" spans="1:7" x14ac:dyDescent="0.35">
      <c r="A43312" s="1" t="s">
        <v>43311</v>
      </c>
      <c r="B43312">
        <v>275.17105215739502</v>
      </c>
      <c r="C43312">
        <v>6</v>
      </c>
      <c r="D43312">
        <f>_xlfn.IFNA(_xlfn.XLOOKUP(A43312,Target!B:B,Target!B:B),0)</f>
        <v>0</v>
      </c>
      <c r="E43312" s="7">
        <f t="shared" si="2032"/>
        <v>1.1074773804558902E-2</v>
      </c>
      <c r="F43312" s="6">
        <f t="shared" si="2033"/>
        <v>1.095346663915453E-2</v>
      </c>
      <c r="G43312" s="6">
        <f t="shared" si="2034"/>
        <v>7.580714192868506E-5</v>
      </c>
    </row>
    <row r="43313" spans="1:7" x14ac:dyDescent="0.35">
      <c r="A43313" s="1" t="s">
        <v>43312</v>
      </c>
      <c r="B43313">
        <v>326.19701524462801</v>
      </c>
      <c r="C43313">
        <v>4</v>
      </c>
      <c r="D43313">
        <f>_xlfn.IFNA(_xlfn.XLOOKUP(A43313,Target!B:B,Target!B:B),0)</f>
        <v>0</v>
      </c>
      <c r="E43313" s="7">
        <f t="shared" si="2032"/>
        <v>2.2466828685399818E-2</v>
      </c>
      <c r="F43313" s="6">
        <f t="shared" si="2033"/>
        <v>2.1973161431834032E-2</v>
      </c>
      <c r="G43313" s="6">
        <f t="shared" si="2034"/>
        <v>1.5377409071514324E-4</v>
      </c>
    </row>
    <row r="43314" spans="1:7" x14ac:dyDescent="0.35">
      <c r="A43314" s="1" t="s">
        <v>43313</v>
      </c>
      <c r="B43314">
        <v>571.58502711240601</v>
      </c>
      <c r="C43314">
        <v>1</v>
      </c>
      <c r="D43314">
        <f>_xlfn.IFNA(_xlfn.XLOOKUP(A43314,Target!B:B,Target!B:B),0)</f>
        <v>0</v>
      </c>
      <c r="E43314" s="7">
        <f t="shared" si="2032"/>
        <v>0.67441126624285974</v>
      </c>
      <c r="F43314" s="6">
        <f t="shared" si="2033"/>
        <v>0.40277516034405492</v>
      </c>
      <c r="G43314" s="6">
        <f t="shared" si="2034"/>
        <v>4.5954981918505727E-3</v>
      </c>
    </row>
    <row r="43315" spans="1:7" x14ac:dyDescent="0.35">
      <c r="A43315" s="1" t="s">
        <v>43314</v>
      </c>
      <c r="B43315">
        <v>503.62938811619199</v>
      </c>
      <c r="C43315">
        <v>1</v>
      </c>
      <c r="D43315">
        <f>_xlfn.IFNA(_xlfn.XLOOKUP(A43315,Target!B:B,Target!B:B),0)</f>
        <v>0</v>
      </c>
      <c r="E43315" s="7">
        <f t="shared" si="2032"/>
        <v>0.26290031256839375</v>
      </c>
      <c r="F43315" s="6">
        <f t="shared" si="2033"/>
        <v>0.20817186436016188</v>
      </c>
      <c r="G43315" s="6">
        <f t="shared" si="2034"/>
        <v>1.7964634635724947E-3</v>
      </c>
    </row>
    <row r="43316" spans="1:7" x14ac:dyDescent="0.35">
      <c r="A43316" s="1" t="s">
        <v>43315</v>
      </c>
      <c r="B43316">
        <v>152.50696206596399</v>
      </c>
      <c r="C43316">
        <v>6</v>
      </c>
      <c r="D43316">
        <f>_xlfn.IFNA(_xlfn.XLOOKUP(A43316,Target!B:B,Target!B:B),0)</f>
        <v>0</v>
      </c>
      <c r="E43316" s="7">
        <f t="shared" si="2032"/>
        <v>2.0221969667494752E-3</v>
      </c>
      <c r="F43316" s="6">
        <f t="shared" si="2033"/>
        <v>2.0181159388195091E-3</v>
      </c>
      <c r="G43316" s="6">
        <f t="shared" si="2034"/>
        <v>1.3842853572411366E-5</v>
      </c>
    </row>
    <row r="43317" spans="1:7" x14ac:dyDescent="0.35">
      <c r="A43317" s="1" t="s">
        <v>43316</v>
      </c>
      <c r="B43317">
        <v>361.78798991456</v>
      </c>
      <c r="C43317">
        <v>3</v>
      </c>
      <c r="D43317">
        <f>_xlfn.IFNA(_xlfn.XLOOKUP(A43317,Target!B:B,Target!B:B),0)</f>
        <v>0</v>
      </c>
      <c r="E43317" s="7">
        <f t="shared" si="2032"/>
        <v>3.6797710025006994E-2</v>
      </c>
      <c r="F43317" s="6">
        <f t="shared" si="2033"/>
        <v>3.5491696855811328E-2</v>
      </c>
      <c r="G43317" s="6">
        <f t="shared" si="2034"/>
        <v>2.5183703053347975E-4</v>
      </c>
    </row>
    <row r="43318" spans="1:7" x14ac:dyDescent="0.35">
      <c r="A43318" s="1" t="s">
        <v>43317</v>
      </c>
      <c r="B43318">
        <v>316.41761548084702</v>
      </c>
      <c r="C43318">
        <v>5</v>
      </c>
      <c r="D43318">
        <f>_xlfn.IFNA(_xlfn.XLOOKUP(A43318,Target!B:B,Target!B:B),0)</f>
        <v>0</v>
      </c>
      <c r="E43318" s="7">
        <f t="shared" si="2032"/>
        <v>1.9618415143277355E-2</v>
      </c>
      <c r="F43318" s="6">
        <f t="shared" si="2033"/>
        <v>1.9240938425499787E-2</v>
      </c>
      <c r="G43318" s="6">
        <f t="shared" si="2034"/>
        <v>1.3428075714577435E-4</v>
      </c>
    </row>
    <row r="43319" spans="1:7" x14ac:dyDescent="0.35">
      <c r="A43319" s="1" t="s">
        <v>43318</v>
      </c>
      <c r="B43319">
        <v>378.44757311474302</v>
      </c>
      <c r="C43319">
        <v>2</v>
      </c>
      <c r="D43319">
        <f>_xlfn.IFNA(_xlfn.XLOOKUP(A43319,Target!B:B,Target!B:B),0)</f>
        <v>0</v>
      </c>
      <c r="E43319" s="7">
        <f t="shared" si="2032"/>
        <v>4.6357657009787612E-2</v>
      </c>
      <c r="F43319" s="6">
        <f t="shared" si="2033"/>
        <v>4.4303835021636373E-2</v>
      </c>
      <c r="G43319" s="6">
        <f t="shared" si="2034"/>
        <v>3.1724286370726751E-4</v>
      </c>
    </row>
    <row r="43320" spans="1:7" x14ac:dyDescent="0.35">
      <c r="A43320" s="1" t="s">
        <v>43319</v>
      </c>
      <c r="B43320">
        <v>460.269955503289</v>
      </c>
      <c r="C43320">
        <v>2</v>
      </c>
      <c r="D43320">
        <f>_xlfn.IFNA(_xlfn.XLOOKUP(A43320,Target!B:B,Target!B:B),0)</f>
        <v>0</v>
      </c>
      <c r="E43320" s="7">
        <f t="shared" si="2032"/>
        <v>0.14412565904833605</v>
      </c>
      <c r="F43320" s="6">
        <f t="shared" si="2033"/>
        <v>0.12597013091046061</v>
      </c>
      <c r="G43320" s="6">
        <f t="shared" si="2034"/>
        <v>9.8564657373326507E-4</v>
      </c>
    </row>
    <row r="43321" spans="1:7" x14ac:dyDescent="0.35">
      <c r="A43321" s="1" t="s">
        <v>43320</v>
      </c>
      <c r="B43321">
        <v>413.74690203061903</v>
      </c>
      <c r="C43321">
        <v>2</v>
      </c>
      <c r="D43321">
        <f>_xlfn.IFNA(_xlfn.XLOOKUP(A43321,Target!B:B,Target!B:B),0)</f>
        <v>0</v>
      </c>
      <c r="E43321" s="7">
        <f t="shared" si="2032"/>
        <v>7.5621382796840997E-2</v>
      </c>
      <c r="F43321" s="6">
        <f t="shared" si="2033"/>
        <v>7.0304834030176733E-2</v>
      </c>
      <c r="G43321" s="6">
        <f t="shared" si="2034"/>
        <v>5.1740191749768234E-4</v>
      </c>
    </row>
    <row r="43322" spans="1:7" x14ac:dyDescent="0.35">
      <c r="A43322" s="1" t="s">
        <v>43321</v>
      </c>
      <c r="B43322">
        <v>308.27752137361699</v>
      </c>
      <c r="C43322">
        <v>5</v>
      </c>
      <c r="D43322">
        <f>_xlfn.IFNA(_xlfn.XLOOKUP(A43322,Target!B:B,Target!B:B),0)</f>
        <v>0</v>
      </c>
      <c r="E43322" s="7">
        <f t="shared" si="2032"/>
        <v>1.7524904922659783E-2</v>
      </c>
      <c r="F43322" s="6">
        <f t="shared" si="2033"/>
        <v>1.7223072219536339E-2</v>
      </c>
      <c r="G43322" s="6">
        <f t="shared" si="2034"/>
        <v>1.1995317693858398E-4</v>
      </c>
    </row>
    <row r="43323" spans="1:7" x14ac:dyDescent="0.35">
      <c r="A43323" s="1" t="s">
        <v>43322</v>
      </c>
      <c r="B43323">
        <v>400.14132762940397</v>
      </c>
      <c r="C43323">
        <v>2</v>
      </c>
      <c r="D43323">
        <f>_xlfn.IFNA(_xlfn.XLOOKUP(A43323,Target!B:B,Target!B:B),0)</f>
        <v>0</v>
      </c>
      <c r="E43323" s="7">
        <f t="shared" si="2032"/>
        <v>6.262257109229423E-2</v>
      </c>
      <c r="F43323" s="6">
        <f t="shared" si="2033"/>
        <v>5.8932091973091683E-2</v>
      </c>
      <c r="G43323" s="6">
        <f t="shared" si="2034"/>
        <v>4.2850208633188011E-4</v>
      </c>
    </row>
    <row r="43324" spans="1:7" x14ac:dyDescent="0.35">
      <c r="A43324" s="1" t="s">
        <v>43323</v>
      </c>
      <c r="B43324">
        <v>324.11400559325301</v>
      </c>
      <c r="C43324">
        <v>4</v>
      </c>
      <c r="D43324">
        <f>_xlfn.IFNA(_xlfn.XLOOKUP(A43324,Target!B:B,Target!B:B),0)</f>
        <v>0</v>
      </c>
      <c r="E43324" s="7">
        <f t="shared" si="2032"/>
        <v>2.1827339627377481E-2</v>
      </c>
      <c r="F43324" s="6">
        <f t="shared" si="2033"/>
        <v>2.1361083992269214E-2</v>
      </c>
      <c r="G43324" s="6">
        <f t="shared" si="2034"/>
        <v>1.4939776513350162E-4</v>
      </c>
    </row>
    <row r="43325" spans="1:7" x14ac:dyDescent="0.35">
      <c r="A43325" s="1" t="s">
        <v>43324</v>
      </c>
      <c r="B43325">
        <v>350.57417015630102</v>
      </c>
      <c r="C43325">
        <v>3</v>
      </c>
      <c r="D43325">
        <f>_xlfn.IFNA(_xlfn.XLOOKUP(A43325,Target!B:B,Target!B:B),0)</f>
        <v>0</v>
      </c>
      <c r="E43325" s="7">
        <f t="shared" si="2032"/>
        <v>3.1499732844934916E-2</v>
      </c>
      <c r="F43325" s="6">
        <f t="shared" si="2033"/>
        <v>3.0537800294001882E-2</v>
      </c>
      <c r="G43325" s="6">
        <f t="shared" si="2034"/>
        <v>2.1558642692908088E-4</v>
      </c>
    </row>
    <row r="43326" spans="1:7" x14ac:dyDescent="0.35">
      <c r="A43326" s="1" t="s">
        <v>43325</v>
      </c>
      <c r="B43326">
        <v>546.67468849647196</v>
      </c>
      <c r="C43326">
        <v>1</v>
      </c>
      <c r="D43326">
        <f>_xlfn.IFNA(_xlfn.XLOOKUP(A43326,Target!B:B,Target!B:B),0)</f>
        <v>0</v>
      </c>
      <c r="E43326" s="7">
        <f t="shared" si="2032"/>
        <v>0.47747389704829718</v>
      </c>
      <c r="F43326" s="6">
        <f t="shared" si="2033"/>
        <v>0.32316909151640261</v>
      </c>
      <c r="G43326" s="6">
        <f t="shared" si="2034"/>
        <v>3.2579214522910098E-3</v>
      </c>
    </row>
    <row r="43327" spans="1:7" x14ac:dyDescent="0.35">
      <c r="A43327" s="1" t="s">
        <v>43326</v>
      </c>
      <c r="B43327">
        <v>316.41761548084702</v>
      </c>
      <c r="C43327">
        <v>5</v>
      </c>
      <c r="D43327">
        <f>_xlfn.IFNA(_xlfn.XLOOKUP(A43327,Target!B:B,Target!B:B),0)</f>
        <v>0</v>
      </c>
      <c r="E43327" s="7">
        <f t="shared" si="2032"/>
        <v>1.9618415143277355E-2</v>
      </c>
      <c r="F43327" s="6">
        <f t="shared" si="2033"/>
        <v>1.9240938425499787E-2</v>
      </c>
      <c r="G43327" s="6">
        <f t="shared" si="2034"/>
        <v>1.3428075714577435E-4</v>
      </c>
    </row>
    <row r="43328" spans="1:7" x14ac:dyDescent="0.35">
      <c r="A43328" s="1" t="s">
        <v>43327</v>
      </c>
      <c r="B43328">
        <v>412.47025808875202</v>
      </c>
      <c r="C43328">
        <v>2</v>
      </c>
      <c r="D43328">
        <f>_xlfn.IFNA(_xlfn.XLOOKUP(A43328,Target!B:B,Target!B:B),0)</f>
        <v>0</v>
      </c>
      <c r="E43328" s="7">
        <f t="shared" si="2032"/>
        <v>7.4294805847768514E-2</v>
      </c>
      <c r="F43328" s="6">
        <f t="shared" si="2033"/>
        <v>6.9156813793900485E-2</v>
      </c>
      <c r="G43328" s="6">
        <f t="shared" si="2034"/>
        <v>5.0833008453842724E-4</v>
      </c>
    </row>
    <row r="43329" spans="1:7" x14ac:dyDescent="0.35">
      <c r="A43329" s="1" t="s">
        <v>43328</v>
      </c>
      <c r="B43329">
        <v>558.816266075626</v>
      </c>
      <c r="C43329">
        <v>1</v>
      </c>
      <c r="D43329">
        <f>_xlfn.IFNA(_xlfn.XLOOKUP(A43329,Target!B:B,Target!B:B),0)</f>
        <v>0</v>
      </c>
      <c r="E43329" s="7">
        <f t="shared" si="2032"/>
        <v>0.56500099821094796</v>
      </c>
      <c r="F43329" s="6">
        <f t="shared" si="2033"/>
        <v>0.36102277177895514</v>
      </c>
      <c r="G43329" s="6">
        <f t="shared" si="2034"/>
        <v>3.8528393324468286E-3</v>
      </c>
    </row>
    <row r="43330" spans="1:7" x14ac:dyDescent="0.35">
      <c r="A43330" s="1" t="s">
        <v>43329</v>
      </c>
      <c r="B43330">
        <v>348.854930160099</v>
      </c>
      <c r="C43330">
        <v>4</v>
      </c>
      <c r="D43330">
        <f>_xlfn.IFNA(_xlfn.XLOOKUP(A43330,Target!B:B,Target!B:B),0)</f>
        <v>0</v>
      </c>
      <c r="E43330" s="7">
        <f t="shared" si="2032"/>
        <v>3.0757852809273369E-2</v>
      </c>
      <c r="F43330" s="6">
        <f t="shared" si="2033"/>
        <v>2.9840037333156877E-2</v>
      </c>
      <c r="G43330" s="6">
        <f t="shared" si="2034"/>
        <v>2.1051001570781581E-4</v>
      </c>
    </row>
    <row r="43331" spans="1:7" x14ac:dyDescent="0.35">
      <c r="A43331" s="1" t="s">
        <v>43330</v>
      </c>
      <c r="B43331">
        <v>400.813842276157</v>
      </c>
      <c r="C43331">
        <v>2</v>
      </c>
      <c r="D43331">
        <f>_xlfn.IFNA(_xlfn.XLOOKUP(A43331,Target!B:B,Target!B:B),0)</f>
        <v>0</v>
      </c>
      <c r="E43331" s="7">
        <f t="shared" ref="E43331:E43394" si="2035">2^((B43331-600)/50)</f>
        <v>6.3209133386785438E-2</v>
      </c>
      <c r="F43331" s="6">
        <f t="shared" ref="F43331:F43394" si="2036">1-(1/(1+E43331))</f>
        <v>5.945127012353324E-2</v>
      </c>
      <c r="G43331" s="6">
        <f t="shared" ref="G43331:G43394" si="2037">(F43331*($J$3/$J$2))/(F43331*($J$3/$J$2)+(1-F43331)*((1-$J$3)/(1-$J$2)))</f>
        <v>4.3251396979721902E-4</v>
      </c>
    </row>
    <row r="43332" spans="1:7" x14ac:dyDescent="0.35">
      <c r="A43332" s="1" t="s">
        <v>43331</v>
      </c>
      <c r="B43332">
        <v>424.68370903572901</v>
      </c>
      <c r="C43332">
        <v>2</v>
      </c>
      <c r="D43332">
        <f>_xlfn.IFNA(_xlfn.XLOOKUP(A43332,Target!B:B,Target!B:B),0)</f>
        <v>0</v>
      </c>
      <c r="E43332" s="7">
        <f t="shared" si="2035"/>
        <v>8.8001637584506381E-2</v>
      </c>
      <c r="F43332" s="6">
        <f t="shared" si="2036"/>
        <v>8.0883736333228762E-2</v>
      </c>
      <c r="G43332" s="6">
        <f t="shared" si="2037"/>
        <v>6.0205669124906581E-4</v>
      </c>
    </row>
    <row r="43333" spans="1:7" x14ac:dyDescent="0.35">
      <c r="A43333" s="1" t="s">
        <v>43332</v>
      </c>
      <c r="B43333">
        <v>673.05374359235998</v>
      </c>
      <c r="C43333">
        <v>1</v>
      </c>
      <c r="D43333">
        <f>_xlfn.IFNA(_xlfn.XLOOKUP(A43333,Target!B:B,Target!B:B),0)</f>
        <v>0</v>
      </c>
      <c r="E43333" s="7">
        <f t="shared" si="2035"/>
        <v>2.7531340794508226</v>
      </c>
      <c r="F43333" s="6">
        <f t="shared" si="2036"/>
        <v>0.73355601509810042</v>
      </c>
      <c r="G43333" s="6">
        <f t="shared" si="2037"/>
        <v>1.8498081873335796E-2</v>
      </c>
    </row>
    <row r="43334" spans="1:7" x14ac:dyDescent="0.35">
      <c r="A43334" s="1" t="s">
        <v>43333</v>
      </c>
      <c r="B43334">
        <v>255.887347978489</v>
      </c>
      <c r="C43334">
        <v>6</v>
      </c>
      <c r="D43334">
        <f>_xlfn.IFNA(_xlfn.XLOOKUP(A43334,Target!B:B,Target!B:B),0)</f>
        <v>0</v>
      </c>
      <c r="E43334" s="7">
        <f t="shared" si="2035"/>
        <v>8.476867543514956E-3</v>
      </c>
      <c r="F43334" s="6">
        <f t="shared" si="2036"/>
        <v>8.4056142647706E-3</v>
      </c>
      <c r="G43334" s="6">
        <f t="shared" si="2037"/>
        <v>5.8025431475364173E-5</v>
      </c>
    </row>
    <row r="43335" spans="1:7" x14ac:dyDescent="0.35">
      <c r="A43335" s="1" t="s">
        <v>43334</v>
      </c>
      <c r="B43335">
        <v>418.50111034191502</v>
      </c>
      <c r="C43335">
        <v>2</v>
      </c>
      <c r="D43335">
        <f>_xlfn.IFNA(_xlfn.XLOOKUP(A43335,Target!B:B,Target!B:B),0)</f>
        <v>0</v>
      </c>
      <c r="E43335" s="7">
        <f t="shared" si="2035"/>
        <v>8.077329521689261E-2</v>
      </c>
      <c r="F43335" s="6">
        <f t="shared" si="2036"/>
        <v>7.4736575722555099E-2</v>
      </c>
      <c r="G43335" s="6">
        <f t="shared" si="2037"/>
        <v>5.5263185069575054E-4</v>
      </c>
    </row>
    <row r="43336" spans="1:7" x14ac:dyDescent="0.35">
      <c r="A43336" s="1" t="s">
        <v>43335</v>
      </c>
      <c r="B43336">
        <v>417.07998971990099</v>
      </c>
      <c r="C43336">
        <v>2</v>
      </c>
      <c r="D43336">
        <f>_xlfn.IFNA(_xlfn.XLOOKUP(A43336,Target!B:B,Target!B:B),0)</f>
        <v>0</v>
      </c>
      <c r="E43336" s="7">
        <f t="shared" si="2035"/>
        <v>7.919756006685913E-2</v>
      </c>
      <c r="F43336" s="6">
        <f t="shared" si="2036"/>
        <v>7.3385599631964116E-2</v>
      </c>
      <c r="G43336" s="6">
        <f t="shared" si="2037"/>
        <v>5.4185688379509381E-4</v>
      </c>
    </row>
    <row r="43337" spans="1:7" x14ac:dyDescent="0.35">
      <c r="A43337" s="1" t="s">
        <v>43336</v>
      </c>
      <c r="B43337">
        <v>415.25477955465601</v>
      </c>
      <c r="C43337">
        <v>2</v>
      </c>
      <c r="D43337">
        <f>_xlfn.IFNA(_xlfn.XLOOKUP(A43337,Target!B:B,Target!B:B),0)</f>
        <v>0</v>
      </c>
      <c r="E43337" s="7">
        <f t="shared" si="2035"/>
        <v>7.7218781066726222E-2</v>
      </c>
      <c r="F43337" s="6">
        <f t="shared" si="2036"/>
        <v>7.1683470826845008E-2</v>
      </c>
      <c r="G43337" s="6">
        <f t="shared" si="2037"/>
        <v>5.2832555097077677E-4</v>
      </c>
    </row>
    <row r="43338" spans="1:7" x14ac:dyDescent="0.35">
      <c r="A43338" s="1" t="s">
        <v>43337</v>
      </c>
      <c r="B43338">
        <v>261.66040074552097</v>
      </c>
      <c r="C43338">
        <v>6</v>
      </c>
      <c r="D43338">
        <f>_xlfn.IFNA(_xlfn.XLOOKUP(A43338,Target!B:B,Target!B:B),0)</f>
        <v>0</v>
      </c>
      <c r="E43338" s="7">
        <f t="shared" si="2035"/>
        <v>9.1831702952658804E-3</v>
      </c>
      <c r="F43338" s="6">
        <f t="shared" si="2036"/>
        <v>9.0996070540683149E-3</v>
      </c>
      <c r="G43338" s="6">
        <f t="shared" si="2037"/>
        <v>6.2859875978962519E-5</v>
      </c>
    </row>
    <row r="43339" spans="1:7" x14ac:dyDescent="0.35">
      <c r="A43339" s="1" t="s">
        <v>43338</v>
      </c>
      <c r="B43339">
        <v>361.89311176046698</v>
      </c>
      <c r="C43339">
        <v>3</v>
      </c>
      <c r="D43339">
        <f>_xlfn.IFNA(_xlfn.XLOOKUP(A43339,Target!B:B,Target!B:B),0)</f>
        <v>0</v>
      </c>
      <c r="E43339" s="7">
        <f t="shared" si="2035"/>
        <v>3.6851374355373591E-2</v>
      </c>
      <c r="F43339" s="6">
        <f t="shared" si="2036"/>
        <v>3.554161692487956E-2</v>
      </c>
      <c r="G43339" s="6">
        <f t="shared" si="2037"/>
        <v>2.5220420710888073E-4</v>
      </c>
    </row>
    <row r="43340" spans="1:7" x14ac:dyDescent="0.35">
      <c r="A43340" s="1" t="s">
        <v>43339</v>
      </c>
      <c r="B43340">
        <v>320.78424974749402</v>
      </c>
      <c r="C43340">
        <v>4</v>
      </c>
      <c r="D43340">
        <f>_xlfn.IFNA(_xlfn.XLOOKUP(A43340,Target!B:B,Target!B:B),0)</f>
        <v>0</v>
      </c>
      <c r="E43340" s="7">
        <f t="shared" si="2035"/>
        <v>2.0842685636020639E-2</v>
      </c>
      <c r="F43340" s="6">
        <f t="shared" si="2036"/>
        <v>2.041713765430464E-2</v>
      </c>
      <c r="G43340" s="6">
        <f t="shared" si="2037"/>
        <v>1.4265923802268043E-4</v>
      </c>
    </row>
    <row r="43341" spans="1:7" x14ac:dyDescent="0.35">
      <c r="A43341" s="1" t="s">
        <v>43340</v>
      </c>
      <c r="B43341">
        <v>497.59183994719803</v>
      </c>
      <c r="C43341">
        <v>1</v>
      </c>
      <c r="D43341">
        <f>_xlfn.IFNA(_xlfn.XLOOKUP(A43341,Target!B:B,Target!B:B),0)</f>
        <v>0</v>
      </c>
      <c r="E43341" s="7">
        <f t="shared" si="2035"/>
        <v>0.24179172880733807</v>
      </c>
      <c r="F43341" s="6">
        <f t="shared" si="2036"/>
        <v>0.19471198204836138</v>
      </c>
      <c r="G43341" s="6">
        <f t="shared" si="2037"/>
        <v>1.6524615928257132E-3</v>
      </c>
    </row>
    <row r="43342" spans="1:7" x14ac:dyDescent="0.35">
      <c r="A43342" s="1" t="s">
        <v>43341</v>
      </c>
      <c r="B43342">
        <v>348.854930160099</v>
      </c>
      <c r="C43342">
        <v>4</v>
      </c>
      <c r="D43342">
        <f>_xlfn.IFNA(_xlfn.XLOOKUP(A43342,Target!B:B,Target!B:B),0)</f>
        <v>0</v>
      </c>
      <c r="E43342" s="7">
        <f t="shared" si="2035"/>
        <v>3.0757852809273369E-2</v>
      </c>
      <c r="F43342" s="6">
        <f t="shared" si="2036"/>
        <v>2.9840037333156877E-2</v>
      </c>
      <c r="G43342" s="6">
        <f t="shared" si="2037"/>
        <v>2.1051001570781581E-4</v>
      </c>
    </row>
    <row r="43343" spans="1:7" x14ac:dyDescent="0.35">
      <c r="A43343" s="1" t="s">
        <v>43342</v>
      </c>
      <c r="B43343">
        <v>316.41761548084702</v>
      </c>
      <c r="C43343">
        <v>5</v>
      </c>
      <c r="D43343">
        <f>_xlfn.IFNA(_xlfn.XLOOKUP(A43343,Target!B:B,Target!B:B),0)</f>
        <v>0</v>
      </c>
      <c r="E43343" s="7">
        <f t="shared" si="2035"/>
        <v>1.9618415143277355E-2</v>
      </c>
      <c r="F43343" s="6">
        <f t="shared" si="2036"/>
        <v>1.9240938425499787E-2</v>
      </c>
      <c r="G43343" s="6">
        <f t="shared" si="2037"/>
        <v>1.3428075714577435E-4</v>
      </c>
    </row>
    <row r="43344" spans="1:7" x14ac:dyDescent="0.35">
      <c r="A43344" s="1" t="s">
        <v>43343</v>
      </c>
      <c r="B43344">
        <v>320.44402759215802</v>
      </c>
      <c r="C43344">
        <v>4</v>
      </c>
      <c r="D43344">
        <f>_xlfn.IFNA(_xlfn.XLOOKUP(A43344,Target!B:B,Target!B:B),0)</f>
        <v>0</v>
      </c>
      <c r="E43344" s="7">
        <f t="shared" si="2035"/>
        <v>2.0744612975213045E-2</v>
      </c>
      <c r="F43344" s="6">
        <f t="shared" si="2036"/>
        <v>2.0323019795076669E-2</v>
      </c>
      <c r="G43344" s="6">
        <f t="shared" si="2037"/>
        <v>1.4198806806142871E-4</v>
      </c>
    </row>
    <row r="43345" spans="1:7" x14ac:dyDescent="0.35">
      <c r="A43345" s="1" t="s">
        <v>43344</v>
      </c>
      <c r="B43345">
        <v>314.09178267308602</v>
      </c>
      <c r="C43345">
        <v>5</v>
      </c>
      <c r="D43345">
        <f>_xlfn.IFNA(_xlfn.XLOOKUP(A43345,Target!B:B,Target!B:B),0)</f>
        <v>0</v>
      </c>
      <c r="E43345" s="7">
        <f t="shared" si="2035"/>
        <v>1.899594972741564E-2</v>
      </c>
      <c r="F43345" s="6">
        <f t="shared" si="2036"/>
        <v>1.8641830453297814E-2</v>
      </c>
      <c r="G43345" s="6">
        <f t="shared" si="2037"/>
        <v>1.3002076677824081E-4</v>
      </c>
    </row>
    <row r="43346" spans="1:7" x14ac:dyDescent="0.35">
      <c r="A43346" s="1" t="s">
        <v>43345</v>
      </c>
      <c r="B43346">
        <v>320.78424974749402</v>
      </c>
      <c r="C43346">
        <v>4</v>
      </c>
      <c r="D43346">
        <f>_xlfn.IFNA(_xlfn.XLOOKUP(A43346,Target!B:B,Target!B:B),0)</f>
        <v>0</v>
      </c>
      <c r="E43346" s="7">
        <f t="shared" si="2035"/>
        <v>2.0842685636020639E-2</v>
      </c>
      <c r="F43346" s="6">
        <f t="shared" si="2036"/>
        <v>2.041713765430464E-2</v>
      </c>
      <c r="G43346" s="6">
        <f t="shared" si="2037"/>
        <v>1.4265923802268043E-4</v>
      </c>
    </row>
    <row r="43347" spans="1:7" x14ac:dyDescent="0.35">
      <c r="A43347" s="1" t="s">
        <v>43346</v>
      </c>
      <c r="B43347">
        <v>291.35044269911498</v>
      </c>
      <c r="C43347">
        <v>6</v>
      </c>
      <c r="D43347">
        <f>_xlfn.IFNA(_xlfn.XLOOKUP(A43347,Target!B:B,Target!B:B),0)</f>
        <v>0</v>
      </c>
      <c r="E43347" s="7">
        <f t="shared" si="2035"/>
        <v>1.3859402324457688E-2</v>
      </c>
      <c r="F43347" s="6">
        <f t="shared" si="2036"/>
        <v>1.3669945056170918E-2</v>
      </c>
      <c r="G43347" s="6">
        <f t="shared" si="2037"/>
        <v>9.4866195178687376E-5</v>
      </c>
    </row>
    <row r="43348" spans="1:7" x14ac:dyDescent="0.35">
      <c r="A43348" s="1" t="s">
        <v>43347</v>
      </c>
      <c r="B43348">
        <v>291.09420779390001</v>
      </c>
      <c r="C43348">
        <v>6</v>
      </c>
      <c r="D43348">
        <f>_xlfn.IFNA(_xlfn.XLOOKUP(A43348,Target!B:B,Target!B:B),0)</f>
        <v>0</v>
      </c>
      <c r="E43348" s="7">
        <f t="shared" si="2035"/>
        <v>1.3810258705637147E-2</v>
      </c>
      <c r="F43348" s="6">
        <f t="shared" si="2036"/>
        <v>1.362213351763597E-2</v>
      </c>
      <c r="G43348" s="6">
        <f t="shared" si="2037"/>
        <v>9.4529843919008571E-5</v>
      </c>
    </row>
    <row r="43349" spans="1:7" x14ac:dyDescent="0.35">
      <c r="A43349" s="1" t="s">
        <v>43348</v>
      </c>
      <c r="B43349">
        <v>259.13367876574699</v>
      </c>
      <c r="C43349">
        <v>6</v>
      </c>
      <c r="D43349">
        <f>_xlfn.IFNA(_xlfn.XLOOKUP(A43349,Target!B:B,Target!B:B),0)</f>
        <v>0</v>
      </c>
      <c r="E43349" s="7">
        <f t="shared" si="2035"/>
        <v>8.8670724291173789E-3</v>
      </c>
      <c r="F43349" s="6">
        <f t="shared" si="2036"/>
        <v>8.7891385014355894E-3</v>
      </c>
      <c r="G43349" s="6">
        <f t="shared" si="2037"/>
        <v>6.0696280401715386E-5</v>
      </c>
    </row>
    <row r="43350" spans="1:7" x14ac:dyDescent="0.35">
      <c r="A43350" s="1" t="s">
        <v>43349</v>
      </c>
      <c r="B43350">
        <v>251.81917510141301</v>
      </c>
      <c r="C43350">
        <v>6</v>
      </c>
      <c r="D43350">
        <f>_xlfn.IFNA(_xlfn.XLOOKUP(A43350,Target!B:B,Target!B:B),0)</f>
        <v>0</v>
      </c>
      <c r="E43350" s="7">
        <f t="shared" si="2035"/>
        <v>8.0120297975545905E-3</v>
      </c>
      <c r="F43350" s="6">
        <f t="shared" si="2036"/>
        <v>7.9483474013337663E-3</v>
      </c>
      <c r="G43350" s="6">
        <f t="shared" si="2037"/>
        <v>5.4843721796695523E-5</v>
      </c>
    </row>
    <row r="43351" spans="1:7" x14ac:dyDescent="0.35">
      <c r="A43351" s="1" t="s">
        <v>43350</v>
      </c>
      <c r="B43351">
        <v>362.11756997296999</v>
      </c>
      <c r="C43351">
        <v>3</v>
      </c>
      <c r="D43351">
        <f>_xlfn.IFNA(_xlfn.XLOOKUP(A43351,Target!B:B,Target!B:B),0)</f>
        <v>0</v>
      </c>
      <c r="E43351" s="7">
        <f t="shared" si="2035"/>
        <v>3.6966221580855191E-2</v>
      </c>
      <c r="F43351" s="6">
        <f t="shared" si="2036"/>
        <v>3.5648433682343383E-2</v>
      </c>
      <c r="G43351" s="6">
        <f t="shared" si="2037"/>
        <v>2.5299000210578899E-4</v>
      </c>
    </row>
    <row r="43352" spans="1:7" x14ac:dyDescent="0.35">
      <c r="A43352" s="1" t="s">
        <v>43351</v>
      </c>
      <c r="B43352">
        <v>327.02484242754798</v>
      </c>
      <c r="C43352">
        <v>4</v>
      </c>
      <c r="D43352">
        <f>_xlfn.IFNA(_xlfn.XLOOKUP(A43352,Target!B:B,Target!B:B),0)</f>
        <v>0</v>
      </c>
      <c r="E43352" s="7">
        <f t="shared" si="2035"/>
        <v>2.2726145874146092E-2</v>
      </c>
      <c r="F43352" s="6">
        <f t="shared" si="2036"/>
        <v>2.2221144893799116E-2</v>
      </c>
      <c r="G43352" s="6">
        <f t="shared" si="2037"/>
        <v>1.555487097663245E-4</v>
      </c>
    </row>
    <row r="43353" spans="1:7" x14ac:dyDescent="0.35">
      <c r="A43353" s="1" t="s">
        <v>43352</v>
      </c>
      <c r="B43353">
        <v>517.11017988999095</v>
      </c>
      <c r="C43353">
        <v>1</v>
      </c>
      <c r="D43353">
        <f>_xlfn.IFNA(_xlfn.XLOOKUP(A43353,Target!B:B,Target!B:B),0)</f>
        <v>0</v>
      </c>
      <c r="E43353" s="7">
        <f t="shared" si="2035"/>
        <v>0.31692285253294217</v>
      </c>
      <c r="F43353" s="6">
        <f t="shared" si="2036"/>
        <v>0.24065407622274859</v>
      </c>
      <c r="G43353" s="6">
        <f t="shared" si="2037"/>
        <v>2.1648138248506832E-3</v>
      </c>
    </row>
    <row r="43354" spans="1:7" x14ac:dyDescent="0.35">
      <c r="A43354" s="1" t="s">
        <v>43353</v>
      </c>
      <c r="B43354">
        <v>408.24352050588999</v>
      </c>
      <c r="C43354">
        <v>2</v>
      </c>
      <c r="D43354">
        <f>_xlfn.IFNA(_xlfn.XLOOKUP(A43354,Target!B:B,Target!B:B),0)</f>
        <v>0</v>
      </c>
      <c r="E43354" s="7">
        <f t="shared" si="2035"/>
        <v>7.0066585872736911E-2</v>
      </c>
      <c r="F43354" s="6">
        <f t="shared" si="2036"/>
        <v>6.5478715808690802E-2</v>
      </c>
      <c r="G43354" s="6">
        <f t="shared" si="2037"/>
        <v>4.7941418694818556E-4</v>
      </c>
    </row>
    <row r="43355" spans="1:7" x14ac:dyDescent="0.35">
      <c r="A43355" s="1" t="s">
        <v>43354</v>
      </c>
      <c r="B43355">
        <v>313.17128469358897</v>
      </c>
      <c r="C43355">
        <v>5</v>
      </c>
      <c r="D43355">
        <f>_xlfn.IFNA(_xlfn.XLOOKUP(A43355,Target!B:B,Target!B:B),0)</f>
        <v>0</v>
      </c>
      <c r="E43355" s="7">
        <f t="shared" si="2035"/>
        <v>1.8755086068447009E-2</v>
      </c>
      <c r="F43355" s="6">
        <f t="shared" si="2036"/>
        <v>1.8409808525056026E-2</v>
      </c>
      <c r="G43355" s="6">
        <f t="shared" si="2037"/>
        <v>1.2837234920476116E-4</v>
      </c>
    </row>
    <row r="43356" spans="1:7" x14ac:dyDescent="0.35">
      <c r="A43356" s="1" t="s">
        <v>43355</v>
      </c>
      <c r="B43356">
        <v>392.30113084870197</v>
      </c>
      <c r="C43356">
        <v>2</v>
      </c>
      <c r="D43356">
        <f>_xlfn.IFNA(_xlfn.XLOOKUP(A43356,Target!B:B,Target!B:B),0)</f>
        <v>0</v>
      </c>
      <c r="E43356" s="7">
        <f t="shared" si="2035"/>
        <v>5.617307602552099E-2</v>
      </c>
      <c r="F43356" s="6">
        <f t="shared" si="2036"/>
        <v>5.3185483800539224E-2</v>
      </c>
      <c r="G43356" s="6">
        <f t="shared" si="2037"/>
        <v>3.8438764418221709E-4</v>
      </c>
    </row>
    <row r="43357" spans="1:7" x14ac:dyDescent="0.35">
      <c r="A43357" s="1" t="s">
        <v>43356</v>
      </c>
      <c r="B43357">
        <v>378.44757311474302</v>
      </c>
      <c r="C43357">
        <v>2</v>
      </c>
      <c r="D43357">
        <f>_xlfn.IFNA(_xlfn.XLOOKUP(A43357,Target!B:B,Target!B:B),0)</f>
        <v>0</v>
      </c>
      <c r="E43357" s="7">
        <f t="shared" si="2035"/>
        <v>4.6357657009787612E-2</v>
      </c>
      <c r="F43357" s="6">
        <f t="shared" si="2036"/>
        <v>4.4303835021636373E-2</v>
      </c>
      <c r="G43357" s="6">
        <f t="shared" si="2037"/>
        <v>3.1724286370726751E-4</v>
      </c>
    </row>
    <row r="43358" spans="1:7" x14ac:dyDescent="0.35">
      <c r="A43358" s="1" t="s">
        <v>43357</v>
      </c>
      <c r="B43358">
        <v>319.35979728195798</v>
      </c>
      <c r="C43358">
        <v>4</v>
      </c>
      <c r="D43358">
        <f>_xlfn.IFNA(_xlfn.XLOOKUP(A43358,Target!B:B,Target!B:B),0)</f>
        <v>0</v>
      </c>
      <c r="E43358" s="7">
        <f t="shared" si="2035"/>
        <v>2.0435140116128226E-2</v>
      </c>
      <c r="F43358" s="6">
        <f t="shared" si="2036"/>
        <v>2.0025907882594729E-2</v>
      </c>
      <c r="G43358" s="6">
        <f t="shared" si="2037"/>
        <v>1.3987015401147483E-4</v>
      </c>
    </row>
    <row r="43359" spans="1:7" x14ac:dyDescent="0.35">
      <c r="A43359" s="1" t="s">
        <v>43358</v>
      </c>
      <c r="B43359">
        <v>293.17721744527501</v>
      </c>
      <c r="C43359">
        <v>6</v>
      </c>
      <c r="D43359">
        <f>_xlfn.IFNA(_xlfn.XLOOKUP(A43359,Target!B:B,Target!B:B),0)</f>
        <v>0</v>
      </c>
      <c r="E43359" s="7">
        <f t="shared" si="2035"/>
        <v>1.421486638946297E-2</v>
      </c>
      <c r="F43359" s="6">
        <f t="shared" si="2036"/>
        <v>1.4015635996410647E-2</v>
      </c>
      <c r="G43359" s="6">
        <f t="shared" si="2037"/>
        <v>9.7299073704575691E-5</v>
      </c>
    </row>
    <row r="43360" spans="1:7" x14ac:dyDescent="0.35">
      <c r="A43360" s="1" t="s">
        <v>43359</v>
      </c>
      <c r="B43360">
        <v>317.338113460344</v>
      </c>
      <c r="C43360">
        <v>4</v>
      </c>
      <c r="D43360">
        <f>_xlfn.IFNA(_xlfn.XLOOKUP(A43360,Target!B:B,Target!B:B),0)</f>
        <v>0</v>
      </c>
      <c r="E43360" s="7">
        <f t="shared" si="2035"/>
        <v>1.9870366173378184E-2</v>
      </c>
      <c r="F43360" s="6">
        <f t="shared" si="2036"/>
        <v>1.9483227312440787E-2</v>
      </c>
      <c r="G43360" s="6">
        <f t="shared" si="2037"/>
        <v>1.360050337243059E-4</v>
      </c>
    </row>
    <row r="43361" spans="1:7" x14ac:dyDescent="0.35">
      <c r="A43361" s="1" t="s">
        <v>43360</v>
      </c>
      <c r="B43361">
        <v>414.07648208902901</v>
      </c>
      <c r="C43361">
        <v>2</v>
      </c>
      <c r="D43361">
        <f>_xlfn.IFNA(_xlfn.XLOOKUP(A43361,Target!B:B,Target!B:B),0)</f>
        <v>0</v>
      </c>
      <c r="E43361" s="7">
        <f t="shared" si="2035"/>
        <v>7.5967683609087913E-2</v>
      </c>
      <c r="F43361" s="6">
        <f t="shared" si="2036"/>
        <v>7.0604056949249316E-2</v>
      </c>
      <c r="G43361" s="6">
        <f t="shared" si="2037"/>
        <v>5.1977007802284818E-4</v>
      </c>
    </row>
    <row r="43362" spans="1:7" x14ac:dyDescent="0.35">
      <c r="A43362" s="1" t="s">
        <v>43361</v>
      </c>
      <c r="B43362">
        <v>317.338113460344</v>
      </c>
      <c r="C43362">
        <v>4</v>
      </c>
      <c r="D43362">
        <f>_xlfn.IFNA(_xlfn.XLOOKUP(A43362,Target!B:B,Target!B:B),0)</f>
        <v>0</v>
      </c>
      <c r="E43362" s="7">
        <f t="shared" si="2035"/>
        <v>1.9870366173378184E-2</v>
      </c>
      <c r="F43362" s="6">
        <f t="shared" si="2036"/>
        <v>1.9483227312440787E-2</v>
      </c>
      <c r="G43362" s="6">
        <f t="shared" si="2037"/>
        <v>1.360050337243059E-4</v>
      </c>
    </row>
    <row r="43363" spans="1:7" x14ac:dyDescent="0.35">
      <c r="A43363" s="1" t="s">
        <v>43362</v>
      </c>
      <c r="B43363">
        <v>316.41761548084702</v>
      </c>
      <c r="C43363">
        <v>5</v>
      </c>
      <c r="D43363">
        <f>_xlfn.IFNA(_xlfn.XLOOKUP(A43363,Target!B:B,Target!B:B),0)</f>
        <v>0</v>
      </c>
      <c r="E43363" s="7">
        <f t="shared" si="2035"/>
        <v>1.9618415143277355E-2</v>
      </c>
      <c r="F43363" s="6">
        <f t="shared" si="2036"/>
        <v>1.9240938425499787E-2</v>
      </c>
      <c r="G43363" s="6">
        <f t="shared" si="2037"/>
        <v>1.3428075714577435E-4</v>
      </c>
    </row>
    <row r="43364" spans="1:7" x14ac:dyDescent="0.35">
      <c r="A43364" s="1" t="s">
        <v>43363</v>
      </c>
      <c r="B43364">
        <v>307.85118999303199</v>
      </c>
      <c r="C43364">
        <v>5</v>
      </c>
      <c r="D43364">
        <f>_xlfn.IFNA(_xlfn.XLOOKUP(A43364,Target!B:B,Target!B:B),0)</f>
        <v>0</v>
      </c>
      <c r="E43364" s="7">
        <f t="shared" si="2035"/>
        <v>1.7421634566580555E-2</v>
      </c>
      <c r="F43364" s="6">
        <f t="shared" si="2036"/>
        <v>1.7123318371347729E-2</v>
      </c>
      <c r="G43364" s="6">
        <f t="shared" si="2037"/>
        <v>1.1924640391058041E-4</v>
      </c>
    </row>
    <row r="43365" spans="1:7" x14ac:dyDescent="0.35">
      <c r="A43365" s="1" t="s">
        <v>43364</v>
      </c>
      <c r="B43365">
        <v>456.57991238763202</v>
      </c>
      <c r="C43365">
        <v>2</v>
      </c>
      <c r="D43365">
        <f>_xlfn.IFNA(_xlfn.XLOOKUP(A43365,Target!B:B,Target!B:B),0)</f>
        <v>0</v>
      </c>
      <c r="E43365" s="7">
        <f t="shared" si="2035"/>
        <v>0.13693833180786924</v>
      </c>
      <c r="F43365" s="6">
        <f t="shared" si="2036"/>
        <v>0.12044481919271799</v>
      </c>
      <c r="G43365" s="6">
        <f t="shared" si="2037"/>
        <v>9.3653991283176689E-4</v>
      </c>
    </row>
    <row r="43366" spans="1:7" x14ac:dyDescent="0.35">
      <c r="A43366" s="1" t="s">
        <v>43365</v>
      </c>
      <c r="B43366">
        <v>197.838579163741</v>
      </c>
      <c r="C43366">
        <v>6</v>
      </c>
      <c r="D43366">
        <f>_xlfn.IFNA(_xlfn.XLOOKUP(A43366,Target!B:B,Target!B:B),0)</f>
        <v>0</v>
      </c>
      <c r="E43366" s="7">
        <f t="shared" si="2035"/>
        <v>3.7909406440014624E-3</v>
      </c>
      <c r="F43366" s="6">
        <f t="shared" si="2036"/>
        <v>3.7766236877664339E-3</v>
      </c>
      <c r="G43366" s="6">
        <f t="shared" si="2037"/>
        <v>2.5950390450677097E-5</v>
      </c>
    </row>
    <row r="43367" spans="1:7" x14ac:dyDescent="0.35">
      <c r="A43367" s="1" t="s">
        <v>43366</v>
      </c>
      <c r="B43367">
        <v>457.02362471602999</v>
      </c>
      <c r="C43367">
        <v>2</v>
      </c>
      <c r="D43367">
        <f>_xlfn.IFNA(_xlfn.XLOOKUP(A43367,Target!B:B,Target!B:B),0)</f>
        <v>0</v>
      </c>
      <c r="E43367" s="7">
        <f t="shared" si="2035"/>
        <v>0.13778325722959445</v>
      </c>
      <c r="F43367" s="6">
        <f t="shared" si="2036"/>
        <v>0.12109798272571259</v>
      </c>
      <c r="G43367" s="6">
        <f t="shared" si="2037"/>
        <v>9.423130277227056E-4</v>
      </c>
    </row>
    <row r="43368" spans="1:7" x14ac:dyDescent="0.35">
      <c r="A43368" s="1" t="s">
        <v>43367</v>
      </c>
      <c r="B43368">
        <v>414.07648208902901</v>
      </c>
      <c r="C43368">
        <v>2</v>
      </c>
      <c r="D43368">
        <f>_xlfn.IFNA(_xlfn.XLOOKUP(A43368,Target!B:B,Target!B:B),0)</f>
        <v>0</v>
      </c>
      <c r="E43368" s="7">
        <f t="shared" si="2035"/>
        <v>7.5967683609087913E-2</v>
      </c>
      <c r="F43368" s="6">
        <f t="shared" si="2036"/>
        <v>7.0604056949249316E-2</v>
      </c>
      <c r="G43368" s="6">
        <f t="shared" si="2037"/>
        <v>5.1977007802284818E-4</v>
      </c>
    </row>
    <row r="43369" spans="1:7" x14ac:dyDescent="0.35">
      <c r="A43369" s="1" t="s">
        <v>43368</v>
      </c>
      <c r="B43369">
        <v>362.11756997296999</v>
      </c>
      <c r="C43369">
        <v>3</v>
      </c>
      <c r="D43369">
        <f>_xlfn.IFNA(_xlfn.XLOOKUP(A43369,Target!B:B,Target!B:B),0)</f>
        <v>0</v>
      </c>
      <c r="E43369" s="7">
        <f t="shared" si="2035"/>
        <v>3.6966221580855191E-2</v>
      </c>
      <c r="F43369" s="6">
        <f t="shared" si="2036"/>
        <v>3.5648433682343383E-2</v>
      </c>
      <c r="G43369" s="6">
        <f t="shared" si="2037"/>
        <v>2.5299000210578899E-4</v>
      </c>
    </row>
    <row r="43370" spans="1:7" x14ac:dyDescent="0.35">
      <c r="A43370" s="1" t="s">
        <v>43369</v>
      </c>
      <c r="B43370">
        <v>291.35044269911498</v>
      </c>
      <c r="C43370">
        <v>6</v>
      </c>
      <c r="D43370">
        <f>_xlfn.IFNA(_xlfn.XLOOKUP(A43370,Target!B:B,Target!B:B),0)</f>
        <v>0</v>
      </c>
      <c r="E43370" s="7">
        <f t="shared" si="2035"/>
        <v>1.3859402324457688E-2</v>
      </c>
      <c r="F43370" s="6">
        <f t="shared" si="2036"/>
        <v>1.3669945056170918E-2</v>
      </c>
      <c r="G43370" s="6">
        <f t="shared" si="2037"/>
        <v>9.4866195178687376E-5</v>
      </c>
    </row>
    <row r="43371" spans="1:7" x14ac:dyDescent="0.35">
      <c r="A43371" s="1" t="s">
        <v>43370</v>
      </c>
      <c r="B43371">
        <v>317.338113460344</v>
      </c>
      <c r="C43371">
        <v>4</v>
      </c>
      <c r="D43371">
        <f>_xlfn.IFNA(_xlfn.XLOOKUP(A43371,Target!B:B,Target!B:B),0)</f>
        <v>0</v>
      </c>
      <c r="E43371" s="7">
        <f t="shared" si="2035"/>
        <v>1.9870366173378184E-2</v>
      </c>
      <c r="F43371" s="6">
        <f t="shared" si="2036"/>
        <v>1.9483227312440787E-2</v>
      </c>
      <c r="G43371" s="6">
        <f t="shared" si="2037"/>
        <v>1.360050337243059E-4</v>
      </c>
    </row>
    <row r="43372" spans="1:7" x14ac:dyDescent="0.35">
      <c r="A43372" s="1" t="s">
        <v>43371</v>
      </c>
      <c r="B43372">
        <v>413.833658932643</v>
      </c>
      <c r="C43372">
        <v>2</v>
      </c>
      <c r="D43372">
        <f>_xlfn.IFNA(_xlfn.XLOOKUP(A43372,Target!B:B,Target!B:B),0)</f>
        <v>0</v>
      </c>
      <c r="E43372" s="7">
        <f t="shared" si="2035"/>
        <v>7.571238780589952E-2</v>
      </c>
      <c r="F43372" s="6">
        <f t="shared" si="2036"/>
        <v>7.0383486017417729E-2</v>
      </c>
      <c r="G43372" s="6">
        <f t="shared" si="2037"/>
        <v>5.1802425171946153E-4</v>
      </c>
    </row>
    <row r="43373" spans="1:7" x14ac:dyDescent="0.35">
      <c r="A43373" s="1" t="s">
        <v>43372</v>
      </c>
      <c r="B43373">
        <v>274.25055417789798</v>
      </c>
      <c r="C43373">
        <v>6</v>
      </c>
      <c r="D43373">
        <f>_xlfn.IFNA(_xlfn.XLOOKUP(A43373,Target!B:B,Target!B:B),0)</f>
        <v>0</v>
      </c>
      <c r="E43373" s="7">
        <f t="shared" si="2035"/>
        <v>1.0934348578176765E-2</v>
      </c>
      <c r="F43373" s="6">
        <f t="shared" si="2036"/>
        <v>1.0816081769855157E-2</v>
      </c>
      <c r="G43373" s="6">
        <f t="shared" si="2037"/>
        <v>7.4845999200056075E-5</v>
      </c>
    </row>
    <row r="43374" spans="1:7" x14ac:dyDescent="0.35">
      <c r="A43374" s="1" t="s">
        <v>43373</v>
      </c>
      <c r="B43374">
        <v>317.338113460344</v>
      </c>
      <c r="C43374">
        <v>4</v>
      </c>
      <c r="D43374">
        <f>_xlfn.IFNA(_xlfn.XLOOKUP(A43374,Target!B:B,Target!B:B),0)</f>
        <v>0</v>
      </c>
      <c r="E43374" s="7">
        <f t="shared" si="2035"/>
        <v>1.9870366173378184E-2</v>
      </c>
      <c r="F43374" s="6">
        <f t="shared" si="2036"/>
        <v>1.9483227312440787E-2</v>
      </c>
      <c r="G43374" s="6">
        <f t="shared" si="2037"/>
        <v>1.360050337243059E-4</v>
      </c>
    </row>
    <row r="43375" spans="1:7" x14ac:dyDescent="0.35">
      <c r="A43375" s="1" t="s">
        <v>43374</v>
      </c>
      <c r="B43375">
        <v>397.56751148889902</v>
      </c>
      <c r="C43375">
        <v>2</v>
      </c>
      <c r="D43375">
        <f>_xlfn.IFNA(_xlfn.XLOOKUP(A43375,Target!B:B,Target!B:B),0)</f>
        <v>0</v>
      </c>
      <c r="E43375" s="7">
        <f t="shared" si="2035"/>
        <v>6.0427548725175313E-2</v>
      </c>
      <c r="F43375" s="6">
        <f t="shared" si="2036"/>
        <v>5.6984137009473246E-2</v>
      </c>
      <c r="G43375" s="6">
        <f t="shared" si="2037"/>
        <v>4.1348860586005515E-4</v>
      </c>
    </row>
    <row r="43376" spans="1:7" x14ac:dyDescent="0.35">
      <c r="A43376" s="1" t="s">
        <v>43375</v>
      </c>
      <c r="B43376">
        <v>479.109947353797</v>
      </c>
      <c r="C43376">
        <v>1</v>
      </c>
      <c r="D43376">
        <f>_xlfn.IFNA(_xlfn.XLOOKUP(A43376,Target!B:B,Target!B:B),0)</f>
        <v>0</v>
      </c>
      <c r="E43376" s="7">
        <f t="shared" si="2035"/>
        <v>0.18714117826432025</v>
      </c>
      <c r="F43376" s="6">
        <f t="shared" si="2036"/>
        <v>0.15764020462834349</v>
      </c>
      <c r="G43376" s="6">
        <f t="shared" si="2037"/>
        <v>1.2794447314494616E-3</v>
      </c>
    </row>
    <row r="43377" spans="1:7" x14ac:dyDescent="0.35">
      <c r="A43377" s="1" t="s">
        <v>43376</v>
      </c>
      <c r="B43377">
        <v>349.28126154068298</v>
      </c>
      <c r="C43377">
        <v>3</v>
      </c>
      <c r="D43377">
        <f>_xlfn.IFNA(_xlfn.XLOOKUP(A43377,Target!B:B,Target!B:B),0)</f>
        <v>0</v>
      </c>
      <c r="E43377" s="7">
        <f t="shared" si="2035"/>
        <v>3.0940176367932521E-2</v>
      </c>
      <c r="F43377" s="6">
        <f t="shared" si="2036"/>
        <v>3.0011611805581873E-2</v>
      </c>
      <c r="G43377" s="6">
        <f t="shared" si="2037"/>
        <v>2.1175759329331004E-4</v>
      </c>
    </row>
    <row r="43378" spans="1:7" x14ac:dyDescent="0.35">
      <c r="A43378" s="1" t="s">
        <v>43377</v>
      </c>
      <c r="B43378">
        <v>330.27117321480603</v>
      </c>
      <c r="C43378">
        <v>4</v>
      </c>
      <c r="D43378">
        <f>_xlfn.IFNA(_xlfn.XLOOKUP(A43378,Target!B:B,Target!B:B),0)</f>
        <v>0</v>
      </c>
      <c r="E43378" s="7">
        <f t="shared" si="2035"/>
        <v>2.3772269705323503E-2</v>
      </c>
      <c r="F43378" s="6">
        <f t="shared" si="2036"/>
        <v>2.3220271156754402E-2</v>
      </c>
      <c r="G43378" s="6">
        <f t="shared" si="2037"/>
        <v>1.6270772109950034E-4</v>
      </c>
    </row>
    <row r="43379" spans="1:7" x14ac:dyDescent="0.35">
      <c r="A43379" s="1" t="s">
        <v>43378</v>
      </c>
      <c r="B43379">
        <v>316.41761548084702</v>
      </c>
      <c r="C43379">
        <v>5</v>
      </c>
      <c r="D43379">
        <f>_xlfn.IFNA(_xlfn.XLOOKUP(A43379,Target!B:B,Target!B:B),0)</f>
        <v>0</v>
      </c>
      <c r="E43379" s="7">
        <f t="shared" si="2035"/>
        <v>1.9618415143277355E-2</v>
      </c>
      <c r="F43379" s="6">
        <f t="shared" si="2036"/>
        <v>1.9240938425499787E-2</v>
      </c>
      <c r="G43379" s="6">
        <f t="shared" si="2037"/>
        <v>1.3428075714577435E-4</v>
      </c>
    </row>
    <row r="43380" spans="1:7" x14ac:dyDescent="0.35">
      <c r="A43380" s="1" t="s">
        <v>43379</v>
      </c>
      <c r="B43380">
        <v>414.996980068526</v>
      </c>
      <c r="C43380">
        <v>2</v>
      </c>
      <c r="D43380">
        <f>_xlfn.IFNA(_xlfn.XLOOKUP(A43380,Target!B:B,Target!B:B),0)</f>
        <v>0</v>
      </c>
      <c r="E43380" s="7">
        <f t="shared" si="2035"/>
        <v>7.6943304524431946E-2</v>
      </c>
      <c r="F43380" s="6">
        <f t="shared" si="2036"/>
        <v>7.1446012247050716E-2</v>
      </c>
      <c r="G43380" s="6">
        <f t="shared" si="2037"/>
        <v>5.2644175178406469E-4</v>
      </c>
    </row>
    <row r="43381" spans="1:7" x14ac:dyDescent="0.35">
      <c r="A43381" s="1" t="s">
        <v>43380</v>
      </c>
      <c r="B43381">
        <v>704.18323351984895</v>
      </c>
      <c r="C43381">
        <v>1</v>
      </c>
      <c r="D43381">
        <f>_xlfn.IFNA(_xlfn.XLOOKUP(A43381,Target!B:B,Target!B:B),0)</f>
        <v>0</v>
      </c>
      <c r="E43381" s="7">
        <f t="shared" si="2035"/>
        <v>4.2388257770667748</v>
      </c>
      <c r="F43381" s="6">
        <f t="shared" si="2036"/>
        <v>0.80911753080670279</v>
      </c>
      <c r="G43381" s="6">
        <f t="shared" si="2037"/>
        <v>2.8198834875166504E-2</v>
      </c>
    </row>
    <row r="43382" spans="1:7" x14ac:dyDescent="0.35">
      <c r="A43382" s="1" t="s">
        <v>43381</v>
      </c>
      <c r="B43382">
        <v>330.27117321480603</v>
      </c>
      <c r="C43382">
        <v>4</v>
      </c>
      <c r="D43382">
        <f>_xlfn.IFNA(_xlfn.XLOOKUP(A43382,Target!B:B,Target!B:B),0)</f>
        <v>0</v>
      </c>
      <c r="E43382" s="7">
        <f t="shared" si="2035"/>
        <v>2.3772269705323503E-2</v>
      </c>
      <c r="F43382" s="6">
        <f t="shared" si="2036"/>
        <v>2.3220271156754402E-2</v>
      </c>
      <c r="G43382" s="6">
        <f t="shared" si="2037"/>
        <v>1.6270772109950034E-4</v>
      </c>
    </row>
    <row r="43383" spans="1:7" x14ac:dyDescent="0.35">
      <c r="A43383" s="1" t="s">
        <v>43382</v>
      </c>
      <c r="B43383">
        <v>317.338113460344</v>
      </c>
      <c r="C43383">
        <v>4</v>
      </c>
      <c r="D43383">
        <f>_xlfn.IFNA(_xlfn.XLOOKUP(A43383,Target!B:B,Target!B:B),0)</f>
        <v>0</v>
      </c>
      <c r="E43383" s="7">
        <f t="shared" si="2035"/>
        <v>1.9870366173378184E-2</v>
      </c>
      <c r="F43383" s="6">
        <f t="shared" si="2036"/>
        <v>1.9483227312440787E-2</v>
      </c>
      <c r="G43383" s="6">
        <f t="shared" si="2037"/>
        <v>1.360050337243059E-4</v>
      </c>
    </row>
    <row r="43384" spans="1:7" x14ac:dyDescent="0.35">
      <c r="A43384" s="1" t="s">
        <v>43383</v>
      </c>
      <c r="B43384">
        <v>540.28795146866105</v>
      </c>
      <c r="C43384">
        <v>1</v>
      </c>
      <c r="D43384">
        <f>_xlfn.IFNA(_xlfn.XLOOKUP(A43384,Target!B:B,Target!B:B),0)</f>
        <v>0</v>
      </c>
      <c r="E43384" s="7">
        <f t="shared" si="2035"/>
        <v>0.43701631010026609</v>
      </c>
      <c r="F43384" s="6">
        <f t="shared" si="2036"/>
        <v>0.30411367430462488</v>
      </c>
      <c r="G43384" s="6">
        <f t="shared" si="2037"/>
        <v>2.9826927967798855E-3</v>
      </c>
    </row>
    <row r="43385" spans="1:7" x14ac:dyDescent="0.35">
      <c r="A43385" s="1" t="s">
        <v>43384</v>
      </c>
      <c r="B43385">
        <v>277.49688496515699</v>
      </c>
      <c r="C43385">
        <v>6</v>
      </c>
      <c r="D43385">
        <f>_xlfn.IFNA(_xlfn.XLOOKUP(A43385,Target!B:B,Target!B:B),0)</f>
        <v>0</v>
      </c>
      <c r="E43385" s="7">
        <f t="shared" si="2035"/>
        <v>1.1437675569448436E-2</v>
      </c>
      <c r="F43385" s="6">
        <f t="shared" si="2036"/>
        <v>1.1308334508113971E-2</v>
      </c>
      <c r="G43385" s="6">
        <f t="shared" si="2037"/>
        <v>7.8291020358522525E-5</v>
      </c>
    </row>
    <row r="43386" spans="1:7" x14ac:dyDescent="0.35">
      <c r="A43386" s="1" t="s">
        <v>43385</v>
      </c>
      <c r="B43386">
        <v>307.85118999303199</v>
      </c>
      <c r="C43386">
        <v>5</v>
      </c>
      <c r="D43386">
        <f>_xlfn.IFNA(_xlfn.XLOOKUP(A43386,Target!B:B,Target!B:B),0)</f>
        <v>0</v>
      </c>
      <c r="E43386" s="7">
        <f t="shared" si="2035"/>
        <v>1.7421634566580555E-2</v>
      </c>
      <c r="F43386" s="6">
        <f t="shared" si="2036"/>
        <v>1.7123318371347729E-2</v>
      </c>
      <c r="G43386" s="6">
        <f t="shared" si="2037"/>
        <v>1.1924640391058041E-4</v>
      </c>
    </row>
    <row r="43387" spans="1:7" x14ac:dyDescent="0.35">
      <c r="A43387" s="1" t="s">
        <v>43386</v>
      </c>
      <c r="B43387">
        <v>464.43923703691303</v>
      </c>
      <c r="C43387">
        <v>1</v>
      </c>
      <c r="D43387">
        <f>_xlfn.IFNA(_xlfn.XLOOKUP(A43387,Target!B:B,Target!B:B),0)</f>
        <v>0</v>
      </c>
      <c r="E43387" s="7">
        <f t="shared" si="2035"/>
        <v>0.15270135199791618</v>
      </c>
      <c r="F43387" s="6">
        <f t="shared" si="2036"/>
        <v>0.13247260596445642</v>
      </c>
      <c r="G43387" s="6">
        <f t="shared" si="2037"/>
        <v>1.0442327820767675E-3</v>
      </c>
    </row>
    <row r="43388" spans="1:7" x14ac:dyDescent="0.35">
      <c r="A43388" s="1" t="s">
        <v>43387</v>
      </c>
      <c r="B43388">
        <v>291.35044269911498</v>
      </c>
      <c r="C43388">
        <v>6</v>
      </c>
      <c r="D43388">
        <f>_xlfn.IFNA(_xlfn.XLOOKUP(A43388,Target!B:B,Target!B:B),0)</f>
        <v>0</v>
      </c>
      <c r="E43388" s="7">
        <f t="shared" si="2035"/>
        <v>1.3859402324457688E-2</v>
      </c>
      <c r="F43388" s="6">
        <f t="shared" si="2036"/>
        <v>1.3669945056170918E-2</v>
      </c>
      <c r="G43388" s="6">
        <f t="shared" si="2037"/>
        <v>9.4866195178687376E-5</v>
      </c>
    </row>
    <row r="43389" spans="1:7" x14ac:dyDescent="0.35">
      <c r="A43389" s="1" t="s">
        <v>43388</v>
      </c>
      <c r="B43389">
        <v>358.889604129595</v>
      </c>
      <c r="C43389">
        <v>3</v>
      </c>
      <c r="D43389">
        <f>_xlfn.IFNA(_xlfn.XLOOKUP(A43389,Target!B:B,Target!B:B),0)</f>
        <v>0</v>
      </c>
      <c r="E43389" s="7">
        <f t="shared" si="2035"/>
        <v>3.5348482266697442E-2</v>
      </c>
      <c r="F43389" s="6">
        <f t="shared" si="2036"/>
        <v>3.414162755066652E-2</v>
      </c>
      <c r="G43389" s="6">
        <f t="shared" si="2037"/>
        <v>2.4192117106310948E-4</v>
      </c>
    </row>
    <row r="43390" spans="1:7" x14ac:dyDescent="0.35">
      <c r="A43390" s="1" t="s">
        <v>43389</v>
      </c>
      <c r="B43390">
        <v>307.85118999303199</v>
      </c>
      <c r="C43390">
        <v>5</v>
      </c>
      <c r="D43390">
        <f>_xlfn.IFNA(_xlfn.XLOOKUP(A43390,Target!B:B,Target!B:B),0)</f>
        <v>0</v>
      </c>
      <c r="E43390" s="7">
        <f t="shared" si="2035"/>
        <v>1.7421634566580555E-2</v>
      </c>
      <c r="F43390" s="6">
        <f t="shared" si="2036"/>
        <v>1.7123318371347729E-2</v>
      </c>
      <c r="G43390" s="6">
        <f t="shared" si="2037"/>
        <v>1.1924640391058041E-4</v>
      </c>
    </row>
    <row r="43391" spans="1:7" x14ac:dyDescent="0.35">
      <c r="A43391" s="1" t="s">
        <v>43390</v>
      </c>
      <c r="B43391">
        <v>641.23277790645704</v>
      </c>
      <c r="C43391">
        <v>1</v>
      </c>
      <c r="D43391">
        <f>_xlfn.IFNA(_xlfn.XLOOKUP(A43391,Target!B:B,Target!B:B),0)</f>
        <v>0</v>
      </c>
      <c r="E43391" s="7">
        <f t="shared" si="2035"/>
        <v>1.7711121366280493</v>
      </c>
      <c r="F43391" s="6">
        <f t="shared" si="2036"/>
        <v>0.63913405495859066</v>
      </c>
      <c r="G43391" s="6">
        <f t="shared" si="2037"/>
        <v>1.1978995964886555E-2</v>
      </c>
    </row>
    <row r="43392" spans="1:7" x14ac:dyDescent="0.35">
      <c r="A43392" s="1" t="s">
        <v>43391</v>
      </c>
      <c r="B43392">
        <v>372.74316186355298</v>
      </c>
      <c r="C43392">
        <v>3</v>
      </c>
      <c r="D43392">
        <f>_xlfn.IFNA(_xlfn.XLOOKUP(A43392,Target!B:B,Target!B:B),0)</f>
        <v>0</v>
      </c>
      <c r="E43392" s="7">
        <f t="shared" si="2035"/>
        <v>4.2832902045388463E-2</v>
      </c>
      <c r="F43392" s="6">
        <f t="shared" si="2036"/>
        <v>4.1073600536938315E-2</v>
      </c>
      <c r="G43392" s="6">
        <f t="shared" si="2037"/>
        <v>2.9312871184177837E-4</v>
      </c>
    </row>
    <row r="43393" spans="1:7" x14ac:dyDescent="0.35">
      <c r="A43393" s="1" t="s">
        <v>43392</v>
      </c>
      <c r="B43393">
        <v>317.338113460344</v>
      </c>
      <c r="C43393">
        <v>4</v>
      </c>
      <c r="D43393">
        <f>_xlfn.IFNA(_xlfn.XLOOKUP(A43393,Target!B:B,Target!B:B),0)</f>
        <v>0</v>
      </c>
      <c r="E43393" s="7">
        <f t="shared" si="2035"/>
        <v>1.9870366173378184E-2</v>
      </c>
      <c r="F43393" s="6">
        <f t="shared" si="2036"/>
        <v>1.9483227312440787E-2</v>
      </c>
      <c r="G43393" s="6">
        <f t="shared" si="2037"/>
        <v>1.360050337243059E-4</v>
      </c>
    </row>
    <row r="43394" spans="1:7" x14ac:dyDescent="0.35">
      <c r="A43394" s="1" t="s">
        <v>43393</v>
      </c>
      <c r="B43394">
        <v>327.02484242754798</v>
      </c>
      <c r="C43394">
        <v>4</v>
      </c>
      <c r="D43394">
        <f>_xlfn.IFNA(_xlfn.XLOOKUP(A43394,Target!B:B,Target!B:B),0)</f>
        <v>0</v>
      </c>
      <c r="E43394" s="7">
        <f t="shared" si="2035"/>
        <v>2.2726145874146092E-2</v>
      </c>
      <c r="F43394" s="6">
        <f t="shared" si="2036"/>
        <v>2.2221144893799116E-2</v>
      </c>
      <c r="G43394" s="6">
        <f t="shared" si="2037"/>
        <v>1.555487097663245E-4</v>
      </c>
    </row>
    <row r="43395" spans="1:7" x14ac:dyDescent="0.35">
      <c r="A43395" s="1" t="s">
        <v>43394</v>
      </c>
      <c r="B43395">
        <v>483.39465282467</v>
      </c>
      <c r="C43395">
        <v>1</v>
      </c>
      <c r="D43395">
        <f>_xlfn.IFNA(_xlfn.XLOOKUP(A43395,Target!B:B,Target!B:B),0)</f>
        <v>0</v>
      </c>
      <c r="E43395" s="7">
        <f t="shared" ref="E43395:E43458" si="2038">2^((B43395-600)/50)</f>
        <v>0.19859387819279115</v>
      </c>
      <c r="F43395" s="6">
        <f t="shared" ref="F43395:F43458" si="2039">1-(1/(1+E43395))</f>
        <v>0.16568904764658554</v>
      </c>
      <c r="G43395" s="6">
        <f t="shared" ref="G43395:G43458" si="2040">(F43395*($J$3/$J$2))/(F43395*($J$3/$J$2)+(1-F43395)*((1-$J$3)/(1-$J$2)))</f>
        <v>1.3576381206199493E-3</v>
      </c>
    </row>
    <row r="43396" spans="1:7" x14ac:dyDescent="0.35">
      <c r="A43396" s="1" t="s">
        <v>43395</v>
      </c>
      <c r="B43396">
        <v>347.93443218060202</v>
      </c>
      <c r="C43396">
        <v>4</v>
      </c>
      <c r="D43396">
        <f>_xlfn.IFNA(_xlfn.XLOOKUP(A43396,Target!B:B,Target!B:B),0)</f>
        <v>0</v>
      </c>
      <c r="E43396" s="7">
        <f t="shared" si="2038"/>
        <v>3.036785130495441E-2</v>
      </c>
      <c r="F43396" s="6">
        <f t="shared" si="2039"/>
        <v>2.9472824939650089E-2</v>
      </c>
      <c r="G43396" s="6">
        <f t="shared" si="2040"/>
        <v>2.0784135870840711E-4</v>
      </c>
    </row>
    <row r="43397" spans="1:7" x14ac:dyDescent="0.35">
      <c r="A43397" s="1" t="s">
        <v>43396</v>
      </c>
      <c r="B43397">
        <v>300.581131261211</v>
      </c>
      <c r="C43397">
        <v>5</v>
      </c>
      <c r="D43397">
        <f>_xlfn.IFNA(_xlfn.XLOOKUP(A43397,Target!B:B,Target!B:B),0)</f>
        <v>0</v>
      </c>
      <c r="E43397" s="7">
        <f t="shared" si="2038"/>
        <v>1.5751386380041088E-2</v>
      </c>
      <c r="F43397" s="6">
        <f t="shared" si="2039"/>
        <v>1.5507127621234518E-2</v>
      </c>
      <c r="G43397" s="6">
        <f t="shared" si="2040"/>
        <v>1.0781523679226686E-4</v>
      </c>
    </row>
    <row r="43398" spans="1:7" x14ac:dyDescent="0.35">
      <c r="A43398" s="1" t="s">
        <v>43397</v>
      </c>
      <c r="B43398">
        <v>317.338113460344</v>
      </c>
      <c r="C43398">
        <v>4</v>
      </c>
      <c r="D43398">
        <f>_xlfn.IFNA(_xlfn.XLOOKUP(A43398,Target!B:B,Target!B:B),0)</f>
        <v>0</v>
      </c>
      <c r="E43398" s="7">
        <f t="shared" si="2038"/>
        <v>1.9870366173378184E-2</v>
      </c>
      <c r="F43398" s="6">
        <f t="shared" si="2039"/>
        <v>1.9483227312440787E-2</v>
      </c>
      <c r="G43398" s="6">
        <f t="shared" si="2040"/>
        <v>1.360050337243059E-4</v>
      </c>
    </row>
    <row r="43399" spans="1:7" x14ac:dyDescent="0.35">
      <c r="A43399" s="1" t="s">
        <v>43398</v>
      </c>
      <c r="B43399">
        <v>414.996980068526</v>
      </c>
      <c r="C43399">
        <v>2</v>
      </c>
      <c r="D43399">
        <f>_xlfn.IFNA(_xlfn.XLOOKUP(A43399,Target!B:B,Target!B:B),0)</f>
        <v>0</v>
      </c>
      <c r="E43399" s="7">
        <f t="shared" si="2038"/>
        <v>7.6943304524431946E-2</v>
      </c>
      <c r="F43399" s="6">
        <f t="shared" si="2039"/>
        <v>7.1446012247050716E-2</v>
      </c>
      <c r="G43399" s="6">
        <f t="shared" si="2040"/>
        <v>5.2644175178406469E-4</v>
      </c>
    </row>
    <row r="43400" spans="1:7" x14ac:dyDescent="0.35">
      <c r="A43400" s="1" t="s">
        <v>43399</v>
      </c>
      <c r="B43400">
        <v>423.43549686984699</v>
      </c>
      <c r="C43400">
        <v>2</v>
      </c>
      <c r="D43400">
        <f>_xlfn.IFNA(_xlfn.XLOOKUP(A43400,Target!B:B,Target!B:B),0)</f>
        <v>0</v>
      </c>
      <c r="E43400" s="7">
        <f t="shared" si="2038"/>
        <v>8.6491965769744703E-2</v>
      </c>
      <c r="F43400" s="6">
        <f t="shared" si="2039"/>
        <v>7.960663170524962E-2</v>
      </c>
      <c r="G43400" s="6">
        <f t="shared" si="2040"/>
        <v>5.9173449486302307E-4</v>
      </c>
    </row>
    <row r="43401" spans="1:7" x14ac:dyDescent="0.35">
      <c r="A43401" s="1" t="s">
        <v>43400</v>
      </c>
      <c r="B43401">
        <v>317.338113460344</v>
      </c>
      <c r="C43401">
        <v>4</v>
      </c>
      <c r="D43401">
        <f>_xlfn.IFNA(_xlfn.XLOOKUP(A43401,Target!B:B,Target!B:B),0)</f>
        <v>0</v>
      </c>
      <c r="E43401" s="7">
        <f t="shared" si="2038"/>
        <v>1.9870366173378184E-2</v>
      </c>
      <c r="F43401" s="6">
        <f t="shared" si="2039"/>
        <v>1.9483227312440787E-2</v>
      </c>
      <c r="G43401" s="6">
        <f t="shared" si="2040"/>
        <v>1.360050337243059E-4</v>
      </c>
    </row>
    <row r="43402" spans="1:7" x14ac:dyDescent="0.35">
      <c r="A43402" s="1" t="s">
        <v>43401</v>
      </c>
      <c r="B43402">
        <v>399.89334429666098</v>
      </c>
      <c r="C43402">
        <v>2</v>
      </c>
      <c r="D43402">
        <f>_xlfn.IFNA(_xlfn.XLOOKUP(A43402,Target!B:B,Target!B:B),0)</f>
        <v>0</v>
      </c>
      <c r="E43402" s="7">
        <f t="shared" si="2038"/>
        <v>6.2407658158316746E-2</v>
      </c>
      <c r="F43402" s="6">
        <f t="shared" si="2039"/>
        <v>5.8741724684572061E-2</v>
      </c>
      <c r="G43402" s="6">
        <f t="shared" si="2040"/>
        <v>4.2703214804414502E-4</v>
      </c>
    </row>
    <row r="43403" spans="1:7" x14ac:dyDescent="0.35">
      <c r="A43403" s="1" t="s">
        <v>43402</v>
      </c>
      <c r="B43403">
        <v>317.338113460344</v>
      </c>
      <c r="C43403">
        <v>4</v>
      </c>
      <c r="D43403">
        <f>_xlfn.IFNA(_xlfn.XLOOKUP(A43403,Target!B:B,Target!B:B),0)</f>
        <v>0</v>
      </c>
      <c r="E43403" s="7">
        <f t="shared" si="2038"/>
        <v>1.9870366173378184E-2</v>
      </c>
      <c r="F43403" s="6">
        <f t="shared" si="2039"/>
        <v>1.9483227312440787E-2</v>
      </c>
      <c r="G43403" s="6">
        <f t="shared" si="2040"/>
        <v>1.360050337243059E-4</v>
      </c>
    </row>
    <row r="43404" spans="1:7" x14ac:dyDescent="0.35">
      <c r="A43404" s="1" t="s">
        <v>43403</v>
      </c>
      <c r="B43404">
        <v>320.78424974749402</v>
      </c>
      <c r="C43404">
        <v>4</v>
      </c>
      <c r="D43404">
        <f>_xlfn.IFNA(_xlfn.XLOOKUP(A43404,Target!B:B,Target!B:B),0)</f>
        <v>0</v>
      </c>
      <c r="E43404" s="7">
        <f t="shared" si="2038"/>
        <v>2.0842685636020639E-2</v>
      </c>
      <c r="F43404" s="6">
        <f t="shared" si="2039"/>
        <v>2.041713765430464E-2</v>
      </c>
      <c r="G43404" s="6">
        <f t="shared" si="2040"/>
        <v>1.4265923802268043E-4</v>
      </c>
    </row>
    <row r="43405" spans="1:7" x14ac:dyDescent="0.35">
      <c r="A43405" s="1" t="s">
        <v>43404</v>
      </c>
      <c r="B43405">
        <v>278.41738294465301</v>
      </c>
      <c r="C43405">
        <v>6</v>
      </c>
      <c r="D43405">
        <f>_xlfn.IFNA(_xlfn.XLOOKUP(A43405,Target!B:B,Target!B:B),0)</f>
        <v>0</v>
      </c>
      <c r="E43405" s="7">
        <f t="shared" si="2038"/>
        <v>1.1584564812062213E-2</v>
      </c>
      <c r="F43405" s="6">
        <f t="shared" si="2039"/>
        <v>1.1451899539624222E-2</v>
      </c>
      <c r="G43405" s="6">
        <f t="shared" si="2040"/>
        <v>7.9296399178448144E-5</v>
      </c>
    </row>
    <row r="43406" spans="1:7" x14ac:dyDescent="0.35">
      <c r="A43406" s="1" t="s">
        <v>43405</v>
      </c>
      <c r="B43406">
        <v>297.33480047395301</v>
      </c>
      <c r="C43406">
        <v>6</v>
      </c>
      <c r="D43406">
        <f>_xlfn.IFNA(_xlfn.XLOOKUP(A43406,Target!B:B,Target!B:B),0)</f>
        <v>0</v>
      </c>
      <c r="E43406" s="7">
        <f t="shared" si="2038"/>
        <v>1.5058229989401876E-2</v>
      </c>
      <c r="F43406" s="6">
        <f t="shared" si="2039"/>
        <v>1.4834843504061057E-2</v>
      </c>
      <c r="G43406" s="6">
        <f t="shared" si="2040"/>
        <v>1.0307120247133487E-4</v>
      </c>
    </row>
    <row r="43407" spans="1:7" x14ac:dyDescent="0.35">
      <c r="A43407" s="1" t="s">
        <v>43406</v>
      </c>
      <c r="B43407">
        <v>278.35605711489097</v>
      </c>
      <c r="C43407">
        <v>6</v>
      </c>
      <c r="D43407">
        <f>_xlfn.IFNA(_xlfn.XLOOKUP(A43407,Target!B:B,Target!B:B),0)</f>
        <v>0</v>
      </c>
      <c r="E43407" s="7">
        <f t="shared" si="2038"/>
        <v>1.1574720304036307E-2</v>
      </c>
      <c r="F43407" s="6">
        <f t="shared" si="2039"/>
        <v>1.1442279123540677E-2</v>
      </c>
      <c r="G43407" s="6">
        <f t="shared" si="2040"/>
        <v>7.9229018814841256E-5</v>
      </c>
    </row>
    <row r="43408" spans="1:7" x14ac:dyDescent="0.35">
      <c r="A43408" s="1" t="s">
        <v>43407</v>
      </c>
      <c r="B43408">
        <v>356.56377132183297</v>
      </c>
      <c r="C43408">
        <v>3</v>
      </c>
      <c r="D43408">
        <f>_xlfn.IFNA(_xlfn.XLOOKUP(A43408,Target!B:B,Target!B:B),0)</f>
        <v>0</v>
      </c>
      <c r="E43408" s="7">
        <f t="shared" si="2038"/>
        <v>3.4226923386760637E-2</v>
      </c>
      <c r="F43408" s="6">
        <f t="shared" si="2039"/>
        <v>3.3094210383421974E-2</v>
      </c>
      <c r="G43408" s="6">
        <f t="shared" si="2040"/>
        <v>2.3424714201713466E-4</v>
      </c>
    </row>
    <row r="43409" spans="1:7" x14ac:dyDescent="0.35">
      <c r="A43409" s="1" t="s">
        <v>43408</v>
      </c>
      <c r="B43409">
        <v>400.813842276157</v>
      </c>
      <c r="C43409">
        <v>2</v>
      </c>
      <c r="D43409">
        <f>_xlfn.IFNA(_xlfn.XLOOKUP(A43409,Target!B:B,Target!B:B),0)</f>
        <v>0</v>
      </c>
      <c r="E43409" s="7">
        <f t="shared" si="2038"/>
        <v>6.3209133386785438E-2</v>
      </c>
      <c r="F43409" s="6">
        <f t="shared" si="2039"/>
        <v>5.945127012353324E-2</v>
      </c>
      <c r="G43409" s="6">
        <f t="shared" si="2040"/>
        <v>4.3251396979721902E-4</v>
      </c>
    </row>
    <row r="43410" spans="1:7" x14ac:dyDescent="0.35">
      <c r="A43410" s="1" t="s">
        <v>43409</v>
      </c>
      <c r="B43410">
        <v>298.05440928143798</v>
      </c>
      <c r="C43410">
        <v>6</v>
      </c>
      <c r="D43410">
        <f>_xlfn.IFNA(_xlfn.XLOOKUP(A43410,Target!B:B,Target!B:B),0)</f>
        <v>0</v>
      </c>
      <c r="E43410" s="7">
        <f t="shared" si="2038"/>
        <v>1.5209201114656609E-2</v>
      </c>
      <c r="F43410" s="6">
        <f t="shared" si="2039"/>
        <v>1.4981346798233708E-2</v>
      </c>
      <c r="G43410" s="6">
        <f t="shared" si="2040"/>
        <v>1.0410446836534276E-4</v>
      </c>
    </row>
    <row r="43411" spans="1:7" x14ac:dyDescent="0.35">
      <c r="A43411" s="1" t="s">
        <v>43410</v>
      </c>
      <c r="B43411">
        <v>414.996980068526</v>
      </c>
      <c r="C43411">
        <v>2</v>
      </c>
      <c r="D43411">
        <f>_xlfn.IFNA(_xlfn.XLOOKUP(A43411,Target!B:B,Target!B:B),0)</f>
        <v>0</v>
      </c>
      <c r="E43411" s="7">
        <f t="shared" si="2038"/>
        <v>7.6943304524431946E-2</v>
      </c>
      <c r="F43411" s="6">
        <f t="shared" si="2039"/>
        <v>7.1446012247050716E-2</v>
      </c>
      <c r="G43411" s="6">
        <f t="shared" si="2040"/>
        <v>5.2644175178406469E-4</v>
      </c>
    </row>
    <row r="43412" spans="1:7" x14ac:dyDescent="0.35">
      <c r="A43412" s="1" t="s">
        <v>43411</v>
      </c>
      <c r="B43412">
        <v>210.815434934347</v>
      </c>
      <c r="C43412">
        <v>6</v>
      </c>
      <c r="D43412">
        <f>_xlfn.IFNA(_xlfn.XLOOKUP(A43412,Target!B:B,Target!B:B),0)</f>
        <v>0</v>
      </c>
      <c r="E43412" s="7">
        <f t="shared" si="2038"/>
        <v>4.5381144169943065E-3</v>
      </c>
      <c r="F43412" s="6">
        <f t="shared" si="2039"/>
        <v>4.5176129724336933E-3</v>
      </c>
      <c r="G43412" s="6">
        <f t="shared" si="2040"/>
        <v>3.106491231552056E-5</v>
      </c>
    </row>
    <row r="43413" spans="1:7" x14ac:dyDescent="0.35">
      <c r="A43413" s="1" t="s">
        <v>43412</v>
      </c>
      <c r="B43413">
        <v>407.65106023882799</v>
      </c>
      <c r="C43413">
        <v>2</v>
      </c>
      <c r="D43413">
        <f>_xlfn.IFNA(_xlfn.XLOOKUP(A43413,Target!B:B,Target!B:B),0)</f>
        <v>0</v>
      </c>
      <c r="E43413" s="7">
        <f t="shared" si="2038"/>
        <v>6.94934687544769E-2</v>
      </c>
      <c r="F43413" s="6">
        <f t="shared" si="2039"/>
        <v>6.4977927200816188E-2</v>
      </c>
      <c r="G43413" s="6">
        <f t="shared" si="2040"/>
        <v>4.7549463204588771E-4</v>
      </c>
    </row>
    <row r="43414" spans="1:7" x14ac:dyDescent="0.35">
      <c r="A43414" s="1" t="s">
        <v>43413</v>
      </c>
      <c r="B43414">
        <v>500.62921232884298</v>
      </c>
      <c r="C43414">
        <v>1</v>
      </c>
      <c r="D43414">
        <f>_xlfn.IFNA(_xlfn.XLOOKUP(A43414,Target!B:B,Target!B:B),0)</f>
        <v>0</v>
      </c>
      <c r="E43414" s="7">
        <f t="shared" si="2038"/>
        <v>0.25219022223556287</v>
      </c>
      <c r="F43414" s="6">
        <f t="shared" si="2039"/>
        <v>0.20139929042515781</v>
      </c>
      <c r="G43414" s="6">
        <f t="shared" si="2040"/>
        <v>1.7234048696731356E-3</v>
      </c>
    </row>
    <row r="43415" spans="1:7" x14ac:dyDescent="0.35">
      <c r="A43415" s="1" t="s">
        <v>43414</v>
      </c>
      <c r="B43415">
        <v>400.813842276157</v>
      </c>
      <c r="C43415">
        <v>2</v>
      </c>
      <c r="D43415">
        <f>_xlfn.IFNA(_xlfn.XLOOKUP(A43415,Target!B:B,Target!B:B),0)</f>
        <v>0</v>
      </c>
      <c r="E43415" s="7">
        <f t="shared" si="2038"/>
        <v>6.3209133386785438E-2</v>
      </c>
      <c r="F43415" s="6">
        <f t="shared" si="2039"/>
        <v>5.945127012353324E-2</v>
      </c>
      <c r="G43415" s="6">
        <f t="shared" si="2040"/>
        <v>4.3251396979721902E-4</v>
      </c>
    </row>
    <row r="43416" spans="1:7" x14ac:dyDescent="0.35">
      <c r="A43416" s="1" t="s">
        <v>43415</v>
      </c>
      <c r="B43416">
        <v>307.85118999303199</v>
      </c>
      <c r="C43416">
        <v>5</v>
      </c>
      <c r="D43416">
        <f>_xlfn.IFNA(_xlfn.XLOOKUP(A43416,Target!B:B,Target!B:B),0)</f>
        <v>0</v>
      </c>
      <c r="E43416" s="7">
        <f t="shared" si="2038"/>
        <v>1.7421634566580555E-2</v>
      </c>
      <c r="F43416" s="6">
        <f t="shared" si="2039"/>
        <v>1.7123318371347729E-2</v>
      </c>
      <c r="G43416" s="6">
        <f t="shared" si="2040"/>
        <v>1.1924640391058041E-4</v>
      </c>
    </row>
    <row r="43417" spans="1:7" x14ac:dyDescent="0.35">
      <c r="A43417" s="1" t="s">
        <v>43416</v>
      </c>
      <c r="B43417">
        <v>519.53855539352401</v>
      </c>
      <c r="C43417">
        <v>1</v>
      </c>
      <c r="D43417">
        <f>_xlfn.IFNA(_xlfn.XLOOKUP(A43417,Target!B:B,Target!B:B),0)</f>
        <v>0</v>
      </c>
      <c r="E43417" s="7">
        <f t="shared" si="2038"/>
        <v>0.32777349621812657</v>
      </c>
      <c r="F43417" s="6">
        <f t="shared" si="2039"/>
        <v>0.24685949610510982</v>
      </c>
      <c r="G43417" s="6">
        <f t="shared" si="2040"/>
        <v>2.2387656888701365E-3</v>
      </c>
    </row>
    <row r="43418" spans="1:7" x14ac:dyDescent="0.35">
      <c r="A43418" s="1" t="s">
        <v>43417</v>
      </c>
      <c r="B43418">
        <v>291.09420779390001</v>
      </c>
      <c r="C43418">
        <v>6</v>
      </c>
      <c r="D43418">
        <f>_xlfn.IFNA(_xlfn.XLOOKUP(A43418,Target!B:B,Target!B:B),0)</f>
        <v>0</v>
      </c>
      <c r="E43418" s="7">
        <f t="shared" si="2038"/>
        <v>1.3810258705637147E-2</v>
      </c>
      <c r="F43418" s="6">
        <f t="shared" si="2039"/>
        <v>1.362213351763597E-2</v>
      </c>
      <c r="G43418" s="6">
        <f t="shared" si="2040"/>
        <v>9.4529843919008571E-5</v>
      </c>
    </row>
    <row r="43419" spans="1:7" x14ac:dyDescent="0.35">
      <c r="A43419" s="1" t="s">
        <v>43418</v>
      </c>
      <c r="B43419">
        <v>264.45870336478799</v>
      </c>
      <c r="C43419">
        <v>6</v>
      </c>
      <c r="D43419">
        <f>_xlfn.IFNA(_xlfn.XLOOKUP(A43419,Target!B:B,Target!B:B),0)</f>
        <v>0</v>
      </c>
      <c r="E43419" s="7">
        <f t="shared" si="2038"/>
        <v>9.5464103523730283E-3</v>
      </c>
      <c r="F43419" s="6">
        <f t="shared" si="2039"/>
        <v>9.4561381769867614E-3</v>
      </c>
      <c r="G43419" s="6">
        <f t="shared" si="2040"/>
        <v>6.5346134225652966E-5</v>
      </c>
    </row>
    <row r="43420" spans="1:7" x14ac:dyDescent="0.35">
      <c r="A43420" s="1" t="s">
        <v>43419</v>
      </c>
      <c r="B43420">
        <v>300.581131261211</v>
      </c>
      <c r="C43420">
        <v>5</v>
      </c>
      <c r="D43420">
        <f>_xlfn.IFNA(_xlfn.XLOOKUP(A43420,Target!B:B,Target!B:B),0)</f>
        <v>0</v>
      </c>
      <c r="E43420" s="7">
        <f t="shared" si="2038"/>
        <v>1.5751386380041088E-2</v>
      </c>
      <c r="F43420" s="6">
        <f t="shared" si="2039"/>
        <v>1.5507127621234518E-2</v>
      </c>
      <c r="G43420" s="6">
        <f t="shared" si="2040"/>
        <v>1.0781523679226686E-4</v>
      </c>
    </row>
    <row r="43421" spans="1:7" x14ac:dyDescent="0.35">
      <c r="A43421" s="1" t="s">
        <v>43420</v>
      </c>
      <c r="B43421">
        <v>476.136299361</v>
      </c>
      <c r="C43421">
        <v>1</v>
      </c>
      <c r="D43421">
        <f>_xlfn.IFNA(_xlfn.XLOOKUP(A43421,Target!B:B,Target!B:B),0)</f>
        <v>0</v>
      </c>
      <c r="E43421" s="7">
        <f t="shared" si="2038"/>
        <v>0.17958341033857725</v>
      </c>
      <c r="F43421" s="6">
        <f t="shared" si="2039"/>
        <v>0.15224307900958955</v>
      </c>
      <c r="G43421" s="6">
        <f t="shared" si="2040"/>
        <v>1.2278373109537548E-3</v>
      </c>
    </row>
    <row r="43422" spans="1:7" x14ac:dyDescent="0.35">
      <c r="A43422" s="1" t="s">
        <v>43421</v>
      </c>
      <c r="B43422">
        <v>379.36807109424001</v>
      </c>
      <c r="C43422">
        <v>2</v>
      </c>
      <c r="D43422">
        <f>_xlfn.IFNA(_xlfn.XLOOKUP(A43422,Target!B:B,Target!B:B),0)</f>
        <v>0</v>
      </c>
      <c r="E43422" s="7">
        <f t="shared" si="2038"/>
        <v>4.6953008843836228E-2</v>
      </c>
      <c r="F43422" s="6">
        <f t="shared" si="2039"/>
        <v>4.4847293476606875E-2</v>
      </c>
      <c r="G43422" s="6">
        <f t="shared" si="2040"/>
        <v>3.2131577087419572E-4</v>
      </c>
    </row>
    <row r="43423" spans="1:7" x14ac:dyDescent="0.35">
      <c r="A43423" s="1" t="s">
        <v>43422</v>
      </c>
      <c r="B43423">
        <v>633.43637714189902</v>
      </c>
      <c r="C43423">
        <v>1</v>
      </c>
      <c r="D43423">
        <f>_xlfn.IFNA(_xlfn.XLOOKUP(A43423,Target!B:B,Target!B:B),0)</f>
        <v>0</v>
      </c>
      <c r="E43423" s="7">
        <f t="shared" si="2038"/>
        <v>1.5896702596877044</v>
      </c>
      <c r="F43423" s="6">
        <f t="shared" si="2039"/>
        <v>0.61385045209555256</v>
      </c>
      <c r="G43423" s="6">
        <f t="shared" si="2040"/>
        <v>1.0765016457112335E-2</v>
      </c>
    </row>
    <row r="43424" spans="1:7" x14ac:dyDescent="0.35">
      <c r="A43424" s="1" t="s">
        <v>43423</v>
      </c>
      <c r="B43424">
        <v>277.49688496515699</v>
      </c>
      <c r="C43424">
        <v>6</v>
      </c>
      <c r="D43424">
        <f>_xlfn.IFNA(_xlfn.XLOOKUP(A43424,Target!B:B,Target!B:B),0)</f>
        <v>0</v>
      </c>
      <c r="E43424" s="7">
        <f t="shared" si="2038"/>
        <v>1.1437675569448436E-2</v>
      </c>
      <c r="F43424" s="6">
        <f t="shared" si="2039"/>
        <v>1.1308334508113971E-2</v>
      </c>
      <c r="G43424" s="6">
        <f t="shared" si="2040"/>
        <v>7.8291020358522525E-5</v>
      </c>
    </row>
    <row r="43425" spans="1:7" x14ac:dyDescent="0.35">
      <c r="A43425" s="1" t="s">
        <v>43424</v>
      </c>
      <c r="B43425">
        <v>603.22738519390703</v>
      </c>
      <c r="C43425">
        <v>1</v>
      </c>
      <c r="D43425">
        <f>_xlfn.IFNA(_xlfn.XLOOKUP(A43425,Target!B:B,Target!B:B),0)</f>
        <v>0</v>
      </c>
      <c r="E43425" s="7">
        <f t="shared" si="2038"/>
        <v>1.0457570354266135</v>
      </c>
      <c r="F43425" s="6">
        <f t="shared" si="2039"/>
        <v>0.51118339925862011</v>
      </c>
      <c r="G43425" s="6">
        <f t="shared" si="2040"/>
        <v>7.1078955052725889E-3</v>
      </c>
    </row>
    <row r="43426" spans="1:7" x14ac:dyDescent="0.35">
      <c r="A43426" s="1" t="s">
        <v>43425</v>
      </c>
      <c r="B43426">
        <v>543.26636336705997</v>
      </c>
      <c r="C43426">
        <v>1</v>
      </c>
      <c r="D43426">
        <f>_xlfn.IFNA(_xlfn.XLOOKUP(A43426,Target!B:B,Target!B:B),0)</f>
        <v>0</v>
      </c>
      <c r="E43426" s="7">
        <f t="shared" si="2038"/>
        <v>0.45543821870414203</v>
      </c>
      <c r="F43426" s="6">
        <f t="shared" si="2039"/>
        <v>0.31292171172311534</v>
      </c>
      <c r="G43426" s="6">
        <f t="shared" si="2040"/>
        <v>3.1080339248312325E-3</v>
      </c>
    </row>
    <row r="43427" spans="1:7" x14ac:dyDescent="0.35">
      <c r="A43427" s="1" t="s">
        <v>43426</v>
      </c>
      <c r="B43427">
        <v>317.338113460344</v>
      </c>
      <c r="C43427">
        <v>4</v>
      </c>
      <c r="D43427">
        <f>_xlfn.IFNA(_xlfn.XLOOKUP(A43427,Target!B:B,Target!B:B),0)</f>
        <v>0</v>
      </c>
      <c r="E43427" s="7">
        <f t="shared" si="2038"/>
        <v>1.9870366173378184E-2</v>
      </c>
      <c r="F43427" s="6">
        <f t="shared" si="2039"/>
        <v>1.9483227312440787E-2</v>
      </c>
      <c r="G43427" s="6">
        <f t="shared" si="2040"/>
        <v>1.360050337243059E-4</v>
      </c>
    </row>
    <row r="43428" spans="1:7" x14ac:dyDescent="0.35">
      <c r="A43428" s="1" t="s">
        <v>43427</v>
      </c>
      <c r="B43428">
        <v>605.99390311392301</v>
      </c>
      <c r="C43428">
        <v>1</v>
      </c>
      <c r="D43428">
        <f>_xlfn.IFNA(_xlfn.XLOOKUP(A43428,Target!B:B,Target!B:B),0)</f>
        <v>0</v>
      </c>
      <c r="E43428" s="7">
        <f t="shared" si="2038"/>
        <v>1.0866430147208299</v>
      </c>
      <c r="F43428" s="6">
        <f t="shared" si="2039"/>
        <v>0.52076134108939132</v>
      </c>
      <c r="G43428" s="6">
        <f t="shared" si="2040"/>
        <v>7.3837410846487976E-3</v>
      </c>
    </row>
    <row r="43429" spans="1:7" x14ac:dyDescent="0.35">
      <c r="A43429" s="1" t="s">
        <v>43428</v>
      </c>
      <c r="B43429">
        <v>307.85118999303199</v>
      </c>
      <c r="C43429">
        <v>5</v>
      </c>
      <c r="D43429">
        <f>_xlfn.IFNA(_xlfn.XLOOKUP(A43429,Target!B:B,Target!B:B),0)</f>
        <v>0</v>
      </c>
      <c r="E43429" s="7">
        <f t="shared" si="2038"/>
        <v>1.7421634566580555E-2</v>
      </c>
      <c r="F43429" s="6">
        <f t="shared" si="2039"/>
        <v>1.7123318371347729E-2</v>
      </c>
      <c r="G43429" s="6">
        <f t="shared" si="2040"/>
        <v>1.1924640391058041E-4</v>
      </c>
    </row>
    <row r="43430" spans="1:7" x14ac:dyDescent="0.35">
      <c r="A43430" s="1" t="s">
        <v>43429</v>
      </c>
      <c r="B43430">
        <v>213.818942565219</v>
      </c>
      <c r="C43430">
        <v>6</v>
      </c>
      <c r="D43430">
        <f>_xlfn.IFNA(_xlfn.XLOOKUP(A43430,Target!B:B,Target!B:B),0)</f>
        <v>0</v>
      </c>
      <c r="E43430" s="7">
        <f t="shared" si="2038"/>
        <v>4.7310589457961426E-3</v>
      </c>
      <c r="F43430" s="6">
        <f t="shared" si="2039"/>
        <v>4.7087814233194303E-3</v>
      </c>
      <c r="G43430" s="6">
        <f t="shared" si="2040"/>
        <v>3.2385639429261231E-5</v>
      </c>
    </row>
    <row r="43431" spans="1:7" x14ac:dyDescent="0.35">
      <c r="A43431" s="1" t="s">
        <v>43430</v>
      </c>
      <c r="B43431">
        <v>673.48926852825798</v>
      </c>
      <c r="C43431">
        <v>1</v>
      </c>
      <c r="D43431">
        <f>_xlfn.IFNA(_xlfn.XLOOKUP(A43431,Target!B:B,Target!B:B),0)</f>
        <v>0</v>
      </c>
      <c r="E43431" s="7">
        <f t="shared" si="2038"/>
        <v>2.769806841993379</v>
      </c>
      <c r="F43431" s="6">
        <f t="shared" si="2039"/>
        <v>0.7347344195833585</v>
      </c>
      <c r="G43431" s="6">
        <f t="shared" si="2040"/>
        <v>1.8608020271362567E-2</v>
      </c>
    </row>
    <row r="43432" spans="1:7" x14ac:dyDescent="0.35">
      <c r="A43432" s="1" t="s">
        <v>43431</v>
      </c>
      <c r="B43432">
        <v>265.67273283537202</v>
      </c>
      <c r="C43432">
        <v>6</v>
      </c>
      <c r="D43432">
        <f>_xlfn.IFNA(_xlfn.XLOOKUP(A43432,Target!B:B,Target!B:B),0)</f>
        <v>0</v>
      </c>
      <c r="E43432" s="7">
        <f t="shared" si="2038"/>
        <v>9.7084362749772137E-3</v>
      </c>
      <c r="F43432" s="6">
        <f t="shared" si="2039"/>
        <v>9.6150887981026889E-3</v>
      </c>
      <c r="G43432" s="6">
        <f t="shared" si="2040"/>
        <v>6.6455144176422171E-5</v>
      </c>
    </row>
    <row r="43433" spans="1:7" x14ac:dyDescent="0.35">
      <c r="A43433" s="1" t="s">
        <v>43432</v>
      </c>
      <c r="B43433">
        <v>348.854930160099</v>
      </c>
      <c r="C43433">
        <v>4</v>
      </c>
      <c r="D43433">
        <f>_xlfn.IFNA(_xlfn.XLOOKUP(A43433,Target!B:B,Target!B:B),0)</f>
        <v>0</v>
      </c>
      <c r="E43433" s="7">
        <f t="shared" si="2038"/>
        <v>3.0757852809273369E-2</v>
      </c>
      <c r="F43433" s="6">
        <f t="shared" si="2039"/>
        <v>2.9840037333156877E-2</v>
      </c>
      <c r="G43433" s="6">
        <f t="shared" si="2040"/>
        <v>2.1051001570781581E-4</v>
      </c>
    </row>
    <row r="43434" spans="1:7" x14ac:dyDescent="0.35">
      <c r="A43434" s="1" t="s">
        <v>43433</v>
      </c>
      <c r="B43434">
        <v>599.98105440664801</v>
      </c>
      <c r="C43434">
        <v>1</v>
      </c>
      <c r="D43434">
        <f>_xlfn.IFNA(_xlfn.XLOOKUP(A43434,Target!B:B,Target!B:B),0)</f>
        <v>0</v>
      </c>
      <c r="E43434" s="7">
        <f t="shared" si="2038"/>
        <v>0.99973739279499063</v>
      </c>
      <c r="F43434" s="6">
        <f t="shared" si="2039"/>
        <v>0.4999343395772976</v>
      </c>
      <c r="G43434" s="6">
        <f t="shared" si="2040"/>
        <v>6.7972311668192103E-3</v>
      </c>
    </row>
    <row r="43435" spans="1:7" x14ac:dyDescent="0.35">
      <c r="A43435" s="1" t="s">
        <v>43434</v>
      </c>
      <c r="B43435">
        <v>400.813842276157</v>
      </c>
      <c r="C43435">
        <v>2</v>
      </c>
      <c r="D43435">
        <f>_xlfn.IFNA(_xlfn.XLOOKUP(A43435,Target!B:B,Target!B:B),0)</f>
        <v>0</v>
      </c>
      <c r="E43435" s="7">
        <f t="shared" si="2038"/>
        <v>6.3209133386785438E-2</v>
      </c>
      <c r="F43435" s="6">
        <f t="shared" si="2039"/>
        <v>5.945127012353324E-2</v>
      </c>
      <c r="G43435" s="6">
        <f t="shared" si="2040"/>
        <v>4.3251396979721902E-4</v>
      </c>
    </row>
    <row r="43436" spans="1:7" x14ac:dyDescent="0.35">
      <c r="A43436" s="1" t="s">
        <v>43435</v>
      </c>
      <c r="B43436">
        <v>340.342218732643</v>
      </c>
      <c r="C43436">
        <v>4</v>
      </c>
      <c r="D43436">
        <f>_xlfn.IFNA(_xlfn.XLOOKUP(A43436,Target!B:B,Target!B:B),0)</f>
        <v>0</v>
      </c>
      <c r="E43436" s="7">
        <f t="shared" si="2038"/>
        <v>2.7334075182848191E-2</v>
      </c>
      <c r="F43436" s="6">
        <f t="shared" si="2039"/>
        <v>2.6606802833813448E-2</v>
      </c>
      <c r="G43436" s="6">
        <f t="shared" si="2040"/>
        <v>1.870817013446923E-4</v>
      </c>
    </row>
    <row r="43437" spans="1:7" x14ac:dyDescent="0.35">
      <c r="A43437" s="1" t="s">
        <v>43436</v>
      </c>
      <c r="B43437">
        <v>300.581131261211</v>
      </c>
      <c r="C43437">
        <v>5</v>
      </c>
      <c r="D43437">
        <f>_xlfn.IFNA(_xlfn.XLOOKUP(A43437,Target!B:B,Target!B:B),0)</f>
        <v>0</v>
      </c>
      <c r="E43437" s="7">
        <f t="shared" si="2038"/>
        <v>1.5751386380041088E-2</v>
      </c>
      <c r="F43437" s="6">
        <f t="shared" si="2039"/>
        <v>1.5507127621234518E-2</v>
      </c>
      <c r="G43437" s="6">
        <f t="shared" si="2040"/>
        <v>1.0781523679226686E-4</v>
      </c>
    </row>
    <row r="43438" spans="1:7" x14ac:dyDescent="0.35">
      <c r="A43438" s="1" t="s">
        <v>43437</v>
      </c>
      <c r="B43438">
        <v>647.28993487585797</v>
      </c>
      <c r="C43438">
        <v>1</v>
      </c>
      <c r="D43438">
        <f>_xlfn.IFNA(_xlfn.XLOOKUP(A43438,Target!B:B,Target!B:B),0)</f>
        <v>0</v>
      </c>
      <c r="E43438" s="7">
        <f t="shared" si="2038"/>
        <v>1.9262549945976273</v>
      </c>
      <c r="F43438" s="6">
        <f t="shared" si="2039"/>
        <v>0.65826628169924595</v>
      </c>
      <c r="G43438" s="6">
        <f t="shared" si="2040"/>
        <v>1.3014655126188223E-2</v>
      </c>
    </row>
    <row r="43439" spans="1:7" x14ac:dyDescent="0.35">
      <c r="A43439" s="1" t="s">
        <v>43438</v>
      </c>
      <c r="B43439">
        <v>330.27117321480603</v>
      </c>
      <c r="C43439">
        <v>4</v>
      </c>
      <c r="D43439">
        <f>_xlfn.IFNA(_xlfn.XLOOKUP(A43439,Target!B:B,Target!B:B),0)</f>
        <v>0</v>
      </c>
      <c r="E43439" s="7">
        <f t="shared" si="2038"/>
        <v>2.3772269705323503E-2</v>
      </c>
      <c r="F43439" s="6">
        <f t="shared" si="2039"/>
        <v>2.3220271156754402E-2</v>
      </c>
      <c r="G43439" s="6">
        <f t="shared" si="2040"/>
        <v>1.6270772109950034E-4</v>
      </c>
    </row>
    <row r="43440" spans="1:7" x14ac:dyDescent="0.35">
      <c r="A43440" s="1" t="s">
        <v>43439</v>
      </c>
      <c r="B43440">
        <v>313.17128469358897</v>
      </c>
      <c r="C43440">
        <v>5</v>
      </c>
      <c r="D43440">
        <f>_xlfn.IFNA(_xlfn.XLOOKUP(A43440,Target!B:B,Target!B:B),0)</f>
        <v>0</v>
      </c>
      <c r="E43440" s="7">
        <f t="shared" si="2038"/>
        <v>1.8755086068447009E-2</v>
      </c>
      <c r="F43440" s="6">
        <f t="shared" si="2039"/>
        <v>1.8409808525056026E-2</v>
      </c>
      <c r="G43440" s="6">
        <f t="shared" si="2040"/>
        <v>1.2837234920476116E-4</v>
      </c>
    </row>
    <row r="43441" spans="1:7" x14ac:dyDescent="0.35">
      <c r="A43441" s="1" t="s">
        <v>43440</v>
      </c>
      <c r="B43441">
        <v>317.338113460344</v>
      </c>
      <c r="C43441">
        <v>4</v>
      </c>
      <c r="D43441">
        <f>_xlfn.IFNA(_xlfn.XLOOKUP(A43441,Target!B:B,Target!B:B),0)</f>
        <v>0</v>
      </c>
      <c r="E43441" s="7">
        <f t="shared" si="2038"/>
        <v>1.9870366173378184E-2</v>
      </c>
      <c r="F43441" s="6">
        <f t="shared" si="2039"/>
        <v>1.9483227312440787E-2</v>
      </c>
      <c r="G43441" s="6">
        <f t="shared" si="2040"/>
        <v>1.360050337243059E-4</v>
      </c>
    </row>
    <row r="43442" spans="1:7" x14ac:dyDescent="0.35">
      <c r="A43442" s="1" t="s">
        <v>43441</v>
      </c>
      <c r="B43442">
        <v>320.78424974749402</v>
      </c>
      <c r="C43442">
        <v>4</v>
      </c>
      <c r="D43442">
        <f>_xlfn.IFNA(_xlfn.XLOOKUP(A43442,Target!B:B,Target!B:B),0)</f>
        <v>0</v>
      </c>
      <c r="E43442" s="7">
        <f t="shared" si="2038"/>
        <v>2.0842685636020639E-2</v>
      </c>
      <c r="F43442" s="6">
        <f t="shared" si="2039"/>
        <v>2.041713765430464E-2</v>
      </c>
      <c r="G43442" s="6">
        <f t="shared" si="2040"/>
        <v>1.4265923802268043E-4</v>
      </c>
    </row>
    <row r="43443" spans="1:7" x14ac:dyDescent="0.35">
      <c r="A43443" s="1" t="s">
        <v>43442</v>
      </c>
      <c r="B43443">
        <v>451.83389146883701</v>
      </c>
      <c r="C43443">
        <v>2</v>
      </c>
      <c r="D43443">
        <f>_xlfn.IFNA(_xlfn.XLOOKUP(A43443,Target!B:B,Target!B:B),0)</f>
        <v>0</v>
      </c>
      <c r="E43443" s="7">
        <f t="shared" si="2038"/>
        <v>0.12821863225438954</v>
      </c>
      <c r="F43443" s="6">
        <f t="shared" si="2039"/>
        <v>0.1136469728373346</v>
      </c>
      <c r="G43443" s="6">
        <f t="shared" si="2040"/>
        <v>8.7695699680543976E-4</v>
      </c>
    </row>
    <row r="43444" spans="1:7" x14ac:dyDescent="0.35">
      <c r="A43444" s="1" t="s">
        <v>43443</v>
      </c>
      <c r="B43444">
        <v>316.41761548084702</v>
      </c>
      <c r="C43444">
        <v>5</v>
      </c>
      <c r="D43444">
        <f>_xlfn.IFNA(_xlfn.XLOOKUP(A43444,Target!B:B,Target!B:B),0)</f>
        <v>0</v>
      </c>
      <c r="E43444" s="7">
        <f t="shared" si="2038"/>
        <v>1.9618415143277355E-2</v>
      </c>
      <c r="F43444" s="6">
        <f t="shared" si="2039"/>
        <v>1.9240938425499787E-2</v>
      </c>
      <c r="G43444" s="6">
        <f t="shared" si="2040"/>
        <v>1.3428075714577435E-4</v>
      </c>
    </row>
    <row r="43445" spans="1:7" x14ac:dyDescent="0.35">
      <c r="A43445" s="1" t="s">
        <v>43444</v>
      </c>
      <c r="B43445">
        <v>378.44757311474302</v>
      </c>
      <c r="C43445">
        <v>2</v>
      </c>
      <c r="D43445">
        <f>_xlfn.IFNA(_xlfn.XLOOKUP(A43445,Target!B:B,Target!B:B),0)</f>
        <v>0</v>
      </c>
      <c r="E43445" s="7">
        <f t="shared" si="2038"/>
        <v>4.6357657009787612E-2</v>
      </c>
      <c r="F43445" s="6">
        <f t="shared" si="2039"/>
        <v>4.4303835021636373E-2</v>
      </c>
      <c r="G43445" s="6">
        <f t="shared" si="2040"/>
        <v>3.1724286370726751E-4</v>
      </c>
    </row>
    <row r="43446" spans="1:7" x14ac:dyDescent="0.35">
      <c r="A43446" s="1" t="s">
        <v>43445</v>
      </c>
      <c r="B43446">
        <v>319.863751767998</v>
      </c>
      <c r="C43446">
        <v>4</v>
      </c>
      <c r="D43446">
        <f>_xlfn.IFNA(_xlfn.XLOOKUP(A43446,Target!B:B,Target!B:B),0)</f>
        <v>0</v>
      </c>
      <c r="E43446" s="7">
        <f t="shared" si="2038"/>
        <v>2.0578405850221151E-2</v>
      </c>
      <c r="F43446" s="6">
        <f t="shared" si="2039"/>
        <v>2.016347370497007E-2</v>
      </c>
      <c r="G43446" s="6">
        <f t="shared" si="2040"/>
        <v>1.4085061109320738E-4</v>
      </c>
    </row>
    <row r="43447" spans="1:7" x14ac:dyDescent="0.35">
      <c r="A43447" s="1" t="s">
        <v>43446</v>
      </c>
      <c r="B43447">
        <v>300.581131261211</v>
      </c>
      <c r="C43447">
        <v>5</v>
      </c>
      <c r="D43447">
        <f>_xlfn.IFNA(_xlfn.XLOOKUP(A43447,Target!B:B,Target!B:B),0)</f>
        <v>0</v>
      </c>
      <c r="E43447" s="7">
        <f t="shared" si="2038"/>
        <v>1.5751386380041088E-2</v>
      </c>
      <c r="F43447" s="6">
        <f t="shared" si="2039"/>
        <v>1.5507127621234518E-2</v>
      </c>
      <c r="G43447" s="6">
        <f t="shared" si="2040"/>
        <v>1.0781523679226686E-4</v>
      </c>
    </row>
    <row r="43448" spans="1:7" x14ac:dyDescent="0.35">
      <c r="A43448" s="1" t="s">
        <v>43447</v>
      </c>
      <c r="B43448">
        <v>307.85118999303199</v>
      </c>
      <c r="C43448">
        <v>5</v>
      </c>
      <c r="D43448">
        <f>_xlfn.IFNA(_xlfn.XLOOKUP(A43448,Target!B:B,Target!B:B),0)</f>
        <v>0</v>
      </c>
      <c r="E43448" s="7">
        <f t="shared" si="2038"/>
        <v>1.7421634566580555E-2</v>
      </c>
      <c r="F43448" s="6">
        <f t="shared" si="2039"/>
        <v>1.7123318371347729E-2</v>
      </c>
      <c r="G43448" s="6">
        <f t="shared" si="2040"/>
        <v>1.1924640391058041E-4</v>
      </c>
    </row>
    <row r="43449" spans="1:7" x14ac:dyDescent="0.35">
      <c r="A43449" s="1" t="s">
        <v>43448</v>
      </c>
      <c r="B43449">
        <v>330.27117321480603</v>
      </c>
      <c r="C43449">
        <v>4</v>
      </c>
      <c r="D43449">
        <f>_xlfn.IFNA(_xlfn.XLOOKUP(A43449,Target!B:B,Target!B:B),0)</f>
        <v>0</v>
      </c>
      <c r="E43449" s="7">
        <f t="shared" si="2038"/>
        <v>2.3772269705323503E-2</v>
      </c>
      <c r="F43449" s="6">
        <f t="shared" si="2039"/>
        <v>2.3220271156754402E-2</v>
      </c>
      <c r="G43449" s="6">
        <f t="shared" si="2040"/>
        <v>1.6270772109950034E-4</v>
      </c>
    </row>
    <row r="43450" spans="1:7" x14ac:dyDescent="0.35">
      <c r="A43450" s="1" t="s">
        <v>43449</v>
      </c>
      <c r="B43450">
        <v>334.19750216041803</v>
      </c>
      <c r="C43450">
        <v>4</v>
      </c>
      <c r="D43450">
        <f>_xlfn.IFNA(_xlfn.XLOOKUP(A43450,Target!B:B,Target!B:B),0)</f>
        <v>0</v>
      </c>
      <c r="E43450" s="7">
        <f t="shared" si="2038"/>
        <v>2.5102068164019768E-2</v>
      </c>
      <c r="F43450" s="6">
        <f t="shared" si="2039"/>
        <v>2.4487384177244054E-2</v>
      </c>
      <c r="G43450" s="6">
        <f t="shared" si="2040"/>
        <v>1.718078745812496E-4</v>
      </c>
    </row>
    <row r="43451" spans="1:7" x14ac:dyDescent="0.35">
      <c r="A43451" s="1" t="s">
        <v>43450</v>
      </c>
      <c r="B43451">
        <v>300.581131261211</v>
      </c>
      <c r="C43451">
        <v>5</v>
      </c>
      <c r="D43451">
        <f>_xlfn.IFNA(_xlfn.XLOOKUP(A43451,Target!B:B,Target!B:B),0)</f>
        <v>0</v>
      </c>
      <c r="E43451" s="7">
        <f t="shared" si="2038"/>
        <v>1.5751386380041088E-2</v>
      </c>
      <c r="F43451" s="6">
        <f t="shared" si="2039"/>
        <v>1.5507127621234518E-2</v>
      </c>
      <c r="G43451" s="6">
        <f t="shared" si="2040"/>
        <v>1.0781523679226686E-4</v>
      </c>
    </row>
    <row r="43452" spans="1:7" x14ac:dyDescent="0.35">
      <c r="A43452" s="1" t="s">
        <v>43451</v>
      </c>
      <c r="B43452">
        <v>317.338113460344</v>
      </c>
      <c r="C43452">
        <v>4</v>
      </c>
      <c r="D43452">
        <f>_xlfn.IFNA(_xlfn.XLOOKUP(A43452,Target!B:B,Target!B:B),0)</f>
        <v>0</v>
      </c>
      <c r="E43452" s="7">
        <f t="shared" si="2038"/>
        <v>1.9870366173378184E-2</v>
      </c>
      <c r="F43452" s="6">
        <f t="shared" si="2039"/>
        <v>1.9483227312440787E-2</v>
      </c>
      <c r="G43452" s="6">
        <f t="shared" si="2040"/>
        <v>1.360050337243059E-4</v>
      </c>
    </row>
    <row r="43453" spans="1:7" x14ac:dyDescent="0.35">
      <c r="A43453" s="1" t="s">
        <v>43452</v>
      </c>
      <c r="B43453">
        <v>425.65131163215398</v>
      </c>
      <c r="C43453">
        <v>2</v>
      </c>
      <c r="D43453">
        <f>_xlfn.IFNA(_xlfn.XLOOKUP(A43453,Target!B:B,Target!B:B),0)</f>
        <v>0</v>
      </c>
      <c r="E43453" s="7">
        <f t="shared" si="2038"/>
        <v>8.9190028342274796E-2</v>
      </c>
      <c r="F43453" s="6">
        <f t="shared" si="2039"/>
        <v>8.1886563429175219E-2</v>
      </c>
      <c r="G43453" s="6">
        <f t="shared" si="2040"/>
        <v>6.1018201772001981E-4</v>
      </c>
    </row>
    <row r="43454" spans="1:7" x14ac:dyDescent="0.35">
      <c r="A43454" s="1" t="s">
        <v>43453</v>
      </c>
      <c r="B43454">
        <v>571.58502711240601</v>
      </c>
      <c r="C43454">
        <v>1</v>
      </c>
      <c r="D43454">
        <f>_xlfn.IFNA(_xlfn.XLOOKUP(A43454,Target!B:B,Target!B:B),0)</f>
        <v>0</v>
      </c>
      <c r="E43454" s="7">
        <f t="shared" si="2038"/>
        <v>0.67441126624285974</v>
      </c>
      <c r="F43454" s="6">
        <f t="shared" si="2039"/>
        <v>0.40277516034405492</v>
      </c>
      <c r="G43454" s="6">
        <f t="shared" si="2040"/>
        <v>4.5954981918505727E-3</v>
      </c>
    </row>
    <row r="43455" spans="1:7" x14ac:dyDescent="0.35">
      <c r="A43455" s="1" t="s">
        <v>43454</v>
      </c>
      <c r="B43455">
        <v>348.854930160099</v>
      </c>
      <c r="C43455">
        <v>4</v>
      </c>
      <c r="D43455">
        <f>_xlfn.IFNA(_xlfn.XLOOKUP(A43455,Target!B:B,Target!B:B),0)</f>
        <v>0</v>
      </c>
      <c r="E43455" s="7">
        <f t="shared" si="2038"/>
        <v>3.0757852809273369E-2</v>
      </c>
      <c r="F43455" s="6">
        <f t="shared" si="2039"/>
        <v>2.9840037333156877E-2</v>
      </c>
      <c r="G43455" s="6">
        <f t="shared" si="2040"/>
        <v>2.1051001570781581E-4</v>
      </c>
    </row>
    <row r="43456" spans="1:7" x14ac:dyDescent="0.35">
      <c r="A43456" s="1" t="s">
        <v>43455</v>
      </c>
      <c r="B43456">
        <v>300.581131261211</v>
      </c>
      <c r="C43456">
        <v>5</v>
      </c>
      <c r="D43456">
        <f>_xlfn.IFNA(_xlfn.XLOOKUP(A43456,Target!B:B,Target!B:B),0)</f>
        <v>0</v>
      </c>
      <c r="E43456" s="7">
        <f t="shared" si="2038"/>
        <v>1.5751386380041088E-2</v>
      </c>
      <c r="F43456" s="6">
        <f t="shared" si="2039"/>
        <v>1.5507127621234518E-2</v>
      </c>
      <c r="G43456" s="6">
        <f t="shared" si="2040"/>
        <v>1.0781523679226686E-4</v>
      </c>
    </row>
    <row r="43457" spans="1:7" x14ac:dyDescent="0.35">
      <c r="A43457" s="1" t="s">
        <v>43456</v>
      </c>
      <c r="B43457">
        <v>316.41761548084702</v>
      </c>
      <c r="C43457">
        <v>5</v>
      </c>
      <c r="D43457">
        <f>_xlfn.IFNA(_xlfn.XLOOKUP(A43457,Target!B:B,Target!B:B),0)</f>
        <v>0</v>
      </c>
      <c r="E43457" s="7">
        <f t="shared" si="2038"/>
        <v>1.9618415143277355E-2</v>
      </c>
      <c r="F43457" s="6">
        <f t="shared" si="2039"/>
        <v>1.9240938425499787E-2</v>
      </c>
      <c r="G43457" s="6">
        <f t="shared" si="2040"/>
        <v>1.3428075714577435E-4</v>
      </c>
    </row>
    <row r="43458" spans="1:7" x14ac:dyDescent="0.35">
      <c r="A43458" s="1" t="s">
        <v>43457</v>
      </c>
      <c r="B43458">
        <v>317.338113460344</v>
      </c>
      <c r="C43458">
        <v>4</v>
      </c>
      <c r="D43458">
        <f>_xlfn.IFNA(_xlfn.XLOOKUP(A43458,Target!B:B,Target!B:B),0)</f>
        <v>0</v>
      </c>
      <c r="E43458" s="7">
        <f t="shared" si="2038"/>
        <v>1.9870366173378184E-2</v>
      </c>
      <c r="F43458" s="6">
        <f t="shared" si="2039"/>
        <v>1.9483227312440787E-2</v>
      </c>
      <c r="G43458" s="6">
        <f t="shared" si="2040"/>
        <v>1.360050337243059E-4</v>
      </c>
    </row>
    <row r="43459" spans="1:7" x14ac:dyDescent="0.35">
      <c r="A43459" s="1" t="s">
        <v>43458</v>
      </c>
      <c r="B43459">
        <v>317.338113460344</v>
      </c>
      <c r="C43459">
        <v>4</v>
      </c>
      <c r="D43459">
        <f>_xlfn.IFNA(_xlfn.XLOOKUP(A43459,Target!B:B,Target!B:B),0)</f>
        <v>0</v>
      </c>
      <c r="E43459" s="7">
        <f t="shared" ref="E43459:E43522" si="2041">2^((B43459-600)/50)</f>
        <v>1.9870366173378184E-2</v>
      </c>
      <c r="F43459" s="6">
        <f t="shared" ref="F43459:F43522" si="2042">1-(1/(1+E43459))</f>
        <v>1.9483227312440787E-2</v>
      </c>
      <c r="G43459" s="6">
        <f t="shared" ref="G43459:G43522" si="2043">(F43459*($J$3/$J$2))/(F43459*($J$3/$J$2)+(1-F43459)*((1-$J$3)/(1-$J$2)))</f>
        <v>1.360050337243059E-4</v>
      </c>
    </row>
    <row r="43460" spans="1:7" x14ac:dyDescent="0.35">
      <c r="A43460" s="1" t="s">
        <v>43459</v>
      </c>
      <c r="B43460">
        <v>375.20124232748498</v>
      </c>
      <c r="C43460">
        <v>2</v>
      </c>
      <c r="D43460">
        <f>_xlfn.IFNA(_xlfn.XLOOKUP(A43460,Target!B:B,Target!B:B),0)</f>
        <v>0</v>
      </c>
      <c r="E43460" s="7">
        <f t="shared" si="2041"/>
        <v>4.4317639360794372E-2</v>
      </c>
      <c r="F43460" s="6">
        <f t="shared" si="2042"/>
        <v>4.2436934597715248E-2</v>
      </c>
      <c r="G43460" s="6">
        <f t="shared" si="2043"/>
        <v>3.0328649055457141E-4</v>
      </c>
    </row>
    <row r="43461" spans="1:7" x14ac:dyDescent="0.35">
      <c r="A43461" s="1" t="s">
        <v>43460</v>
      </c>
      <c r="B43461">
        <v>293.17721744527501</v>
      </c>
      <c r="C43461">
        <v>6</v>
      </c>
      <c r="D43461">
        <f>_xlfn.IFNA(_xlfn.XLOOKUP(A43461,Target!B:B,Target!B:B),0)</f>
        <v>0</v>
      </c>
      <c r="E43461" s="7">
        <f t="shared" si="2041"/>
        <v>1.421486638946297E-2</v>
      </c>
      <c r="F43461" s="6">
        <f t="shared" si="2042"/>
        <v>1.4015635996410647E-2</v>
      </c>
      <c r="G43461" s="6">
        <f t="shared" si="2043"/>
        <v>9.7299073704575691E-5</v>
      </c>
    </row>
    <row r="43462" spans="1:7" x14ac:dyDescent="0.35">
      <c r="A43462" s="1" t="s">
        <v>43461</v>
      </c>
      <c r="B43462">
        <v>361.78798991456</v>
      </c>
      <c r="C43462">
        <v>3</v>
      </c>
      <c r="D43462">
        <f>_xlfn.IFNA(_xlfn.XLOOKUP(A43462,Target!B:B,Target!B:B),0)</f>
        <v>0</v>
      </c>
      <c r="E43462" s="7">
        <f t="shared" si="2041"/>
        <v>3.6797710025006994E-2</v>
      </c>
      <c r="F43462" s="6">
        <f t="shared" si="2042"/>
        <v>3.5491696855811328E-2</v>
      </c>
      <c r="G43462" s="6">
        <f t="shared" si="2043"/>
        <v>2.5183703053347975E-4</v>
      </c>
    </row>
    <row r="43463" spans="1:7" x14ac:dyDescent="0.35">
      <c r="A43463" s="1" t="s">
        <v>43462</v>
      </c>
      <c r="B43463">
        <v>320.44402759215802</v>
      </c>
      <c r="C43463">
        <v>4</v>
      </c>
      <c r="D43463">
        <f>_xlfn.IFNA(_xlfn.XLOOKUP(A43463,Target!B:B,Target!B:B),0)</f>
        <v>0</v>
      </c>
      <c r="E43463" s="7">
        <f t="shared" si="2041"/>
        <v>2.0744612975213045E-2</v>
      </c>
      <c r="F43463" s="6">
        <f t="shared" si="2042"/>
        <v>2.0323019795076669E-2</v>
      </c>
      <c r="G43463" s="6">
        <f t="shared" si="2043"/>
        <v>1.4198806806142871E-4</v>
      </c>
    </row>
    <row r="43464" spans="1:7" x14ac:dyDescent="0.35">
      <c r="A43464" s="1" t="s">
        <v>43463</v>
      </c>
      <c r="B43464">
        <v>320.44402759215802</v>
      </c>
      <c r="C43464">
        <v>4</v>
      </c>
      <c r="D43464">
        <f>_xlfn.IFNA(_xlfn.XLOOKUP(A43464,Target!B:B,Target!B:B),0)</f>
        <v>0</v>
      </c>
      <c r="E43464" s="7">
        <f t="shared" si="2041"/>
        <v>2.0744612975213045E-2</v>
      </c>
      <c r="F43464" s="6">
        <f t="shared" si="2042"/>
        <v>2.0323019795076669E-2</v>
      </c>
      <c r="G43464" s="6">
        <f t="shared" si="2043"/>
        <v>1.4198806806142871E-4</v>
      </c>
    </row>
    <row r="43465" spans="1:7" x14ac:dyDescent="0.35">
      <c r="A43465" s="1" t="s">
        <v>43464</v>
      </c>
      <c r="B43465">
        <v>313.17128469358897</v>
      </c>
      <c r="C43465">
        <v>5</v>
      </c>
      <c r="D43465">
        <f>_xlfn.IFNA(_xlfn.XLOOKUP(A43465,Target!B:B,Target!B:B),0)</f>
        <v>0</v>
      </c>
      <c r="E43465" s="7">
        <f t="shared" si="2041"/>
        <v>1.8755086068447009E-2</v>
      </c>
      <c r="F43465" s="6">
        <f t="shared" si="2042"/>
        <v>1.8409808525056026E-2</v>
      </c>
      <c r="G43465" s="6">
        <f t="shared" si="2043"/>
        <v>1.2837234920476116E-4</v>
      </c>
    </row>
    <row r="43466" spans="1:7" x14ac:dyDescent="0.35">
      <c r="A43466" s="1" t="s">
        <v>43465</v>
      </c>
      <c r="B43466">
        <v>317.338113460344</v>
      </c>
      <c r="C43466">
        <v>4</v>
      </c>
      <c r="D43466">
        <f>_xlfn.IFNA(_xlfn.XLOOKUP(A43466,Target!B:B,Target!B:B),0)</f>
        <v>0</v>
      </c>
      <c r="E43466" s="7">
        <f t="shared" si="2041"/>
        <v>1.9870366173378184E-2</v>
      </c>
      <c r="F43466" s="6">
        <f t="shared" si="2042"/>
        <v>1.9483227312440787E-2</v>
      </c>
      <c r="G43466" s="6">
        <f t="shared" si="2043"/>
        <v>1.360050337243059E-4</v>
      </c>
    </row>
    <row r="43467" spans="1:7" x14ac:dyDescent="0.35">
      <c r="A43467" s="1" t="s">
        <v>43466</v>
      </c>
      <c r="B43467">
        <v>644.47910869371594</v>
      </c>
      <c r="C43467">
        <v>1</v>
      </c>
      <c r="D43467">
        <f>_xlfn.IFNA(_xlfn.XLOOKUP(A43467,Target!B:B,Target!B:B),0)</f>
        <v>0</v>
      </c>
      <c r="E43467" s="7">
        <f t="shared" si="2041"/>
        <v>1.8526394938876209</v>
      </c>
      <c r="F43467" s="6">
        <f t="shared" si="2042"/>
        <v>0.64944746711152601</v>
      </c>
      <c r="G43467" s="6">
        <f t="shared" si="2043"/>
        <v>1.2523504248990987E-2</v>
      </c>
    </row>
    <row r="43468" spans="1:7" x14ac:dyDescent="0.35">
      <c r="A43468" s="1" t="s">
        <v>43467</v>
      </c>
      <c r="B43468">
        <v>517.14003952806604</v>
      </c>
      <c r="C43468">
        <v>1</v>
      </c>
      <c r="D43468">
        <f>_xlfn.IFNA(_xlfn.XLOOKUP(A43468,Target!B:B,Target!B:B),0)</f>
        <v>0</v>
      </c>
      <c r="E43468" s="7">
        <f t="shared" si="2041"/>
        <v>0.3170540675199901</v>
      </c>
      <c r="F43468" s="6">
        <f t="shared" si="2042"/>
        <v>0.24072972806424131</v>
      </c>
      <c r="G43468" s="6">
        <f t="shared" si="2043"/>
        <v>2.1657081776349104E-3</v>
      </c>
    </row>
    <row r="43469" spans="1:7" x14ac:dyDescent="0.35">
      <c r="A43469" s="1" t="s">
        <v>43468</v>
      </c>
      <c r="B43469">
        <v>322.86725939886998</v>
      </c>
      <c r="C43469">
        <v>4</v>
      </c>
      <c r="D43469">
        <f>_xlfn.IFNA(_xlfn.XLOOKUP(A43469,Target!B:B,Target!B:B),0)</f>
        <v>0</v>
      </c>
      <c r="E43469" s="7">
        <f t="shared" si="2041"/>
        <v>2.1453326677557515E-2</v>
      </c>
      <c r="F43469" s="6">
        <f t="shared" si="2042"/>
        <v>2.1002747866452287E-2</v>
      </c>
      <c r="G43469" s="6">
        <f t="shared" si="2043"/>
        <v>1.4683820015884495E-4</v>
      </c>
    </row>
    <row r="43470" spans="1:7" x14ac:dyDescent="0.35">
      <c r="A43470" s="1" t="s">
        <v>43469</v>
      </c>
      <c r="B43470">
        <v>317.338113460344</v>
      </c>
      <c r="C43470">
        <v>4</v>
      </c>
      <c r="D43470">
        <f>_xlfn.IFNA(_xlfn.XLOOKUP(A43470,Target!B:B,Target!B:B),0)</f>
        <v>0</v>
      </c>
      <c r="E43470" s="7">
        <f t="shared" si="2041"/>
        <v>1.9870366173378184E-2</v>
      </c>
      <c r="F43470" s="6">
        <f t="shared" si="2042"/>
        <v>1.9483227312440787E-2</v>
      </c>
      <c r="G43470" s="6">
        <f t="shared" si="2043"/>
        <v>1.360050337243059E-4</v>
      </c>
    </row>
    <row r="43471" spans="1:7" x14ac:dyDescent="0.35">
      <c r="A43471" s="1" t="s">
        <v>43470</v>
      </c>
      <c r="B43471">
        <v>320.44402759215802</v>
      </c>
      <c r="C43471">
        <v>4</v>
      </c>
      <c r="D43471">
        <f>_xlfn.IFNA(_xlfn.XLOOKUP(A43471,Target!B:B,Target!B:B),0)</f>
        <v>0</v>
      </c>
      <c r="E43471" s="7">
        <f t="shared" si="2041"/>
        <v>2.0744612975213045E-2</v>
      </c>
      <c r="F43471" s="6">
        <f t="shared" si="2042"/>
        <v>2.0323019795076669E-2</v>
      </c>
      <c r="G43471" s="6">
        <f t="shared" si="2043"/>
        <v>1.4198806806142871E-4</v>
      </c>
    </row>
    <row r="43472" spans="1:7" x14ac:dyDescent="0.35">
      <c r="A43472" s="1" t="s">
        <v>43471</v>
      </c>
      <c r="B43472">
        <v>360.86749193506398</v>
      </c>
      <c r="C43472">
        <v>3</v>
      </c>
      <c r="D43472">
        <f>_xlfn.IFNA(_xlfn.XLOOKUP(A43472,Target!B:B,Target!B:B),0)</f>
        <v>0</v>
      </c>
      <c r="E43472" s="7">
        <f t="shared" si="2041"/>
        <v>3.6331124715745615E-2</v>
      </c>
      <c r="F43472" s="6">
        <f t="shared" si="2042"/>
        <v>3.5057448193221874E-2</v>
      </c>
      <c r="G43472" s="6">
        <f t="shared" si="2043"/>
        <v>2.4864459703435914E-4</v>
      </c>
    </row>
    <row r="43473" spans="1:7" x14ac:dyDescent="0.35">
      <c r="A43473" s="1" t="s">
        <v>43472</v>
      </c>
      <c r="B43473">
        <v>300.581131261211</v>
      </c>
      <c r="C43473">
        <v>5</v>
      </c>
      <c r="D43473">
        <f>_xlfn.IFNA(_xlfn.XLOOKUP(A43473,Target!B:B,Target!B:B),0)</f>
        <v>0</v>
      </c>
      <c r="E43473" s="7">
        <f t="shared" si="2041"/>
        <v>1.5751386380041088E-2</v>
      </c>
      <c r="F43473" s="6">
        <f t="shared" si="2042"/>
        <v>1.5507127621234518E-2</v>
      </c>
      <c r="G43473" s="6">
        <f t="shared" si="2043"/>
        <v>1.0781523679226686E-4</v>
      </c>
    </row>
    <row r="43474" spans="1:7" x14ac:dyDescent="0.35">
      <c r="A43474" s="1" t="s">
        <v>43473</v>
      </c>
      <c r="B43474">
        <v>514.78434708222903</v>
      </c>
      <c r="C43474">
        <v>1</v>
      </c>
      <c r="D43474">
        <f>_xlfn.IFNA(_xlfn.XLOOKUP(A43474,Target!B:B,Target!B:B),0)</f>
        <v>0</v>
      </c>
      <c r="E43474" s="7">
        <f t="shared" si="2041"/>
        <v>0.30686732491986313</v>
      </c>
      <c r="F43474" s="6">
        <f t="shared" si="2042"/>
        <v>0.23481138373298915</v>
      </c>
      <c r="G43474" s="6">
        <f t="shared" si="2043"/>
        <v>2.0962712358153137E-3</v>
      </c>
    </row>
    <row r="43475" spans="1:7" x14ac:dyDescent="0.35">
      <c r="A43475" s="1" t="s">
        <v>43474</v>
      </c>
      <c r="B43475">
        <v>391.61270285111101</v>
      </c>
      <c r="C43475">
        <v>2</v>
      </c>
      <c r="D43475">
        <f>_xlfn.IFNA(_xlfn.XLOOKUP(A43475,Target!B:B,Target!B:B),0)</f>
        <v>0</v>
      </c>
      <c r="E43475" s="7">
        <f t="shared" si="2041"/>
        <v>5.5639530526221441E-2</v>
      </c>
      <c r="F43475" s="6">
        <f t="shared" si="2042"/>
        <v>5.2706941069633806E-2</v>
      </c>
      <c r="G43475" s="6">
        <f t="shared" si="2043"/>
        <v>3.8073802719252534E-4</v>
      </c>
    </row>
    <row r="43476" spans="1:7" x14ac:dyDescent="0.35">
      <c r="A43476" s="1" t="s">
        <v>43475</v>
      </c>
      <c r="B43476">
        <v>456.00072023559198</v>
      </c>
      <c r="C43476">
        <v>2</v>
      </c>
      <c r="D43476">
        <f>_xlfn.IFNA(_xlfn.XLOOKUP(A43476,Target!B:B,Target!B:B),0)</f>
        <v>0</v>
      </c>
      <c r="E43476" s="7">
        <f t="shared" si="2041"/>
        <v>0.13584321414715855</v>
      </c>
      <c r="F43476" s="6">
        <f t="shared" si="2042"/>
        <v>0.11959680038160525</v>
      </c>
      <c r="G43476" s="6">
        <f t="shared" si="2043"/>
        <v>9.2905721223203442E-4</v>
      </c>
    </row>
    <row r="43477" spans="1:7" x14ac:dyDescent="0.35">
      <c r="A43477" s="1" t="s">
        <v>43476</v>
      </c>
      <c r="B43477">
        <v>297.33480047395301</v>
      </c>
      <c r="C43477">
        <v>6</v>
      </c>
      <c r="D43477">
        <f>_xlfn.IFNA(_xlfn.XLOOKUP(A43477,Target!B:B,Target!B:B),0)</f>
        <v>0</v>
      </c>
      <c r="E43477" s="7">
        <f t="shared" si="2041"/>
        <v>1.5058229989401876E-2</v>
      </c>
      <c r="F43477" s="6">
        <f t="shared" si="2042"/>
        <v>1.4834843504061057E-2</v>
      </c>
      <c r="G43477" s="6">
        <f t="shared" si="2043"/>
        <v>1.0307120247133487E-4</v>
      </c>
    </row>
    <row r="43478" spans="1:7" x14ac:dyDescent="0.35">
      <c r="A43478" s="1" t="s">
        <v>43477</v>
      </c>
      <c r="B43478">
        <v>478.37439149653898</v>
      </c>
      <c r="C43478">
        <v>1</v>
      </c>
      <c r="D43478">
        <f>_xlfn.IFNA(_xlfn.XLOOKUP(A43478,Target!B:B,Target!B:B),0)</f>
        <v>0</v>
      </c>
      <c r="E43478" s="7">
        <f t="shared" si="2041"/>
        <v>0.18524260171561754</v>
      </c>
      <c r="F43478" s="6">
        <f t="shared" si="2042"/>
        <v>0.15629087365530236</v>
      </c>
      <c r="G43478" s="6">
        <f t="shared" si="2043"/>
        <v>1.2664810034987673E-3</v>
      </c>
    </row>
    <row r="43479" spans="1:7" x14ac:dyDescent="0.35">
      <c r="A43479" s="1" t="s">
        <v>43478</v>
      </c>
      <c r="B43479">
        <v>330.27117321480603</v>
      </c>
      <c r="C43479">
        <v>4</v>
      </c>
      <c r="D43479">
        <f>_xlfn.IFNA(_xlfn.XLOOKUP(A43479,Target!B:B,Target!B:B),0)</f>
        <v>0</v>
      </c>
      <c r="E43479" s="7">
        <f t="shared" si="2041"/>
        <v>2.3772269705323503E-2</v>
      </c>
      <c r="F43479" s="6">
        <f t="shared" si="2042"/>
        <v>2.3220271156754402E-2</v>
      </c>
      <c r="G43479" s="6">
        <f t="shared" si="2043"/>
        <v>1.6270772109950034E-4</v>
      </c>
    </row>
    <row r="43480" spans="1:7" x14ac:dyDescent="0.35">
      <c r="A43480" s="1" t="s">
        <v>43479</v>
      </c>
      <c r="B43480">
        <v>410.83015130177102</v>
      </c>
      <c r="C43480">
        <v>2</v>
      </c>
      <c r="D43480">
        <f>_xlfn.IFNA(_xlfn.XLOOKUP(A43480,Target!B:B,Target!B:B),0)</f>
        <v>0</v>
      </c>
      <c r="E43480" s="7">
        <f t="shared" si="2041"/>
        <v>7.2624645472303934E-2</v>
      </c>
      <c r="F43480" s="6">
        <f t="shared" si="2042"/>
        <v>6.770741822767401E-2</v>
      </c>
      <c r="G43480" s="6">
        <f t="shared" si="2043"/>
        <v>4.9690841267963917E-4</v>
      </c>
    </row>
    <row r="43481" spans="1:7" x14ac:dyDescent="0.35">
      <c r="A43481" s="1" t="s">
        <v>43480</v>
      </c>
      <c r="B43481">
        <v>536.68554853166995</v>
      </c>
      <c r="C43481">
        <v>1</v>
      </c>
      <c r="D43481">
        <f>_xlfn.IFNA(_xlfn.XLOOKUP(A43481,Target!B:B,Target!B:B),0)</f>
        <v>0</v>
      </c>
      <c r="E43481" s="7">
        <f t="shared" si="2041"/>
        <v>0.41572775399131984</v>
      </c>
      <c r="F43481" s="6">
        <f t="shared" si="2042"/>
        <v>0.29364950487074282</v>
      </c>
      <c r="G43481" s="6">
        <f t="shared" si="2043"/>
        <v>2.8378079753878863E-3</v>
      </c>
    </row>
    <row r="43482" spans="1:7" x14ac:dyDescent="0.35">
      <c r="A43482" s="1" t="s">
        <v>43481</v>
      </c>
      <c r="B43482">
        <v>426.56847776812799</v>
      </c>
      <c r="C43482">
        <v>2</v>
      </c>
      <c r="D43482">
        <f>_xlfn.IFNA(_xlfn.XLOOKUP(A43482,Target!B:B,Target!B:B),0)</f>
        <v>0</v>
      </c>
      <c r="E43482" s="7">
        <f t="shared" si="2041"/>
        <v>9.0331285831007663E-2</v>
      </c>
      <c r="F43482" s="6">
        <f t="shared" si="2042"/>
        <v>8.284755927384102E-2</v>
      </c>
      <c r="G43482" s="6">
        <f t="shared" si="2043"/>
        <v>6.1798495781319564E-4</v>
      </c>
    </row>
    <row r="43483" spans="1:7" x14ac:dyDescent="0.35">
      <c r="A43483" s="1" t="s">
        <v>43482</v>
      </c>
      <c r="B43483">
        <v>262.51957289525598</v>
      </c>
      <c r="C43483">
        <v>6</v>
      </c>
      <c r="D43483">
        <f>_xlfn.IFNA(_xlfn.XLOOKUP(A43483,Target!B:B,Target!B:B),0)</f>
        <v>0</v>
      </c>
      <c r="E43483" s="7">
        <f t="shared" si="2041"/>
        <v>9.2932018421610363E-3</v>
      </c>
      <c r="F43483" s="6">
        <f t="shared" si="2042"/>
        <v>9.2076334460581277E-3</v>
      </c>
      <c r="G43483" s="6">
        <f t="shared" si="2043"/>
        <v>6.361300688968861E-5</v>
      </c>
    </row>
    <row r="43484" spans="1:7" x14ac:dyDescent="0.35">
      <c r="A43484" s="1" t="s">
        <v>43483</v>
      </c>
      <c r="B43484">
        <v>489.06935911546202</v>
      </c>
      <c r="C43484">
        <v>1</v>
      </c>
      <c r="D43484">
        <f>_xlfn.IFNA(_xlfn.XLOOKUP(A43484,Target!B:B,Target!B:B),0)</f>
        <v>0</v>
      </c>
      <c r="E43484" s="7">
        <f t="shared" si="2041"/>
        <v>0.21484784064473247</v>
      </c>
      <c r="F43484" s="6">
        <f t="shared" si="2042"/>
        <v>0.17685164631869499</v>
      </c>
      <c r="G43484" s="6">
        <f t="shared" si="2043"/>
        <v>1.4685911461461648E-3</v>
      </c>
    </row>
    <row r="43485" spans="1:7" x14ac:dyDescent="0.35">
      <c r="A43485" s="1" t="s">
        <v>43484</v>
      </c>
      <c r="B43485">
        <v>347.93443218060202</v>
      </c>
      <c r="C43485">
        <v>4</v>
      </c>
      <c r="D43485">
        <f>_xlfn.IFNA(_xlfn.XLOOKUP(A43485,Target!B:B,Target!B:B),0)</f>
        <v>0</v>
      </c>
      <c r="E43485" s="7">
        <f t="shared" si="2041"/>
        <v>3.036785130495441E-2</v>
      </c>
      <c r="F43485" s="6">
        <f t="shared" si="2042"/>
        <v>2.9472824939650089E-2</v>
      </c>
      <c r="G43485" s="6">
        <f t="shared" si="2043"/>
        <v>2.0784135870840711E-4</v>
      </c>
    </row>
    <row r="43486" spans="1:7" x14ac:dyDescent="0.35">
      <c r="A43486" s="1" t="s">
        <v>43485</v>
      </c>
      <c r="B43486">
        <v>304.02726754836198</v>
      </c>
      <c r="C43486">
        <v>5</v>
      </c>
      <c r="D43486">
        <f>_xlfn.IFNA(_xlfn.XLOOKUP(A43486,Target!B:B,Target!B:B),0)</f>
        <v>0</v>
      </c>
      <c r="E43486" s="7">
        <f t="shared" si="2041"/>
        <v>1.6522151216848101E-2</v>
      </c>
      <c r="F43486" s="6">
        <f t="shared" si="2042"/>
        <v>1.6253606669633269E-2</v>
      </c>
      <c r="G43486" s="6">
        <f t="shared" si="2043"/>
        <v>1.1309037851975644E-4</v>
      </c>
    </row>
    <row r="43487" spans="1:7" x14ac:dyDescent="0.35">
      <c r="A43487" s="1" t="s">
        <v>43486</v>
      </c>
      <c r="B43487">
        <v>248.622219145153</v>
      </c>
      <c r="C43487">
        <v>6</v>
      </c>
      <c r="D43487">
        <f>_xlfn.IFNA(_xlfn.XLOOKUP(A43487,Target!B:B,Target!B:B),0)</f>
        <v>0</v>
      </c>
      <c r="E43487" s="7">
        <f t="shared" si="2041"/>
        <v>7.664696506036614E-3</v>
      </c>
      <c r="F43487" s="6">
        <f t="shared" si="2042"/>
        <v>7.6063957907952506E-3</v>
      </c>
      <c r="G43487" s="6">
        <f t="shared" si="2043"/>
        <v>5.2466290426738494E-5</v>
      </c>
    </row>
    <row r="43488" spans="1:7" x14ac:dyDescent="0.35">
      <c r="A43488" s="1" t="s">
        <v>43487</v>
      </c>
      <c r="B43488">
        <v>347.93443218060202</v>
      </c>
      <c r="C43488">
        <v>4</v>
      </c>
      <c r="D43488">
        <f>_xlfn.IFNA(_xlfn.XLOOKUP(A43488,Target!B:B,Target!B:B),0)</f>
        <v>0</v>
      </c>
      <c r="E43488" s="7">
        <f t="shared" si="2041"/>
        <v>3.036785130495441E-2</v>
      </c>
      <c r="F43488" s="6">
        <f t="shared" si="2042"/>
        <v>2.9472824939650089E-2</v>
      </c>
      <c r="G43488" s="6">
        <f t="shared" si="2043"/>
        <v>2.0784135870840711E-4</v>
      </c>
    </row>
    <row r="43489" spans="1:7" x14ac:dyDescent="0.35">
      <c r="A43489" s="1" t="s">
        <v>43488</v>
      </c>
      <c r="B43489">
        <v>317.338113460344</v>
      </c>
      <c r="C43489">
        <v>4</v>
      </c>
      <c r="D43489">
        <f>_xlfn.IFNA(_xlfn.XLOOKUP(A43489,Target!B:B,Target!B:B),0)</f>
        <v>0</v>
      </c>
      <c r="E43489" s="7">
        <f t="shared" si="2041"/>
        <v>1.9870366173378184E-2</v>
      </c>
      <c r="F43489" s="6">
        <f t="shared" si="2042"/>
        <v>1.9483227312440787E-2</v>
      </c>
      <c r="G43489" s="6">
        <f t="shared" si="2043"/>
        <v>1.360050337243059E-4</v>
      </c>
    </row>
    <row r="43490" spans="1:7" x14ac:dyDescent="0.35">
      <c r="A43490" s="1" t="s">
        <v>43489</v>
      </c>
      <c r="B43490">
        <v>642.15327588595403</v>
      </c>
      <c r="C43490">
        <v>1</v>
      </c>
      <c r="D43490">
        <f>_xlfn.IFNA(_xlfn.XLOOKUP(A43490,Target!B:B,Target!B:B),0)</f>
        <v>0</v>
      </c>
      <c r="E43490" s="7">
        <f t="shared" si="2041"/>
        <v>1.7938577826952056</v>
      </c>
      <c r="F43490" s="6">
        <f t="shared" si="2042"/>
        <v>0.64207197438829167</v>
      </c>
      <c r="G43490" s="6">
        <f t="shared" si="2043"/>
        <v>1.2130970913968499E-2</v>
      </c>
    </row>
    <row r="43491" spans="1:7" x14ac:dyDescent="0.35">
      <c r="A43491" s="1" t="s">
        <v>43490</v>
      </c>
      <c r="B43491">
        <v>471.38209104970502</v>
      </c>
      <c r="C43491">
        <v>1</v>
      </c>
      <c r="D43491">
        <f>_xlfn.IFNA(_xlfn.XLOOKUP(A43491,Target!B:B,Target!B:B),0)</f>
        <v>0</v>
      </c>
      <c r="E43491" s="7">
        <f t="shared" si="2041"/>
        <v>0.16812915432891454</v>
      </c>
      <c r="F43491" s="6">
        <f t="shared" si="2042"/>
        <v>0.14393027834794858</v>
      </c>
      <c r="G43491" s="6">
        <f t="shared" si="2043"/>
        <v>1.1496129651898241E-3</v>
      </c>
    </row>
    <row r="43492" spans="1:7" x14ac:dyDescent="0.35">
      <c r="A43492" s="1" t="s">
        <v>43491</v>
      </c>
      <c r="B43492">
        <v>317.338113460344</v>
      </c>
      <c r="C43492">
        <v>4</v>
      </c>
      <c r="D43492">
        <f>_xlfn.IFNA(_xlfn.XLOOKUP(A43492,Target!B:B,Target!B:B),0)</f>
        <v>0</v>
      </c>
      <c r="E43492" s="7">
        <f t="shared" si="2041"/>
        <v>1.9870366173378184E-2</v>
      </c>
      <c r="F43492" s="6">
        <f t="shared" si="2042"/>
        <v>1.9483227312440787E-2</v>
      </c>
      <c r="G43492" s="6">
        <f t="shared" si="2043"/>
        <v>1.360050337243059E-4</v>
      </c>
    </row>
    <row r="43493" spans="1:7" x14ac:dyDescent="0.35">
      <c r="A43493" s="1" t="s">
        <v>43492</v>
      </c>
      <c r="B43493">
        <v>409.22392730149397</v>
      </c>
      <c r="C43493">
        <v>2</v>
      </c>
      <c r="D43493">
        <f>_xlfn.IFNA(_xlfn.XLOOKUP(A43493,Target!B:B,Target!B:B),0)</f>
        <v>0</v>
      </c>
      <c r="E43493" s="7">
        <f t="shared" si="2041"/>
        <v>7.1025384463379429E-2</v>
      </c>
      <c r="F43493" s="6">
        <f t="shared" si="2042"/>
        <v>6.6315313804598208E-2</v>
      </c>
      <c r="G43493" s="6">
        <f t="shared" si="2043"/>
        <v>4.8597135337301794E-4</v>
      </c>
    </row>
    <row r="43494" spans="1:7" x14ac:dyDescent="0.35">
      <c r="A43494" s="1" t="s">
        <v>43493</v>
      </c>
      <c r="B43494">
        <v>383.86113108136902</v>
      </c>
      <c r="C43494">
        <v>2</v>
      </c>
      <c r="D43494">
        <f>_xlfn.IFNA(_xlfn.XLOOKUP(A43494,Target!B:B,Target!B:B),0)</f>
        <v>0</v>
      </c>
      <c r="E43494" s="7">
        <f t="shared" si="2041"/>
        <v>4.9970574739193155E-2</v>
      </c>
      <c r="F43494" s="6">
        <f t="shared" si="2042"/>
        <v>4.7592357292113308E-2</v>
      </c>
      <c r="G43494" s="6">
        <f t="shared" si="2043"/>
        <v>3.419589623371072E-4</v>
      </c>
    </row>
    <row r="43495" spans="1:7" x14ac:dyDescent="0.35">
      <c r="A43495" s="1" t="s">
        <v>43494</v>
      </c>
      <c r="B43495">
        <v>492.31568990272098</v>
      </c>
      <c r="C43495">
        <v>1</v>
      </c>
      <c r="D43495">
        <f>_xlfn.IFNA(_xlfn.XLOOKUP(A43495,Target!B:B,Target!B:B),0)</f>
        <v>0</v>
      </c>
      <c r="E43495" s="7">
        <f t="shared" si="2041"/>
        <v>0.22473765862883757</v>
      </c>
      <c r="F43495" s="6">
        <f t="shared" si="2042"/>
        <v>0.18349861053545458</v>
      </c>
      <c r="G43495" s="6">
        <f t="shared" si="2043"/>
        <v>1.5360890962052959E-3</v>
      </c>
    </row>
    <row r="43496" spans="1:7" x14ac:dyDescent="0.35">
      <c r="A43496" s="1" t="s">
        <v>43495</v>
      </c>
      <c r="B43496">
        <v>347.93443218060202</v>
      </c>
      <c r="C43496">
        <v>4</v>
      </c>
      <c r="D43496">
        <f>_xlfn.IFNA(_xlfn.XLOOKUP(A43496,Target!B:B,Target!B:B),0)</f>
        <v>0</v>
      </c>
      <c r="E43496" s="7">
        <f t="shared" si="2041"/>
        <v>3.036785130495441E-2</v>
      </c>
      <c r="F43496" s="6">
        <f t="shared" si="2042"/>
        <v>2.9472824939650089E-2</v>
      </c>
      <c r="G43496" s="6">
        <f t="shared" si="2043"/>
        <v>2.0784135870840711E-4</v>
      </c>
    </row>
    <row r="43497" spans="1:7" x14ac:dyDescent="0.35">
      <c r="A43497" s="1" t="s">
        <v>43496</v>
      </c>
      <c r="B43497">
        <v>530.96373762394899</v>
      </c>
      <c r="C43497">
        <v>1</v>
      </c>
      <c r="D43497">
        <f>_xlfn.IFNA(_xlfn.XLOOKUP(A43497,Target!B:B,Target!B:B),0)</f>
        <v>0</v>
      </c>
      <c r="E43497" s="7">
        <f t="shared" si="2041"/>
        <v>0.38402569581545104</v>
      </c>
      <c r="F43497" s="6">
        <f t="shared" si="2042"/>
        <v>0.27747006213579573</v>
      </c>
      <c r="G43497" s="6">
        <f t="shared" si="2043"/>
        <v>2.6219732890232837E-3</v>
      </c>
    </row>
    <row r="43498" spans="1:7" x14ac:dyDescent="0.35">
      <c r="A43498" s="1" t="s">
        <v>43497</v>
      </c>
      <c r="B43498">
        <v>394.12029152962901</v>
      </c>
      <c r="C43498">
        <v>2</v>
      </c>
      <c r="D43498">
        <f>_xlfn.IFNA(_xlfn.XLOOKUP(A43498,Target!B:B,Target!B:B),0)</f>
        <v>0</v>
      </c>
      <c r="E43498" s="7">
        <f t="shared" si="2041"/>
        <v>5.7607714427525498E-2</v>
      </c>
      <c r="F43498" s="6">
        <f t="shared" si="2042"/>
        <v>5.4469831906160171E-2</v>
      </c>
      <c r="G43498" s="6">
        <f t="shared" si="2043"/>
        <v>3.9420088443282487E-4</v>
      </c>
    </row>
    <row r="43499" spans="1:7" x14ac:dyDescent="0.35">
      <c r="A43499" s="1" t="s">
        <v>43498</v>
      </c>
      <c r="B43499">
        <v>483.65485715473898</v>
      </c>
      <c r="C43499">
        <v>1</v>
      </c>
      <c r="D43499">
        <f>_xlfn.IFNA(_xlfn.XLOOKUP(A43499,Target!B:B,Target!B:B),0)</f>
        <v>0</v>
      </c>
      <c r="E43499" s="7">
        <f t="shared" si="2041"/>
        <v>0.19931153921862688</v>
      </c>
      <c r="F43499" s="6">
        <f t="shared" si="2042"/>
        <v>0.16618829445139993</v>
      </c>
      <c r="G43499" s="6">
        <f t="shared" si="2043"/>
        <v>1.362537548649773E-3</v>
      </c>
    </row>
    <row r="43500" spans="1:7" x14ac:dyDescent="0.35">
      <c r="A43500" s="1" t="s">
        <v>43499</v>
      </c>
      <c r="B43500">
        <v>313.17128469358897</v>
      </c>
      <c r="C43500">
        <v>5</v>
      </c>
      <c r="D43500">
        <f>_xlfn.IFNA(_xlfn.XLOOKUP(A43500,Target!B:B,Target!B:B),0)</f>
        <v>0</v>
      </c>
      <c r="E43500" s="7">
        <f t="shared" si="2041"/>
        <v>1.8755086068447009E-2</v>
      </c>
      <c r="F43500" s="6">
        <f t="shared" si="2042"/>
        <v>1.8409808525056026E-2</v>
      </c>
      <c r="G43500" s="6">
        <f t="shared" si="2043"/>
        <v>1.2837234920476116E-4</v>
      </c>
    </row>
    <row r="43501" spans="1:7" x14ac:dyDescent="0.35">
      <c r="A43501" s="1" t="s">
        <v>43500</v>
      </c>
      <c r="B43501">
        <v>346.28108575333403</v>
      </c>
      <c r="C43501">
        <v>4</v>
      </c>
      <c r="D43501">
        <f>_xlfn.IFNA(_xlfn.XLOOKUP(A43501,Target!B:B,Target!B:B),0)</f>
        <v>0</v>
      </c>
      <c r="E43501" s="7">
        <f t="shared" si="2041"/>
        <v>2.967972870784058E-2</v>
      </c>
      <c r="F43501" s="6">
        <f t="shared" si="2042"/>
        <v>2.882423328376682E-2</v>
      </c>
      <c r="G43501" s="6">
        <f t="shared" si="2043"/>
        <v>2.0313271857458261E-4</v>
      </c>
    </row>
    <row r="43502" spans="1:7" x14ac:dyDescent="0.35">
      <c r="A43502" s="1" t="s">
        <v>43501</v>
      </c>
      <c r="B43502">
        <v>422.66950972090399</v>
      </c>
      <c r="C43502">
        <v>2</v>
      </c>
      <c r="D43502">
        <f>_xlfn.IFNA(_xlfn.XLOOKUP(A43502,Target!B:B,Target!B:B),0)</f>
        <v>0</v>
      </c>
      <c r="E43502" s="7">
        <f t="shared" si="2041"/>
        <v>8.5578380902315551E-2</v>
      </c>
      <c r="F43502" s="6">
        <f t="shared" si="2042"/>
        <v>7.8832060777761837E-2</v>
      </c>
      <c r="G43502" s="6">
        <f t="shared" si="2043"/>
        <v>5.854878665122736E-4</v>
      </c>
    </row>
    <row r="43503" spans="1:7" x14ac:dyDescent="0.35">
      <c r="A43503" s="1" t="s">
        <v>43502</v>
      </c>
      <c r="B43503">
        <v>348.854930160099</v>
      </c>
      <c r="C43503">
        <v>4</v>
      </c>
      <c r="D43503">
        <f>_xlfn.IFNA(_xlfn.XLOOKUP(A43503,Target!B:B,Target!B:B),0)</f>
        <v>0</v>
      </c>
      <c r="E43503" s="7">
        <f t="shared" si="2041"/>
        <v>3.0757852809273369E-2</v>
      </c>
      <c r="F43503" s="6">
        <f t="shared" si="2042"/>
        <v>2.9840037333156877E-2</v>
      </c>
      <c r="G43503" s="6">
        <f t="shared" si="2043"/>
        <v>2.1051001570781581E-4</v>
      </c>
    </row>
    <row r="43504" spans="1:7" x14ac:dyDescent="0.35">
      <c r="A43504" s="1" t="s">
        <v>43503</v>
      </c>
      <c r="B43504">
        <v>330.27117321480603</v>
      </c>
      <c r="C43504">
        <v>4</v>
      </c>
      <c r="D43504">
        <f>_xlfn.IFNA(_xlfn.XLOOKUP(A43504,Target!B:B,Target!B:B),0)</f>
        <v>0</v>
      </c>
      <c r="E43504" s="7">
        <f t="shared" si="2041"/>
        <v>2.3772269705323503E-2</v>
      </c>
      <c r="F43504" s="6">
        <f t="shared" si="2042"/>
        <v>2.3220271156754402E-2</v>
      </c>
      <c r="G43504" s="6">
        <f t="shared" si="2043"/>
        <v>1.6270772109950034E-4</v>
      </c>
    </row>
    <row r="43505" spans="1:7" x14ac:dyDescent="0.35">
      <c r="A43505" s="1" t="s">
        <v>43504</v>
      </c>
      <c r="B43505">
        <v>526.79690885719401</v>
      </c>
      <c r="C43505">
        <v>1</v>
      </c>
      <c r="D43505">
        <f>_xlfn.IFNA(_xlfn.XLOOKUP(A43505,Target!B:B,Target!B:B),0)</f>
        <v>0</v>
      </c>
      <c r="E43505" s="7">
        <f t="shared" si="2041"/>
        <v>0.3624711751494385</v>
      </c>
      <c r="F43505" s="6">
        <f t="shared" si="2042"/>
        <v>0.26603951831104389</v>
      </c>
      <c r="G43505" s="6">
        <f t="shared" si="2043"/>
        <v>2.4751719348895793E-3</v>
      </c>
    </row>
    <row r="43506" spans="1:7" x14ac:dyDescent="0.35">
      <c r="A43506" s="1" t="s">
        <v>43505</v>
      </c>
      <c r="B43506">
        <v>495.50064290332301</v>
      </c>
      <c r="C43506">
        <v>1</v>
      </c>
      <c r="D43506">
        <f>_xlfn.IFNA(_xlfn.XLOOKUP(A43506,Target!B:B,Target!B:B),0)</f>
        <v>0</v>
      </c>
      <c r="E43506" s="7">
        <f t="shared" si="2041"/>
        <v>0.2348827806945942</v>
      </c>
      <c r="F43506" s="6">
        <f t="shared" si="2042"/>
        <v>0.19020653973527579</v>
      </c>
      <c r="G43506" s="6">
        <f t="shared" si="2043"/>
        <v>1.6053200140474415E-3</v>
      </c>
    </row>
    <row r="43507" spans="1:7" x14ac:dyDescent="0.35">
      <c r="A43507" s="1" t="s">
        <v>43506</v>
      </c>
      <c r="B43507">
        <v>329.35067523530898</v>
      </c>
      <c r="C43507">
        <v>4</v>
      </c>
      <c r="D43507">
        <f>_xlfn.IFNA(_xlfn.XLOOKUP(A43507,Target!B:B,Target!B:B),0)</f>
        <v>0</v>
      </c>
      <c r="E43507" s="7">
        <f t="shared" si="2041"/>
        <v>2.3470843562099435E-2</v>
      </c>
      <c r="F43507" s="6">
        <f t="shared" si="2042"/>
        <v>2.2932596184578324E-2</v>
      </c>
      <c r="G43507" s="6">
        <f t="shared" si="2043"/>
        <v>1.6064496130743127E-4</v>
      </c>
    </row>
    <row r="43508" spans="1:7" x14ac:dyDescent="0.35">
      <c r="A43508" s="1" t="s">
        <v>43507</v>
      </c>
      <c r="B43508">
        <v>640.19017004606997</v>
      </c>
      <c r="C43508">
        <v>1</v>
      </c>
      <c r="D43508">
        <f>_xlfn.IFNA(_xlfn.XLOOKUP(A43508,Target!B:B,Target!B:B),0)</f>
        <v>0</v>
      </c>
      <c r="E43508" s="7">
        <f t="shared" si="2041"/>
        <v>1.7456972762293004</v>
      </c>
      <c r="F43508" s="6">
        <f t="shared" si="2042"/>
        <v>0.63579378955668697</v>
      </c>
      <c r="G43508" s="6">
        <f t="shared" si="2043"/>
        <v>1.1809131347771517E-2</v>
      </c>
    </row>
    <row r="43509" spans="1:7" x14ac:dyDescent="0.35">
      <c r="A43509" s="1" t="s">
        <v>43508</v>
      </c>
      <c r="B43509">
        <v>307.85118999303199</v>
      </c>
      <c r="C43509">
        <v>5</v>
      </c>
      <c r="D43509">
        <f>_xlfn.IFNA(_xlfn.XLOOKUP(A43509,Target!B:B,Target!B:B),0)</f>
        <v>0</v>
      </c>
      <c r="E43509" s="7">
        <f t="shared" si="2041"/>
        <v>1.7421634566580555E-2</v>
      </c>
      <c r="F43509" s="6">
        <f t="shared" si="2042"/>
        <v>1.7123318371347729E-2</v>
      </c>
      <c r="G43509" s="6">
        <f t="shared" si="2043"/>
        <v>1.1924640391058041E-4</v>
      </c>
    </row>
    <row r="43510" spans="1:7" x14ac:dyDescent="0.35">
      <c r="A43510" s="1" t="s">
        <v>43509</v>
      </c>
      <c r="B43510">
        <v>392.30113084870197</v>
      </c>
      <c r="C43510">
        <v>2</v>
      </c>
      <c r="D43510">
        <f>_xlfn.IFNA(_xlfn.XLOOKUP(A43510,Target!B:B,Target!B:B),0)</f>
        <v>0</v>
      </c>
      <c r="E43510" s="7">
        <f t="shared" si="2041"/>
        <v>5.617307602552099E-2</v>
      </c>
      <c r="F43510" s="6">
        <f t="shared" si="2042"/>
        <v>5.3185483800539224E-2</v>
      </c>
      <c r="G43510" s="6">
        <f t="shared" si="2043"/>
        <v>3.8438764418221709E-4</v>
      </c>
    </row>
    <row r="43511" spans="1:7" x14ac:dyDescent="0.35">
      <c r="A43511" s="1" t="s">
        <v>43510</v>
      </c>
      <c r="B43511">
        <v>169.263944265096</v>
      </c>
      <c r="C43511">
        <v>6</v>
      </c>
      <c r="D43511">
        <f>_xlfn.IFNA(_xlfn.XLOOKUP(A43511,Target!B:B,Target!B:B),0)</f>
        <v>0</v>
      </c>
      <c r="E43511" s="7">
        <f t="shared" si="2041"/>
        <v>2.5510004792290166E-3</v>
      </c>
      <c r="F43511" s="6">
        <f t="shared" si="2042"/>
        <v>2.5445094344423991E-3</v>
      </c>
      <c r="G43511" s="6">
        <f t="shared" si="2043"/>
        <v>1.7462689761808725E-5</v>
      </c>
    </row>
    <row r="43512" spans="1:7" x14ac:dyDescent="0.35">
      <c r="A43512" s="1" t="s">
        <v>43511</v>
      </c>
      <c r="B43512">
        <v>558.38993469504203</v>
      </c>
      <c r="C43512">
        <v>1</v>
      </c>
      <c r="D43512">
        <f>_xlfn.IFNA(_xlfn.XLOOKUP(A43512,Target!B:B,Target!B:B),0)</f>
        <v>0</v>
      </c>
      <c r="E43512" s="7">
        <f t="shared" si="2041"/>
        <v>0.56167157334229845</v>
      </c>
      <c r="F43512" s="6">
        <f t="shared" si="2042"/>
        <v>0.35966049643857301</v>
      </c>
      <c r="G43512" s="6">
        <f t="shared" si="2043"/>
        <v>3.830222370643926E-3</v>
      </c>
    </row>
    <row r="43513" spans="1:7" x14ac:dyDescent="0.35">
      <c r="A43513" s="1" t="s">
        <v>43512</v>
      </c>
      <c r="B43513">
        <v>194.978950714711</v>
      </c>
      <c r="C43513">
        <v>6</v>
      </c>
      <c r="D43513">
        <f>_xlfn.IFNA(_xlfn.XLOOKUP(A43513,Target!B:B,Target!B:B),0)</f>
        <v>0</v>
      </c>
      <c r="E43513" s="7">
        <f t="shared" si="2041"/>
        <v>3.6435967480995474E-3</v>
      </c>
      <c r="F43513" s="6">
        <f t="shared" si="2042"/>
        <v>3.6303691468814181E-3</v>
      </c>
      <c r="G43513" s="6">
        <f t="shared" si="2043"/>
        <v>2.4941792158058642E-5</v>
      </c>
    </row>
    <row r="43514" spans="1:7" x14ac:dyDescent="0.35">
      <c r="A43514" s="1" t="s">
        <v>43513</v>
      </c>
      <c r="B43514">
        <v>361.78798991456</v>
      </c>
      <c r="C43514">
        <v>3</v>
      </c>
      <c r="D43514">
        <f>_xlfn.IFNA(_xlfn.XLOOKUP(A43514,Target!B:B,Target!B:B),0)</f>
        <v>0</v>
      </c>
      <c r="E43514" s="7">
        <f t="shared" si="2041"/>
        <v>3.6797710025006994E-2</v>
      </c>
      <c r="F43514" s="6">
        <f t="shared" si="2042"/>
        <v>3.5491696855811328E-2</v>
      </c>
      <c r="G43514" s="6">
        <f t="shared" si="2043"/>
        <v>2.5183703053347975E-4</v>
      </c>
    </row>
    <row r="43515" spans="1:7" x14ac:dyDescent="0.35">
      <c r="A43515" s="1" t="s">
        <v>43514</v>
      </c>
      <c r="B43515">
        <v>400.813842276157</v>
      </c>
      <c r="C43515">
        <v>2</v>
      </c>
      <c r="D43515">
        <f>_xlfn.IFNA(_xlfn.XLOOKUP(A43515,Target!B:B,Target!B:B),0)</f>
        <v>0</v>
      </c>
      <c r="E43515" s="7">
        <f t="shared" si="2041"/>
        <v>6.3209133386785438E-2</v>
      </c>
      <c r="F43515" s="6">
        <f t="shared" si="2042"/>
        <v>5.945127012353324E-2</v>
      </c>
      <c r="G43515" s="6">
        <f t="shared" si="2043"/>
        <v>4.3251396979721902E-4</v>
      </c>
    </row>
    <row r="43516" spans="1:7" x14ac:dyDescent="0.35">
      <c r="A43516" s="1" t="s">
        <v>43515</v>
      </c>
      <c r="B43516">
        <v>359.81010210909102</v>
      </c>
      <c r="C43516">
        <v>3</v>
      </c>
      <c r="D43516">
        <f>_xlfn.IFNA(_xlfn.XLOOKUP(A43516,Target!B:B,Target!B:B),0)</f>
        <v>0</v>
      </c>
      <c r="E43516" s="7">
        <f t="shared" si="2041"/>
        <v>3.5802447913491194E-2</v>
      </c>
      <c r="F43516" s="6">
        <f t="shared" si="2042"/>
        <v>3.4564938503100939E-2</v>
      </c>
      <c r="G43516" s="6">
        <f t="shared" si="2043"/>
        <v>2.4502730134084869E-4</v>
      </c>
    </row>
    <row r="43517" spans="1:7" x14ac:dyDescent="0.35">
      <c r="A43517" s="1" t="s">
        <v>43516</v>
      </c>
      <c r="B43517">
        <v>394.61287863846002</v>
      </c>
      <c r="C43517">
        <v>2</v>
      </c>
      <c r="D43517">
        <f>_xlfn.IFNA(_xlfn.XLOOKUP(A43517,Target!B:B,Target!B:B),0)</f>
        <v>0</v>
      </c>
      <c r="E43517" s="7">
        <f t="shared" si="2041"/>
        <v>5.8002446870597031E-2</v>
      </c>
      <c r="F43517" s="6">
        <f t="shared" si="2042"/>
        <v>5.4822601821157502E-2</v>
      </c>
      <c r="G43517" s="6">
        <f t="shared" si="2043"/>
        <v>3.9690090682389635E-4</v>
      </c>
    </row>
    <row r="43518" spans="1:7" x14ac:dyDescent="0.35">
      <c r="A43518" s="1" t="s">
        <v>43517</v>
      </c>
      <c r="B43518">
        <v>317.338113460344</v>
      </c>
      <c r="C43518">
        <v>4</v>
      </c>
      <c r="D43518">
        <f>_xlfn.IFNA(_xlfn.XLOOKUP(A43518,Target!B:B,Target!B:B),0)</f>
        <v>0</v>
      </c>
      <c r="E43518" s="7">
        <f t="shared" si="2041"/>
        <v>1.9870366173378184E-2</v>
      </c>
      <c r="F43518" s="6">
        <f t="shared" si="2042"/>
        <v>1.9483227312440787E-2</v>
      </c>
      <c r="G43518" s="6">
        <f t="shared" si="2043"/>
        <v>1.360050337243059E-4</v>
      </c>
    </row>
    <row r="43519" spans="1:7" x14ac:dyDescent="0.35">
      <c r="A43519" s="1" t="s">
        <v>43518</v>
      </c>
      <c r="B43519">
        <v>278.41738294465301</v>
      </c>
      <c r="C43519">
        <v>6</v>
      </c>
      <c r="D43519">
        <f>_xlfn.IFNA(_xlfn.XLOOKUP(A43519,Target!B:B,Target!B:B),0)</f>
        <v>0</v>
      </c>
      <c r="E43519" s="7">
        <f t="shared" si="2041"/>
        <v>1.1584564812062213E-2</v>
      </c>
      <c r="F43519" s="6">
        <f t="shared" si="2042"/>
        <v>1.1451899539624222E-2</v>
      </c>
      <c r="G43519" s="6">
        <f t="shared" si="2043"/>
        <v>7.9296399178448144E-5</v>
      </c>
    </row>
    <row r="43520" spans="1:7" x14ac:dyDescent="0.35">
      <c r="A43520" s="1" t="s">
        <v>43519</v>
      </c>
      <c r="B43520">
        <v>316.41761548084702</v>
      </c>
      <c r="C43520">
        <v>5</v>
      </c>
      <c r="D43520">
        <f>_xlfn.IFNA(_xlfn.XLOOKUP(A43520,Target!B:B,Target!B:B),0)</f>
        <v>0</v>
      </c>
      <c r="E43520" s="7">
        <f t="shared" si="2041"/>
        <v>1.9618415143277355E-2</v>
      </c>
      <c r="F43520" s="6">
        <f t="shared" si="2042"/>
        <v>1.9240938425499787E-2</v>
      </c>
      <c r="G43520" s="6">
        <f t="shared" si="2043"/>
        <v>1.3428075714577435E-4</v>
      </c>
    </row>
    <row r="43521" spans="1:7" x14ac:dyDescent="0.35">
      <c r="A43521" s="1" t="s">
        <v>43520</v>
      </c>
      <c r="B43521">
        <v>261.66040074552097</v>
      </c>
      <c r="C43521">
        <v>6</v>
      </c>
      <c r="D43521">
        <f>_xlfn.IFNA(_xlfn.XLOOKUP(A43521,Target!B:B,Target!B:B),0)</f>
        <v>0</v>
      </c>
      <c r="E43521" s="7">
        <f t="shared" si="2041"/>
        <v>9.1831702952658804E-3</v>
      </c>
      <c r="F43521" s="6">
        <f t="shared" si="2042"/>
        <v>9.0996070540683149E-3</v>
      </c>
      <c r="G43521" s="6">
        <f t="shared" si="2043"/>
        <v>6.2859875978962519E-5</v>
      </c>
    </row>
    <row r="43522" spans="1:7" x14ac:dyDescent="0.35">
      <c r="A43522" s="1" t="s">
        <v>43521</v>
      </c>
      <c r="B43522">
        <v>571.58502711240601</v>
      </c>
      <c r="C43522">
        <v>1</v>
      </c>
      <c r="D43522">
        <f>_xlfn.IFNA(_xlfn.XLOOKUP(A43522,Target!B:B,Target!B:B),0)</f>
        <v>0</v>
      </c>
      <c r="E43522" s="7">
        <f t="shared" si="2041"/>
        <v>0.67441126624285974</v>
      </c>
      <c r="F43522" s="6">
        <f t="shared" si="2042"/>
        <v>0.40277516034405492</v>
      </c>
      <c r="G43522" s="6">
        <f t="shared" si="2043"/>
        <v>4.5954981918505727E-3</v>
      </c>
    </row>
    <row r="43523" spans="1:7" x14ac:dyDescent="0.35">
      <c r="A43523" s="1" t="s">
        <v>43522</v>
      </c>
      <c r="B43523">
        <v>313.17128469358897</v>
      </c>
      <c r="C43523">
        <v>5</v>
      </c>
      <c r="D43523">
        <f>_xlfn.IFNA(_xlfn.XLOOKUP(A43523,Target!B:B,Target!B:B),0)</f>
        <v>0</v>
      </c>
      <c r="E43523" s="7">
        <f t="shared" ref="E43523:E43586" si="2044">2^((B43523-600)/50)</f>
        <v>1.8755086068447009E-2</v>
      </c>
      <c r="F43523" s="6">
        <f t="shared" ref="F43523:F43586" si="2045">1-(1/(1+E43523))</f>
        <v>1.8409808525056026E-2</v>
      </c>
      <c r="G43523" s="6">
        <f t="shared" ref="G43523:G43586" si="2046">(F43523*($J$3/$J$2))/(F43523*($J$3/$J$2)+(1-F43523)*((1-$J$3)/(1-$J$2)))</f>
        <v>1.2837234920476116E-4</v>
      </c>
    </row>
    <row r="43524" spans="1:7" x14ac:dyDescent="0.35">
      <c r="A43524" s="1" t="s">
        <v>43523</v>
      </c>
      <c r="B43524">
        <v>586.96639792651899</v>
      </c>
      <c r="C43524">
        <v>1</v>
      </c>
      <c r="D43524">
        <f>_xlfn.IFNA(_xlfn.XLOOKUP(A43524,Target!B:B,Target!B:B),0)</f>
        <v>0</v>
      </c>
      <c r="E43524" s="7">
        <f t="shared" si="2044"/>
        <v>0.83469900631526062</v>
      </c>
      <c r="F43524" s="6">
        <f t="shared" si="2045"/>
        <v>0.45495146802942799</v>
      </c>
      <c r="G43524" s="6">
        <f t="shared" si="2046"/>
        <v>5.6815076438479339E-3</v>
      </c>
    </row>
    <row r="43525" spans="1:7" x14ac:dyDescent="0.35">
      <c r="A43525" s="1" t="s">
        <v>43524</v>
      </c>
      <c r="B43525">
        <v>316.41761548084702</v>
      </c>
      <c r="C43525">
        <v>5</v>
      </c>
      <c r="D43525">
        <f>_xlfn.IFNA(_xlfn.XLOOKUP(A43525,Target!B:B,Target!B:B),0)</f>
        <v>0</v>
      </c>
      <c r="E43525" s="7">
        <f t="shared" si="2044"/>
        <v>1.9618415143277355E-2</v>
      </c>
      <c r="F43525" s="6">
        <f t="shared" si="2045"/>
        <v>1.9240938425499787E-2</v>
      </c>
      <c r="G43525" s="6">
        <f t="shared" si="2046"/>
        <v>1.3428075714577435E-4</v>
      </c>
    </row>
    <row r="43526" spans="1:7" x14ac:dyDescent="0.35">
      <c r="A43526" s="1" t="s">
        <v>43525</v>
      </c>
      <c r="B43526">
        <v>316.41761548084702</v>
      </c>
      <c r="C43526">
        <v>5</v>
      </c>
      <c r="D43526">
        <f>_xlfn.IFNA(_xlfn.XLOOKUP(A43526,Target!B:B,Target!B:B),0)</f>
        <v>0</v>
      </c>
      <c r="E43526" s="7">
        <f t="shared" si="2044"/>
        <v>1.9618415143277355E-2</v>
      </c>
      <c r="F43526" s="6">
        <f t="shared" si="2045"/>
        <v>1.9240938425499787E-2</v>
      </c>
      <c r="G43526" s="6">
        <f t="shared" si="2046"/>
        <v>1.3428075714577435E-4</v>
      </c>
    </row>
    <row r="43527" spans="1:7" x14ac:dyDescent="0.35">
      <c r="A43527" s="1" t="s">
        <v>43526</v>
      </c>
      <c r="B43527">
        <v>462.35296515466399</v>
      </c>
      <c r="C43527">
        <v>2</v>
      </c>
      <c r="D43527">
        <f>_xlfn.IFNA(_xlfn.XLOOKUP(A43527,Target!B:B,Target!B:B),0)</f>
        <v>0</v>
      </c>
      <c r="E43527" s="7">
        <f t="shared" si="2044"/>
        <v>0.14834819754890846</v>
      </c>
      <c r="F43527" s="6">
        <f t="shared" si="2045"/>
        <v>0.12918398606411385</v>
      </c>
      <c r="G43527" s="6">
        <f t="shared" si="2046"/>
        <v>1.0144943748660519E-3</v>
      </c>
    </row>
    <row r="43528" spans="1:7" x14ac:dyDescent="0.35">
      <c r="A43528" s="1" t="s">
        <v>43527</v>
      </c>
      <c r="B43528">
        <v>274.25055417789798</v>
      </c>
      <c r="C43528">
        <v>6</v>
      </c>
      <c r="D43528">
        <f>_xlfn.IFNA(_xlfn.XLOOKUP(A43528,Target!B:B,Target!B:B),0)</f>
        <v>0</v>
      </c>
      <c r="E43528" s="7">
        <f t="shared" si="2044"/>
        <v>1.0934348578176765E-2</v>
      </c>
      <c r="F43528" s="6">
        <f t="shared" si="2045"/>
        <v>1.0816081769855157E-2</v>
      </c>
      <c r="G43528" s="6">
        <f t="shared" si="2046"/>
        <v>7.4845999200056075E-5</v>
      </c>
    </row>
    <row r="43529" spans="1:7" x14ac:dyDescent="0.35">
      <c r="A43529" s="1" t="s">
        <v>43528</v>
      </c>
      <c r="B43529">
        <v>568.33869632514802</v>
      </c>
      <c r="C43529">
        <v>1</v>
      </c>
      <c r="D43529">
        <f>_xlfn.IFNA(_xlfn.XLOOKUP(A43529,Target!B:B,Target!B:B),0)</f>
        <v>0</v>
      </c>
      <c r="E43529" s="7">
        <f t="shared" si="2044"/>
        <v>0.64473308631403348</v>
      </c>
      <c r="F43529" s="6">
        <f t="shared" si="2045"/>
        <v>0.39199861161602045</v>
      </c>
      <c r="G43529" s="6">
        <f t="shared" si="2046"/>
        <v>4.3941570705003383E-3</v>
      </c>
    </row>
    <row r="43530" spans="1:7" x14ac:dyDescent="0.35">
      <c r="A43530" s="1" t="s">
        <v>43529</v>
      </c>
      <c r="B43530">
        <v>317.338113460344</v>
      </c>
      <c r="C43530">
        <v>4</v>
      </c>
      <c r="D43530">
        <f>_xlfn.IFNA(_xlfn.XLOOKUP(A43530,Target!B:B,Target!B:B),0)</f>
        <v>0</v>
      </c>
      <c r="E43530" s="7">
        <f t="shared" si="2044"/>
        <v>1.9870366173378184E-2</v>
      </c>
      <c r="F43530" s="6">
        <f t="shared" si="2045"/>
        <v>1.9483227312440787E-2</v>
      </c>
      <c r="G43530" s="6">
        <f t="shared" si="2046"/>
        <v>1.360050337243059E-4</v>
      </c>
    </row>
    <row r="43531" spans="1:7" x14ac:dyDescent="0.35">
      <c r="A43531" s="1" t="s">
        <v>43530</v>
      </c>
      <c r="B43531">
        <v>314.09178267308602</v>
      </c>
      <c r="C43531">
        <v>5</v>
      </c>
      <c r="D43531">
        <f>_xlfn.IFNA(_xlfn.XLOOKUP(A43531,Target!B:B,Target!B:B),0)</f>
        <v>0</v>
      </c>
      <c r="E43531" s="7">
        <f t="shared" si="2044"/>
        <v>1.899594972741564E-2</v>
      </c>
      <c r="F43531" s="6">
        <f t="shared" si="2045"/>
        <v>1.8641830453297814E-2</v>
      </c>
      <c r="G43531" s="6">
        <f t="shared" si="2046"/>
        <v>1.3002076677824081E-4</v>
      </c>
    </row>
    <row r="43532" spans="1:7" x14ac:dyDescent="0.35">
      <c r="A43532" s="1" t="s">
        <v>43531</v>
      </c>
      <c r="B43532">
        <v>504.61355174022901</v>
      </c>
      <c r="C43532">
        <v>1</v>
      </c>
      <c r="D43532">
        <f>_xlfn.IFNA(_xlfn.XLOOKUP(A43532,Target!B:B,Target!B:B),0)</f>
        <v>0</v>
      </c>
      <c r="E43532" s="7">
        <f t="shared" si="2044"/>
        <v>0.26651174807955458</v>
      </c>
      <c r="F43532" s="6">
        <f t="shared" si="2045"/>
        <v>0.21042974807274673</v>
      </c>
      <c r="G43532" s="6">
        <f t="shared" si="2046"/>
        <v>1.8210963632173851E-3</v>
      </c>
    </row>
    <row r="43533" spans="1:7" x14ac:dyDescent="0.35">
      <c r="A43533" s="1" t="s">
        <v>43532</v>
      </c>
      <c r="B43533">
        <v>416.97486787399498</v>
      </c>
      <c r="C43533">
        <v>2</v>
      </c>
      <c r="D43533">
        <f>_xlfn.IFNA(_xlfn.XLOOKUP(A43533,Target!B:B,Target!B:B),0)</f>
        <v>0</v>
      </c>
      <c r="E43533" s="7">
        <f t="shared" si="2044"/>
        <v>7.9082229659188819E-2</v>
      </c>
      <c r="F43533" s="6">
        <f t="shared" si="2045"/>
        <v>7.3286564717283675E-2</v>
      </c>
      <c r="G43533" s="6">
        <f t="shared" si="2046"/>
        <v>5.4106823875973444E-4</v>
      </c>
    </row>
    <row r="43534" spans="1:7" x14ac:dyDescent="0.35">
      <c r="A43534" s="1" t="s">
        <v>43533</v>
      </c>
      <c r="B43534">
        <v>477.02693770242098</v>
      </c>
      <c r="C43534">
        <v>1</v>
      </c>
      <c r="D43534">
        <f>_xlfn.IFNA(_xlfn.XLOOKUP(A43534,Target!B:B,Target!B:B),0)</f>
        <v>0</v>
      </c>
      <c r="E43534" s="7">
        <f t="shared" si="2044"/>
        <v>0.1818144480220911</v>
      </c>
      <c r="F43534" s="6">
        <f t="shared" si="2045"/>
        <v>0.15384348052808083</v>
      </c>
      <c r="G43534" s="6">
        <f t="shared" si="2046"/>
        <v>1.2430722710937256E-3</v>
      </c>
    </row>
    <row r="43535" spans="1:7" x14ac:dyDescent="0.35">
      <c r="A43535" s="1" t="s">
        <v>43534</v>
      </c>
      <c r="B43535">
        <v>298.05440928143798</v>
      </c>
      <c r="C43535">
        <v>6</v>
      </c>
      <c r="D43535">
        <f>_xlfn.IFNA(_xlfn.XLOOKUP(A43535,Target!B:B,Target!B:B),0)</f>
        <v>0</v>
      </c>
      <c r="E43535" s="7">
        <f t="shared" si="2044"/>
        <v>1.5209201114656609E-2</v>
      </c>
      <c r="F43535" s="6">
        <f t="shared" si="2045"/>
        <v>1.4981346798233708E-2</v>
      </c>
      <c r="G43535" s="6">
        <f t="shared" si="2046"/>
        <v>1.0410446836534276E-4</v>
      </c>
    </row>
    <row r="43536" spans="1:7" x14ac:dyDescent="0.35">
      <c r="A43536" s="1" t="s">
        <v>43535</v>
      </c>
      <c r="B43536">
        <v>376.121740306981</v>
      </c>
      <c r="C43536">
        <v>2</v>
      </c>
      <c r="D43536">
        <f>_xlfn.IFNA(_xlfn.XLOOKUP(A43536,Target!B:B,Target!B:B),0)</f>
        <v>0</v>
      </c>
      <c r="E43536" s="7">
        <f t="shared" si="2044"/>
        <v>4.4886792108711604E-2</v>
      </c>
      <c r="F43536" s="6">
        <f t="shared" si="2045"/>
        <v>4.2958521868311061E-2</v>
      </c>
      <c r="G43536" s="6">
        <f t="shared" si="2046"/>
        <v>3.0718027455705043E-4</v>
      </c>
    </row>
    <row r="43537" spans="1:7" x14ac:dyDescent="0.35">
      <c r="A43537" s="1" t="s">
        <v>43536</v>
      </c>
      <c r="B43537">
        <v>443.32545996725997</v>
      </c>
      <c r="C43537">
        <v>2</v>
      </c>
      <c r="D43537">
        <f>_xlfn.IFNA(_xlfn.XLOOKUP(A43537,Target!B:B,Target!B:B),0)</f>
        <v>0</v>
      </c>
      <c r="E43537" s="7">
        <f t="shared" si="2044"/>
        <v>0.11395287265942267</v>
      </c>
      <c r="F43537" s="6">
        <f t="shared" si="2045"/>
        <v>0.10229595475379005</v>
      </c>
      <c r="G43537" s="6">
        <f t="shared" si="2046"/>
        <v>7.7946175724140799E-4</v>
      </c>
    </row>
    <row r="43538" spans="1:7" x14ac:dyDescent="0.35">
      <c r="A43538" s="1" t="s">
        <v>43537</v>
      </c>
      <c r="B43538">
        <v>330.27117321480603</v>
      </c>
      <c r="C43538">
        <v>4</v>
      </c>
      <c r="D43538">
        <f>_xlfn.IFNA(_xlfn.XLOOKUP(A43538,Target!B:B,Target!B:B),0)</f>
        <v>0</v>
      </c>
      <c r="E43538" s="7">
        <f t="shared" si="2044"/>
        <v>2.3772269705323503E-2</v>
      </c>
      <c r="F43538" s="6">
        <f t="shared" si="2045"/>
        <v>2.3220271156754402E-2</v>
      </c>
      <c r="G43538" s="6">
        <f t="shared" si="2046"/>
        <v>1.6270772109950034E-4</v>
      </c>
    </row>
    <row r="43539" spans="1:7" x14ac:dyDescent="0.35">
      <c r="A43539" s="1" t="s">
        <v>43538</v>
      </c>
      <c r="B43539">
        <v>277.49688496515699</v>
      </c>
      <c r="C43539">
        <v>6</v>
      </c>
      <c r="D43539">
        <f>_xlfn.IFNA(_xlfn.XLOOKUP(A43539,Target!B:B,Target!B:B),0)</f>
        <v>0</v>
      </c>
      <c r="E43539" s="7">
        <f t="shared" si="2044"/>
        <v>1.1437675569448436E-2</v>
      </c>
      <c r="F43539" s="6">
        <f t="shared" si="2045"/>
        <v>1.1308334508113971E-2</v>
      </c>
      <c r="G43539" s="6">
        <f t="shared" si="2046"/>
        <v>7.8291020358522525E-5</v>
      </c>
    </row>
    <row r="43540" spans="1:7" x14ac:dyDescent="0.35">
      <c r="A43540" s="1" t="s">
        <v>43539</v>
      </c>
      <c r="B43540">
        <v>604.14788317340299</v>
      </c>
      <c r="C43540">
        <v>1</v>
      </c>
      <c r="D43540">
        <f>_xlfn.IFNA(_xlfn.XLOOKUP(A43540,Target!B:B,Target!B:B),0)</f>
        <v>0</v>
      </c>
      <c r="E43540" s="7">
        <f t="shared" si="2044"/>
        <v>1.0591872519036525</v>
      </c>
      <c r="F43540" s="6">
        <f t="shared" si="2045"/>
        <v>0.51437150794541275</v>
      </c>
      <c r="G43540" s="6">
        <f t="shared" si="2046"/>
        <v>7.1985221011835578E-3</v>
      </c>
    </row>
    <row r="43541" spans="1:7" x14ac:dyDescent="0.35">
      <c r="A43541" s="1" t="s">
        <v>43540</v>
      </c>
      <c r="B43541">
        <v>326.10434444805099</v>
      </c>
      <c r="C43541">
        <v>4</v>
      </c>
      <c r="D43541">
        <f>_xlfn.IFNA(_xlfn.XLOOKUP(A43541,Target!B:B,Target!B:B),0)</f>
        <v>0</v>
      </c>
      <c r="E43541" s="7">
        <f t="shared" si="2044"/>
        <v>2.2437984306651466E-2</v>
      </c>
      <c r="F43541" s="6">
        <f t="shared" si="2045"/>
        <v>2.1945569952457777E-2</v>
      </c>
      <c r="G43541" s="6">
        <f t="shared" si="2046"/>
        <v>1.5357669583649253E-4</v>
      </c>
    </row>
    <row r="43542" spans="1:7" x14ac:dyDescent="0.35">
      <c r="A43542" s="1" t="s">
        <v>43541</v>
      </c>
      <c r="B43542">
        <v>317.338113460344</v>
      </c>
      <c r="C43542">
        <v>4</v>
      </c>
      <c r="D43542">
        <f>_xlfn.IFNA(_xlfn.XLOOKUP(A43542,Target!B:B,Target!B:B),0)</f>
        <v>0</v>
      </c>
      <c r="E43542" s="7">
        <f t="shared" si="2044"/>
        <v>1.9870366173378184E-2</v>
      </c>
      <c r="F43542" s="6">
        <f t="shared" si="2045"/>
        <v>1.9483227312440787E-2</v>
      </c>
      <c r="G43542" s="6">
        <f t="shared" si="2046"/>
        <v>1.360050337243059E-4</v>
      </c>
    </row>
    <row r="43543" spans="1:7" x14ac:dyDescent="0.35">
      <c r="A43543" s="1" t="s">
        <v>43542</v>
      </c>
      <c r="B43543">
        <v>472.86010893566601</v>
      </c>
      <c r="C43543">
        <v>1</v>
      </c>
      <c r="D43543">
        <f>_xlfn.IFNA(_xlfn.XLOOKUP(A43543,Target!B:B,Target!B:B),0)</f>
        <v>0</v>
      </c>
      <c r="E43543" s="7">
        <f t="shared" si="2044"/>
        <v>0.17160960152360286</v>
      </c>
      <c r="F43543" s="6">
        <f t="shared" si="2045"/>
        <v>0.1464733656163586</v>
      </c>
      <c r="G43543" s="6">
        <f t="shared" si="2046"/>
        <v>1.1733832168940017E-3</v>
      </c>
    </row>
    <row r="43544" spans="1:7" x14ac:dyDescent="0.35">
      <c r="A43544" s="1" t="s">
        <v>43543</v>
      </c>
      <c r="B43544">
        <v>337.20100979129103</v>
      </c>
      <c r="C43544">
        <v>4</v>
      </c>
      <c r="D43544">
        <f>_xlfn.IFNA(_xlfn.XLOOKUP(A43544,Target!B:B,Target!B:B),0)</f>
        <v>0</v>
      </c>
      <c r="E43544" s="7">
        <f t="shared" si="2044"/>
        <v>2.6169319067990526E-2</v>
      </c>
      <c r="F43544" s="6">
        <f t="shared" si="2045"/>
        <v>2.5501950391343398E-2</v>
      </c>
      <c r="G43544" s="6">
        <f t="shared" si="2046"/>
        <v>1.7911122767732534E-4</v>
      </c>
    </row>
    <row r="43545" spans="1:7" x14ac:dyDescent="0.35">
      <c r="A43545" s="1" t="s">
        <v>43544</v>
      </c>
      <c r="B43545">
        <v>629.68937808978797</v>
      </c>
      <c r="C43545">
        <v>1</v>
      </c>
      <c r="D43545">
        <f>_xlfn.IFNA(_xlfn.XLOOKUP(A43545,Target!B:B,Target!B:B),0)</f>
        <v>0</v>
      </c>
      <c r="E43545" s="7">
        <f t="shared" si="2044"/>
        <v>1.5092037204878617</v>
      </c>
      <c r="F43545" s="6">
        <f t="shared" si="2045"/>
        <v>0.60146719382132474</v>
      </c>
      <c r="G43545" s="6">
        <f t="shared" si="2046"/>
        <v>1.022568077582711E-2</v>
      </c>
    </row>
    <row r="43546" spans="1:7" x14ac:dyDescent="0.35">
      <c r="A43546" s="1" t="s">
        <v>43545</v>
      </c>
      <c r="B43546">
        <v>314.81139148057099</v>
      </c>
      <c r="C43546">
        <v>5</v>
      </c>
      <c r="D43546">
        <f>_xlfn.IFNA(_xlfn.XLOOKUP(A43546,Target!B:B,Target!B:B),0)</f>
        <v>0</v>
      </c>
      <c r="E43546" s="7">
        <f t="shared" si="2044"/>
        <v>1.9186399727691147E-2</v>
      </c>
      <c r="F43546" s="6">
        <f t="shared" si="2045"/>
        <v>1.8825211691224863E-2</v>
      </c>
      <c r="G43546" s="6">
        <f t="shared" si="2046"/>
        <v>1.3132416058141404E-4</v>
      </c>
    </row>
    <row r="43547" spans="1:7" x14ac:dyDescent="0.35">
      <c r="A43547" s="1" t="s">
        <v>43546</v>
      </c>
      <c r="B43547">
        <v>427.42371803219999</v>
      </c>
      <c r="C43547">
        <v>2</v>
      </c>
      <c r="D43547">
        <f>_xlfn.IFNA(_xlfn.XLOOKUP(A43547,Target!B:B,Target!B:B),0)</f>
        <v>0</v>
      </c>
      <c r="E43547" s="7">
        <f t="shared" si="2044"/>
        <v>9.1408640904873564E-2</v>
      </c>
      <c r="F43547" s="6">
        <f t="shared" si="2045"/>
        <v>8.3752901964462834E-2</v>
      </c>
      <c r="G43547" s="6">
        <f t="shared" si="2046"/>
        <v>6.253508761865853E-4</v>
      </c>
    </row>
    <row r="43548" spans="1:7" x14ac:dyDescent="0.35">
      <c r="A43548" s="1" t="s">
        <v>43547</v>
      </c>
      <c r="B43548">
        <v>323.69035837941601</v>
      </c>
      <c r="C43548">
        <v>4</v>
      </c>
      <c r="D43548">
        <f>_xlfn.IFNA(_xlfn.XLOOKUP(A43548,Target!B:B,Target!B:B),0)</f>
        <v>0</v>
      </c>
      <c r="E43548" s="7">
        <f t="shared" si="2044"/>
        <v>2.1699523417225575E-2</v>
      </c>
      <c r="F43548" s="6">
        <f t="shared" si="2045"/>
        <v>2.1238654731528306E-2</v>
      </c>
      <c r="G43548" s="6">
        <f t="shared" si="2046"/>
        <v>1.4852305386062049E-4</v>
      </c>
    </row>
    <row r="43549" spans="1:7" x14ac:dyDescent="0.35">
      <c r="A43549" s="1" t="s">
        <v>43548</v>
      </c>
      <c r="B43549">
        <v>456.00072023559198</v>
      </c>
      <c r="C43549">
        <v>2</v>
      </c>
      <c r="D43549">
        <f>_xlfn.IFNA(_xlfn.XLOOKUP(A43549,Target!B:B,Target!B:B),0)</f>
        <v>0</v>
      </c>
      <c r="E43549" s="7">
        <f t="shared" si="2044"/>
        <v>0.13584321414715855</v>
      </c>
      <c r="F43549" s="6">
        <f t="shared" si="2045"/>
        <v>0.11959680038160525</v>
      </c>
      <c r="G43549" s="6">
        <f t="shared" si="2046"/>
        <v>9.2905721223203442E-4</v>
      </c>
    </row>
    <row r="43550" spans="1:7" x14ac:dyDescent="0.35">
      <c r="A43550" s="1" t="s">
        <v>43549</v>
      </c>
      <c r="B43550">
        <v>330.27117321480603</v>
      </c>
      <c r="C43550">
        <v>4</v>
      </c>
      <c r="D43550">
        <f>_xlfn.IFNA(_xlfn.XLOOKUP(A43550,Target!B:B,Target!B:B),0)</f>
        <v>0</v>
      </c>
      <c r="E43550" s="7">
        <f t="shared" si="2044"/>
        <v>2.3772269705323503E-2</v>
      </c>
      <c r="F43550" s="6">
        <f t="shared" si="2045"/>
        <v>2.3220271156754402E-2</v>
      </c>
      <c r="G43550" s="6">
        <f t="shared" si="2046"/>
        <v>1.6270772109950034E-4</v>
      </c>
    </row>
    <row r="43551" spans="1:7" x14ac:dyDescent="0.35">
      <c r="A43551" s="1" t="s">
        <v>43550</v>
      </c>
      <c r="B43551">
        <v>544.45478023541602</v>
      </c>
      <c r="C43551">
        <v>1</v>
      </c>
      <c r="D43551">
        <f>_xlfn.IFNA(_xlfn.XLOOKUP(A43551,Target!B:B,Target!B:B),0)</f>
        <v>0</v>
      </c>
      <c r="E43551" s="7">
        <f t="shared" si="2044"/>
        <v>0.46300369263780788</v>
      </c>
      <c r="F43551" s="6">
        <f t="shared" si="2045"/>
        <v>0.31647472591337644</v>
      </c>
      <c r="G43551" s="6">
        <f t="shared" si="2046"/>
        <v>3.1594996494825273E-3</v>
      </c>
    </row>
    <row r="43552" spans="1:7" x14ac:dyDescent="0.35">
      <c r="A43552" s="1" t="s">
        <v>43551</v>
      </c>
      <c r="B43552">
        <v>294.80807849417897</v>
      </c>
      <c r="C43552">
        <v>6</v>
      </c>
      <c r="D43552">
        <f>_xlfn.IFNA(_xlfn.XLOOKUP(A43552,Target!B:B,Target!B:B),0)</f>
        <v>0</v>
      </c>
      <c r="E43552" s="7">
        <f t="shared" si="2044"/>
        <v>1.4539904159151604E-2</v>
      </c>
      <c r="F43552" s="6">
        <f t="shared" si="2045"/>
        <v>1.4331525156915603E-2</v>
      </c>
      <c r="G43552" s="6">
        <f t="shared" si="2046"/>
        <v>9.9523697244424675E-5</v>
      </c>
    </row>
    <row r="43553" spans="1:7" x14ac:dyDescent="0.35">
      <c r="A43553" s="1" t="s">
        <v>43552</v>
      </c>
      <c r="B43553">
        <v>258.41406995826202</v>
      </c>
      <c r="C43553">
        <v>6</v>
      </c>
      <c r="D43553">
        <f>_xlfn.IFNA(_xlfn.XLOOKUP(A43553,Target!B:B,Target!B:B),0)</f>
        <v>0</v>
      </c>
      <c r="E43553" s="7">
        <f t="shared" si="2044"/>
        <v>8.7790551892737313E-3</v>
      </c>
      <c r="F43553" s="6">
        <f t="shared" si="2045"/>
        <v>8.702654108561414E-3</v>
      </c>
      <c r="G43553" s="6">
        <f t="shared" si="2046"/>
        <v>6.0093826990846621E-5</v>
      </c>
    </row>
    <row r="43554" spans="1:7" x14ac:dyDescent="0.35">
      <c r="A43554" s="1" t="s">
        <v>43553</v>
      </c>
      <c r="B43554">
        <v>348.854930160099</v>
      </c>
      <c r="C43554">
        <v>4</v>
      </c>
      <c r="D43554">
        <f>_xlfn.IFNA(_xlfn.XLOOKUP(A43554,Target!B:B,Target!B:B),0)</f>
        <v>0</v>
      </c>
      <c r="E43554" s="7">
        <f t="shared" si="2044"/>
        <v>3.0757852809273369E-2</v>
      </c>
      <c r="F43554" s="6">
        <f t="shared" si="2045"/>
        <v>2.9840037333156877E-2</v>
      </c>
      <c r="G43554" s="6">
        <f t="shared" si="2046"/>
        <v>2.1051001570781581E-4</v>
      </c>
    </row>
    <row r="43555" spans="1:7" x14ac:dyDescent="0.35">
      <c r="A43555" s="1" t="s">
        <v>43554</v>
      </c>
      <c r="B43555">
        <v>317.338113460344</v>
      </c>
      <c r="C43555">
        <v>4</v>
      </c>
      <c r="D43555">
        <f>_xlfn.IFNA(_xlfn.XLOOKUP(A43555,Target!B:B,Target!B:B),0)</f>
        <v>0</v>
      </c>
      <c r="E43555" s="7">
        <f t="shared" si="2044"/>
        <v>1.9870366173378184E-2</v>
      </c>
      <c r="F43555" s="6">
        <f t="shared" si="2045"/>
        <v>1.9483227312440787E-2</v>
      </c>
      <c r="G43555" s="6">
        <f t="shared" si="2046"/>
        <v>1.360050337243059E-4</v>
      </c>
    </row>
    <row r="43556" spans="1:7" x14ac:dyDescent="0.35">
      <c r="A43556" s="1" t="s">
        <v>43555</v>
      </c>
      <c r="B43556">
        <v>400.813842276157</v>
      </c>
      <c r="C43556">
        <v>2</v>
      </c>
      <c r="D43556">
        <f>_xlfn.IFNA(_xlfn.XLOOKUP(A43556,Target!B:B,Target!B:B),0)</f>
        <v>0</v>
      </c>
      <c r="E43556" s="7">
        <f t="shared" si="2044"/>
        <v>6.3209133386785438E-2</v>
      </c>
      <c r="F43556" s="6">
        <f t="shared" si="2045"/>
        <v>5.945127012353324E-2</v>
      </c>
      <c r="G43556" s="6">
        <f t="shared" si="2046"/>
        <v>4.3251396979721902E-4</v>
      </c>
    </row>
    <row r="43557" spans="1:7" x14ac:dyDescent="0.35">
      <c r="A43557" s="1" t="s">
        <v>43556</v>
      </c>
      <c r="B43557">
        <v>330.27117321480603</v>
      </c>
      <c r="C43557">
        <v>4</v>
      </c>
      <c r="D43557">
        <f>_xlfn.IFNA(_xlfn.XLOOKUP(A43557,Target!B:B,Target!B:B),0)</f>
        <v>0</v>
      </c>
      <c r="E43557" s="7">
        <f t="shared" si="2044"/>
        <v>2.3772269705323503E-2</v>
      </c>
      <c r="F43557" s="6">
        <f t="shared" si="2045"/>
        <v>2.3220271156754402E-2</v>
      </c>
      <c r="G43557" s="6">
        <f t="shared" si="2046"/>
        <v>1.6270772109950034E-4</v>
      </c>
    </row>
    <row r="43558" spans="1:7" x14ac:dyDescent="0.35">
      <c r="A43558" s="1" t="s">
        <v>43557</v>
      </c>
      <c r="B43558">
        <v>316.41761548084702</v>
      </c>
      <c r="C43558">
        <v>5</v>
      </c>
      <c r="D43558">
        <f>_xlfn.IFNA(_xlfn.XLOOKUP(A43558,Target!B:B,Target!B:B),0)</f>
        <v>0</v>
      </c>
      <c r="E43558" s="7">
        <f t="shared" si="2044"/>
        <v>1.9618415143277355E-2</v>
      </c>
      <c r="F43558" s="6">
        <f t="shared" si="2045"/>
        <v>1.9240938425499787E-2</v>
      </c>
      <c r="G43558" s="6">
        <f t="shared" si="2046"/>
        <v>1.3428075714577435E-4</v>
      </c>
    </row>
    <row r="43559" spans="1:7" x14ac:dyDescent="0.35">
      <c r="A43559" s="1" t="s">
        <v>43558</v>
      </c>
      <c r="B43559">
        <v>609.53252549605099</v>
      </c>
      <c r="C43559">
        <v>1</v>
      </c>
      <c r="D43559">
        <f>_xlfn.IFNA(_xlfn.XLOOKUP(A43559,Target!B:B,Target!B:B),0)</f>
        <v>0</v>
      </c>
      <c r="E43559" s="7">
        <f t="shared" si="2044"/>
        <v>1.1412782012031666</v>
      </c>
      <c r="F43559" s="6">
        <f t="shared" si="2045"/>
        <v>0.53298922137342641</v>
      </c>
      <c r="G43559" s="6">
        <f t="shared" si="2046"/>
        <v>7.7521093262844665E-3</v>
      </c>
    </row>
    <row r="43560" spans="1:7" x14ac:dyDescent="0.35">
      <c r="A43560" s="1" t="s">
        <v>43559</v>
      </c>
      <c r="B43560">
        <v>261.66040074552097</v>
      </c>
      <c r="C43560">
        <v>6</v>
      </c>
      <c r="D43560">
        <f>_xlfn.IFNA(_xlfn.XLOOKUP(A43560,Target!B:B,Target!B:B),0)</f>
        <v>0</v>
      </c>
      <c r="E43560" s="7">
        <f t="shared" si="2044"/>
        <v>9.1831702952658804E-3</v>
      </c>
      <c r="F43560" s="6">
        <f t="shared" si="2045"/>
        <v>9.0996070540683149E-3</v>
      </c>
      <c r="G43560" s="6">
        <f t="shared" si="2046"/>
        <v>6.2859875978962519E-5</v>
      </c>
    </row>
    <row r="43561" spans="1:7" x14ac:dyDescent="0.35">
      <c r="A43561" s="1" t="s">
        <v>43560</v>
      </c>
      <c r="B43561">
        <v>168.48732546744199</v>
      </c>
      <c r="C43561">
        <v>6</v>
      </c>
      <c r="D43561">
        <f>_xlfn.IFNA(_xlfn.XLOOKUP(A43561,Target!B:B,Target!B:B),0)</f>
        <v>0</v>
      </c>
      <c r="E43561" s="7">
        <f t="shared" si="2044"/>
        <v>2.5236831562742449E-3</v>
      </c>
      <c r="F43561" s="6">
        <f t="shared" si="2045"/>
        <v>2.5173302124184005E-3</v>
      </c>
      <c r="G43561" s="6">
        <f t="shared" si="2046"/>
        <v>1.727569422861517E-5</v>
      </c>
    </row>
    <row r="43562" spans="1:7" x14ac:dyDescent="0.35">
      <c r="A43562" s="1" t="s">
        <v>43561</v>
      </c>
      <c r="B43562">
        <v>436.88567828587401</v>
      </c>
      <c r="C43562">
        <v>2</v>
      </c>
      <c r="D43562">
        <f>_xlfn.IFNA(_xlfn.XLOOKUP(A43562,Target!B:B,Target!B:B),0)</f>
        <v>0</v>
      </c>
      <c r="E43562" s="7">
        <f t="shared" si="2044"/>
        <v>0.10422068633256272</v>
      </c>
      <c r="F43562" s="6">
        <f t="shared" si="2045"/>
        <v>9.438392852311972E-2</v>
      </c>
      <c r="G43562" s="6">
        <f t="shared" si="2046"/>
        <v>7.1293900429348115E-4</v>
      </c>
    </row>
    <row r="43563" spans="1:7" x14ac:dyDescent="0.35">
      <c r="A43563" s="1" t="s">
        <v>43562</v>
      </c>
      <c r="B43563">
        <v>399.89334429666098</v>
      </c>
      <c r="C43563">
        <v>2</v>
      </c>
      <c r="D43563">
        <f>_xlfn.IFNA(_xlfn.XLOOKUP(A43563,Target!B:B,Target!B:B),0)</f>
        <v>0</v>
      </c>
      <c r="E43563" s="7">
        <f t="shared" si="2044"/>
        <v>6.2407658158316746E-2</v>
      </c>
      <c r="F43563" s="6">
        <f t="shared" si="2045"/>
        <v>5.8741724684572061E-2</v>
      </c>
      <c r="G43563" s="6">
        <f t="shared" si="2046"/>
        <v>4.2703214804414502E-4</v>
      </c>
    </row>
    <row r="43564" spans="1:7" x14ac:dyDescent="0.35">
      <c r="A43564" s="1" t="s">
        <v>43563</v>
      </c>
      <c r="B43564">
        <v>316.41761548084702</v>
      </c>
      <c r="C43564">
        <v>5</v>
      </c>
      <c r="D43564">
        <f>_xlfn.IFNA(_xlfn.XLOOKUP(A43564,Target!B:B,Target!B:B),0)</f>
        <v>0</v>
      </c>
      <c r="E43564" s="7">
        <f t="shared" si="2044"/>
        <v>1.9618415143277355E-2</v>
      </c>
      <c r="F43564" s="6">
        <f t="shared" si="2045"/>
        <v>1.9240938425499787E-2</v>
      </c>
      <c r="G43564" s="6">
        <f t="shared" si="2046"/>
        <v>1.3428075714577435E-4</v>
      </c>
    </row>
    <row r="43565" spans="1:7" x14ac:dyDescent="0.35">
      <c r="A43565" s="1" t="s">
        <v>43564</v>
      </c>
      <c r="B43565">
        <v>316.41761548084702</v>
      </c>
      <c r="C43565">
        <v>5</v>
      </c>
      <c r="D43565">
        <f>_xlfn.IFNA(_xlfn.XLOOKUP(A43565,Target!B:B,Target!B:B),0)</f>
        <v>0</v>
      </c>
      <c r="E43565" s="7">
        <f t="shared" si="2044"/>
        <v>1.9618415143277355E-2</v>
      </c>
      <c r="F43565" s="6">
        <f t="shared" si="2045"/>
        <v>1.9240938425499787E-2</v>
      </c>
      <c r="G43565" s="6">
        <f t="shared" si="2046"/>
        <v>1.3428075714577435E-4</v>
      </c>
    </row>
    <row r="43566" spans="1:7" x14ac:dyDescent="0.35">
      <c r="A43566" s="1" t="s">
        <v>43565</v>
      </c>
      <c r="B43566">
        <v>317.338113460344</v>
      </c>
      <c r="C43566">
        <v>4</v>
      </c>
      <c r="D43566">
        <f>_xlfn.IFNA(_xlfn.XLOOKUP(A43566,Target!B:B,Target!B:B),0)</f>
        <v>0</v>
      </c>
      <c r="E43566" s="7">
        <f t="shared" si="2044"/>
        <v>1.9870366173378184E-2</v>
      </c>
      <c r="F43566" s="6">
        <f t="shared" si="2045"/>
        <v>1.9483227312440787E-2</v>
      </c>
      <c r="G43566" s="6">
        <f t="shared" si="2046"/>
        <v>1.360050337243059E-4</v>
      </c>
    </row>
    <row r="43567" spans="1:7" x14ac:dyDescent="0.35">
      <c r="A43567" s="1" t="s">
        <v>43566</v>
      </c>
      <c r="B43567">
        <v>376.93873030335402</v>
      </c>
      <c r="C43567">
        <v>2</v>
      </c>
      <c r="D43567">
        <f>_xlfn.IFNA(_xlfn.XLOOKUP(A43567,Target!B:B,Target!B:B),0)</f>
        <v>0</v>
      </c>
      <c r="E43567" s="7">
        <f t="shared" si="2044"/>
        <v>4.5398064652318076E-2</v>
      </c>
      <c r="F43567" s="6">
        <f t="shared" si="2045"/>
        <v>4.3426581880478876E-2</v>
      </c>
      <c r="G43567" s="6">
        <f t="shared" si="2046"/>
        <v>3.1067805285824133E-4</v>
      </c>
    </row>
    <row r="43568" spans="1:7" x14ac:dyDescent="0.35">
      <c r="A43568" s="1" t="s">
        <v>43567</v>
      </c>
      <c r="B43568">
        <v>320.78424974749402</v>
      </c>
      <c r="C43568">
        <v>4</v>
      </c>
      <c r="D43568">
        <f>_xlfn.IFNA(_xlfn.XLOOKUP(A43568,Target!B:B,Target!B:B),0)</f>
        <v>0</v>
      </c>
      <c r="E43568" s="7">
        <f t="shared" si="2044"/>
        <v>2.0842685636020639E-2</v>
      </c>
      <c r="F43568" s="6">
        <f t="shared" si="2045"/>
        <v>2.041713765430464E-2</v>
      </c>
      <c r="G43568" s="6">
        <f t="shared" si="2046"/>
        <v>1.4265923802268043E-4</v>
      </c>
    </row>
    <row r="43569" spans="1:7" x14ac:dyDescent="0.35">
      <c r="A43569" s="1" t="s">
        <v>43568</v>
      </c>
      <c r="B43569">
        <v>347.93443218060202</v>
      </c>
      <c r="C43569">
        <v>4</v>
      </c>
      <c r="D43569">
        <f>_xlfn.IFNA(_xlfn.XLOOKUP(A43569,Target!B:B,Target!B:B),0)</f>
        <v>0</v>
      </c>
      <c r="E43569" s="7">
        <f t="shared" si="2044"/>
        <v>3.036785130495441E-2</v>
      </c>
      <c r="F43569" s="6">
        <f t="shared" si="2045"/>
        <v>2.9472824939650089E-2</v>
      </c>
      <c r="G43569" s="6">
        <f t="shared" si="2046"/>
        <v>2.0784135870840711E-4</v>
      </c>
    </row>
    <row r="43570" spans="1:7" x14ac:dyDescent="0.35">
      <c r="A43570" s="1" t="s">
        <v>43569</v>
      </c>
      <c r="B43570">
        <v>432.70418369039999</v>
      </c>
      <c r="C43570">
        <v>2</v>
      </c>
      <c r="D43570">
        <f>_xlfn.IFNA(_xlfn.XLOOKUP(A43570,Target!B:B,Target!B:B),0)</f>
        <v>0</v>
      </c>
      <c r="E43570" s="7">
        <f t="shared" si="2044"/>
        <v>9.8351009691617197E-2</v>
      </c>
      <c r="F43570" s="6">
        <f t="shared" si="2045"/>
        <v>8.9544242982242173E-2</v>
      </c>
      <c r="G43570" s="6">
        <f t="shared" si="2046"/>
        <v>6.7281351644702476E-4</v>
      </c>
    </row>
    <row r="43571" spans="1:7" x14ac:dyDescent="0.35">
      <c r="A43571" s="1" t="s">
        <v>43570</v>
      </c>
      <c r="B43571">
        <v>226.45847082859399</v>
      </c>
      <c r="C43571">
        <v>6</v>
      </c>
      <c r="D43571">
        <f>_xlfn.IFNA(_xlfn.XLOOKUP(A43571,Target!B:B,Target!B:B),0)</f>
        <v>0</v>
      </c>
      <c r="E43571" s="7">
        <f t="shared" si="2044"/>
        <v>5.6371021125783067E-3</v>
      </c>
      <c r="F43571" s="6">
        <f t="shared" si="2045"/>
        <v>5.6055033179823743E-3</v>
      </c>
      <c r="G43571" s="6">
        <f t="shared" si="2046"/>
        <v>3.8587560685440386E-5</v>
      </c>
    </row>
    <row r="43572" spans="1:7" x14ac:dyDescent="0.35">
      <c r="A43572" s="1" t="s">
        <v>43571</v>
      </c>
      <c r="B43572">
        <v>168.34344628560001</v>
      </c>
      <c r="C43572">
        <v>6</v>
      </c>
      <c r="D43572">
        <f>_xlfn.IFNA(_xlfn.XLOOKUP(A43572,Target!B:B,Target!B:B),0)</f>
        <v>0</v>
      </c>
      <c r="E43572" s="7">
        <f t="shared" si="2044"/>
        <v>2.5186544624057373E-3</v>
      </c>
      <c r="F43572" s="6">
        <f t="shared" si="2045"/>
        <v>2.512326779351981E-3</v>
      </c>
      <c r="G43572" s="6">
        <f t="shared" si="2046"/>
        <v>1.7241271254557078E-5</v>
      </c>
    </row>
    <row r="43573" spans="1:7" x14ac:dyDescent="0.35">
      <c r="A43573" s="1" t="s">
        <v>43572</v>
      </c>
      <c r="B43573">
        <v>456.00072023559198</v>
      </c>
      <c r="C43573">
        <v>2</v>
      </c>
      <c r="D43573">
        <f>_xlfn.IFNA(_xlfn.XLOOKUP(A43573,Target!B:B,Target!B:B),0)</f>
        <v>0</v>
      </c>
      <c r="E43573" s="7">
        <f t="shared" si="2044"/>
        <v>0.13584321414715855</v>
      </c>
      <c r="F43573" s="6">
        <f t="shared" si="2045"/>
        <v>0.11959680038160525</v>
      </c>
      <c r="G43573" s="6">
        <f t="shared" si="2046"/>
        <v>9.2905721223203442E-4</v>
      </c>
    </row>
    <row r="43574" spans="1:7" x14ac:dyDescent="0.35">
      <c r="A43574" s="1" t="s">
        <v>43573</v>
      </c>
      <c r="B43574">
        <v>350.57417015630102</v>
      </c>
      <c r="C43574">
        <v>3</v>
      </c>
      <c r="D43574">
        <f>_xlfn.IFNA(_xlfn.XLOOKUP(A43574,Target!B:B,Target!B:B),0)</f>
        <v>0</v>
      </c>
      <c r="E43574" s="7">
        <f t="shared" si="2044"/>
        <v>3.1499732844934916E-2</v>
      </c>
      <c r="F43574" s="6">
        <f t="shared" si="2045"/>
        <v>3.0537800294001882E-2</v>
      </c>
      <c r="G43574" s="6">
        <f t="shared" si="2046"/>
        <v>2.1558642692908088E-4</v>
      </c>
    </row>
    <row r="43575" spans="1:7" x14ac:dyDescent="0.35">
      <c r="A43575" s="1" t="s">
        <v>43574</v>
      </c>
      <c r="B43575">
        <v>210.815434934347</v>
      </c>
      <c r="C43575">
        <v>6</v>
      </c>
      <c r="D43575">
        <f>_xlfn.IFNA(_xlfn.XLOOKUP(A43575,Target!B:B,Target!B:B),0)</f>
        <v>0</v>
      </c>
      <c r="E43575" s="7">
        <f t="shared" si="2044"/>
        <v>4.5381144169943065E-3</v>
      </c>
      <c r="F43575" s="6">
        <f t="shared" si="2045"/>
        <v>4.5176129724336933E-3</v>
      </c>
      <c r="G43575" s="6">
        <f t="shared" si="2046"/>
        <v>3.106491231552056E-5</v>
      </c>
    </row>
    <row r="43576" spans="1:7" x14ac:dyDescent="0.35">
      <c r="A43576" s="1" t="s">
        <v>43575</v>
      </c>
      <c r="B43576">
        <v>330.27117321480603</v>
      </c>
      <c r="C43576">
        <v>4</v>
      </c>
      <c r="D43576">
        <f>_xlfn.IFNA(_xlfn.XLOOKUP(A43576,Target!B:B,Target!B:B),0)</f>
        <v>0</v>
      </c>
      <c r="E43576" s="7">
        <f t="shared" si="2044"/>
        <v>2.3772269705323503E-2</v>
      </c>
      <c r="F43576" s="6">
        <f t="shared" si="2045"/>
        <v>2.3220271156754402E-2</v>
      </c>
      <c r="G43576" s="6">
        <f t="shared" si="2046"/>
        <v>1.6270772109950034E-4</v>
      </c>
    </row>
    <row r="43577" spans="1:7" x14ac:dyDescent="0.35">
      <c r="A43577" s="1" t="s">
        <v>43576</v>
      </c>
      <c r="B43577">
        <v>291.35044269911498</v>
      </c>
      <c r="C43577">
        <v>6</v>
      </c>
      <c r="D43577">
        <f>_xlfn.IFNA(_xlfn.XLOOKUP(A43577,Target!B:B,Target!B:B),0)</f>
        <v>0</v>
      </c>
      <c r="E43577" s="7">
        <f t="shared" si="2044"/>
        <v>1.3859402324457688E-2</v>
      </c>
      <c r="F43577" s="6">
        <f t="shared" si="2045"/>
        <v>1.3669945056170918E-2</v>
      </c>
      <c r="G43577" s="6">
        <f t="shared" si="2046"/>
        <v>9.4866195178687376E-5</v>
      </c>
    </row>
    <row r="43578" spans="1:7" x14ac:dyDescent="0.35">
      <c r="A43578" s="1" t="s">
        <v>43577</v>
      </c>
      <c r="B43578">
        <v>317.338113460344</v>
      </c>
      <c r="C43578">
        <v>4</v>
      </c>
      <c r="D43578">
        <f>_xlfn.IFNA(_xlfn.XLOOKUP(A43578,Target!B:B,Target!B:B),0)</f>
        <v>0</v>
      </c>
      <c r="E43578" s="7">
        <f t="shared" si="2044"/>
        <v>1.9870366173378184E-2</v>
      </c>
      <c r="F43578" s="6">
        <f t="shared" si="2045"/>
        <v>1.9483227312440787E-2</v>
      </c>
      <c r="G43578" s="6">
        <f t="shared" si="2046"/>
        <v>1.360050337243059E-4</v>
      </c>
    </row>
    <row r="43579" spans="1:7" x14ac:dyDescent="0.35">
      <c r="A43579" s="1" t="s">
        <v>43578</v>
      </c>
      <c r="B43579">
        <v>316.41761548084702</v>
      </c>
      <c r="C43579">
        <v>5</v>
      </c>
      <c r="D43579">
        <f>_xlfn.IFNA(_xlfn.XLOOKUP(A43579,Target!B:B,Target!B:B),0)</f>
        <v>0</v>
      </c>
      <c r="E43579" s="7">
        <f t="shared" si="2044"/>
        <v>1.9618415143277355E-2</v>
      </c>
      <c r="F43579" s="6">
        <f t="shared" si="2045"/>
        <v>1.9240938425499787E-2</v>
      </c>
      <c r="G43579" s="6">
        <f t="shared" si="2046"/>
        <v>1.3428075714577435E-4</v>
      </c>
    </row>
    <row r="43580" spans="1:7" x14ac:dyDescent="0.35">
      <c r="A43580" s="1" t="s">
        <v>43579</v>
      </c>
      <c r="B43580">
        <v>307.85118999303199</v>
      </c>
      <c r="C43580">
        <v>5</v>
      </c>
      <c r="D43580">
        <f>_xlfn.IFNA(_xlfn.XLOOKUP(A43580,Target!B:B,Target!B:B),0)</f>
        <v>0</v>
      </c>
      <c r="E43580" s="7">
        <f t="shared" si="2044"/>
        <v>1.7421634566580555E-2</v>
      </c>
      <c r="F43580" s="6">
        <f t="shared" si="2045"/>
        <v>1.7123318371347729E-2</v>
      </c>
      <c r="G43580" s="6">
        <f t="shared" si="2046"/>
        <v>1.1924640391058041E-4</v>
      </c>
    </row>
    <row r="43581" spans="1:7" x14ac:dyDescent="0.35">
      <c r="A43581" s="1" t="s">
        <v>43580</v>
      </c>
      <c r="B43581">
        <v>530.96373762394899</v>
      </c>
      <c r="C43581">
        <v>1</v>
      </c>
      <c r="D43581">
        <f>_xlfn.IFNA(_xlfn.XLOOKUP(A43581,Target!B:B,Target!B:B),0)</f>
        <v>0</v>
      </c>
      <c r="E43581" s="7">
        <f t="shared" si="2044"/>
        <v>0.38402569581545104</v>
      </c>
      <c r="F43581" s="6">
        <f t="shared" si="2045"/>
        <v>0.27747006213579573</v>
      </c>
      <c r="G43581" s="6">
        <f t="shared" si="2046"/>
        <v>2.6219732890232837E-3</v>
      </c>
    </row>
    <row r="43582" spans="1:7" x14ac:dyDescent="0.35">
      <c r="A43582" s="1" t="s">
        <v>43581</v>
      </c>
      <c r="B43582">
        <v>394.993667082135</v>
      </c>
      <c r="C43582">
        <v>2</v>
      </c>
      <c r="D43582">
        <f>_xlfn.IFNA(_xlfn.XLOOKUP(A43582,Target!B:B,Target!B:B),0)</f>
        <v>0</v>
      </c>
      <c r="E43582" s="7">
        <f t="shared" si="2044"/>
        <v>5.8309442592244985E-2</v>
      </c>
      <c r="F43582" s="6">
        <f t="shared" si="2045"/>
        <v>5.5096780058411565E-2</v>
      </c>
      <c r="G43582" s="6">
        <f t="shared" si="2046"/>
        <v>3.9900078829240709E-4</v>
      </c>
    </row>
    <row r="43583" spans="1:7" x14ac:dyDescent="0.35">
      <c r="A43583" s="1" t="s">
        <v>43582</v>
      </c>
      <c r="B43583">
        <v>411.75064928126699</v>
      </c>
      <c r="C43583">
        <v>2</v>
      </c>
      <c r="D43583">
        <f>_xlfn.IFNA(_xlfn.XLOOKUP(A43583,Target!B:B,Target!B:B),0)</f>
        <v>0</v>
      </c>
      <c r="E43583" s="7">
        <f t="shared" si="2044"/>
        <v>7.3557333159041158E-2</v>
      </c>
      <c r="F43583" s="6">
        <f t="shared" si="2045"/>
        <v>6.8517377588574568E-2</v>
      </c>
      <c r="G43583" s="6">
        <f t="shared" si="2046"/>
        <v>5.032867860466409E-4</v>
      </c>
    </row>
    <row r="43584" spans="1:7" x14ac:dyDescent="0.35">
      <c r="A43584" s="1" t="s">
        <v>43583</v>
      </c>
      <c r="B43584">
        <v>316.41761548084702</v>
      </c>
      <c r="C43584">
        <v>5</v>
      </c>
      <c r="D43584">
        <f>_xlfn.IFNA(_xlfn.XLOOKUP(A43584,Target!B:B,Target!B:B),0)</f>
        <v>0</v>
      </c>
      <c r="E43584" s="7">
        <f t="shared" si="2044"/>
        <v>1.9618415143277355E-2</v>
      </c>
      <c r="F43584" s="6">
        <f t="shared" si="2045"/>
        <v>1.9240938425499787E-2</v>
      </c>
      <c r="G43584" s="6">
        <f t="shared" si="2046"/>
        <v>1.3428075714577435E-4</v>
      </c>
    </row>
    <row r="43585" spans="1:7" x14ac:dyDescent="0.35">
      <c r="A43585" s="1" t="s">
        <v>43584</v>
      </c>
      <c r="B43585">
        <v>314.09178267308602</v>
      </c>
      <c r="C43585">
        <v>5</v>
      </c>
      <c r="D43585">
        <f>_xlfn.IFNA(_xlfn.XLOOKUP(A43585,Target!B:B,Target!B:B),0)</f>
        <v>0</v>
      </c>
      <c r="E43585" s="7">
        <f t="shared" si="2044"/>
        <v>1.899594972741564E-2</v>
      </c>
      <c r="F43585" s="6">
        <f t="shared" si="2045"/>
        <v>1.8641830453297814E-2</v>
      </c>
      <c r="G43585" s="6">
        <f t="shared" si="2046"/>
        <v>1.3002076677824081E-4</v>
      </c>
    </row>
    <row r="43586" spans="1:7" x14ac:dyDescent="0.35">
      <c r="A43586" s="1" t="s">
        <v>43585</v>
      </c>
      <c r="B43586">
        <v>339.42172075314602</v>
      </c>
      <c r="C43586">
        <v>4</v>
      </c>
      <c r="D43586">
        <f>_xlfn.IFNA(_xlfn.XLOOKUP(A43586,Target!B:B,Target!B:B),0)</f>
        <v>0</v>
      </c>
      <c r="E43586" s="7">
        <f t="shared" si="2044"/>
        <v>2.6987486280606491E-2</v>
      </c>
      <c r="F43586" s="6">
        <f t="shared" si="2045"/>
        <v>2.6278300993078152E-2</v>
      </c>
      <c r="G43586" s="6">
        <f t="shared" si="2046"/>
        <v>1.847099926116395E-4</v>
      </c>
    </row>
    <row r="43587" spans="1:7" x14ac:dyDescent="0.35">
      <c r="A43587" s="1" t="s">
        <v>43586</v>
      </c>
      <c r="B43587">
        <v>560.54229556058999</v>
      </c>
      <c r="C43587">
        <v>1</v>
      </c>
      <c r="D43587">
        <f>_xlfn.IFNA(_xlfn.XLOOKUP(A43587,Target!B:B,Target!B:B),0)</f>
        <v>0</v>
      </c>
      <c r="E43587" s="7">
        <f t="shared" ref="E43587:E43650" si="2047">2^((B43587-600)/50)</f>
        <v>0.57868329822490872</v>
      </c>
      <c r="F43587" s="6">
        <f t="shared" ref="F43587:F43650" si="2048">1-(1/(1+E43587))</f>
        <v>0.36656072745913471</v>
      </c>
      <c r="G43587" s="6">
        <f t="shared" ref="G43587:G43650" si="2049">(F43587*($J$3/$J$2))/(F43587*($J$3/$J$2)+(1-F43587)*((1-$J$3)/(1-$J$2)))</f>
        <v>3.945773149573447E-3</v>
      </c>
    </row>
    <row r="43588" spans="1:7" x14ac:dyDescent="0.35">
      <c r="A43588" s="1" t="s">
        <v>43587</v>
      </c>
      <c r="B43588">
        <v>277.49688496515699</v>
      </c>
      <c r="C43588">
        <v>6</v>
      </c>
      <c r="D43588">
        <f>_xlfn.IFNA(_xlfn.XLOOKUP(A43588,Target!B:B,Target!B:B),0)</f>
        <v>0</v>
      </c>
      <c r="E43588" s="7">
        <f t="shared" si="2047"/>
        <v>1.1437675569448436E-2</v>
      </c>
      <c r="F43588" s="6">
        <f t="shared" si="2048"/>
        <v>1.1308334508113971E-2</v>
      </c>
      <c r="G43588" s="6">
        <f t="shared" si="2049"/>
        <v>7.8291020358522525E-5</v>
      </c>
    </row>
    <row r="43589" spans="1:7" x14ac:dyDescent="0.35">
      <c r="A43589" s="1" t="s">
        <v>43588</v>
      </c>
      <c r="B43589">
        <v>326.10434444805099</v>
      </c>
      <c r="C43589">
        <v>4</v>
      </c>
      <c r="D43589">
        <f>_xlfn.IFNA(_xlfn.XLOOKUP(A43589,Target!B:B,Target!B:B),0)</f>
        <v>0</v>
      </c>
      <c r="E43589" s="7">
        <f t="shared" si="2047"/>
        <v>2.2437984306651466E-2</v>
      </c>
      <c r="F43589" s="6">
        <f t="shared" si="2048"/>
        <v>2.1945569952457777E-2</v>
      </c>
      <c r="G43589" s="6">
        <f t="shared" si="2049"/>
        <v>1.5357669583649253E-4</v>
      </c>
    </row>
    <row r="43590" spans="1:7" x14ac:dyDescent="0.35">
      <c r="A43590" s="1" t="s">
        <v>43589</v>
      </c>
      <c r="B43590">
        <v>397.56751148889902</v>
      </c>
      <c r="C43590">
        <v>2</v>
      </c>
      <c r="D43590">
        <f>_xlfn.IFNA(_xlfn.XLOOKUP(A43590,Target!B:B,Target!B:B),0)</f>
        <v>0</v>
      </c>
      <c r="E43590" s="7">
        <f t="shared" si="2047"/>
        <v>6.0427548725175313E-2</v>
      </c>
      <c r="F43590" s="6">
        <f t="shared" si="2048"/>
        <v>5.6984137009473246E-2</v>
      </c>
      <c r="G43590" s="6">
        <f t="shared" si="2049"/>
        <v>4.1348860586005515E-4</v>
      </c>
    </row>
    <row r="43591" spans="1:7" x14ac:dyDescent="0.35">
      <c r="A43591" s="1" t="s">
        <v>43590</v>
      </c>
      <c r="B43591">
        <v>330.27117321480603</v>
      </c>
      <c r="C43591">
        <v>4</v>
      </c>
      <c r="D43591">
        <f>_xlfn.IFNA(_xlfn.XLOOKUP(A43591,Target!B:B,Target!B:B),0)</f>
        <v>0</v>
      </c>
      <c r="E43591" s="7">
        <f t="shared" si="2047"/>
        <v>2.3772269705323503E-2</v>
      </c>
      <c r="F43591" s="6">
        <f t="shared" si="2048"/>
        <v>2.3220271156754402E-2</v>
      </c>
      <c r="G43591" s="6">
        <f t="shared" si="2049"/>
        <v>1.6270772109950034E-4</v>
      </c>
    </row>
    <row r="43592" spans="1:7" x14ac:dyDescent="0.35">
      <c r="A43592" s="1" t="s">
        <v>43591</v>
      </c>
      <c r="B43592">
        <v>313.17128469358897</v>
      </c>
      <c r="C43592">
        <v>5</v>
      </c>
      <c r="D43592">
        <f>_xlfn.IFNA(_xlfn.XLOOKUP(A43592,Target!B:B,Target!B:B),0)</f>
        <v>0</v>
      </c>
      <c r="E43592" s="7">
        <f t="shared" si="2047"/>
        <v>1.8755086068447009E-2</v>
      </c>
      <c r="F43592" s="6">
        <f t="shared" si="2048"/>
        <v>1.8409808525056026E-2</v>
      </c>
      <c r="G43592" s="6">
        <f t="shared" si="2049"/>
        <v>1.2837234920476116E-4</v>
      </c>
    </row>
    <row r="43593" spans="1:7" x14ac:dyDescent="0.35">
      <c r="A43593" s="1" t="s">
        <v>43592</v>
      </c>
      <c r="B43593">
        <v>330.27117321480603</v>
      </c>
      <c r="C43593">
        <v>4</v>
      </c>
      <c r="D43593">
        <f>_xlfn.IFNA(_xlfn.XLOOKUP(A43593,Target!B:B,Target!B:B),0)</f>
        <v>0</v>
      </c>
      <c r="E43593" s="7">
        <f t="shared" si="2047"/>
        <v>2.3772269705323503E-2</v>
      </c>
      <c r="F43593" s="6">
        <f t="shared" si="2048"/>
        <v>2.3220271156754402E-2</v>
      </c>
      <c r="G43593" s="6">
        <f t="shared" si="2049"/>
        <v>1.6270772109950034E-4</v>
      </c>
    </row>
    <row r="43594" spans="1:7" x14ac:dyDescent="0.35">
      <c r="A43594" s="1" t="s">
        <v>43593</v>
      </c>
      <c r="B43594">
        <v>477.02693770242098</v>
      </c>
      <c r="C43594">
        <v>1</v>
      </c>
      <c r="D43594">
        <f>_xlfn.IFNA(_xlfn.XLOOKUP(A43594,Target!B:B,Target!B:B),0)</f>
        <v>0</v>
      </c>
      <c r="E43594" s="7">
        <f t="shared" si="2047"/>
        <v>0.1818144480220911</v>
      </c>
      <c r="F43594" s="6">
        <f t="shared" si="2048"/>
        <v>0.15384348052808083</v>
      </c>
      <c r="G43594" s="6">
        <f t="shared" si="2049"/>
        <v>1.2430722710937256E-3</v>
      </c>
    </row>
    <row r="43595" spans="1:7" x14ac:dyDescent="0.35">
      <c r="A43595" s="1" t="s">
        <v>43594</v>
      </c>
      <c r="B43595">
        <v>426.76671868710503</v>
      </c>
      <c r="C43595">
        <v>2</v>
      </c>
      <c r="D43595">
        <f>_xlfn.IFNA(_xlfn.XLOOKUP(A43595,Target!B:B,Target!B:B),0)</f>
        <v>0</v>
      </c>
      <c r="E43595" s="7">
        <f t="shared" si="2047"/>
        <v>9.0579875944475058E-2</v>
      </c>
      <c r="F43595" s="6">
        <f t="shared" si="2048"/>
        <v>8.3056617807137023E-2</v>
      </c>
      <c r="G43595" s="6">
        <f t="shared" si="2049"/>
        <v>6.1968458768514199E-4</v>
      </c>
    </row>
    <row r="43596" spans="1:7" x14ac:dyDescent="0.35">
      <c r="A43596" s="1" t="s">
        <v>43595</v>
      </c>
      <c r="B43596">
        <v>307.85118999303199</v>
      </c>
      <c r="C43596">
        <v>5</v>
      </c>
      <c r="D43596">
        <f>_xlfn.IFNA(_xlfn.XLOOKUP(A43596,Target!B:B,Target!B:B),0)</f>
        <v>0</v>
      </c>
      <c r="E43596" s="7">
        <f t="shared" si="2047"/>
        <v>1.7421634566580555E-2</v>
      </c>
      <c r="F43596" s="6">
        <f t="shared" si="2048"/>
        <v>1.7123318371347729E-2</v>
      </c>
      <c r="G43596" s="6">
        <f t="shared" si="2049"/>
        <v>1.1924640391058041E-4</v>
      </c>
    </row>
    <row r="43597" spans="1:7" x14ac:dyDescent="0.35">
      <c r="A43597" s="1" t="s">
        <v>43596</v>
      </c>
      <c r="B43597">
        <v>330.27117321480603</v>
      </c>
      <c r="C43597">
        <v>4</v>
      </c>
      <c r="D43597">
        <f>_xlfn.IFNA(_xlfn.XLOOKUP(A43597,Target!B:B,Target!B:B),0)</f>
        <v>0</v>
      </c>
      <c r="E43597" s="7">
        <f t="shared" si="2047"/>
        <v>2.3772269705323503E-2</v>
      </c>
      <c r="F43597" s="6">
        <f t="shared" si="2048"/>
        <v>2.3220271156754402E-2</v>
      </c>
      <c r="G43597" s="6">
        <f t="shared" si="2049"/>
        <v>1.6270772109950034E-4</v>
      </c>
    </row>
    <row r="43598" spans="1:7" x14ac:dyDescent="0.35">
      <c r="A43598" s="1" t="s">
        <v>43597</v>
      </c>
      <c r="B43598">
        <v>405.568050587453</v>
      </c>
      <c r="C43598">
        <v>2</v>
      </c>
      <c r="D43598">
        <f>_xlfn.IFNA(_xlfn.XLOOKUP(A43598,Target!B:B,Target!B:B),0)</f>
        <v>0</v>
      </c>
      <c r="E43598" s="7">
        <f t="shared" si="2047"/>
        <v>6.7515427550050688E-2</v>
      </c>
      <c r="F43598" s="6">
        <f t="shared" si="2048"/>
        <v>6.3245388129892111E-2</v>
      </c>
      <c r="G43598" s="6">
        <f t="shared" si="2049"/>
        <v>4.6196654818680759E-4</v>
      </c>
    </row>
    <row r="43599" spans="1:7" x14ac:dyDescent="0.35">
      <c r="A43599" s="1" t="s">
        <v>43598</v>
      </c>
      <c r="B43599">
        <v>313.17128469358897</v>
      </c>
      <c r="C43599">
        <v>5</v>
      </c>
      <c r="D43599">
        <f>_xlfn.IFNA(_xlfn.XLOOKUP(A43599,Target!B:B,Target!B:B),0)</f>
        <v>0</v>
      </c>
      <c r="E43599" s="7">
        <f t="shared" si="2047"/>
        <v>1.8755086068447009E-2</v>
      </c>
      <c r="F43599" s="6">
        <f t="shared" si="2048"/>
        <v>1.8409808525056026E-2</v>
      </c>
      <c r="G43599" s="6">
        <f t="shared" si="2049"/>
        <v>1.2837234920476116E-4</v>
      </c>
    </row>
    <row r="43600" spans="1:7" x14ac:dyDescent="0.35">
      <c r="A43600" s="1" t="s">
        <v>43599</v>
      </c>
      <c r="B43600">
        <v>427.93003982298802</v>
      </c>
      <c r="C43600">
        <v>2</v>
      </c>
      <c r="D43600">
        <f>_xlfn.IFNA(_xlfn.XLOOKUP(A43600,Target!B:B,Target!B:B),0)</f>
        <v>0</v>
      </c>
      <c r="E43600" s="7">
        <f t="shared" si="2047"/>
        <v>9.2052505284187458E-2</v>
      </c>
      <c r="F43600" s="6">
        <f t="shared" si="2048"/>
        <v>8.4293113049754287E-2</v>
      </c>
      <c r="G43600" s="6">
        <f t="shared" si="2049"/>
        <v>6.2975295005303356E-4</v>
      </c>
    </row>
    <row r="43601" spans="1:7" x14ac:dyDescent="0.35">
      <c r="A43601" s="1" t="s">
        <v>43600</v>
      </c>
      <c r="B43601">
        <v>452.754389448334</v>
      </c>
      <c r="C43601">
        <v>2</v>
      </c>
      <c r="D43601">
        <f>_xlfn.IFNA(_xlfn.XLOOKUP(A43601,Target!B:B,Target!B:B),0)</f>
        <v>0</v>
      </c>
      <c r="E43601" s="7">
        <f t="shared" si="2047"/>
        <v>0.12986529006230543</v>
      </c>
      <c r="F43601" s="6">
        <f t="shared" si="2048"/>
        <v>0.11493873756856809</v>
      </c>
      <c r="G43601" s="6">
        <f t="shared" si="2049"/>
        <v>8.8820938223157174E-4</v>
      </c>
    </row>
    <row r="43602" spans="1:7" x14ac:dyDescent="0.35">
      <c r="A43602" s="1" t="s">
        <v>43601</v>
      </c>
      <c r="B43602">
        <v>318.44857754360601</v>
      </c>
      <c r="C43602">
        <v>4</v>
      </c>
      <c r="D43602">
        <f>_xlfn.IFNA(_xlfn.XLOOKUP(A43602,Target!B:B,Target!B:B),0)</f>
        <v>0</v>
      </c>
      <c r="E43602" s="7">
        <f t="shared" si="2047"/>
        <v>2.0178623183547229E-2</v>
      </c>
      <c r="F43602" s="6">
        <f t="shared" si="2048"/>
        <v>1.9779500104185943E-2</v>
      </c>
      <c r="G43602" s="6">
        <f t="shared" si="2049"/>
        <v>1.3811464329616677E-4</v>
      </c>
    </row>
    <row r="43603" spans="1:7" x14ac:dyDescent="0.35">
      <c r="A43603" s="1" t="s">
        <v>43602</v>
      </c>
      <c r="B43603">
        <v>277.49688496515699</v>
      </c>
      <c r="C43603">
        <v>6</v>
      </c>
      <c r="D43603">
        <f>_xlfn.IFNA(_xlfn.XLOOKUP(A43603,Target!B:B,Target!B:B),0)</f>
        <v>0</v>
      </c>
      <c r="E43603" s="7">
        <f t="shared" si="2047"/>
        <v>1.1437675569448436E-2</v>
      </c>
      <c r="F43603" s="6">
        <f t="shared" si="2048"/>
        <v>1.1308334508113971E-2</v>
      </c>
      <c r="G43603" s="6">
        <f t="shared" si="2049"/>
        <v>7.8291020358522525E-5</v>
      </c>
    </row>
    <row r="43604" spans="1:7" x14ac:dyDescent="0.35">
      <c r="A43604" s="1" t="s">
        <v>43603</v>
      </c>
      <c r="B43604">
        <v>430.01304947436302</v>
      </c>
      <c r="C43604">
        <v>2</v>
      </c>
      <c r="D43604">
        <f>_xlfn.IFNA(_xlfn.XLOOKUP(A43604,Target!B:B,Target!B:B),0)</f>
        <v>0</v>
      </c>
      <c r="E43604" s="7">
        <f t="shared" si="2047"/>
        <v>9.4749424418526088E-2</v>
      </c>
      <c r="F43604" s="6">
        <f t="shared" si="2048"/>
        <v>8.6548960250745988E-2</v>
      </c>
      <c r="G43604" s="6">
        <f t="shared" si="2049"/>
        <v>6.4819125211033305E-4</v>
      </c>
    </row>
    <row r="43605" spans="1:7" x14ac:dyDescent="0.35">
      <c r="A43605" s="1" t="s">
        <v>43604</v>
      </c>
      <c r="B43605">
        <v>417.07665787637802</v>
      </c>
      <c r="C43605">
        <v>2</v>
      </c>
      <c r="D43605">
        <f>_xlfn.IFNA(_xlfn.XLOOKUP(A43605,Target!B:B,Target!B:B),0)</f>
        <v>0</v>
      </c>
      <c r="E43605" s="7">
        <f t="shared" si="2047"/>
        <v>7.9193902082654519E-2</v>
      </c>
      <c r="F43605" s="6">
        <f t="shared" si="2048"/>
        <v>7.338245882396488E-2</v>
      </c>
      <c r="G43605" s="6">
        <f t="shared" si="2049"/>
        <v>5.4183187002000547E-4</v>
      </c>
    </row>
    <row r="43606" spans="1:7" x14ac:dyDescent="0.35">
      <c r="A43606" s="1" t="s">
        <v>43605</v>
      </c>
      <c r="B43606">
        <v>432.61644301817699</v>
      </c>
      <c r="C43606">
        <v>2</v>
      </c>
      <c r="D43606">
        <f>_xlfn.IFNA(_xlfn.XLOOKUP(A43606,Target!B:B,Target!B:B),0)</f>
        <v>0</v>
      </c>
      <c r="E43606" s="7">
        <f t="shared" si="2047"/>
        <v>9.8231453757238546E-2</v>
      </c>
      <c r="F43606" s="6">
        <f t="shared" si="2048"/>
        <v>8.9445128730534895E-2</v>
      </c>
      <c r="G43606" s="6">
        <f t="shared" si="2049"/>
        <v>6.7199619088754677E-4</v>
      </c>
    </row>
    <row r="43607" spans="1:7" x14ac:dyDescent="0.35">
      <c r="A43607" s="1" t="s">
        <v>43606</v>
      </c>
      <c r="B43607">
        <v>472.86010893566601</v>
      </c>
      <c r="C43607">
        <v>1</v>
      </c>
      <c r="D43607">
        <f>_xlfn.IFNA(_xlfn.XLOOKUP(A43607,Target!B:B,Target!B:B),0)</f>
        <v>0</v>
      </c>
      <c r="E43607" s="7">
        <f t="shared" si="2047"/>
        <v>0.17160960152360286</v>
      </c>
      <c r="F43607" s="6">
        <f t="shared" si="2048"/>
        <v>0.1464733656163586</v>
      </c>
      <c r="G43607" s="6">
        <f t="shared" si="2049"/>
        <v>1.1733832168940017E-3</v>
      </c>
    </row>
    <row r="43608" spans="1:7" x14ac:dyDescent="0.35">
      <c r="A43608" s="1" t="s">
        <v>43607</v>
      </c>
      <c r="B43608">
        <v>507.57946040653502</v>
      </c>
      <c r="C43608">
        <v>1</v>
      </c>
      <c r="D43608">
        <f>_xlfn.IFNA(_xlfn.XLOOKUP(A43608,Target!B:B,Target!B:B),0)</f>
        <v>0</v>
      </c>
      <c r="E43608" s="7">
        <f t="shared" si="2047"/>
        <v>0.27769809936344503</v>
      </c>
      <c r="F43608" s="6">
        <f t="shared" si="2048"/>
        <v>0.21734250015852374</v>
      </c>
      <c r="G43608" s="6">
        <f t="shared" si="2049"/>
        <v>1.8973885765279654E-3</v>
      </c>
    </row>
    <row r="43609" spans="1:7" x14ac:dyDescent="0.35">
      <c r="A43609" s="1" t="s">
        <v>43608</v>
      </c>
      <c r="B43609">
        <v>317.338113460344</v>
      </c>
      <c r="C43609">
        <v>4</v>
      </c>
      <c r="D43609">
        <f>_xlfn.IFNA(_xlfn.XLOOKUP(A43609,Target!B:B,Target!B:B),0)</f>
        <v>0</v>
      </c>
      <c r="E43609" s="7">
        <f t="shared" si="2047"/>
        <v>1.9870366173378184E-2</v>
      </c>
      <c r="F43609" s="6">
        <f t="shared" si="2048"/>
        <v>1.9483227312440787E-2</v>
      </c>
      <c r="G43609" s="6">
        <f t="shared" si="2049"/>
        <v>1.360050337243059E-4</v>
      </c>
    </row>
    <row r="43610" spans="1:7" x14ac:dyDescent="0.35">
      <c r="A43610" s="1" t="s">
        <v>43609</v>
      </c>
      <c r="B43610">
        <v>435.60256947536601</v>
      </c>
      <c r="C43610">
        <v>2</v>
      </c>
      <c r="D43610">
        <f>_xlfn.IFNA(_xlfn.XLOOKUP(A43610,Target!B:B,Target!B:B),0)</f>
        <v>0</v>
      </c>
      <c r="E43610" s="7">
        <f t="shared" si="2047"/>
        <v>0.102383234108709</v>
      </c>
      <c r="F43610" s="6">
        <f t="shared" si="2048"/>
        <v>9.2874447779031311E-2</v>
      </c>
      <c r="G43610" s="6">
        <f t="shared" si="2049"/>
        <v>7.0037840893268717E-4</v>
      </c>
    </row>
    <row r="43611" spans="1:7" x14ac:dyDescent="0.35">
      <c r="A43611" s="1" t="s">
        <v>43610</v>
      </c>
      <c r="B43611">
        <v>291.35044269911498</v>
      </c>
      <c r="C43611">
        <v>6</v>
      </c>
      <c r="D43611">
        <f>_xlfn.IFNA(_xlfn.XLOOKUP(A43611,Target!B:B,Target!B:B),0)</f>
        <v>0</v>
      </c>
      <c r="E43611" s="7">
        <f t="shared" si="2047"/>
        <v>1.3859402324457688E-2</v>
      </c>
      <c r="F43611" s="6">
        <f t="shared" si="2048"/>
        <v>1.3669945056170918E-2</v>
      </c>
      <c r="G43611" s="6">
        <f t="shared" si="2049"/>
        <v>9.4866195178687376E-5</v>
      </c>
    </row>
    <row r="43612" spans="1:7" x14ac:dyDescent="0.35">
      <c r="A43612" s="1" t="s">
        <v>43611</v>
      </c>
      <c r="B43612">
        <v>457.50859775962903</v>
      </c>
      <c r="C43612">
        <v>2</v>
      </c>
      <c r="D43612">
        <f>_xlfn.IFNA(_xlfn.XLOOKUP(A43612,Target!B:B,Target!B:B),0)</f>
        <v>0</v>
      </c>
      <c r="E43612" s="7">
        <f t="shared" si="2047"/>
        <v>0.13871271622750653</v>
      </c>
      <c r="F43612" s="6">
        <f t="shared" si="2048"/>
        <v>0.12181537472160164</v>
      </c>
      <c r="G43612" s="6">
        <f t="shared" si="2049"/>
        <v>9.48663657408984E-4</v>
      </c>
    </row>
    <row r="43613" spans="1:7" x14ac:dyDescent="0.35">
      <c r="A43613" s="1" t="s">
        <v>43612</v>
      </c>
      <c r="B43613">
        <v>380.74527157434198</v>
      </c>
      <c r="C43613">
        <v>2</v>
      </c>
      <c r="D43613">
        <f>_xlfn.IFNA(_xlfn.XLOOKUP(A43613,Target!B:B,Target!B:B),0)</f>
        <v>0</v>
      </c>
      <c r="E43613" s="7">
        <f t="shared" si="2047"/>
        <v>4.7858050216056318E-2</v>
      </c>
      <c r="F43613" s="6">
        <f t="shared" si="2048"/>
        <v>4.5672264679541885E-2</v>
      </c>
      <c r="G43613" s="6">
        <f t="shared" si="2049"/>
        <v>3.2750725535846662E-4</v>
      </c>
    </row>
    <row r="43614" spans="1:7" x14ac:dyDescent="0.35">
      <c r="A43614" s="1" t="s">
        <v>43613</v>
      </c>
      <c r="B43614">
        <v>293.17721744527501</v>
      </c>
      <c r="C43614">
        <v>6</v>
      </c>
      <c r="D43614">
        <f>_xlfn.IFNA(_xlfn.XLOOKUP(A43614,Target!B:B,Target!B:B),0)</f>
        <v>0</v>
      </c>
      <c r="E43614" s="7">
        <f t="shared" si="2047"/>
        <v>1.421486638946297E-2</v>
      </c>
      <c r="F43614" s="6">
        <f t="shared" si="2048"/>
        <v>1.4015635996410647E-2</v>
      </c>
      <c r="G43614" s="6">
        <f t="shared" si="2049"/>
        <v>9.7299073704575691E-5</v>
      </c>
    </row>
    <row r="43615" spans="1:7" x14ac:dyDescent="0.35">
      <c r="A43615" s="1" t="s">
        <v>43614</v>
      </c>
      <c r="B43615">
        <v>293.95383624292901</v>
      </c>
      <c r="C43615">
        <v>6</v>
      </c>
      <c r="D43615">
        <f>_xlfn.IFNA(_xlfn.XLOOKUP(A43615,Target!B:B,Target!B:B),0)</f>
        <v>0</v>
      </c>
      <c r="E43615" s="7">
        <f t="shared" si="2047"/>
        <v>1.4368733603322388E-2</v>
      </c>
      <c r="F43615" s="6">
        <f t="shared" si="2048"/>
        <v>1.4165197651825001E-2</v>
      </c>
      <c r="G43615" s="6">
        <f t="shared" si="2049"/>
        <v>9.8352172940825854E-5</v>
      </c>
    </row>
    <row r="43616" spans="1:7" x14ac:dyDescent="0.35">
      <c r="A43616" s="1" t="s">
        <v>43615</v>
      </c>
      <c r="B43616">
        <v>306.93069201353597</v>
      </c>
      <c r="C43616">
        <v>5</v>
      </c>
      <c r="D43616">
        <f>_xlfn.IFNA(_xlfn.XLOOKUP(A43616,Target!B:B,Target!B:B),0)</f>
        <v>0</v>
      </c>
      <c r="E43616" s="7">
        <f t="shared" si="2047"/>
        <v>1.7200732810831017E-2</v>
      </c>
      <c r="F43616" s="6">
        <f t="shared" si="2048"/>
        <v>1.69098706440175E-2</v>
      </c>
      <c r="G43616" s="6">
        <f t="shared" si="2049"/>
        <v>1.1773456880942414E-4</v>
      </c>
    </row>
    <row r="43617" spans="1:7" x14ac:dyDescent="0.35">
      <c r="A43617" s="1" t="s">
        <v>43616</v>
      </c>
      <c r="B43617">
        <v>459.50485050898101</v>
      </c>
      <c r="C43617">
        <v>2</v>
      </c>
      <c r="D43617">
        <f>_xlfn.IFNA(_xlfn.XLOOKUP(A43617,Target!B:B,Target!B:B),0)</f>
        <v>0</v>
      </c>
      <c r="E43617" s="7">
        <f t="shared" si="2047"/>
        <v>0.14260505325756939</v>
      </c>
      <c r="F43617" s="6">
        <f t="shared" si="2048"/>
        <v>0.12480695131795716</v>
      </c>
      <c r="G43617" s="6">
        <f t="shared" si="2049"/>
        <v>9.7525759649573539E-4</v>
      </c>
    </row>
    <row r="43618" spans="1:7" x14ac:dyDescent="0.35">
      <c r="A43618" s="1" t="s">
        <v>43617</v>
      </c>
      <c r="B43618">
        <v>317.338113460344</v>
      </c>
      <c r="C43618">
        <v>4</v>
      </c>
      <c r="D43618">
        <f>_xlfn.IFNA(_xlfn.XLOOKUP(A43618,Target!B:B,Target!B:B),0)</f>
        <v>0</v>
      </c>
      <c r="E43618" s="7">
        <f t="shared" si="2047"/>
        <v>1.9870366173378184E-2</v>
      </c>
      <c r="F43618" s="6">
        <f t="shared" si="2048"/>
        <v>1.9483227312440787E-2</v>
      </c>
      <c r="G43618" s="6">
        <f t="shared" si="2049"/>
        <v>1.360050337243059E-4</v>
      </c>
    </row>
    <row r="43619" spans="1:7" x14ac:dyDescent="0.35">
      <c r="A43619" s="1" t="s">
        <v>43618</v>
      </c>
      <c r="B43619">
        <v>525.82707863404505</v>
      </c>
      <c r="C43619">
        <v>1</v>
      </c>
      <c r="D43619">
        <f>_xlfn.IFNA(_xlfn.XLOOKUP(A43619,Target!B:B,Target!B:B),0)</f>
        <v>0</v>
      </c>
      <c r="E43619" s="7">
        <f t="shared" si="2047"/>
        <v>0.35763047214701155</v>
      </c>
      <c r="F43619" s="6">
        <f t="shared" si="2048"/>
        <v>0.26342254353015537</v>
      </c>
      <c r="G43619" s="6">
        <f t="shared" si="2049"/>
        <v>2.4421974208553255E-3</v>
      </c>
    </row>
    <row r="43620" spans="1:7" x14ac:dyDescent="0.35">
      <c r="A43620" s="1" t="s">
        <v>43619</v>
      </c>
      <c r="B43620">
        <v>182.19700401955799</v>
      </c>
      <c r="C43620">
        <v>6</v>
      </c>
      <c r="D43620">
        <f>_xlfn.IFNA(_xlfn.XLOOKUP(A43620,Target!B:B,Target!B:B),0)</f>
        <v>0</v>
      </c>
      <c r="E43620" s="7">
        <f t="shared" si="2047"/>
        <v>3.0519352729337051E-3</v>
      </c>
      <c r="F43620" s="6">
        <f t="shared" si="2048"/>
        <v>3.0426493041990632E-3</v>
      </c>
      <c r="G43620" s="6">
        <f t="shared" si="2049"/>
        <v>2.0891731116617538E-5</v>
      </c>
    </row>
    <row r="43621" spans="1:7" x14ac:dyDescent="0.35">
      <c r="A43621" s="1" t="s">
        <v>43620</v>
      </c>
      <c r="B43621">
        <v>278.41738294465301</v>
      </c>
      <c r="C43621">
        <v>6</v>
      </c>
      <c r="D43621">
        <f>_xlfn.IFNA(_xlfn.XLOOKUP(A43621,Target!B:B,Target!B:B),0)</f>
        <v>0</v>
      </c>
      <c r="E43621" s="7">
        <f t="shared" si="2047"/>
        <v>1.1584564812062213E-2</v>
      </c>
      <c r="F43621" s="6">
        <f t="shared" si="2048"/>
        <v>1.1451899539624222E-2</v>
      </c>
      <c r="G43621" s="6">
        <f t="shared" si="2049"/>
        <v>7.9296399178448144E-5</v>
      </c>
    </row>
    <row r="43622" spans="1:7" x14ac:dyDescent="0.35">
      <c r="A43622" s="1" t="s">
        <v>43621</v>
      </c>
      <c r="B43622">
        <v>330.27117321480603</v>
      </c>
      <c r="C43622">
        <v>4</v>
      </c>
      <c r="D43622">
        <f>_xlfn.IFNA(_xlfn.XLOOKUP(A43622,Target!B:B,Target!B:B),0)</f>
        <v>0</v>
      </c>
      <c r="E43622" s="7">
        <f t="shared" si="2047"/>
        <v>2.3772269705323503E-2</v>
      </c>
      <c r="F43622" s="6">
        <f t="shared" si="2048"/>
        <v>2.3220271156754402E-2</v>
      </c>
      <c r="G43622" s="6">
        <f t="shared" si="2049"/>
        <v>1.6270772109950034E-4</v>
      </c>
    </row>
    <row r="43623" spans="1:7" x14ac:dyDescent="0.35">
      <c r="A43623" s="1" t="s">
        <v>43622</v>
      </c>
      <c r="B43623">
        <v>530.838204276836</v>
      </c>
      <c r="C43623">
        <v>1</v>
      </c>
      <c r="D43623">
        <f>_xlfn.IFNA(_xlfn.XLOOKUP(A43623,Target!B:B,Target!B:B),0)</f>
        <v>0</v>
      </c>
      <c r="E43623" s="7">
        <f t="shared" si="2047"/>
        <v>0.38335797177627123</v>
      </c>
      <c r="F43623" s="6">
        <f t="shared" si="2048"/>
        <v>0.27712130887136077</v>
      </c>
      <c r="G43623" s="6">
        <f t="shared" si="2049"/>
        <v>2.6174262700526113E-3</v>
      </c>
    </row>
    <row r="43624" spans="1:7" x14ac:dyDescent="0.35">
      <c r="A43624" s="1" t="s">
        <v>43623</v>
      </c>
      <c r="B43624">
        <v>361.89311176046698</v>
      </c>
      <c r="C43624">
        <v>3</v>
      </c>
      <c r="D43624">
        <f>_xlfn.IFNA(_xlfn.XLOOKUP(A43624,Target!B:B,Target!B:B),0)</f>
        <v>0</v>
      </c>
      <c r="E43624" s="7">
        <f t="shared" si="2047"/>
        <v>3.6851374355373591E-2</v>
      </c>
      <c r="F43624" s="6">
        <f t="shared" si="2048"/>
        <v>3.554161692487956E-2</v>
      </c>
      <c r="G43624" s="6">
        <f t="shared" si="2049"/>
        <v>2.5220420710888073E-4</v>
      </c>
    </row>
    <row r="43625" spans="1:7" x14ac:dyDescent="0.35">
      <c r="A43625" s="1" t="s">
        <v>43624</v>
      </c>
      <c r="B43625">
        <v>278.41738294465301</v>
      </c>
      <c r="C43625">
        <v>6</v>
      </c>
      <c r="D43625">
        <f>_xlfn.IFNA(_xlfn.XLOOKUP(A43625,Target!B:B,Target!B:B),0)</f>
        <v>0</v>
      </c>
      <c r="E43625" s="7">
        <f t="shared" si="2047"/>
        <v>1.1584564812062213E-2</v>
      </c>
      <c r="F43625" s="6">
        <f t="shared" si="2048"/>
        <v>1.1451899539624222E-2</v>
      </c>
      <c r="G43625" s="6">
        <f t="shared" si="2049"/>
        <v>7.9296399178448144E-5</v>
      </c>
    </row>
    <row r="43626" spans="1:7" x14ac:dyDescent="0.35">
      <c r="A43626" s="1" t="s">
        <v>43625</v>
      </c>
      <c r="B43626">
        <v>209.70148862946201</v>
      </c>
      <c r="C43626">
        <v>6</v>
      </c>
      <c r="D43626">
        <f>_xlfn.IFNA(_xlfn.XLOOKUP(A43626,Target!B:B,Target!B:B),0)</f>
        <v>0</v>
      </c>
      <c r="E43626" s="7">
        <f t="shared" si="2047"/>
        <v>4.4685725801032047E-3</v>
      </c>
      <c r="F43626" s="6">
        <f t="shared" si="2048"/>
        <v>4.4486932713336813E-3</v>
      </c>
      <c r="G43626" s="6">
        <f t="shared" si="2049"/>
        <v>3.0588889724359379E-5</v>
      </c>
    </row>
    <row r="43627" spans="1:7" x14ac:dyDescent="0.35">
      <c r="A43627" s="1" t="s">
        <v>43626</v>
      </c>
      <c r="B43627">
        <v>373.34967146077503</v>
      </c>
      <c r="C43627">
        <v>3</v>
      </c>
      <c r="D43627">
        <f>_xlfn.IFNA(_xlfn.XLOOKUP(A43627,Target!B:B,Target!B:B),0)</f>
        <v>0</v>
      </c>
      <c r="E43627" s="7">
        <f t="shared" si="2047"/>
        <v>4.3194559723051688E-2</v>
      </c>
      <c r="F43627" s="6">
        <f t="shared" si="2048"/>
        <v>4.1406043887459498E-2</v>
      </c>
      <c r="G43627" s="6">
        <f t="shared" si="2049"/>
        <v>2.9560299928394141E-4</v>
      </c>
    </row>
    <row r="43628" spans="1:7" x14ac:dyDescent="0.35">
      <c r="A43628" s="1" t="s">
        <v>43627</v>
      </c>
      <c r="B43628">
        <v>617.59989292226396</v>
      </c>
      <c r="C43628">
        <v>1</v>
      </c>
      <c r="D43628">
        <f>_xlfn.IFNA(_xlfn.XLOOKUP(A43628,Target!B:B,Target!B:B),0)</f>
        <v>0</v>
      </c>
      <c r="E43628" s="7">
        <f t="shared" si="2047"/>
        <v>1.2763268742318317</v>
      </c>
      <c r="F43628" s="6">
        <f t="shared" si="2048"/>
        <v>0.56069578085640293</v>
      </c>
      <c r="G43628" s="6">
        <f t="shared" si="2049"/>
        <v>8.6614794248049305E-3</v>
      </c>
    </row>
    <row r="43629" spans="1:7" x14ac:dyDescent="0.35">
      <c r="A43629" s="1" t="s">
        <v>43628</v>
      </c>
      <c r="B43629">
        <v>365.12107760384202</v>
      </c>
      <c r="C43629">
        <v>3</v>
      </c>
      <c r="D43629">
        <f>_xlfn.IFNA(_xlfn.XLOOKUP(A43629,Target!B:B,Target!B:B),0)</f>
        <v>0</v>
      </c>
      <c r="E43629" s="7">
        <f t="shared" si="2047"/>
        <v>3.8537894207220168E-2</v>
      </c>
      <c r="F43629" s="6">
        <f t="shared" si="2048"/>
        <v>3.7107836336235378E-2</v>
      </c>
      <c r="G43629" s="6">
        <f t="shared" si="2049"/>
        <v>2.637434027800227E-4</v>
      </c>
    </row>
    <row r="43630" spans="1:7" x14ac:dyDescent="0.35">
      <c r="A43630" s="1" t="s">
        <v>43629</v>
      </c>
      <c r="B43630">
        <v>261.66040074552097</v>
      </c>
      <c r="C43630">
        <v>6</v>
      </c>
      <c r="D43630">
        <f>_xlfn.IFNA(_xlfn.XLOOKUP(A43630,Target!B:B,Target!B:B),0)</f>
        <v>0</v>
      </c>
      <c r="E43630" s="7">
        <f t="shared" si="2047"/>
        <v>9.1831702952658804E-3</v>
      </c>
      <c r="F43630" s="6">
        <f t="shared" si="2048"/>
        <v>9.0996070540683149E-3</v>
      </c>
      <c r="G43630" s="6">
        <f t="shared" si="2049"/>
        <v>6.2859875978962519E-5</v>
      </c>
    </row>
    <row r="43631" spans="1:7" x14ac:dyDescent="0.35">
      <c r="A43631" s="1" t="s">
        <v>43630</v>
      </c>
      <c r="B43631">
        <v>414.996980068526</v>
      </c>
      <c r="C43631">
        <v>2</v>
      </c>
      <c r="D43631">
        <f>_xlfn.IFNA(_xlfn.XLOOKUP(A43631,Target!B:B,Target!B:B),0)</f>
        <v>0</v>
      </c>
      <c r="E43631" s="7">
        <f t="shared" si="2047"/>
        <v>7.6943304524431946E-2</v>
      </c>
      <c r="F43631" s="6">
        <f t="shared" si="2048"/>
        <v>7.1446012247050716E-2</v>
      </c>
      <c r="G43631" s="6">
        <f t="shared" si="2049"/>
        <v>5.2644175178406469E-4</v>
      </c>
    </row>
    <row r="43632" spans="1:7" x14ac:dyDescent="0.35">
      <c r="A43632" s="1" t="s">
        <v>43631</v>
      </c>
      <c r="B43632">
        <v>264.45870336478799</v>
      </c>
      <c r="C43632">
        <v>6</v>
      </c>
      <c r="D43632">
        <f>_xlfn.IFNA(_xlfn.XLOOKUP(A43632,Target!B:B,Target!B:B),0)</f>
        <v>0</v>
      </c>
      <c r="E43632" s="7">
        <f t="shared" si="2047"/>
        <v>9.5464103523730283E-3</v>
      </c>
      <c r="F43632" s="6">
        <f t="shared" si="2048"/>
        <v>9.4561381769867614E-3</v>
      </c>
      <c r="G43632" s="6">
        <f t="shared" si="2049"/>
        <v>6.5346134225652966E-5</v>
      </c>
    </row>
    <row r="43633" spans="1:7" x14ac:dyDescent="0.35">
      <c r="A43633" s="1" t="s">
        <v>43632</v>
      </c>
      <c r="B43633">
        <v>424.68370903572901</v>
      </c>
      <c r="C43633">
        <v>2</v>
      </c>
      <c r="D43633">
        <f>_xlfn.IFNA(_xlfn.XLOOKUP(A43633,Target!B:B,Target!B:B),0)</f>
        <v>0</v>
      </c>
      <c r="E43633" s="7">
        <f t="shared" si="2047"/>
        <v>8.8001637584506381E-2</v>
      </c>
      <c r="F43633" s="6">
        <f t="shared" si="2048"/>
        <v>8.0883736333228762E-2</v>
      </c>
      <c r="G43633" s="6">
        <f t="shared" si="2049"/>
        <v>6.0205669124906581E-4</v>
      </c>
    </row>
    <row r="43634" spans="1:7" x14ac:dyDescent="0.35">
      <c r="A43634" s="1" t="s">
        <v>43633</v>
      </c>
      <c r="B43634">
        <v>289.26743304773998</v>
      </c>
      <c r="C43634">
        <v>6</v>
      </c>
      <c r="D43634">
        <f>_xlfn.IFNA(_xlfn.XLOOKUP(A43634,Target!B:B,Target!B:B),0)</f>
        <v>0</v>
      </c>
      <c r="E43634" s="7">
        <f t="shared" si="2047"/>
        <v>1.3464912462923291E-2</v>
      </c>
      <c r="F43634" s="6">
        <f t="shared" si="2048"/>
        <v>1.3286017401629491E-2</v>
      </c>
      <c r="G43634" s="6">
        <f t="shared" si="2049"/>
        <v>9.2166201187660984E-5</v>
      </c>
    </row>
    <row r="43635" spans="1:7" x14ac:dyDescent="0.35">
      <c r="A43635" s="1" t="s">
        <v>43634</v>
      </c>
      <c r="B43635">
        <v>481.32902434697797</v>
      </c>
      <c r="C43635">
        <v>1</v>
      </c>
      <c r="D43635">
        <f>_xlfn.IFNA(_xlfn.XLOOKUP(A43635,Target!B:B,Target!B:B),0)</f>
        <v>0</v>
      </c>
      <c r="E43635" s="7">
        <f t="shared" si="2047"/>
        <v>0.19298765733317935</v>
      </c>
      <c r="F43635" s="6">
        <f t="shared" si="2048"/>
        <v>0.16176836042427012</v>
      </c>
      <c r="G43635" s="6">
        <f t="shared" si="2049"/>
        <v>1.3193631382347481E-3</v>
      </c>
    </row>
    <row r="43636" spans="1:7" x14ac:dyDescent="0.35">
      <c r="A43636" s="1" t="s">
        <v>43635</v>
      </c>
      <c r="B43636">
        <v>358.889604129595</v>
      </c>
      <c r="C43636">
        <v>3</v>
      </c>
      <c r="D43636">
        <f>_xlfn.IFNA(_xlfn.XLOOKUP(A43636,Target!B:B,Target!B:B),0)</f>
        <v>0</v>
      </c>
      <c r="E43636" s="7">
        <f t="shared" si="2047"/>
        <v>3.5348482266697442E-2</v>
      </c>
      <c r="F43636" s="6">
        <f t="shared" si="2048"/>
        <v>3.414162755066652E-2</v>
      </c>
      <c r="G43636" s="6">
        <f t="shared" si="2049"/>
        <v>2.4192117106310948E-4</v>
      </c>
    </row>
    <row r="43637" spans="1:7" x14ac:dyDescent="0.35">
      <c r="A43637" s="1" t="s">
        <v>43636</v>
      </c>
      <c r="B43637">
        <v>404.04180811953302</v>
      </c>
      <c r="C43637">
        <v>2</v>
      </c>
      <c r="D43637">
        <f>_xlfn.IFNA(_xlfn.XLOOKUP(A43637,Target!B:B,Target!B:B),0)</f>
        <v>0</v>
      </c>
      <c r="E43637" s="7">
        <f t="shared" si="2047"/>
        <v>6.6101928028495224E-2</v>
      </c>
      <c r="F43637" s="6">
        <f t="shared" si="2048"/>
        <v>6.2003384752089441E-2</v>
      </c>
      <c r="G43637" s="6">
        <f t="shared" si="2049"/>
        <v>4.5229921478042308E-4</v>
      </c>
    </row>
    <row r="43638" spans="1:7" x14ac:dyDescent="0.35">
      <c r="A43638" s="1" t="s">
        <v>43637</v>
      </c>
      <c r="B43638">
        <v>293.17721744527501</v>
      </c>
      <c r="C43638">
        <v>6</v>
      </c>
      <c r="D43638">
        <f>_xlfn.IFNA(_xlfn.XLOOKUP(A43638,Target!B:B,Target!B:B),0)</f>
        <v>0</v>
      </c>
      <c r="E43638" s="7">
        <f t="shared" si="2047"/>
        <v>1.421486638946297E-2</v>
      </c>
      <c r="F43638" s="6">
        <f t="shared" si="2048"/>
        <v>1.4015635996410647E-2</v>
      </c>
      <c r="G43638" s="6">
        <f t="shared" si="2049"/>
        <v>9.7299073704575691E-5</v>
      </c>
    </row>
    <row r="43639" spans="1:7" x14ac:dyDescent="0.35">
      <c r="A43639" s="1" t="s">
        <v>43638</v>
      </c>
      <c r="B43639">
        <v>278.312261098747</v>
      </c>
      <c r="C43639">
        <v>6</v>
      </c>
      <c r="D43639">
        <f>_xlfn.IFNA(_xlfn.XLOOKUP(A43639,Target!B:B,Target!B:B),0)</f>
        <v>0</v>
      </c>
      <c r="E43639" s="7">
        <f t="shared" si="2047"/>
        <v>1.1567694941559513E-2</v>
      </c>
      <c r="F43639" s="6">
        <f t="shared" si="2048"/>
        <v>1.1435413565898611E-2</v>
      </c>
      <c r="G43639" s="6">
        <f t="shared" si="2049"/>
        <v>7.9180933980984496E-5</v>
      </c>
    </row>
    <row r="43640" spans="1:7" x14ac:dyDescent="0.35">
      <c r="A43640" s="1" t="s">
        <v>43639</v>
      </c>
      <c r="B43640">
        <v>358.889604129595</v>
      </c>
      <c r="C43640">
        <v>3</v>
      </c>
      <c r="D43640">
        <f>_xlfn.IFNA(_xlfn.XLOOKUP(A43640,Target!B:B,Target!B:B),0)</f>
        <v>0</v>
      </c>
      <c r="E43640" s="7">
        <f t="shared" si="2047"/>
        <v>3.5348482266697442E-2</v>
      </c>
      <c r="F43640" s="6">
        <f t="shared" si="2048"/>
        <v>3.414162755066652E-2</v>
      </c>
      <c r="G43640" s="6">
        <f t="shared" si="2049"/>
        <v>2.4192117106310948E-4</v>
      </c>
    </row>
    <row r="43641" spans="1:7" x14ac:dyDescent="0.35">
      <c r="A43641" s="1" t="s">
        <v>43640</v>
      </c>
      <c r="B43641">
        <v>340.44734057854902</v>
      </c>
      <c r="C43641">
        <v>4</v>
      </c>
      <c r="D43641">
        <f>_xlfn.IFNA(_xlfn.XLOOKUP(A43641,Target!B:B,Target!B:B),0)</f>
        <v>0</v>
      </c>
      <c r="E43641" s="7">
        <f t="shared" si="2047"/>
        <v>2.7373938121054594E-2</v>
      </c>
      <c r="F43641" s="6">
        <f t="shared" si="2048"/>
        <v>2.6644571275691642E-2</v>
      </c>
      <c r="G43641" s="6">
        <f t="shared" si="2049"/>
        <v>1.8735448280997482E-4</v>
      </c>
    </row>
    <row r="43642" spans="1:7" x14ac:dyDescent="0.35">
      <c r="A43642" s="1" t="s">
        <v>43641</v>
      </c>
      <c r="B43642">
        <v>291.09420779390001</v>
      </c>
      <c r="C43642">
        <v>6</v>
      </c>
      <c r="D43642">
        <f>_xlfn.IFNA(_xlfn.XLOOKUP(A43642,Target!B:B,Target!B:B),0)</f>
        <v>0</v>
      </c>
      <c r="E43642" s="7">
        <f t="shared" si="2047"/>
        <v>1.3810258705637147E-2</v>
      </c>
      <c r="F43642" s="6">
        <f t="shared" si="2048"/>
        <v>1.362213351763597E-2</v>
      </c>
      <c r="G43642" s="6">
        <f t="shared" si="2049"/>
        <v>9.4529843919008571E-5</v>
      </c>
    </row>
    <row r="43643" spans="1:7" x14ac:dyDescent="0.35">
      <c r="A43643" s="1" t="s">
        <v>43642</v>
      </c>
      <c r="B43643">
        <v>500.383057328934</v>
      </c>
      <c r="C43643">
        <v>1</v>
      </c>
      <c r="D43643">
        <f>_xlfn.IFNA(_xlfn.XLOOKUP(A43643,Target!B:B,Target!B:B),0)</f>
        <v>0</v>
      </c>
      <c r="E43643" s="7">
        <f t="shared" si="2047"/>
        <v>0.2513311066990781</v>
      </c>
      <c r="F43643" s="6">
        <f t="shared" si="2048"/>
        <v>0.20085100206776729</v>
      </c>
      <c r="G43643" s="6">
        <f t="shared" si="2049"/>
        <v>1.7175439727526102E-3</v>
      </c>
    </row>
    <row r="43644" spans="1:7" x14ac:dyDescent="0.35">
      <c r="A43644" s="1" t="s">
        <v>43643</v>
      </c>
      <c r="B43644">
        <v>277.49688496515699</v>
      </c>
      <c r="C43644">
        <v>6</v>
      </c>
      <c r="D43644">
        <f>_xlfn.IFNA(_xlfn.XLOOKUP(A43644,Target!B:B,Target!B:B),0)</f>
        <v>0</v>
      </c>
      <c r="E43644" s="7">
        <f t="shared" si="2047"/>
        <v>1.1437675569448436E-2</v>
      </c>
      <c r="F43644" s="6">
        <f t="shared" si="2048"/>
        <v>1.1308334508113971E-2</v>
      </c>
      <c r="G43644" s="6">
        <f t="shared" si="2049"/>
        <v>7.8291020358522525E-5</v>
      </c>
    </row>
    <row r="43645" spans="1:7" x14ac:dyDescent="0.35">
      <c r="A43645" s="1" t="s">
        <v>43644</v>
      </c>
      <c r="B43645">
        <v>347.93443218060202</v>
      </c>
      <c r="C43645">
        <v>4</v>
      </c>
      <c r="D43645">
        <f>_xlfn.IFNA(_xlfn.XLOOKUP(A43645,Target!B:B,Target!B:B),0)</f>
        <v>0</v>
      </c>
      <c r="E43645" s="7">
        <f t="shared" si="2047"/>
        <v>3.036785130495441E-2</v>
      </c>
      <c r="F43645" s="6">
        <f t="shared" si="2048"/>
        <v>2.9472824939650089E-2</v>
      </c>
      <c r="G43645" s="6">
        <f t="shared" si="2049"/>
        <v>2.0784135870840711E-4</v>
      </c>
    </row>
    <row r="43646" spans="1:7" x14ac:dyDescent="0.35">
      <c r="A43646" s="1" t="s">
        <v>43645</v>
      </c>
      <c r="B43646">
        <v>456.85259518209398</v>
      </c>
      <c r="C43646">
        <v>2</v>
      </c>
      <c r="D43646">
        <f>_xlfn.IFNA(_xlfn.XLOOKUP(A43646,Target!B:B,Target!B:B),0)</f>
        <v>0</v>
      </c>
      <c r="E43646" s="7">
        <f t="shared" si="2047"/>
        <v>0.13745696384572309</v>
      </c>
      <c r="F43646" s="6">
        <f t="shared" si="2048"/>
        <v>0.12084585897736588</v>
      </c>
      <c r="G43646" s="6">
        <f t="shared" si="2049"/>
        <v>9.4008357354455818E-4</v>
      </c>
    </row>
    <row r="43647" spans="1:7" x14ac:dyDescent="0.35">
      <c r="A43647" s="1" t="s">
        <v>43646</v>
      </c>
      <c r="B43647">
        <v>358.84580811345</v>
      </c>
      <c r="C43647">
        <v>3</v>
      </c>
      <c r="D43647">
        <f>_xlfn.IFNA(_xlfn.XLOOKUP(A43647,Target!B:B,Target!B:B),0)</f>
        <v>0</v>
      </c>
      <c r="E43647" s="7">
        <f t="shared" si="2047"/>
        <v>3.5327027242782326E-2</v>
      </c>
      <c r="F43647" s="6">
        <f t="shared" si="2048"/>
        <v>3.4121612121788325E-2</v>
      </c>
      <c r="G43647" s="6">
        <f t="shared" si="2049"/>
        <v>2.4177437071225014E-4</v>
      </c>
    </row>
    <row r="43648" spans="1:7" x14ac:dyDescent="0.35">
      <c r="A43648" s="1" t="s">
        <v>43647</v>
      </c>
      <c r="B43648">
        <v>315.92185556383203</v>
      </c>
      <c r="C43648">
        <v>5</v>
      </c>
      <c r="D43648">
        <f>_xlfn.IFNA(_xlfn.XLOOKUP(A43648,Target!B:B,Target!B:B),0)</f>
        <v>0</v>
      </c>
      <c r="E43648" s="7">
        <f t="shared" si="2047"/>
        <v>1.9484046090337697E-2</v>
      </c>
      <c r="F43648" s="6">
        <f t="shared" si="2048"/>
        <v>1.9111673365618365E-2</v>
      </c>
      <c r="G43648" s="6">
        <f t="shared" si="2049"/>
        <v>1.333611735925381E-4</v>
      </c>
    </row>
    <row r="43649" spans="1:7" x14ac:dyDescent="0.35">
      <c r="A43649" s="1" t="s">
        <v>43648</v>
      </c>
      <c r="B43649">
        <v>316.41761548084702</v>
      </c>
      <c r="C43649">
        <v>5</v>
      </c>
      <c r="D43649">
        <f>_xlfn.IFNA(_xlfn.XLOOKUP(A43649,Target!B:B,Target!B:B),0)</f>
        <v>0</v>
      </c>
      <c r="E43649" s="7">
        <f t="shared" si="2047"/>
        <v>1.9618415143277355E-2</v>
      </c>
      <c r="F43649" s="6">
        <f t="shared" si="2048"/>
        <v>1.9240938425499787E-2</v>
      </c>
      <c r="G43649" s="6">
        <f t="shared" si="2049"/>
        <v>1.3428075714577435E-4</v>
      </c>
    </row>
    <row r="43650" spans="1:7" x14ac:dyDescent="0.35">
      <c r="A43650" s="1" t="s">
        <v>43649</v>
      </c>
      <c r="B43650">
        <v>356.56377132183297</v>
      </c>
      <c r="C43650">
        <v>3</v>
      </c>
      <c r="D43650">
        <f>_xlfn.IFNA(_xlfn.XLOOKUP(A43650,Target!B:B,Target!B:B),0)</f>
        <v>0</v>
      </c>
      <c r="E43650" s="7">
        <f t="shared" si="2047"/>
        <v>3.4226923386760637E-2</v>
      </c>
      <c r="F43650" s="6">
        <f t="shared" si="2048"/>
        <v>3.3094210383421974E-2</v>
      </c>
      <c r="G43650" s="6">
        <f t="shared" si="2049"/>
        <v>2.3424714201713466E-4</v>
      </c>
    </row>
    <row r="43651" spans="1:7" x14ac:dyDescent="0.35">
      <c r="A43651" s="1" t="s">
        <v>43650</v>
      </c>
      <c r="B43651">
        <v>404.64755260795602</v>
      </c>
      <c r="C43651">
        <v>2</v>
      </c>
      <c r="D43651">
        <f>_xlfn.IFNA(_xlfn.XLOOKUP(A43651,Target!B:B,Target!B:B),0)</f>
        <v>0</v>
      </c>
      <c r="E43651" s="7">
        <f t="shared" ref="E43651:E43714" si="2050">2^((B43651-600)/50)</f>
        <v>6.6659349641344401E-2</v>
      </c>
      <c r="F43651" s="6">
        <f t="shared" ref="F43651:F43714" si="2051">1-(1/(1+E43651))</f>
        <v>6.2493568976597857E-2</v>
      </c>
      <c r="G43651" s="6">
        <f t="shared" ref="G43651:G43714" si="2052">(F43651*($J$3/$J$2))/(F43651*($J$3/$J$2)+(1-F43651)*((1-$J$3)/(1-$J$2)))</f>
        <v>4.561116052784351E-4</v>
      </c>
    </row>
    <row r="43652" spans="1:7" x14ac:dyDescent="0.35">
      <c r="A43652" s="1" t="s">
        <v>43651</v>
      </c>
      <c r="B43652">
        <v>320.44402759215802</v>
      </c>
      <c r="C43652">
        <v>4</v>
      </c>
      <c r="D43652">
        <f>_xlfn.IFNA(_xlfn.XLOOKUP(A43652,Target!B:B,Target!B:B),0)</f>
        <v>0</v>
      </c>
      <c r="E43652" s="7">
        <f t="shared" si="2050"/>
        <v>2.0744612975213045E-2</v>
      </c>
      <c r="F43652" s="6">
        <f t="shared" si="2051"/>
        <v>2.0323019795076669E-2</v>
      </c>
      <c r="G43652" s="6">
        <f t="shared" si="2052"/>
        <v>1.4198806806142871E-4</v>
      </c>
    </row>
    <row r="43653" spans="1:7" x14ac:dyDescent="0.35">
      <c r="A43653" s="1" t="s">
        <v>43652</v>
      </c>
      <c r="B43653">
        <v>317.338113460344</v>
      </c>
      <c r="C43653">
        <v>4</v>
      </c>
      <c r="D43653">
        <f>_xlfn.IFNA(_xlfn.XLOOKUP(A43653,Target!B:B,Target!B:B),0)</f>
        <v>0</v>
      </c>
      <c r="E43653" s="7">
        <f t="shared" si="2050"/>
        <v>1.9870366173378184E-2</v>
      </c>
      <c r="F43653" s="6">
        <f t="shared" si="2051"/>
        <v>1.9483227312440787E-2</v>
      </c>
      <c r="G43653" s="6">
        <f t="shared" si="2052"/>
        <v>1.360050337243059E-4</v>
      </c>
    </row>
    <row r="43654" spans="1:7" x14ac:dyDescent="0.35">
      <c r="A43654" s="1" t="s">
        <v>43653</v>
      </c>
      <c r="B43654">
        <v>317.338113460344</v>
      </c>
      <c r="C43654">
        <v>4</v>
      </c>
      <c r="D43654">
        <f>_xlfn.IFNA(_xlfn.XLOOKUP(A43654,Target!B:B,Target!B:B),0)</f>
        <v>0</v>
      </c>
      <c r="E43654" s="7">
        <f t="shared" si="2050"/>
        <v>1.9870366173378184E-2</v>
      </c>
      <c r="F43654" s="6">
        <f t="shared" si="2051"/>
        <v>1.9483227312440787E-2</v>
      </c>
      <c r="G43654" s="6">
        <f t="shared" si="2052"/>
        <v>1.360050337243059E-4</v>
      </c>
    </row>
    <row r="43655" spans="1:7" x14ac:dyDescent="0.35">
      <c r="A43655" s="1" t="s">
        <v>43654</v>
      </c>
      <c r="B43655">
        <v>182.19700401955799</v>
      </c>
      <c r="C43655">
        <v>6</v>
      </c>
      <c r="D43655">
        <f>_xlfn.IFNA(_xlfn.XLOOKUP(A43655,Target!B:B,Target!B:B),0)</f>
        <v>0</v>
      </c>
      <c r="E43655" s="7">
        <f t="shared" si="2050"/>
        <v>3.0519352729337051E-3</v>
      </c>
      <c r="F43655" s="6">
        <f t="shared" si="2051"/>
        <v>3.0426493041990632E-3</v>
      </c>
      <c r="G43655" s="6">
        <f t="shared" si="2052"/>
        <v>2.0891731116617538E-5</v>
      </c>
    </row>
    <row r="43656" spans="1:7" x14ac:dyDescent="0.35">
      <c r="A43656" s="1" t="s">
        <v>43655</v>
      </c>
      <c r="B43656">
        <v>410.83015130177102</v>
      </c>
      <c r="C43656">
        <v>2</v>
      </c>
      <c r="D43656">
        <f>_xlfn.IFNA(_xlfn.XLOOKUP(A43656,Target!B:B,Target!B:B),0)</f>
        <v>0</v>
      </c>
      <c r="E43656" s="7">
        <f t="shared" si="2050"/>
        <v>7.2624645472303934E-2</v>
      </c>
      <c r="F43656" s="6">
        <f t="shared" si="2051"/>
        <v>6.770741822767401E-2</v>
      </c>
      <c r="G43656" s="6">
        <f t="shared" si="2052"/>
        <v>4.9690841267963917E-4</v>
      </c>
    </row>
    <row r="43657" spans="1:7" x14ac:dyDescent="0.35">
      <c r="A43657" s="1" t="s">
        <v>43656</v>
      </c>
      <c r="B43657">
        <v>455.74051590552301</v>
      </c>
      <c r="C43657">
        <v>2</v>
      </c>
      <c r="D43657">
        <f>_xlfn.IFNA(_xlfn.XLOOKUP(A43657,Target!B:B,Target!B:B),0)</f>
        <v>0</v>
      </c>
      <c r="E43657" s="7">
        <f t="shared" si="2050"/>
        <v>0.13535408350876263</v>
      </c>
      <c r="F43657" s="6">
        <f t="shared" si="2051"/>
        <v>0.1192175070973952</v>
      </c>
      <c r="G43657" s="6">
        <f t="shared" si="2052"/>
        <v>9.2571505283774364E-4</v>
      </c>
    </row>
    <row r="43658" spans="1:7" x14ac:dyDescent="0.35">
      <c r="A43658" s="1" t="s">
        <v>43657</v>
      </c>
      <c r="B43658">
        <v>504.43825146518299</v>
      </c>
      <c r="C43658">
        <v>1</v>
      </c>
      <c r="D43658">
        <f>_xlfn.IFNA(_xlfn.XLOOKUP(A43658,Target!B:B,Target!B:B),0)</f>
        <v>0</v>
      </c>
      <c r="E43658" s="7">
        <f t="shared" si="2050"/>
        <v>0.26586486347914146</v>
      </c>
      <c r="F43658" s="6">
        <f t="shared" si="2051"/>
        <v>0.21002626042437922</v>
      </c>
      <c r="G43658" s="6">
        <f t="shared" si="2052"/>
        <v>1.8166841784767738E-3</v>
      </c>
    </row>
    <row r="43659" spans="1:7" x14ac:dyDescent="0.35">
      <c r="A43659" s="1" t="s">
        <v>43658</v>
      </c>
      <c r="B43659">
        <v>514.69172846841502</v>
      </c>
      <c r="C43659">
        <v>1</v>
      </c>
      <c r="D43659">
        <f>_xlfn.IFNA(_xlfn.XLOOKUP(A43659,Target!B:B,Target!B:B),0)</f>
        <v>0</v>
      </c>
      <c r="E43659" s="7">
        <f t="shared" si="2050"/>
        <v>0.30647357035565043</v>
      </c>
      <c r="F43659" s="6">
        <f t="shared" si="2051"/>
        <v>0.2345807655888682</v>
      </c>
      <c r="G43659" s="6">
        <f t="shared" si="2052"/>
        <v>2.0935870520687183E-3</v>
      </c>
    </row>
    <row r="43660" spans="1:7" x14ac:dyDescent="0.35">
      <c r="A43660" s="1" t="s">
        <v>43659</v>
      </c>
      <c r="B43660">
        <v>317.338113460344</v>
      </c>
      <c r="C43660">
        <v>4</v>
      </c>
      <c r="D43660">
        <f>_xlfn.IFNA(_xlfn.XLOOKUP(A43660,Target!B:B,Target!B:B),0)</f>
        <v>0</v>
      </c>
      <c r="E43660" s="7">
        <f t="shared" si="2050"/>
        <v>1.9870366173378184E-2</v>
      </c>
      <c r="F43660" s="6">
        <f t="shared" si="2051"/>
        <v>1.9483227312440787E-2</v>
      </c>
      <c r="G43660" s="6">
        <f t="shared" si="2052"/>
        <v>1.360050337243059E-4</v>
      </c>
    </row>
    <row r="43661" spans="1:7" x14ac:dyDescent="0.35">
      <c r="A43661" s="1" t="s">
        <v>43660</v>
      </c>
      <c r="B43661">
        <v>421.74901174140803</v>
      </c>
      <c r="C43661">
        <v>2</v>
      </c>
      <c r="D43661">
        <f>_xlfn.IFNA(_xlfn.XLOOKUP(A43661,Target!B:B,Target!B:B),0)</f>
        <v>0</v>
      </c>
      <c r="E43661" s="7">
        <f t="shared" si="2050"/>
        <v>8.4493269483907771E-2</v>
      </c>
      <c r="F43661" s="6">
        <f t="shared" si="2051"/>
        <v>7.7910367783210588E-2</v>
      </c>
      <c r="G43661" s="6">
        <f t="shared" si="2052"/>
        <v>5.780683254497128E-4</v>
      </c>
    </row>
    <row r="43662" spans="1:7" x14ac:dyDescent="0.35">
      <c r="A43662" s="1" t="s">
        <v>43661</v>
      </c>
      <c r="B43662">
        <v>462.35296515466399</v>
      </c>
      <c r="C43662">
        <v>2</v>
      </c>
      <c r="D43662">
        <f>_xlfn.IFNA(_xlfn.XLOOKUP(A43662,Target!B:B,Target!B:B),0)</f>
        <v>0</v>
      </c>
      <c r="E43662" s="7">
        <f t="shared" si="2050"/>
        <v>0.14834819754890846</v>
      </c>
      <c r="F43662" s="6">
        <f t="shared" si="2051"/>
        <v>0.12918398606411385</v>
      </c>
      <c r="G43662" s="6">
        <f t="shared" si="2052"/>
        <v>1.0144943748660519E-3</v>
      </c>
    </row>
    <row r="43663" spans="1:7" x14ac:dyDescent="0.35">
      <c r="A43663" s="1" t="s">
        <v>43662</v>
      </c>
      <c r="B43663">
        <v>321.163636399643</v>
      </c>
      <c r="C43663">
        <v>4</v>
      </c>
      <c r="D43663">
        <f>_xlfn.IFNA(_xlfn.XLOOKUP(A43663,Target!B:B,Target!B:B),0)</f>
        <v>0</v>
      </c>
      <c r="E43663" s="7">
        <f t="shared" si="2050"/>
        <v>2.095259476099039E-2</v>
      </c>
      <c r="F43663" s="6">
        <f t="shared" si="2051"/>
        <v>2.0522593182590865E-2</v>
      </c>
      <c r="G43663" s="6">
        <f t="shared" si="2052"/>
        <v>1.4341141092721931E-4</v>
      </c>
    </row>
    <row r="43664" spans="1:7" x14ac:dyDescent="0.35">
      <c r="A43664" s="1" t="s">
        <v>43663</v>
      </c>
      <c r="B43664">
        <v>230.909585348359</v>
      </c>
      <c r="C43664">
        <v>6</v>
      </c>
      <c r="D43664">
        <f>_xlfn.IFNA(_xlfn.XLOOKUP(A43664,Target!B:B,Target!B:B),0)</f>
        <v>0</v>
      </c>
      <c r="E43664" s="7">
        <f t="shared" si="2050"/>
        <v>5.9958986264373789E-3</v>
      </c>
      <c r="F43664" s="6">
        <f t="shared" si="2051"/>
        <v>5.960162098696542E-3</v>
      </c>
      <c r="G43664" s="6">
        <f t="shared" si="2052"/>
        <v>4.104352364740531E-5</v>
      </c>
    </row>
    <row r="43665" spans="1:7" x14ac:dyDescent="0.35">
      <c r="A43665" s="1" t="s">
        <v>43664</v>
      </c>
      <c r="B43665">
        <v>265.67273283537202</v>
      </c>
      <c r="C43665">
        <v>6</v>
      </c>
      <c r="D43665">
        <f>_xlfn.IFNA(_xlfn.XLOOKUP(A43665,Target!B:B,Target!B:B),0)</f>
        <v>0</v>
      </c>
      <c r="E43665" s="7">
        <f t="shared" si="2050"/>
        <v>9.7084362749772137E-3</v>
      </c>
      <c r="F43665" s="6">
        <f t="shared" si="2051"/>
        <v>9.6150887981026889E-3</v>
      </c>
      <c r="G43665" s="6">
        <f t="shared" si="2052"/>
        <v>6.6455144176422171E-5</v>
      </c>
    </row>
    <row r="43666" spans="1:7" x14ac:dyDescent="0.35">
      <c r="A43666" s="1" t="s">
        <v>43665</v>
      </c>
      <c r="B43666">
        <v>317.338113460344</v>
      </c>
      <c r="C43666">
        <v>4</v>
      </c>
      <c r="D43666">
        <f>_xlfn.IFNA(_xlfn.XLOOKUP(A43666,Target!B:B,Target!B:B),0)</f>
        <v>0</v>
      </c>
      <c r="E43666" s="7">
        <f t="shared" si="2050"/>
        <v>1.9870366173378184E-2</v>
      </c>
      <c r="F43666" s="6">
        <f t="shared" si="2051"/>
        <v>1.9483227312440787E-2</v>
      </c>
      <c r="G43666" s="6">
        <f t="shared" si="2052"/>
        <v>1.360050337243059E-4</v>
      </c>
    </row>
    <row r="43667" spans="1:7" x14ac:dyDescent="0.35">
      <c r="A43667" s="1" t="s">
        <v>43666</v>
      </c>
      <c r="B43667">
        <v>348.854930160099</v>
      </c>
      <c r="C43667">
        <v>4</v>
      </c>
      <c r="D43667">
        <f>_xlfn.IFNA(_xlfn.XLOOKUP(A43667,Target!B:B,Target!B:B),0)</f>
        <v>0</v>
      </c>
      <c r="E43667" s="7">
        <f t="shared" si="2050"/>
        <v>3.0757852809273369E-2</v>
      </c>
      <c r="F43667" s="6">
        <f t="shared" si="2051"/>
        <v>2.9840037333156877E-2</v>
      </c>
      <c r="G43667" s="6">
        <f t="shared" si="2052"/>
        <v>2.1051001570781581E-4</v>
      </c>
    </row>
    <row r="43668" spans="1:7" x14ac:dyDescent="0.35">
      <c r="A43668" s="1" t="s">
        <v>43667</v>
      </c>
      <c r="B43668">
        <v>319.863751767998</v>
      </c>
      <c r="C43668">
        <v>4</v>
      </c>
      <c r="D43668">
        <f>_xlfn.IFNA(_xlfn.XLOOKUP(A43668,Target!B:B,Target!B:B),0)</f>
        <v>0</v>
      </c>
      <c r="E43668" s="7">
        <f t="shared" si="2050"/>
        <v>2.0578405850221151E-2</v>
      </c>
      <c r="F43668" s="6">
        <f t="shared" si="2051"/>
        <v>2.016347370497007E-2</v>
      </c>
      <c r="G43668" s="6">
        <f t="shared" si="2052"/>
        <v>1.4085061109320738E-4</v>
      </c>
    </row>
    <row r="43669" spans="1:7" x14ac:dyDescent="0.35">
      <c r="A43669" s="1" t="s">
        <v>43668</v>
      </c>
      <c r="B43669">
        <v>259.13367876574699</v>
      </c>
      <c r="C43669">
        <v>6</v>
      </c>
      <c r="D43669">
        <f>_xlfn.IFNA(_xlfn.XLOOKUP(A43669,Target!B:B,Target!B:B),0)</f>
        <v>0</v>
      </c>
      <c r="E43669" s="7">
        <f t="shared" si="2050"/>
        <v>8.8670724291173789E-3</v>
      </c>
      <c r="F43669" s="6">
        <f t="shared" si="2051"/>
        <v>8.7891385014355894E-3</v>
      </c>
      <c r="G43669" s="6">
        <f t="shared" si="2052"/>
        <v>6.0696280401715386E-5</v>
      </c>
    </row>
    <row r="43670" spans="1:7" x14ac:dyDescent="0.35">
      <c r="A43670" s="1" t="s">
        <v>43669</v>
      </c>
      <c r="B43670">
        <v>291.09420779390001</v>
      </c>
      <c r="C43670">
        <v>6</v>
      </c>
      <c r="D43670">
        <f>_xlfn.IFNA(_xlfn.XLOOKUP(A43670,Target!B:B,Target!B:B),0)</f>
        <v>0</v>
      </c>
      <c r="E43670" s="7">
        <f t="shared" si="2050"/>
        <v>1.3810258705637147E-2</v>
      </c>
      <c r="F43670" s="6">
        <f t="shared" si="2051"/>
        <v>1.362213351763597E-2</v>
      </c>
      <c r="G43670" s="6">
        <f t="shared" si="2052"/>
        <v>9.4529843919008571E-5</v>
      </c>
    </row>
    <row r="43671" spans="1:7" x14ac:dyDescent="0.35">
      <c r="A43671" s="1" t="s">
        <v>43670</v>
      </c>
      <c r="B43671">
        <v>405.91252752177201</v>
      </c>
      <c r="C43671">
        <v>2</v>
      </c>
      <c r="D43671">
        <f>_xlfn.IFNA(_xlfn.XLOOKUP(A43671,Target!B:B,Target!B:B),0)</f>
        <v>0</v>
      </c>
      <c r="E43671" s="7">
        <f t="shared" si="2050"/>
        <v>6.7838616138675242E-2</v>
      </c>
      <c r="F43671" s="6">
        <f t="shared" si="2051"/>
        <v>6.3528903256918179E-2</v>
      </c>
      <c r="G43671" s="6">
        <f t="shared" si="2052"/>
        <v>4.6417690246328396E-4</v>
      </c>
    </row>
    <row r="43672" spans="1:7" x14ac:dyDescent="0.35">
      <c r="A43672" s="1" t="s">
        <v>43671</v>
      </c>
      <c r="B43672">
        <v>330.27117321480603</v>
      </c>
      <c r="C43672">
        <v>4</v>
      </c>
      <c r="D43672">
        <f>_xlfn.IFNA(_xlfn.XLOOKUP(A43672,Target!B:B,Target!B:B),0)</f>
        <v>0</v>
      </c>
      <c r="E43672" s="7">
        <f t="shared" si="2050"/>
        <v>2.3772269705323503E-2</v>
      </c>
      <c r="F43672" s="6">
        <f t="shared" si="2051"/>
        <v>2.3220271156754402E-2</v>
      </c>
      <c r="G43672" s="6">
        <f t="shared" si="2052"/>
        <v>1.6270772109950034E-4</v>
      </c>
    </row>
    <row r="43673" spans="1:7" x14ac:dyDescent="0.35">
      <c r="A43673" s="1" t="s">
        <v>43672</v>
      </c>
      <c r="B43673">
        <v>378.44757311474302</v>
      </c>
      <c r="C43673">
        <v>2</v>
      </c>
      <c r="D43673">
        <f>_xlfn.IFNA(_xlfn.XLOOKUP(A43673,Target!B:B,Target!B:B),0)</f>
        <v>0</v>
      </c>
      <c r="E43673" s="7">
        <f t="shared" si="2050"/>
        <v>4.6357657009787612E-2</v>
      </c>
      <c r="F43673" s="6">
        <f t="shared" si="2051"/>
        <v>4.4303835021636373E-2</v>
      </c>
      <c r="G43673" s="6">
        <f t="shared" si="2052"/>
        <v>3.1724286370726751E-4</v>
      </c>
    </row>
    <row r="43674" spans="1:7" x14ac:dyDescent="0.35">
      <c r="A43674" s="1" t="s">
        <v>43673</v>
      </c>
      <c r="B43674">
        <v>259.99285091548199</v>
      </c>
      <c r="C43674">
        <v>6</v>
      </c>
      <c r="D43674">
        <f>_xlfn.IFNA(_xlfn.XLOOKUP(A43674,Target!B:B,Target!B:B),0)</f>
        <v>0</v>
      </c>
      <c r="E43674" s="7">
        <f t="shared" si="2050"/>
        <v>8.9733165326716987E-3</v>
      </c>
      <c r="F43674" s="6">
        <f t="shared" si="2051"/>
        <v>8.8935122323239302E-3</v>
      </c>
      <c r="G43674" s="6">
        <f t="shared" si="2052"/>
        <v>6.1423490634297375E-5</v>
      </c>
    </row>
    <row r="43675" spans="1:7" x14ac:dyDescent="0.35">
      <c r="A43675" s="1" t="s">
        <v>43674</v>
      </c>
      <c r="B43675">
        <v>230.909585348359</v>
      </c>
      <c r="C43675">
        <v>6</v>
      </c>
      <c r="D43675">
        <f>_xlfn.IFNA(_xlfn.XLOOKUP(A43675,Target!B:B,Target!B:B),0)</f>
        <v>0</v>
      </c>
      <c r="E43675" s="7">
        <f t="shared" si="2050"/>
        <v>5.9958986264373789E-3</v>
      </c>
      <c r="F43675" s="6">
        <f t="shared" si="2051"/>
        <v>5.960162098696542E-3</v>
      </c>
      <c r="G43675" s="6">
        <f t="shared" si="2052"/>
        <v>4.104352364740531E-5</v>
      </c>
    </row>
    <row r="43676" spans="1:7" x14ac:dyDescent="0.35">
      <c r="A43676" s="1" t="s">
        <v>43675</v>
      </c>
      <c r="B43676">
        <v>412.219811239563</v>
      </c>
      <c r="C43676">
        <v>2</v>
      </c>
      <c r="D43676">
        <f>_xlfn.IFNA(_xlfn.XLOOKUP(A43676,Target!B:B,Target!B:B),0)</f>
        <v>0</v>
      </c>
      <c r="E43676" s="7">
        <f t="shared" si="2050"/>
        <v>7.4037306710020109E-2</v>
      </c>
      <c r="F43676" s="6">
        <f t="shared" si="2051"/>
        <v>6.8933645272351352E-2</v>
      </c>
      <c r="G43676" s="6">
        <f t="shared" si="2052"/>
        <v>5.065691505158924E-4</v>
      </c>
    </row>
    <row r="43677" spans="1:7" x14ac:dyDescent="0.35">
      <c r="A43677" s="1" t="s">
        <v>43676</v>
      </c>
      <c r="B43677">
        <v>526.166474845842</v>
      </c>
      <c r="C43677">
        <v>1</v>
      </c>
      <c r="D43677">
        <f>_xlfn.IFNA(_xlfn.XLOOKUP(A43677,Target!B:B,Target!B:B),0)</f>
        <v>0</v>
      </c>
      <c r="E43677" s="7">
        <f t="shared" si="2050"/>
        <v>0.35931709914697146</v>
      </c>
      <c r="F43677" s="6">
        <f t="shared" si="2051"/>
        <v>0.26433648143796473</v>
      </c>
      <c r="G43677" s="6">
        <f t="shared" si="2052"/>
        <v>2.4536868478096476E-3</v>
      </c>
    </row>
    <row r="43678" spans="1:7" x14ac:dyDescent="0.35">
      <c r="A43678" s="1" t="s">
        <v>43677</v>
      </c>
      <c r="B43678">
        <v>361.78798991456</v>
      </c>
      <c r="C43678">
        <v>3</v>
      </c>
      <c r="D43678">
        <f>_xlfn.IFNA(_xlfn.XLOOKUP(A43678,Target!B:B,Target!B:B),0)</f>
        <v>0</v>
      </c>
      <c r="E43678" s="7">
        <f t="shared" si="2050"/>
        <v>3.6797710025006994E-2</v>
      </c>
      <c r="F43678" s="6">
        <f t="shared" si="2051"/>
        <v>3.5491696855811328E-2</v>
      </c>
      <c r="G43678" s="6">
        <f t="shared" si="2052"/>
        <v>2.5183703053347975E-4</v>
      </c>
    </row>
    <row r="43679" spans="1:7" x14ac:dyDescent="0.35">
      <c r="A43679" s="1" t="s">
        <v>43678</v>
      </c>
      <c r="B43679">
        <v>277.49688496515699</v>
      </c>
      <c r="C43679">
        <v>6</v>
      </c>
      <c r="D43679">
        <f>_xlfn.IFNA(_xlfn.XLOOKUP(A43679,Target!B:B,Target!B:B),0)</f>
        <v>0</v>
      </c>
      <c r="E43679" s="7">
        <f t="shared" si="2050"/>
        <v>1.1437675569448436E-2</v>
      </c>
      <c r="F43679" s="6">
        <f t="shared" si="2051"/>
        <v>1.1308334508113971E-2</v>
      </c>
      <c r="G43679" s="6">
        <f t="shared" si="2052"/>
        <v>7.8291020358522525E-5</v>
      </c>
    </row>
    <row r="43680" spans="1:7" x14ac:dyDescent="0.35">
      <c r="A43680" s="1" t="s">
        <v>43679</v>
      </c>
      <c r="B43680">
        <v>345.24023371223399</v>
      </c>
      <c r="C43680">
        <v>4</v>
      </c>
      <c r="D43680">
        <f>_xlfn.IFNA(_xlfn.XLOOKUP(A43680,Target!B:B,Target!B:B),0)</f>
        <v>0</v>
      </c>
      <c r="E43680" s="7">
        <f t="shared" si="2050"/>
        <v>2.9254546705841752E-2</v>
      </c>
      <c r="F43680" s="6">
        <f t="shared" si="2051"/>
        <v>2.8423043453606134E-2</v>
      </c>
      <c r="G43680" s="6">
        <f t="shared" si="2052"/>
        <v>2.0022328891487434E-4</v>
      </c>
    </row>
    <row r="43681" spans="1:7" x14ac:dyDescent="0.35">
      <c r="A43681" s="1" t="s">
        <v>43680</v>
      </c>
      <c r="B43681">
        <v>359.81010210909102</v>
      </c>
      <c r="C43681">
        <v>3</v>
      </c>
      <c r="D43681">
        <f>_xlfn.IFNA(_xlfn.XLOOKUP(A43681,Target!B:B,Target!B:B),0)</f>
        <v>0</v>
      </c>
      <c r="E43681" s="7">
        <f t="shared" si="2050"/>
        <v>3.5802447913491194E-2</v>
      </c>
      <c r="F43681" s="6">
        <f t="shared" si="2051"/>
        <v>3.4564938503100939E-2</v>
      </c>
      <c r="G43681" s="6">
        <f t="shared" si="2052"/>
        <v>2.4502730134084869E-4</v>
      </c>
    </row>
    <row r="43682" spans="1:7" x14ac:dyDescent="0.35">
      <c r="A43682" s="1" t="s">
        <v>43681</v>
      </c>
      <c r="B43682">
        <v>209.70148862946201</v>
      </c>
      <c r="C43682">
        <v>6</v>
      </c>
      <c r="D43682">
        <f>_xlfn.IFNA(_xlfn.XLOOKUP(A43682,Target!B:B,Target!B:B),0)</f>
        <v>0</v>
      </c>
      <c r="E43682" s="7">
        <f t="shared" si="2050"/>
        <v>4.4685725801032047E-3</v>
      </c>
      <c r="F43682" s="6">
        <f t="shared" si="2051"/>
        <v>4.4486932713336813E-3</v>
      </c>
      <c r="G43682" s="6">
        <f t="shared" si="2052"/>
        <v>3.0588889724359379E-5</v>
      </c>
    </row>
    <row r="43683" spans="1:7" x14ac:dyDescent="0.35">
      <c r="A43683" s="1" t="s">
        <v>43682</v>
      </c>
      <c r="B43683">
        <v>353.60913847139398</v>
      </c>
      <c r="C43683">
        <v>3</v>
      </c>
      <c r="D43683">
        <f>_xlfn.IFNA(_xlfn.XLOOKUP(A43683,Target!B:B,Target!B:B),0)</f>
        <v>0</v>
      </c>
      <c r="E43683" s="7">
        <f t="shared" si="2050"/>
        <v>3.2853315204187425E-2</v>
      </c>
      <c r="F43683" s="6">
        <f t="shared" si="2051"/>
        <v>3.1808306872397107E-2</v>
      </c>
      <c r="G43683" s="6">
        <f t="shared" si="2052"/>
        <v>2.2484835851200322E-4</v>
      </c>
    </row>
    <row r="43684" spans="1:7" x14ac:dyDescent="0.35">
      <c r="A43684" s="1" t="s">
        <v>43683</v>
      </c>
      <c r="B43684">
        <v>427.93003982298802</v>
      </c>
      <c r="C43684">
        <v>2</v>
      </c>
      <c r="D43684">
        <f>_xlfn.IFNA(_xlfn.XLOOKUP(A43684,Target!B:B,Target!B:B),0)</f>
        <v>0</v>
      </c>
      <c r="E43684" s="7">
        <f t="shared" si="2050"/>
        <v>9.2052505284187458E-2</v>
      </c>
      <c r="F43684" s="6">
        <f t="shared" si="2051"/>
        <v>8.4293113049754287E-2</v>
      </c>
      <c r="G43684" s="6">
        <f t="shared" si="2052"/>
        <v>6.2975295005303356E-4</v>
      </c>
    </row>
    <row r="43685" spans="1:7" x14ac:dyDescent="0.35">
      <c r="A43685" s="1" t="s">
        <v>43684</v>
      </c>
      <c r="B43685">
        <v>304.02726754836198</v>
      </c>
      <c r="C43685">
        <v>5</v>
      </c>
      <c r="D43685">
        <f>_xlfn.IFNA(_xlfn.XLOOKUP(A43685,Target!B:B,Target!B:B),0)</f>
        <v>0</v>
      </c>
      <c r="E43685" s="7">
        <f t="shared" si="2050"/>
        <v>1.6522151216848101E-2</v>
      </c>
      <c r="F43685" s="6">
        <f t="shared" si="2051"/>
        <v>1.6253606669633269E-2</v>
      </c>
      <c r="G43685" s="6">
        <f t="shared" si="2052"/>
        <v>1.1309037851975644E-4</v>
      </c>
    </row>
    <row r="43686" spans="1:7" x14ac:dyDescent="0.35">
      <c r="A43686" s="1" t="s">
        <v>43685</v>
      </c>
      <c r="B43686">
        <v>293.17721744527501</v>
      </c>
      <c r="C43686">
        <v>6</v>
      </c>
      <c r="D43686">
        <f>_xlfn.IFNA(_xlfn.XLOOKUP(A43686,Target!B:B,Target!B:B),0)</f>
        <v>0</v>
      </c>
      <c r="E43686" s="7">
        <f t="shared" si="2050"/>
        <v>1.421486638946297E-2</v>
      </c>
      <c r="F43686" s="6">
        <f t="shared" si="2051"/>
        <v>1.4015635996410647E-2</v>
      </c>
      <c r="G43686" s="6">
        <f t="shared" si="2052"/>
        <v>9.7299073704575691E-5</v>
      </c>
    </row>
    <row r="43687" spans="1:7" x14ac:dyDescent="0.35">
      <c r="A43687" s="1" t="s">
        <v>43686</v>
      </c>
      <c r="B43687">
        <v>483.65485715473898</v>
      </c>
      <c r="C43687">
        <v>1</v>
      </c>
      <c r="D43687">
        <f>_xlfn.IFNA(_xlfn.XLOOKUP(A43687,Target!B:B,Target!B:B),0)</f>
        <v>0</v>
      </c>
      <c r="E43687" s="7">
        <f t="shared" si="2050"/>
        <v>0.19931153921862688</v>
      </c>
      <c r="F43687" s="6">
        <f t="shared" si="2051"/>
        <v>0.16618829445139993</v>
      </c>
      <c r="G43687" s="6">
        <f t="shared" si="2052"/>
        <v>1.362537548649773E-3</v>
      </c>
    </row>
    <row r="43688" spans="1:7" x14ac:dyDescent="0.35">
      <c r="A43688" s="1" t="s">
        <v>43687</v>
      </c>
      <c r="B43688">
        <v>313.17128469358897</v>
      </c>
      <c r="C43688">
        <v>5</v>
      </c>
      <c r="D43688">
        <f>_xlfn.IFNA(_xlfn.XLOOKUP(A43688,Target!B:B,Target!B:B),0)</f>
        <v>0</v>
      </c>
      <c r="E43688" s="7">
        <f t="shared" si="2050"/>
        <v>1.8755086068447009E-2</v>
      </c>
      <c r="F43688" s="6">
        <f t="shared" si="2051"/>
        <v>1.8409808525056026E-2</v>
      </c>
      <c r="G43688" s="6">
        <f t="shared" si="2052"/>
        <v>1.2837234920476116E-4</v>
      </c>
    </row>
    <row r="43689" spans="1:7" x14ac:dyDescent="0.35">
      <c r="A43689" s="1" t="s">
        <v>43688</v>
      </c>
      <c r="B43689">
        <v>316.41761548084702</v>
      </c>
      <c r="C43689">
        <v>5</v>
      </c>
      <c r="D43689">
        <f>_xlfn.IFNA(_xlfn.XLOOKUP(A43689,Target!B:B,Target!B:B),0)</f>
        <v>0</v>
      </c>
      <c r="E43689" s="7">
        <f t="shared" si="2050"/>
        <v>1.9618415143277355E-2</v>
      </c>
      <c r="F43689" s="6">
        <f t="shared" si="2051"/>
        <v>1.9240938425499787E-2</v>
      </c>
      <c r="G43689" s="6">
        <f t="shared" si="2052"/>
        <v>1.3428075714577435E-4</v>
      </c>
    </row>
    <row r="43690" spans="1:7" x14ac:dyDescent="0.35">
      <c r="A43690" s="1" t="s">
        <v>43689</v>
      </c>
      <c r="B43690">
        <v>375.43707755617601</v>
      </c>
      <c r="C43690">
        <v>2</v>
      </c>
      <c r="D43690">
        <f>_xlfn.IFNA(_xlfn.XLOOKUP(A43690,Target!B:B,Target!B:B),0)</f>
        <v>0</v>
      </c>
      <c r="E43690" s="7">
        <f t="shared" si="2050"/>
        <v>4.446276725167634E-2</v>
      </c>
      <c r="F43690" s="6">
        <f t="shared" si="2051"/>
        <v>4.2569987792549613E-2</v>
      </c>
      <c r="G43690" s="6">
        <f t="shared" si="2052"/>
        <v>3.0427936689874274E-4</v>
      </c>
    </row>
    <row r="43691" spans="1:7" x14ac:dyDescent="0.35">
      <c r="A43691" s="1" t="s">
        <v>43690</v>
      </c>
      <c r="B43691">
        <v>347.93443218060202</v>
      </c>
      <c r="C43691">
        <v>4</v>
      </c>
      <c r="D43691">
        <f>_xlfn.IFNA(_xlfn.XLOOKUP(A43691,Target!B:B,Target!B:B),0)</f>
        <v>0</v>
      </c>
      <c r="E43691" s="7">
        <f t="shared" si="2050"/>
        <v>3.036785130495441E-2</v>
      </c>
      <c r="F43691" s="6">
        <f t="shared" si="2051"/>
        <v>2.9472824939650089E-2</v>
      </c>
      <c r="G43691" s="6">
        <f t="shared" si="2052"/>
        <v>2.0784135870840711E-4</v>
      </c>
    </row>
    <row r="43692" spans="1:7" x14ac:dyDescent="0.35">
      <c r="A43692" s="1" t="s">
        <v>43691</v>
      </c>
      <c r="B43692">
        <v>330.27117321480603</v>
      </c>
      <c r="C43692">
        <v>4</v>
      </c>
      <c r="D43692">
        <f>_xlfn.IFNA(_xlfn.XLOOKUP(A43692,Target!B:B,Target!B:B),0)</f>
        <v>0</v>
      </c>
      <c r="E43692" s="7">
        <f t="shared" si="2050"/>
        <v>2.3772269705323503E-2</v>
      </c>
      <c r="F43692" s="6">
        <f t="shared" si="2051"/>
        <v>2.3220271156754402E-2</v>
      </c>
      <c r="G43692" s="6">
        <f t="shared" si="2052"/>
        <v>1.6270772109950034E-4</v>
      </c>
    </row>
    <row r="43693" spans="1:7" x14ac:dyDescent="0.35">
      <c r="A43693" s="1" t="s">
        <v>43692</v>
      </c>
      <c r="B43693">
        <v>317.338113460344</v>
      </c>
      <c r="C43693">
        <v>4</v>
      </c>
      <c r="D43693">
        <f>_xlfn.IFNA(_xlfn.XLOOKUP(A43693,Target!B:B,Target!B:B),0)</f>
        <v>0</v>
      </c>
      <c r="E43693" s="7">
        <f t="shared" si="2050"/>
        <v>1.9870366173378184E-2</v>
      </c>
      <c r="F43693" s="6">
        <f t="shared" si="2051"/>
        <v>1.9483227312440787E-2</v>
      </c>
      <c r="G43693" s="6">
        <f t="shared" si="2052"/>
        <v>1.360050337243059E-4</v>
      </c>
    </row>
    <row r="43694" spans="1:7" x14ac:dyDescent="0.35">
      <c r="A43694" s="1" t="s">
        <v>43693</v>
      </c>
      <c r="B43694">
        <v>261.66040074552097</v>
      </c>
      <c r="C43694">
        <v>6</v>
      </c>
      <c r="D43694">
        <f>_xlfn.IFNA(_xlfn.XLOOKUP(A43694,Target!B:B,Target!B:B),0)</f>
        <v>0</v>
      </c>
      <c r="E43694" s="7">
        <f t="shared" si="2050"/>
        <v>9.1831702952658804E-3</v>
      </c>
      <c r="F43694" s="6">
        <f t="shared" si="2051"/>
        <v>9.0996070540683149E-3</v>
      </c>
      <c r="G43694" s="6">
        <f t="shared" si="2052"/>
        <v>6.2859875978962519E-5</v>
      </c>
    </row>
    <row r="43695" spans="1:7" x14ac:dyDescent="0.35">
      <c r="A43695" s="1" t="s">
        <v>43694</v>
      </c>
      <c r="B43695">
        <v>517.85964833555101</v>
      </c>
      <c r="C43695">
        <v>1</v>
      </c>
      <c r="D43695">
        <f>_xlfn.IFNA(_xlfn.XLOOKUP(A43695,Target!B:B,Target!B:B),0)</f>
        <v>0</v>
      </c>
      <c r="E43695" s="7">
        <f t="shared" si="2050"/>
        <v>0.32023279499153046</v>
      </c>
      <c r="F43695" s="6">
        <f t="shared" si="2051"/>
        <v>0.24255782480663557</v>
      </c>
      <c r="G43695" s="6">
        <f t="shared" si="2052"/>
        <v>2.1873736866881758E-3</v>
      </c>
    </row>
    <row r="43696" spans="1:7" x14ac:dyDescent="0.35">
      <c r="A43696" s="1" t="s">
        <v>43695</v>
      </c>
      <c r="B43696">
        <v>375.971127706929</v>
      </c>
      <c r="C43696">
        <v>2</v>
      </c>
      <c r="D43696">
        <f>_xlfn.IFNA(_xlfn.XLOOKUP(A43696,Target!B:B,Target!B:B),0)</f>
        <v>0</v>
      </c>
      <c r="E43696" s="7">
        <f t="shared" si="2050"/>
        <v>4.4793169223354322E-2</v>
      </c>
      <c r="F43696" s="6">
        <f t="shared" si="2051"/>
        <v>4.2872762325438241E-2</v>
      </c>
      <c r="G43696" s="6">
        <f t="shared" si="2052"/>
        <v>3.0653976792983863E-4</v>
      </c>
    </row>
    <row r="43697" spans="1:7" x14ac:dyDescent="0.35">
      <c r="A43697" s="1" t="s">
        <v>43696</v>
      </c>
      <c r="B43697">
        <v>278.41738294465301</v>
      </c>
      <c r="C43697">
        <v>6</v>
      </c>
      <c r="D43697">
        <f>_xlfn.IFNA(_xlfn.XLOOKUP(A43697,Target!B:B,Target!B:B),0)</f>
        <v>0</v>
      </c>
      <c r="E43697" s="7">
        <f t="shared" si="2050"/>
        <v>1.1584564812062213E-2</v>
      </c>
      <c r="F43697" s="6">
        <f t="shared" si="2051"/>
        <v>1.1451899539624222E-2</v>
      </c>
      <c r="G43697" s="6">
        <f t="shared" si="2052"/>
        <v>7.9296399178448144E-5</v>
      </c>
    </row>
    <row r="43698" spans="1:7" x14ac:dyDescent="0.35">
      <c r="A43698" s="1" t="s">
        <v>43697</v>
      </c>
      <c r="B43698">
        <v>309.93419964440801</v>
      </c>
      <c r="C43698">
        <v>5</v>
      </c>
      <c r="D43698">
        <f>_xlfn.IFNA(_xlfn.XLOOKUP(A43698,Target!B:B,Target!B:B),0)</f>
        <v>0</v>
      </c>
      <c r="E43698" s="7">
        <f t="shared" si="2050"/>
        <v>1.7932046960779262E-2</v>
      </c>
      <c r="F43698" s="6">
        <f t="shared" si="2051"/>
        <v>1.7616153273019242E-2</v>
      </c>
      <c r="G43698" s="6">
        <f t="shared" si="2052"/>
        <v>1.2273961069091637E-4</v>
      </c>
    </row>
    <row r="43699" spans="1:7" x14ac:dyDescent="0.35">
      <c r="A43699" s="1" t="s">
        <v>43698</v>
      </c>
      <c r="B43699">
        <v>316.41761548084702</v>
      </c>
      <c r="C43699">
        <v>5</v>
      </c>
      <c r="D43699">
        <f>_xlfn.IFNA(_xlfn.XLOOKUP(A43699,Target!B:B,Target!B:B),0)</f>
        <v>0</v>
      </c>
      <c r="E43699" s="7">
        <f t="shared" si="2050"/>
        <v>1.9618415143277355E-2</v>
      </c>
      <c r="F43699" s="6">
        <f t="shared" si="2051"/>
        <v>1.9240938425499787E-2</v>
      </c>
      <c r="G43699" s="6">
        <f t="shared" si="2052"/>
        <v>1.3428075714577435E-4</v>
      </c>
    </row>
    <row r="43700" spans="1:7" x14ac:dyDescent="0.35">
      <c r="A43700" s="1" t="s">
        <v>43699</v>
      </c>
      <c r="B43700">
        <v>300.581131261211</v>
      </c>
      <c r="C43700">
        <v>5</v>
      </c>
      <c r="D43700">
        <f>_xlfn.IFNA(_xlfn.XLOOKUP(A43700,Target!B:B,Target!B:B),0)</f>
        <v>0</v>
      </c>
      <c r="E43700" s="7">
        <f t="shared" si="2050"/>
        <v>1.5751386380041088E-2</v>
      </c>
      <c r="F43700" s="6">
        <f t="shared" si="2051"/>
        <v>1.5507127621234518E-2</v>
      </c>
      <c r="G43700" s="6">
        <f t="shared" si="2052"/>
        <v>1.0781523679226686E-4</v>
      </c>
    </row>
    <row r="43701" spans="1:7" x14ac:dyDescent="0.35">
      <c r="A43701" s="1" t="s">
        <v>43700</v>
      </c>
      <c r="B43701">
        <v>360.86749193506398</v>
      </c>
      <c r="C43701">
        <v>3</v>
      </c>
      <c r="D43701">
        <f>_xlfn.IFNA(_xlfn.XLOOKUP(A43701,Target!B:B,Target!B:B),0)</f>
        <v>0</v>
      </c>
      <c r="E43701" s="7">
        <f t="shared" si="2050"/>
        <v>3.6331124715745615E-2</v>
      </c>
      <c r="F43701" s="6">
        <f t="shared" si="2051"/>
        <v>3.5057448193221874E-2</v>
      </c>
      <c r="G43701" s="6">
        <f t="shared" si="2052"/>
        <v>2.4864459703435914E-4</v>
      </c>
    </row>
    <row r="43702" spans="1:7" x14ac:dyDescent="0.35">
      <c r="A43702" s="1" t="s">
        <v>43701</v>
      </c>
      <c r="B43702">
        <v>130.343213749406</v>
      </c>
      <c r="C43702">
        <v>6</v>
      </c>
      <c r="D43702">
        <f>_xlfn.IFNA(_xlfn.XLOOKUP(A43702,Target!B:B,Target!B:B),0)</f>
        <v>0</v>
      </c>
      <c r="E43702" s="7">
        <f t="shared" si="2050"/>
        <v>1.4872514240237818E-3</v>
      </c>
      <c r="F43702" s="6">
        <f t="shared" si="2051"/>
        <v>1.4850427920166664E-3</v>
      </c>
      <c r="G43702" s="6">
        <f t="shared" si="2052"/>
        <v>1.018094647470618E-5</v>
      </c>
    </row>
    <row r="43703" spans="1:7" x14ac:dyDescent="0.35">
      <c r="A43703" s="1" t="s">
        <v>43702</v>
      </c>
      <c r="B43703">
        <v>363.03806795246697</v>
      </c>
      <c r="C43703">
        <v>3</v>
      </c>
      <c r="D43703">
        <f>_xlfn.IFNA(_xlfn.XLOOKUP(A43703,Target!B:B,Target!B:B),0)</f>
        <v>0</v>
      </c>
      <c r="E43703" s="7">
        <f t="shared" si="2050"/>
        <v>3.7440963171254407E-2</v>
      </c>
      <c r="F43703" s="6">
        <f t="shared" si="2051"/>
        <v>3.6089728958460188E-2</v>
      </c>
      <c r="G43703" s="6">
        <f t="shared" si="2052"/>
        <v>2.5623821345552907E-4</v>
      </c>
    </row>
    <row r="43704" spans="1:7" x14ac:dyDescent="0.35">
      <c r="A43704" s="1" t="s">
        <v>43703</v>
      </c>
      <c r="B43704">
        <v>415.85946081904399</v>
      </c>
      <c r="C43704">
        <v>2</v>
      </c>
      <c r="D43704">
        <f>_xlfn.IFNA(_xlfn.XLOOKUP(A43704,Target!B:B,Target!B:B),0)</f>
        <v>0</v>
      </c>
      <c r="E43704" s="7">
        <f t="shared" si="2050"/>
        <v>7.7868800670438137E-2</v>
      </c>
      <c r="F43704" s="6">
        <f t="shared" si="2051"/>
        <v>7.2243301431494822E-2</v>
      </c>
      <c r="G43704" s="6">
        <f t="shared" si="2052"/>
        <v>5.3277057063328575E-4</v>
      </c>
    </row>
    <row r="43705" spans="1:7" x14ac:dyDescent="0.35">
      <c r="A43705" s="1" t="s">
        <v>43704</v>
      </c>
      <c r="B43705">
        <v>359.81010210909102</v>
      </c>
      <c r="C43705">
        <v>3</v>
      </c>
      <c r="D43705">
        <f>_xlfn.IFNA(_xlfn.XLOOKUP(A43705,Target!B:B,Target!B:B),0)</f>
        <v>0</v>
      </c>
      <c r="E43705" s="7">
        <f t="shared" si="2050"/>
        <v>3.5802447913491194E-2</v>
      </c>
      <c r="F43705" s="6">
        <f t="shared" si="2051"/>
        <v>3.4564938503100939E-2</v>
      </c>
      <c r="G43705" s="6">
        <f t="shared" si="2052"/>
        <v>2.4502730134084869E-4</v>
      </c>
    </row>
    <row r="43706" spans="1:7" x14ac:dyDescent="0.35">
      <c r="A43706" s="1" t="s">
        <v>43705</v>
      </c>
      <c r="B43706">
        <v>330.27117321480603</v>
      </c>
      <c r="C43706">
        <v>4</v>
      </c>
      <c r="D43706">
        <f>_xlfn.IFNA(_xlfn.XLOOKUP(A43706,Target!B:B,Target!B:B),0)</f>
        <v>0</v>
      </c>
      <c r="E43706" s="7">
        <f t="shared" si="2050"/>
        <v>2.3772269705323503E-2</v>
      </c>
      <c r="F43706" s="6">
        <f t="shared" si="2051"/>
        <v>2.3220271156754402E-2</v>
      </c>
      <c r="G43706" s="6">
        <f t="shared" si="2052"/>
        <v>1.6270772109950034E-4</v>
      </c>
    </row>
    <row r="43707" spans="1:7" x14ac:dyDescent="0.35">
      <c r="A43707" s="1" t="s">
        <v>43706</v>
      </c>
      <c r="B43707">
        <v>414.07648208902901</v>
      </c>
      <c r="C43707">
        <v>2</v>
      </c>
      <c r="D43707">
        <f>_xlfn.IFNA(_xlfn.XLOOKUP(A43707,Target!B:B,Target!B:B),0)</f>
        <v>0</v>
      </c>
      <c r="E43707" s="7">
        <f t="shared" si="2050"/>
        <v>7.5967683609087913E-2</v>
      </c>
      <c r="F43707" s="6">
        <f t="shared" si="2051"/>
        <v>7.0604056949249316E-2</v>
      </c>
      <c r="G43707" s="6">
        <f t="shared" si="2052"/>
        <v>5.1977007802284818E-4</v>
      </c>
    </row>
    <row r="43708" spans="1:7" x14ac:dyDescent="0.35">
      <c r="A43708" s="1" t="s">
        <v>43707</v>
      </c>
      <c r="B43708">
        <v>348.854930160099</v>
      </c>
      <c r="C43708">
        <v>4</v>
      </c>
      <c r="D43708">
        <f>_xlfn.IFNA(_xlfn.XLOOKUP(A43708,Target!B:B,Target!B:B),0)</f>
        <v>0</v>
      </c>
      <c r="E43708" s="7">
        <f t="shared" si="2050"/>
        <v>3.0757852809273369E-2</v>
      </c>
      <c r="F43708" s="6">
        <f t="shared" si="2051"/>
        <v>2.9840037333156877E-2</v>
      </c>
      <c r="G43708" s="6">
        <f t="shared" si="2052"/>
        <v>2.1051001570781581E-4</v>
      </c>
    </row>
    <row r="43709" spans="1:7" x14ac:dyDescent="0.35">
      <c r="A43709" s="1" t="s">
        <v>43708</v>
      </c>
      <c r="B43709">
        <v>517.14003952806604</v>
      </c>
      <c r="C43709">
        <v>1</v>
      </c>
      <c r="D43709">
        <f>_xlfn.IFNA(_xlfn.XLOOKUP(A43709,Target!B:B,Target!B:B),0)</f>
        <v>0</v>
      </c>
      <c r="E43709" s="7">
        <f t="shared" si="2050"/>
        <v>0.3170540675199901</v>
      </c>
      <c r="F43709" s="6">
        <f t="shared" si="2051"/>
        <v>0.24072972806424131</v>
      </c>
      <c r="G43709" s="6">
        <f t="shared" si="2052"/>
        <v>2.1657081776349104E-3</v>
      </c>
    </row>
    <row r="43710" spans="1:7" x14ac:dyDescent="0.35">
      <c r="A43710" s="1" t="s">
        <v>43709</v>
      </c>
      <c r="B43710">
        <v>466.071765753428</v>
      </c>
      <c r="C43710">
        <v>1</v>
      </c>
      <c r="D43710">
        <f>_xlfn.IFNA(_xlfn.XLOOKUP(A43710,Target!B:B,Target!B:B),0)</f>
        <v>0</v>
      </c>
      <c r="E43710" s="7">
        <f t="shared" si="2050"/>
        <v>0.15619663896656097</v>
      </c>
      <c r="F43710" s="6">
        <f t="shared" si="2051"/>
        <v>0.13509521970775984</v>
      </c>
      <c r="G43710" s="6">
        <f t="shared" si="2052"/>
        <v>1.0681094190703362E-3</v>
      </c>
    </row>
    <row r="43711" spans="1:7" x14ac:dyDescent="0.35">
      <c r="A43711" s="1" t="s">
        <v>43710</v>
      </c>
      <c r="B43711">
        <v>596.59946574158903</v>
      </c>
      <c r="C43711">
        <v>1</v>
      </c>
      <c r="D43711">
        <f>_xlfn.IFNA(_xlfn.XLOOKUP(A43711,Target!B:B,Target!B:B),0)</f>
        <v>0</v>
      </c>
      <c r="E43711" s="7">
        <f t="shared" si="2050"/>
        <v>0.9539524851732164</v>
      </c>
      <c r="F43711" s="6">
        <f t="shared" si="2051"/>
        <v>0.48821682840903335</v>
      </c>
      <c r="G43711" s="6">
        <f t="shared" si="2052"/>
        <v>6.4879584699791201E-3</v>
      </c>
    </row>
    <row r="43712" spans="1:7" x14ac:dyDescent="0.35">
      <c r="A43712" s="1" t="s">
        <v>43711</v>
      </c>
      <c r="B43712">
        <v>253.538415097615</v>
      </c>
      <c r="C43712">
        <v>6</v>
      </c>
      <c r="D43712">
        <f>_xlfn.IFNA(_xlfn.XLOOKUP(A43712,Target!B:B,Target!B:B),0)</f>
        <v>0</v>
      </c>
      <c r="E43712" s="7">
        <f t="shared" si="2050"/>
        <v>8.2052801193110841E-3</v>
      </c>
      <c r="F43712" s="6">
        <f t="shared" si="2051"/>
        <v>8.1385014352831631E-3</v>
      </c>
      <c r="G43712" s="6">
        <f t="shared" si="2052"/>
        <v>5.6166479183666851E-5</v>
      </c>
    </row>
    <row r="43713" spans="1:7" x14ac:dyDescent="0.35">
      <c r="A43713" s="1" t="s">
        <v>43712</v>
      </c>
      <c r="B43713">
        <v>261.66040074552097</v>
      </c>
      <c r="C43713">
        <v>6</v>
      </c>
      <c r="D43713">
        <f>_xlfn.IFNA(_xlfn.XLOOKUP(A43713,Target!B:B,Target!B:B),0)</f>
        <v>0</v>
      </c>
      <c r="E43713" s="7">
        <f t="shared" si="2050"/>
        <v>9.1831702952658804E-3</v>
      </c>
      <c r="F43713" s="6">
        <f t="shared" si="2051"/>
        <v>9.0996070540683149E-3</v>
      </c>
      <c r="G43713" s="6">
        <f t="shared" si="2052"/>
        <v>6.2859875978962519E-5</v>
      </c>
    </row>
    <row r="43714" spans="1:7" x14ac:dyDescent="0.35">
      <c r="A43714" s="1" t="s">
        <v>43713</v>
      </c>
      <c r="B43714">
        <v>519.53855539352401</v>
      </c>
      <c r="C43714">
        <v>1</v>
      </c>
      <c r="D43714">
        <f>_xlfn.IFNA(_xlfn.XLOOKUP(A43714,Target!B:B,Target!B:B),0)</f>
        <v>0</v>
      </c>
      <c r="E43714" s="7">
        <f t="shared" si="2050"/>
        <v>0.32777349621812657</v>
      </c>
      <c r="F43714" s="6">
        <f t="shared" si="2051"/>
        <v>0.24685949610510982</v>
      </c>
      <c r="G43714" s="6">
        <f t="shared" si="2052"/>
        <v>2.2387656888701365E-3</v>
      </c>
    </row>
    <row r="43715" spans="1:7" x14ac:dyDescent="0.35">
      <c r="A43715" s="1" t="s">
        <v>43714</v>
      </c>
      <c r="B43715">
        <v>291.35044269911498</v>
      </c>
      <c r="C43715">
        <v>6</v>
      </c>
      <c r="D43715">
        <f>_xlfn.IFNA(_xlfn.XLOOKUP(A43715,Target!B:B,Target!B:B),0)</f>
        <v>0</v>
      </c>
      <c r="E43715" s="7">
        <f t="shared" ref="E43715:E43778" si="2053">2^((B43715-600)/50)</f>
        <v>1.3859402324457688E-2</v>
      </c>
      <c r="F43715" s="6">
        <f t="shared" ref="F43715:F43778" si="2054">1-(1/(1+E43715))</f>
        <v>1.3669945056170918E-2</v>
      </c>
      <c r="G43715" s="6">
        <f t="shared" ref="G43715:G43778" si="2055">(F43715*($J$3/$J$2))/(F43715*($J$3/$J$2)+(1-F43715)*((1-$J$3)/(1-$J$2)))</f>
        <v>9.4866195178687376E-5</v>
      </c>
    </row>
    <row r="43716" spans="1:7" x14ac:dyDescent="0.35">
      <c r="A43716" s="1" t="s">
        <v>43715</v>
      </c>
      <c r="B43716">
        <v>300.581131261211</v>
      </c>
      <c r="C43716">
        <v>5</v>
      </c>
      <c r="D43716">
        <f>_xlfn.IFNA(_xlfn.XLOOKUP(A43716,Target!B:B,Target!B:B),0)</f>
        <v>0</v>
      </c>
      <c r="E43716" s="7">
        <f t="shared" si="2053"/>
        <v>1.5751386380041088E-2</v>
      </c>
      <c r="F43716" s="6">
        <f t="shared" si="2054"/>
        <v>1.5507127621234518E-2</v>
      </c>
      <c r="G43716" s="6">
        <f t="shared" si="2055"/>
        <v>1.0781523679226686E-4</v>
      </c>
    </row>
    <row r="43717" spans="1:7" x14ac:dyDescent="0.35">
      <c r="A43717" s="1" t="s">
        <v>43716</v>
      </c>
      <c r="B43717">
        <v>346.28108575333403</v>
      </c>
      <c r="C43717">
        <v>4</v>
      </c>
      <c r="D43717">
        <f>_xlfn.IFNA(_xlfn.XLOOKUP(A43717,Target!B:B,Target!B:B),0)</f>
        <v>0</v>
      </c>
      <c r="E43717" s="7">
        <f t="shared" si="2053"/>
        <v>2.967972870784058E-2</v>
      </c>
      <c r="F43717" s="6">
        <f t="shared" si="2054"/>
        <v>2.882423328376682E-2</v>
      </c>
      <c r="G43717" s="6">
        <f t="shared" si="2055"/>
        <v>2.0313271857458261E-4</v>
      </c>
    </row>
    <row r="43718" spans="1:7" x14ac:dyDescent="0.35">
      <c r="A43718" s="1" t="s">
        <v>43717</v>
      </c>
      <c r="B43718">
        <v>317.338113460344</v>
      </c>
      <c r="C43718">
        <v>4</v>
      </c>
      <c r="D43718">
        <f>_xlfn.IFNA(_xlfn.XLOOKUP(A43718,Target!B:B,Target!B:B),0)</f>
        <v>0</v>
      </c>
      <c r="E43718" s="7">
        <f t="shared" si="2053"/>
        <v>1.9870366173378184E-2</v>
      </c>
      <c r="F43718" s="6">
        <f t="shared" si="2054"/>
        <v>1.9483227312440787E-2</v>
      </c>
      <c r="G43718" s="6">
        <f t="shared" si="2055"/>
        <v>1.360050337243059E-4</v>
      </c>
    </row>
    <row r="43719" spans="1:7" x14ac:dyDescent="0.35">
      <c r="A43719" s="1" t="s">
        <v>43718</v>
      </c>
      <c r="B43719">
        <v>450.30371108393399</v>
      </c>
      <c r="C43719">
        <v>2</v>
      </c>
      <c r="D43719">
        <f>_xlfn.IFNA(_xlfn.XLOOKUP(A43719,Target!B:B,Target!B:B),0)</f>
        <v>0</v>
      </c>
      <c r="E43719" s="7">
        <f t="shared" si="2053"/>
        <v>0.12552740069011359</v>
      </c>
      <c r="F43719" s="6">
        <f t="shared" si="2054"/>
        <v>0.11152762750435641</v>
      </c>
      <c r="G43719" s="6">
        <f t="shared" si="2055"/>
        <v>8.5856600314031023E-4</v>
      </c>
    </row>
    <row r="43720" spans="1:7" x14ac:dyDescent="0.35">
      <c r="A43720" s="1" t="s">
        <v>43719</v>
      </c>
      <c r="B43720">
        <v>217.97652559389701</v>
      </c>
      <c r="C43720">
        <v>6</v>
      </c>
      <c r="D43720">
        <f>_xlfn.IFNA(_xlfn.XLOOKUP(A43720,Target!B:B,Target!B:B),0)</f>
        <v>0</v>
      </c>
      <c r="E43720" s="7">
        <f t="shared" si="2053"/>
        <v>5.0117512009838138E-3</v>
      </c>
      <c r="F43720" s="6">
        <f t="shared" si="2054"/>
        <v>4.9867588065459767E-3</v>
      </c>
      <c r="G43720" s="6">
        <f t="shared" si="2055"/>
        <v>3.4307003421322797E-5</v>
      </c>
    </row>
    <row r="43721" spans="1:7" x14ac:dyDescent="0.35">
      <c r="A43721" s="1" t="s">
        <v>43720</v>
      </c>
      <c r="B43721">
        <v>439.24373803645898</v>
      </c>
      <c r="C43721">
        <v>2</v>
      </c>
      <c r="D43721">
        <f>_xlfn.IFNA(_xlfn.XLOOKUP(A43721,Target!B:B,Target!B:B),0)</f>
        <v>0</v>
      </c>
      <c r="E43721" s="7">
        <f t="shared" si="2053"/>
        <v>0.10768392159804778</v>
      </c>
      <c r="F43721" s="6">
        <f t="shared" si="2054"/>
        <v>9.7215387438948309E-2</v>
      </c>
      <c r="G43721" s="6">
        <f t="shared" si="2055"/>
        <v>7.3661239234164495E-4</v>
      </c>
    </row>
    <row r="43722" spans="1:7" x14ac:dyDescent="0.35">
      <c r="A43722" s="1" t="s">
        <v>43721</v>
      </c>
      <c r="B43722">
        <v>317.338113460344</v>
      </c>
      <c r="C43722">
        <v>4</v>
      </c>
      <c r="D43722">
        <f>_xlfn.IFNA(_xlfn.XLOOKUP(A43722,Target!B:B,Target!B:B),0)</f>
        <v>0</v>
      </c>
      <c r="E43722" s="7">
        <f t="shared" si="2053"/>
        <v>1.9870366173378184E-2</v>
      </c>
      <c r="F43722" s="6">
        <f t="shared" si="2054"/>
        <v>1.9483227312440787E-2</v>
      </c>
      <c r="G43722" s="6">
        <f t="shared" si="2055"/>
        <v>1.360050337243059E-4</v>
      </c>
    </row>
    <row r="43723" spans="1:7" x14ac:dyDescent="0.35">
      <c r="A43723" s="1" t="s">
        <v>43722</v>
      </c>
      <c r="B43723">
        <v>456.00072023559198</v>
      </c>
      <c r="C43723">
        <v>2</v>
      </c>
      <c r="D43723">
        <f>_xlfn.IFNA(_xlfn.XLOOKUP(A43723,Target!B:B,Target!B:B),0)</f>
        <v>0</v>
      </c>
      <c r="E43723" s="7">
        <f t="shared" si="2053"/>
        <v>0.13584321414715855</v>
      </c>
      <c r="F43723" s="6">
        <f t="shared" si="2054"/>
        <v>0.11959680038160525</v>
      </c>
      <c r="G43723" s="6">
        <f t="shared" si="2055"/>
        <v>9.2905721223203442E-4</v>
      </c>
    </row>
    <row r="43724" spans="1:7" x14ac:dyDescent="0.35">
      <c r="A43724" s="1" t="s">
        <v>43723</v>
      </c>
      <c r="B43724">
        <v>306.93069201353597</v>
      </c>
      <c r="C43724">
        <v>5</v>
      </c>
      <c r="D43724">
        <f>_xlfn.IFNA(_xlfn.XLOOKUP(A43724,Target!B:B,Target!B:B),0)</f>
        <v>0</v>
      </c>
      <c r="E43724" s="7">
        <f t="shared" si="2053"/>
        <v>1.7200732810831017E-2</v>
      </c>
      <c r="F43724" s="6">
        <f t="shared" si="2054"/>
        <v>1.69098706440175E-2</v>
      </c>
      <c r="G43724" s="6">
        <f t="shared" si="2055"/>
        <v>1.1773456880942414E-4</v>
      </c>
    </row>
    <row r="43725" spans="1:7" x14ac:dyDescent="0.35">
      <c r="A43725" s="1" t="s">
        <v>43724</v>
      </c>
      <c r="B43725">
        <v>291.35044269911498</v>
      </c>
      <c r="C43725">
        <v>6</v>
      </c>
      <c r="D43725">
        <f>_xlfn.IFNA(_xlfn.XLOOKUP(A43725,Target!B:B,Target!B:B),0)</f>
        <v>0</v>
      </c>
      <c r="E43725" s="7">
        <f t="shared" si="2053"/>
        <v>1.3859402324457688E-2</v>
      </c>
      <c r="F43725" s="6">
        <f t="shared" si="2054"/>
        <v>1.3669945056170918E-2</v>
      </c>
      <c r="G43725" s="6">
        <f t="shared" si="2055"/>
        <v>9.4866195178687376E-5</v>
      </c>
    </row>
    <row r="43726" spans="1:7" x14ac:dyDescent="0.35">
      <c r="A43726" s="1" t="s">
        <v>43725</v>
      </c>
      <c r="B43726">
        <v>278.41738294465301</v>
      </c>
      <c r="C43726">
        <v>6</v>
      </c>
      <c r="D43726">
        <f>_xlfn.IFNA(_xlfn.XLOOKUP(A43726,Target!B:B,Target!B:B),0)</f>
        <v>0</v>
      </c>
      <c r="E43726" s="7">
        <f t="shared" si="2053"/>
        <v>1.1584564812062213E-2</v>
      </c>
      <c r="F43726" s="6">
        <f t="shared" si="2054"/>
        <v>1.1451899539624222E-2</v>
      </c>
      <c r="G43726" s="6">
        <f t="shared" si="2055"/>
        <v>7.9296399178448144E-5</v>
      </c>
    </row>
    <row r="43727" spans="1:7" x14ac:dyDescent="0.35">
      <c r="A43727" s="1" t="s">
        <v>43726</v>
      </c>
      <c r="B43727">
        <v>320.44402759215802</v>
      </c>
      <c r="C43727">
        <v>4</v>
      </c>
      <c r="D43727">
        <f>_xlfn.IFNA(_xlfn.XLOOKUP(A43727,Target!B:B,Target!B:B),0)</f>
        <v>0</v>
      </c>
      <c r="E43727" s="7">
        <f t="shared" si="2053"/>
        <v>2.0744612975213045E-2</v>
      </c>
      <c r="F43727" s="6">
        <f t="shared" si="2054"/>
        <v>2.0323019795076669E-2</v>
      </c>
      <c r="G43727" s="6">
        <f t="shared" si="2055"/>
        <v>1.4198806806142871E-4</v>
      </c>
    </row>
    <row r="43728" spans="1:7" x14ac:dyDescent="0.35">
      <c r="A43728" s="1" t="s">
        <v>43727</v>
      </c>
      <c r="B43728">
        <v>378.44757311474302</v>
      </c>
      <c r="C43728">
        <v>2</v>
      </c>
      <c r="D43728">
        <f>_xlfn.IFNA(_xlfn.XLOOKUP(A43728,Target!B:B,Target!B:B),0)</f>
        <v>0</v>
      </c>
      <c r="E43728" s="7">
        <f t="shared" si="2053"/>
        <v>4.6357657009787612E-2</v>
      </c>
      <c r="F43728" s="6">
        <f t="shared" si="2054"/>
        <v>4.4303835021636373E-2</v>
      </c>
      <c r="G43728" s="6">
        <f t="shared" si="2055"/>
        <v>3.1724286370726751E-4</v>
      </c>
    </row>
    <row r="43729" spans="1:7" x14ac:dyDescent="0.35">
      <c r="A43729" s="1" t="s">
        <v>43728</v>
      </c>
      <c r="B43729">
        <v>468.80824664294101</v>
      </c>
      <c r="C43729">
        <v>1</v>
      </c>
      <c r="D43729">
        <f>_xlfn.IFNA(_xlfn.XLOOKUP(A43729,Target!B:B,Target!B:B),0)</f>
        <v>0</v>
      </c>
      <c r="E43729" s="7">
        <f t="shared" si="2053"/>
        <v>0.16223589205994379</v>
      </c>
      <c r="F43729" s="6">
        <f t="shared" si="2054"/>
        <v>0.13958946989014198</v>
      </c>
      <c r="G43729" s="6">
        <f t="shared" si="2055"/>
        <v>1.1093614404175897E-3</v>
      </c>
    </row>
    <row r="43730" spans="1:7" x14ac:dyDescent="0.35">
      <c r="A43730" s="1" t="s">
        <v>43729</v>
      </c>
      <c r="B43730">
        <v>307.85118999303199</v>
      </c>
      <c r="C43730">
        <v>5</v>
      </c>
      <c r="D43730">
        <f>_xlfn.IFNA(_xlfn.XLOOKUP(A43730,Target!B:B,Target!B:B),0)</f>
        <v>0</v>
      </c>
      <c r="E43730" s="7">
        <f t="shared" si="2053"/>
        <v>1.7421634566580555E-2</v>
      </c>
      <c r="F43730" s="6">
        <f t="shared" si="2054"/>
        <v>1.7123318371347729E-2</v>
      </c>
      <c r="G43730" s="6">
        <f t="shared" si="2055"/>
        <v>1.1924640391058041E-4</v>
      </c>
    </row>
    <row r="43731" spans="1:7" x14ac:dyDescent="0.35">
      <c r="A43731" s="1" t="s">
        <v>43730</v>
      </c>
      <c r="B43731">
        <v>291.09420779390001</v>
      </c>
      <c r="C43731">
        <v>6</v>
      </c>
      <c r="D43731">
        <f>_xlfn.IFNA(_xlfn.XLOOKUP(A43731,Target!B:B,Target!B:B),0)</f>
        <v>0</v>
      </c>
      <c r="E43731" s="7">
        <f t="shared" si="2053"/>
        <v>1.3810258705637147E-2</v>
      </c>
      <c r="F43731" s="6">
        <f t="shared" si="2054"/>
        <v>1.362213351763597E-2</v>
      </c>
      <c r="G43731" s="6">
        <f t="shared" si="2055"/>
        <v>9.4529843919008571E-5</v>
      </c>
    </row>
    <row r="43732" spans="1:7" x14ac:dyDescent="0.35">
      <c r="A43732" s="1" t="s">
        <v>43731</v>
      </c>
      <c r="B43732">
        <v>330.27117321480603</v>
      </c>
      <c r="C43732">
        <v>4</v>
      </c>
      <c r="D43732">
        <f>_xlfn.IFNA(_xlfn.XLOOKUP(A43732,Target!B:B,Target!B:B),0)</f>
        <v>0</v>
      </c>
      <c r="E43732" s="7">
        <f t="shared" si="2053"/>
        <v>2.3772269705323503E-2</v>
      </c>
      <c r="F43732" s="6">
        <f t="shared" si="2054"/>
        <v>2.3220271156754402E-2</v>
      </c>
      <c r="G43732" s="6">
        <f t="shared" si="2055"/>
        <v>1.6270772109950034E-4</v>
      </c>
    </row>
    <row r="43733" spans="1:7" x14ac:dyDescent="0.35">
      <c r="A43733" s="1" t="s">
        <v>43732</v>
      </c>
      <c r="B43733">
        <v>300.581131261211</v>
      </c>
      <c r="C43733">
        <v>5</v>
      </c>
      <c r="D43733">
        <f>_xlfn.IFNA(_xlfn.XLOOKUP(A43733,Target!B:B,Target!B:B),0)</f>
        <v>0</v>
      </c>
      <c r="E43733" s="7">
        <f t="shared" si="2053"/>
        <v>1.5751386380041088E-2</v>
      </c>
      <c r="F43733" s="6">
        <f t="shared" si="2054"/>
        <v>1.5507127621234518E-2</v>
      </c>
      <c r="G43733" s="6">
        <f t="shared" si="2055"/>
        <v>1.0781523679226686E-4</v>
      </c>
    </row>
    <row r="43734" spans="1:7" x14ac:dyDescent="0.35">
      <c r="A43734" s="1" t="s">
        <v>43733</v>
      </c>
      <c r="B43734">
        <v>300.581131261211</v>
      </c>
      <c r="C43734">
        <v>5</v>
      </c>
      <c r="D43734">
        <f>_xlfn.IFNA(_xlfn.XLOOKUP(A43734,Target!B:B,Target!B:B),0)</f>
        <v>0</v>
      </c>
      <c r="E43734" s="7">
        <f t="shared" si="2053"/>
        <v>1.5751386380041088E-2</v>
      </c>
      <c r="F43734" s="6">
        <f t="shared" si="2054"/>
        <v>1.5507127621234518E-2</v>
      </c>
      <c r="G43734" s="6">
        <f t="shared" si="2055"/>
        <v>1.0781523679226686E-4</v>
      </c>
    </row>
    <row r="43735" spans="1:7" x14ac:dyDescent="0.35">
      <c r="A43735" s="1" t="s">
        <v>43734</v>
      </c>
      <c r="B43735">
        <v>309.93419964440801</v>
      </c>
      <c r="C43735">
        <v>5</v>
      </c>
      <c r="D43735">
        <f>_xlfn.IFNA(_xlfn.XLOOKUP(A43735,Target!B:B,Target!B:B),0)</f>
        <v>0</v>
      </c>
      <c r="E43735" s="7">
        <f t="shared" si="2053"/>
        <v>1.7932046960779262E-2</v>
      </c>
      <c r="F43735" s="6">
        <f t="shared" si="2054"/>
        <v>1.7616153273019242E-2</v>
      </c>
      <c r="G43735" s="6">
        <f t="shared" si="2055"/>
        <v>1.2273961069091637E-4</v>
      </c>
    </row>
    <row r="43736" spans="1:7" x14ac:dyDescent="0.35">
      <c r="A43736" s="1" t="s">
        <v>43735</v>
      </c>
      <c r="B43736">
        <v>363.50722991076202</v>
      </c>
      <c r="C43736">
        <v>3</v>
      </c>
      <c r="D43736">
        <f>_xlfn.IFNA(_xlfn.XLOOKUP(A43736,Target!B:B,Target!B:B),0)</f>
        <v>0</v>
      </c>
      <c r="E43736" s="7">
        <f t="shared" si="2053"/>
        <v>3.7685271539619106E-2</v>
      </c>
      <c r="F43736" s="6">
        <f t="shared" si="2054"/>
        <v>3.6316668043004374E-2</v>
      </c>
      <c r="G43736" s="6">
        <f t="shared" si="2055"/>
        <v>2.5790977820961037E-4</v>
      </c>
    </row>
    <row r="43737" spans="1:7" x14ac:dyDescent="0.35">
      <c r="A43737" s="1" t="s">
        <v>43736</v>
      </c>
      <c r="B43737">
        <v>320.78424974749402</v>
      </c>
      <c r="C43737">
        <v>4</v>
      </c>
      <c r="D43737">
        <f>_xlfn.IFNA(_xlfn.XLOOKUP(A43737,Target!B:B,Target!B:B),0)</f>
        <v>0</v>
      </c>
      <c r="E43737" s="7">
        <f t="shared" si="2053"/>
        <v>2.0842685636020639E-2</v>
      </c>
      <c r="F43737" s="6">
        <f t="shared" si="2054"/>
        <v>2.041713765430464E-2</v>
      </c>
      <c r="G43737" s="6">
        <f t="shared" si="2055"/>
        <v>1.4265923802268043E-4</v>
      </c>
    </row>
    <row r="43738" spans="1:7" x14ac:dyDescent="0.35">
      <c r="A43738" s="1" t="s">
        <v>43737</v>
      </c>
      <c r="B43738">
        <v>359.36475810784901</v>
      </c>
      <c r="C43738">
        <v>3</v>
      </c>
      <c r="D43738">
        <f>_xlfn.IFNA(_xlfn.XLOOKUP(A43738,Target!B:B,Target!B:B),0)</f>
        <v>0</v>
      </c>
      <c r="E43738" s="7">
        <f t="shared" si="2053"/>
        <v>3.558209243331234E-2</v>
      </c>
      <c r="F43738" s="6">
        <f t="shared" si="2054"/>
        <v>3.4359509200960536E-2</v>
      </c>
      <c r="G43738" s="6">
        <f t="shared" si="2055"/>
        <v>2.435195843156063E-4</v>
      </c>
    </row>
    <row r="43739" spans="1:7" x14ac:dyDescent="0.35">
      <c r="A43739" s="1" t="s">
        <v>43738</v>
      </c>
      <c r="B43739">
        <v>278.41738294465301</v>
      </c>
      <c r="C43739">
        <v>6</v>
      </c>
      <c r="D43739">
        <f>_xlfn.IFNA(_xlfn.XLOOKUP(A43739,Target!B:B,Target!B:B),0)</f>
        <v>0</v>
      </c>
      <c r="E43739" s="7">
        <f t="shared" si="2053"/>
        <v>1.1584564812062213E-2</v>
      </c>
      <c r="F43739" s="6">
        <f t="shared" si="2054"/>
        <v>1.1451899539624222E-2</v>
      </c>
      <c r="G43739" s="6">
        <f t="shared" si="2055"/>
        <v>7.9296399178448144E-5</v>
      </c>
    </row>
    <row r="43740" spans="1:7" x14ac:dyDescent="0.35">
      <c r="A43740" s="1" t="s">
        <v>43739</v>
      </c>
      <c r="B43740">
        <v>347.93443218060202</v>
      </c>
      <c r="C43740">
        <v>4</v>
      </c>
      <c r="D43740">
        <f>_xlfn.IFNA(_xlfn.XLOOKUP(A43740,Target!B:B,Target!B:B),0)</f>
        <v>0</v>
      </c>
      <c r="E43740" s="7">
        <f t="shared" si="2053"/>
        <v>3.036785130495441E-2</v>
      </c>
      <c r="F43740" s="6">
        <f t="shared" si="2054"/>
        <v>2.9472824939650089E-2</v>
      </c>
      <c r="G43740" s="6">
        <f t="shared" si="2055"/>
        <v>2.0784135870840711E-4</v>
      </c>
    </row>
    <row r="43741" spans="1:7" x14ac:dyDescent="0.35">
      <c r="A43741" s="1" t="s">
        <v>43740</v>
      </c>
      <c r="B43741">
        <v>474.62842183696301</v>
      </c>
      <c r="C43741">
        <v>1</v>
      </c>
      <c r="D43741">
        <f>_xlfn.IFNA(_xlfn.XLOOKUP(A43741,Target!B:B,Target!B:B),0)</f>
        <v>0</v>
      </c>
      <c r="E43741" s="7">
        <f t="shared" si="2053"/>
        <v>0.17586843031672156</v>
      </c>
      <c r="F43741" s="6">
        <f t="shared" si="2054"/>
        <v>0.14956471811166083</v>
      </c>
      <c r="G43741" s="6">
        <f t="shared" si="2055"/>
        <v>1.2024680068245376E-3</v>
      </c>
    </row>
    <row r="43742" spans="1:7" x14ac:dyDescent="0.35">
      <c r="A43742" s="1" t="s">
        <v>43741</v>
      </c>
      <c r="B43742">
        <v>530.96373762394899</v>
      </c>
      <c r="C43742">
        <v>1</v>
      </c>
      <c r="D43742">
        <f>_xlfn.IFNA(_xlfn.XLOOKUP(A43742,Target!B:B,Target!B:B),0)</f>
        <v>0</v>
      </c>
      <c r="E43742" s="7">
        <f t="shared" si="2053"/>
        <v>0.38402569581545104</v>
      </c>
      <c r="F43742" s="6">
        <f t="shared" si="2054"/>
        <v>0.27747006213579573</v>
      </c>
      <c r="G43742" s="6">
        <f t="shared" si="2055"/>
        <v>2.6219732890232837E-3</v>
      </c>
    </row>
    <row r="43743" spans="1:7" x14ac:dyDescent="0.35">
      <c r="A43743" s="1" t="s">
        <v>43742</v>
      </c>
      <c r="B43743">
        <v>248.622219145153</v>
      </c>
      <c r="C43743">
        <v>6</v>
      </c>
      <c r="D43743">
        <f>_xlfn.IFNA(_xlfn.XLOOKUP(A43743,Target!B:B,Target!B:B),0)</f>
        <v>0</v>
      </c>
      <c r="E43743" s="7">
        <f t="shared" si="2053"/>
        <v>7.664696506036614E-3</v>
      </c>
      <c r="F43743" s="6">
        <f t="shared" si="2054"/>
        <v>7.6063957907952506E-3</v>
      </c>
      <c r="G43743" s="6">
        <f t="shared" si="2055"/>
        <v>5.2466290426738494E-5</v>
      </c>
    </row>
    <row r="43744" spans="1:7" x14ac:dyDescent="0.35">
      <c r="A43744" s="1" t="s">
        <v>43743</v>
      </c>
      <c r="B43744">
        <v>517.11017988999095</v>
      </c>
      <c r="C43744">
        <v>1</v>
      </c>
      <c r="D43744">
        <f>_xlfn.IFNA(_xlfn.XLOOKUP(A43744,Target!B:B,Target!B:B),0)</f>
        <v>0</v>
      </c>
      <c r="E43744" s="7">
        <f t="shared" si="2053"/>
        <v>0.31692285253294217</v>
      </c>
      <c r="F43744" s="6">
        <f t="shared" si="2054"/>
        <v>0.24065407622274859</v>
      </c>
      <c r="G43744" s="6">
        <f t="shared" si="2055"/>
        <v>2.1648138248506832E-3</v>
      </c>
    </row>
    <row r="43745" spans="1:7" x14ac:dyDescent="0.35">
      <c r="A43745" s="1" t="s">
        <v>43744</v>
      </c>
      <c r="B43745">
        <v>364.40330619087899</v>
      </c>
      <c r="C43745">
        <v>3</v>
      </c>
      <c r="D43745">
        <f>_xlfn.IFNA(_xlfn.XLOOKUP(A43745,Target!B:B,Target!B:B),0)</f>
        <v>0</v>
      </c>
      <c r="E43745" s="7">
        <f t="shared" si="2053"/>
        <v>3.8156327320300928E-2</v>
      </c>
      <c r="F43745" s="6">
        <f t="shared" si="2054"/>
        <v>3.6753932251022747E-2</v>
      </c>
      <c r="G43745" s="6">
        <f t="shared" si="2055"/>
        <v>2.6113273938169603E-4</v>
      </c>
    </row>
    <row r="43746" spans="1:7" x14ac:dyDescent="0.35">
      <c r="A43746" s="1" t="s">
        <v>43745</v>
      </c>
      <c r="B43746">
        <v>320.78424974749402</v>
      </c>
      <c r="C43746">
        <v>4</v>
      </c>
      <c r="D43746">
        <f>_xlfn.IFNA(_xlfn.XLOOKUP(A43746,Target!B:B,Target!B:B),0)</f>
        <v>0</v>
      </c>
      <c r="E43746" s="7">
        <f t="shared" si="2053"/>
        <v>2.0842685636020639E-2</v>
      </c>
      <c r="F43746" s="6">
        <f t="shared" si="2054"/>
        <v>2.041713765430464E-2</v>
      </c>
      <c r="G43746" s="6">
        <f t="shared" si="2055"/>
        <v>1.4265923802268043E-4</v>
      </c>
    </row>
    <row r="43747" spans="1:7" x14ac:dyDescent="0.35">
      <c r="A43747" s="1" t="s">
        <v>43746</v>
      </c>
      <c r="B43747">
        <v>261.66040074552097</v>
      </c>
      <c r="C43747">
        <v>6</v>
      </c>
      <c r="D43747">
        <f>_xlfn.IFNA(_xlfn.XLOOKUP(A43747,Target!B:B,Target!B:B),0)</f>
        <v>0</v>
      </c>
      <c r="E43747" s="7">
        <f t="shared" si="2053"/>
        <v>9.1831702952658804E-3</v>
      </c>
      <c r="F43747" s="6">
        <f t="shared" si="2054"/>
        <v>9.0996070540683149E-3</v>
      </c>
      <c r="G43747" s="6">
        <f t="shared" si="2055"/>
        <v>6.2859875978962519E-5</v>
      </c>
    </row>
    <row r="43748" spans="1:7" x14ac:dyDescent="0.35">
      <c r="A43748" s="1" t="s">
        <v>43747</v>
      </c>
      <c r="B43748">
        <v>334.32543429248699</v>
      </c>
      <c r="C43748">
        <v>4</v>
      </c>
      <c r="D43748">
        <f>_xlfn.IFNA(_xlfn.XLOOKUP(A43748,Target!B:B,Target!B:B),0)</f>
        <v>0</v>
      </c>
      <c r="E43748" s="7">
        <f t="shared" si="2053"/>
        <v>2.514662658271161E-2</v>
      </c>
      <c r="F43748" s="6">
        <f t="shared" si="2054"/>
        <v>2.4529785233295853E-2</v>
      </c>
      <c r="G43748" s="6">
        <f t="shared" si="2055"/>
        <v>1.721127964527396E-4</v>
      </c>
    </row>
    <row r="43749" spans="1:7" x14ac:dyDescent="0.35">
      <c r="A43749" s="1" t="s">
        <v>43748</v>
      </c>
      <c r="B43749">
        <v>330.27117321480603</v>
      </c>
      <c r="C43749">
        <v>4</v>
      </c>
      <c r="D43749">
        <f>_xlfn.IFNA(_xlfn.XLOOKUP(A43749,Target!B:B,Target!B:B),0)</f>
        <v>0</v>
      </c>
      <c r="E43749" s="7">
        <f t="shared" si="2053"/>
        <v>2.3772269705323503E-2</v>
      </c>
      <c r="F43749" s="6">
        <f t="shared" si="2054"/>
        <v>2.3220271156754402E-2</v>
      </c>
      <c r="G43749" s="6">
        <f t="shared" si="2055"/>
        <v>1.6270772109950034E-4</v>
      </c>
    </row>
    <row r="43750" spans="1:7" x14ac:dyDescent="0.35">
      <c r="A43750" s="1" t="s">
        <v>43749</v>
      </c>
      <c r="B43750">
        <v>532.40226393381295</v>
      </c>
      <c r="C43750">
        <v>1</v>
      </c>
      <c r="D43750">
        <f>_xlfn.IFNA(_xlfn.XLOOKUP(A43750,Target!B:B,Target!B:B),0)</f>
        <v>0</v>
      </c>
      <c r="E43750" s="7">
        <f t="shared" si="2053"/>
        <v>0.39176088861369035</v>
      </c>
      <c r="F43750" s="6">
        <f t="shared" si="2054"/>
        <v>0.28148577231820093</v>
      </c>
      <c r="G43750" s="6">
        <f t="shared" si="2055"/>
        <v>2.6746448248006951E-3</v>
      </c>
    </row>
    <row r="43751" spans="1:7" x14ac:dyDescent="0.35">
      <c r="A43751" s="1" t="s">
        <v>43750</v>
      </c>
      <c r="B43751">
        <v>307.85118999303199</v>
      </c>
      <c r="C43751">
        <v>5</v>
      </c>
      <c r="D43751">
        <f>_xlfn.IFNA(_xlfn.XLOOKUP(A43751,Target!B:B,Target!B:B),0)</f>
        <v>0</v>
      </c>
      <c r="E43751" s="7">
        <f t="shared" si="2053"/>
        <v>1.7421634566580555E-2</v>
      </c>
      <c r="F43751" s="6">
        <f t="shared" si="2054"/>
        <v>1.7123318371347729E-2</v>
      </c>
      <c r="G43751" s="6">
        <f t="shared" si="2055"/>
        <v>1.1924640391058041E-4</v>
      </c>
    </row>
    <row r="43752" spans="1:7" x14ac:dyDescent="0.35">
      <c r="A43752" s="1" t="s">
        <v>43751</v>
      </c>
      <c r="B43752">
        <v>372.74316186355298</v>
      </c>
      <c r="C43752">
        <v>3</v>
      </c>
      <c r="D43752">
        <f>_xlfn.IFNA(_xlfn.XLOOKUP(A43752,Target!B:B,Target!B:B),0)</f>
        <v>0</v>
      </c>
      <c r="E43752" s="7">
        <f t="shared" si="2053"/>
        <v>4.2832902045388463E-2</v>
      </c>
      <c r="F43752" s="6">
        <f t="shared" si="2054"/>
        <v>4.1073600536938315E-2</v>
      </c>
      <c r="G43752" s="6">
        <f t="shared" si="2055"/>
        <v>2.9312871184177837E-4</v>
      </c>
    </row>
    <row r="43753" spans="1:7" x14ac:dyDescent="0.35">
      <c r="A43753" s="1" t="s">
        <v>43752</v>
      </c>
      <c r="B43753">
        <v>327.02484242754798</v>
      </c>
      <c r="C43753">
        <v>4</v>
      </c>
      <c r="D43753">
        <f>_xlfn.IFNA(_xlfn.XLOOKUP(A43753,Target!B:B,Target!B:B),0)</f>
        <v>0</v>
      </c>
      <c r="E43753" s="7">
        <f t="shared" si="2053"/>
        <v>2.2726145874146092E-2</v>
      </c>
      <c r="F43753" s="6">
        <f t="shared" si="2054"/>
        <v>2.2221144893799116E-2</v>
      </c>
      <c r="G43753" s="6">
        <f t="shared" si="2055"/>
        <v>1.555487097663245E-4</v>
      </c>
    </row>
    <row r="43754" spans="1:7" x14ac:dyDescent="0.35">
      <c r="A43754" s="1" t="s">
        <v>43753</v>
      </c>
      <c r="B43754">
        <v>210.815434934347</v>
      </c>
      <c r="C43754">
        <v>6</v>
      </c>
      <c r="D43754">
        <f>_xlfn.IFNA(_xlfn.XLOOKUP(A43754,Target!B:B,Target!B:B),0)</f>
        <v>0</v>
      </c>
      <c r="E43754" s="7">
        <f t="shared" si="2053"/>
        <v>4.5381144169943065E-3</v>
      </c>
      <c r="F43754" s="6">
        <f t="shared" si="2054"/>
        <v>4.5176129724336933E-3</v>
      </c>
      <c r="G43754" s="6">
        <f t="shared" si="2055"/>
        <v>3.106491231552056E-5</v>
      </c>
    </row>
    <row r="43755" spans="1:7" x14ac:dyDescent="0.35">
      <c r="A43755" s="1" t="s">
        <v>43754</v>
      </c>
      <c r="B43755">
        <v>291.35044269911498</v>
      </c>
      <c r="C43755">
        <v>6</v>
      </c>
      <c r="D43755">
        <f>_xlfn.IFNA(_xlfn.XLOOKUP(A43755,Target!B:B,Target!B:B),0)</f>
        <v>0</v>
      </c>
      <c r="E43755" s="7">
        <f t="shared" si="2053"/>
        <v>1.3859402324457688E-2</v>
      </c>
      <c r="F43755" s="6">
        <f t="shared" si="2054"/>
        <v>1.3669945056170918E-2</v>
      </c>
      <c r="G43755" s="6">
        <f t="shared" si="2055"/>
        <v>9.4866195178687376E-5</v>
      </c>
    </row>
    <row r="43756" spans="1:7" x14ac:dyDescent="0.35">
      <c r="A43756" s="1" t="s">
        <v>43755</v>
      </c>
      <c r="B43756">
        <v>382.82828122571698</v>
      </c>
      <c r="C43756">
        <v>2</v>
      </c>
      <c r="D43756">
        <f>_xlfn.IFNA(_xlfn.XLOOKUP(A43756,Target!B:B,Target!B:B),0)</f>
        <v>0</v>
      </c>
      <c r="E43756" s="7">
        <f t="shared" si="2053"/>
        <v>4.9260177088772665E-2</v>
      </c>
      <c r="F43756" s="6">
        <f t="shared" si="2054"/>
        <v>4.694753328525969E-2</v>
      </c>
      <c r="G43756" s="6">
        <f t="shared" si="2055"/>
        <v>3.3709920328477193E-4</v>
      </c>
    </row>
    <row r="43757" spans="1:7" x14ac:dyDescent="0.35">
      <c r="A43757" s="1" t="s">
        <v>43756</v>
      </c>
      <c r="B43757">
        <v>261.66040074552097</v>
      </c>
      <c r="C43757">
        <v>6</v>
      </c>
      <c r="D43757">
        <f>_xlfn.IFNA(_xlfn.XLOOKUP(A43757,Target!B:B,Target!B:B),0)</f>
        <v>0</v>
      </c>
      <c r="E43757" s="7">
        <f t="shared" si="2053"/>
        <v>9.1831702952658804E-3</v>
      </c>
      <c r="F43757" s="6">
        <f t="shared" si="2054"/>
        <v>9.0996070540683149E-3</v>
      </c>
      <c r="G43757" s="6">
        <f t="shared" si="2055"/>
        <v>6.2859875978962519E-5</v>
      </c>
    </row>
    <row r="43758" spans="1:7" x14ac:dyDescent="0.35">
      <c r="A43758" s="1" t="s">
        <v>43757</v>
      </c>
      <c r="B43758">
        <v>414.996980068526</v>
      </c>
      <c r="C43758">
        <v>2</v>
      </c>
      <c r="D43758">
        <f>_xlfn.IFNA(_xlfn.XLOOKUP(A43758,Target!B:B,Target!B:B),0)</f>
        <v>0</v>
      </c>
      <c r="E43758" s="7">
        <f t="shared" si="2053"/>
        <v>7.6943304524431946E-2</v>
      </c>
      <c r="F43758" s="6">
        <f t="shared" si="2054"/>
        <v>7.1446012247050716E-2</v>
      </c>
      <c r="G43758" s="6">
        <f t="shared" si="2055"/>
        <v>5.2644175178406469E-4</v>
      </c>
    </row>
    <row r="43759" spans="1:7" x14ac:dyDescent="0.35">
      <c r="A43759" s="1" t="s">
        <v>43758</v>
      </c>
      <c r="B43759">
        <v>309.01370166491103</v>
      </c>
      <c r="C43759">
        <v>5</v>
      </c>
      <c r="D43759">
        <f>_xlfn.IFNA(_xlfn.XLOOKUP(A43759,Target!B:B,Target!B:B),0)</f>
        <v>0</v>
      </c>
      <c r="E43759" s="7">
        <f t="shared" si="2053"/>
        <v>1.7704673309777399E-2</v>
      </c>
      <c r="F43759" s="6">
        <f t="shared" si="2054"/>
        <v>1.7396670934209602E-2</v>
      </c>
      <c r="G43759" s="6">
        <f t="shared" si="2055"/>
        <v>1.2118349322661781E-4</v>
      </c>
    </row>
    <row r="43760" spans="1:7" x14ac:dyDescent="0.35">
      <c r="A43760" s="1" t="s">
        <v>43759</v>
      </c>
      <c r="B43760">
        <v>441.83070217387501</v>
      </c>
      <c r="C43760">
        <v>2</v>
      </c>
      <c r="D43760">
        <f>_xlfn.IFNA(_xlfn.XLOOKUP(A43760,Target!B:B,Target!B:B),0)</f>
        <v>0</v>
      </c>
      <c r="E43760" s="7">
        <f t="shared" si="2053"/>
        <v>0.11161586755086075</v>
      </c>
      <c r="F43760" s="6">
        <f t="shared" si="2054"/>
        <v>0.10040866706659701</v>
      </c>
      <c r="G43760" s="6">
        <f t="shared" si="2055"/>
        <v>7.6348835270078784E-4</v>
      </c>
    </row>
    <row r="43761" spans="1:7" x14ac:dyDescent="0.35">
      <c r="A43761" s="1" t="s">
        <v>43760</v>
      </c>
      <c r="B43761">
        <v>317.338113460344</v>
      </c>
      <c r="C43761">
        <v>4</v>
      </c>
      <c r="D43761">
        <f>_xlfn.IFNA(_xlfn.XLOOKUP(A43761,Target!B:B,Target!B:B),0)</f>
        <v>0</v>
      </c>
      <c r="E43761" s="7">
        <f t="shared" si="2053"/>
        <v>1.9870366173378184E-2</v>
      </c>
      <c r="F43761" s="6">
        <f t="shared" si="2054"/>
        <v>1.9483227312440787E-2</v>
      </c>
      <c r="G43761" s="6">
        <f t="shared" si="2055"/>
        <v>1.360050337243059E-4</v>
      </c>
    </row>
    <row r="43762" spans="1:7" x14ac:dyDescent="0.35">
      <c r="A43762" s="1" t="s">
        <v>43761</v>
      </c>
      <c r="B43762">
        <v>564.63705776820802</v>
      </c>
      <c r="C43762">
        <v>1</v>
      </c>
      <c r="D43762">
        <f>_xlfn.IFNA(_xlfn.XLOOKUP(A43762,Target!B:B,Target!B:B),0)</f>
        <v>0</v>
      </c>
      <c r="E43762" s="7">
        <f t="shared" si="2053"/>
        <v>0.61248276601013807</v>
      </c>
      <c r="F43762" s="6">
        <f t="shared" si="2054"/>
        <v>0.37983833311015192</v>
      </c>
      <c r="G43762" s="6">
        <f t="shared" si="2055"/>
        <v>4.1752738062150576E-3</v>
      </c>
    </row>
    <row r="43763" spans="1:7" x14ac:dyDescent="0.35">
      <c r="A43763" s="1" t="s">
        <v>43762</v>
      </c>
      <c r="B43763">
        <v>314.81139148057099</v>
      </c>
      <c r="C43763">
        <v>5</v>
      </c>
      <c r="D43763">
        <f>_xlfn.IFNA(_xlfn.XLOOKUP(A43763,Target!B:B,Target!B:B),0)</f>
        <v>0</v>
      </c>
      <c r="E43763" s="7">
        <f t="shared" si="2053"/>
        <v>1.9186399727691147E-2</v>
      </c>
      <c r="F43763" s="6">
        <f t="shared" si="2054"/>
        <v>1.8825211691224863E-2</v>
      </c>
      <c r="G43763" s="6">
        <f t="shared" si="2055"/>
        <v>1.3132416058141404E-4</v>
      </c>
    </row>
    <row r="43764" spans="1:7" x14ac:dyDescent="0.35">
      <c r="A43764" s="1" t="s">
        <v>43763</v>
      </c>
      <c r="B43764">
        <v>343.05311990995898</v>
      </c>
      <c r="C43764">
        <v>4</v>
      </c>
      <c r="D43764">
        <f>_xlfn.IFNA(_xlfn.XLOOKUP(A43764,Target!B:B,Target!B:B),0)</f>
        <v>0</v>
      </c>
      <c r="E43764" s="7">
        <f t="shared" si="2053"/>
        <v>2.8380865531922275E-2</v>
      </c>
      <c r="F43764" s="6">
        <f t="shared" si="2054"/>
        <v>2.7597621156868146E-2</v>
      </c>
      <c r="G43764" s="6">
        <f t="shared" si="2055"/>
        <v>1.9424482203377486E-4</v>
      </c>
    </row>
    <row r="43765" spans="1:7" x14ac:dyDescent="0.35">
      <c r="A43765" s="1" t="s">
        <v>43764</v>
      </c>
      <c r="B43765">
        <v>453.64266048500701</v>
      </c>
      <c r="C43765">
        <v>2</v>
      </c>
      <c r="D43765">
        <f>_xlfn.IFNA(_xlfn.XLOOKUP(A43765,Target!B:B,Target!B:B),0)</f>
        <v>0</v>
      </c>
      <c r="E43765" s="7">
        <f t="shared" si="2053"/>
        <v>0.13147434456264098</v>
      </c>
      <c r="F43765" s="6">
        <f t="shared" si="2054"/>
        <v>0.11619737132746122</v>
      </c>
      <c r="G43765" s="6">
        <f t="shared" si="2055"/>
        <v>8.9920456177711356E-4</v>
      </c>
    </row>
    <row r="43766" spans="1:7" x14ac:dyDescent="0.35">
      <c r="A43766" s="1" t="s">
        <v>43765</v>
      </c>
      <c r="B43766">
        <v>392.30113084870197</v>
      </c>
      <c r="C43766">
        <v>2</v>
      </c>
      <c r="D43766">
        <f>_xlfn.IFNA(_xlfn.XLOOKUP(A43766,Target!B:B,Target!B:B),0)</f>
        <v>0</v>
      </c>
      <c r="E43766" s="7">
        <f t="shared" si="2053"/>
        <v>5.617307602552099E-2</v>
      </c>
      <c r="F43766" s="6">
        <f t="shared" si="2054"/>
        <v>5.3185483800539224E-2</v>
      </c>
      <c r="G43766" s="6">
        <f t="shared" si="2055"/>
        <v>3.8438764418221709E-4</v>
      </c>
    </row>
    <row r="43767" spans="1:7" x14ac:dyDescent="0.35">
      <c r="A43767" s="1" t="s">
        <v>43766</v>
      </c>
      <c r="B43767">
        <v>277.49688496515699</v>
      </c>
      <c r="C43767">
        <v>6</v>
      </c>
      <c r="D43767">
        <f>_xlfn.IFNA(_xlfn.XLOOKUP(A43767,Target!B:B,Target!B:B),0)</f>
        <v>0</v>
      </c>
      <c r="E43767" s="7">
        <f t="shared" si="2053"/>
        <v>1.1437675569448436E-2</v>
      </c>
      <c r="F43767" s="6">
        <f t="shared" si="2054"/>
        <v>1.1308334508113971E-2</v>
      </c>
      <c r="G43767" s="6">
        <f t="shared" si="2055"/>
        <v>7.8291020358522525E-5</v>
      </c>
    </row>
    <row r="43768" spans="1:7" x14ac:dyDescent="0.35">
      <c r="A43768" s="1" t="s">
        <v>43767</v>
      </c>
      <c r="B43768">
        <v>307.85118999303199</v>
      </c>
      <c r="C43768">
        <v>5</v>
      </c>
      <c r="D43768">
        <f>_xlfn.IFNA(_xlfn.XLOOKUP(A43768,Target!B:B,Target!B:B),0)</f>
        <v>0</v>
      </c>
      <c r="E43768" s="7">
        <f t="shared" si="2053"/>
        <v>1.7421634566580555E-2</v>
      </c>
      <c r="F43768" s="6">
        <f t="shared" si="2054"/>
        <v>1.7123318371347729E-2</v>
      </c>
      <c r="G43768" s="6">
        <f t="shared" si="2055"/>
        <v>1.1924640391058041E-4</v>
      </c>
    </row>
    <row r="43769" spans="1:7" x14ac:dyDescent="0.35">
      <c r="A43769" s="1" t="s">
        <v>43768</v>
      </c>
      <c r="B43769">
        <v>353.60913847139398</v>
      </c>
      <c r="C43769">
        <v>3</v>
      </c>
      <c r="D43769">
        <f>_xlfn.IFNA(_xlfn.XLOOKUP(A43769,Target!B:B,Target!B:B),0)</f>
        <v>0</v>
      </c>
      <c r="E43769" s="7">
        <f t="shared" si="2053"/>
        <v>3.2853315204187425E-2</v>
      </c>
      <c r="F43769" s="6">
        <f t="shared" si="2054"/>
        <v>3.1808306872397107E-2</v>
      </c>
      <c r="G43769" s="6">
        <f t="shared" si="2055"/>
        <v>2.2484835851200322E-4</v>
      </c>
    </row>
    <row r="43770" spans="1:7" x14ac:dyDescent="0.35">
      <c r="A43770" s="1" t="s">
        <v>43769</v>
      </c>
      <c r="B43770">
        <v>316.41761548084702</v>
      </c>
      <c r="C43770">
        <v>5</v>
      </c>
      <c r="D43770">
        <f>_xlfn.IFNA(_xlfn.XLOOKUP(A43770,Target!B:B,Target!B:B),0)</f>
        <v>0</v>
      </c>
      <c r="E43770" s="7">
        <f t="shared" si="2053"/>
        <v>1.9618415143277355E-2</v>
      </c>
      <c r="F43770" s="6">
        <f t="shared" si="2054"/>
        <v>1.9240938425499787E-2</v>
      </c>
      <c r="G43770" s="6">
        <f t="shared" si="2055"/>
        <v>1.3428075714577435E-4</v>
      </c>
    </row>
    <row r="43771" spans="1:7" x14ac:dyDescent="0.35">
      <c r="A43771" s="1" t="s">
        <v>43770</v>
      </c>
      <c r="B43771">
        <v>447.56166446235602</v>
      </c>
      <c r="C43771">
        <v>2</v>
      </c>
      <c r="D43771">
        <f>_xlfn.IFNA(_xlfn.XLOOKUP(A43771,Target!B:B,Target!B:B),0)</f>
        <v>0</v>
      </c>
      <c r="E43771" s="7">
        <f t="shared" si="2053"/>
        <v>0.12084530169581877</v>
      </c>
      <c r="F43771" s="6">
        <f t="shared" si="2054"/>
        <v>0.10781621827114063</v>
      </c>
      <c r="G43771" s="6">
        <f t="shared" si="2055"/>
        <v>8.2656846090950215E-4</v>
      </c>
    </row>
    <row r="43772" spans="1:7" x14ac:dyDescent="0.35">
      <c r="A43772" s="1" t="s">
        <v>43771</v>
      </c>
      <c r="B43772">
        <v>317.338113460344</v>
      </c>
      <c r="C43772">
        <v>4</v>
      </c>
      <c r="D43772">
        <f>_xlfn.IFNA(_xlfn.XLOOKUP(A43772,Target!B:B,Target!B:B),0)</f>
        <v>0</v>
      </c>
      <c r="E43772" s="7">
        <f t="shared" si="2053"/>
        <v>1.9870366173378184E-2</v>
      </c>
      <c r="F43772" s="6">
        <f t="shared" si="2054"/>
        <v>1.9483227312440787E-2</v>
      </c>
      <c r="G43772" s="6">
        <f t="shared" si="2055"/>
        <v>1.360050337243059E-4</v>
      </c>
    </row>
    <row r="43773" spans="1:7" x14ac:dyDescent="0.35">
      <c r="A43773" s="1" t="s">
        <v>43772</v>
      </c>
      <c r="B43773">
        <v>317.338113460344</v>
      </c>
      <c r="C43773">
        <v>4</v>
      </c>
      <c r="D43773">
        <f>_xlfn.IFNA(_xlfn.XLOOKUP(A43773,Target!B:B,Target!B:B),0)</f>
        <v>0</v>
      </c>
      <c r="E43773" s="7">
        <f t="shared" si="2053"/>
        <v>1.9870366173378184E-2</v>
      </c>
      <c r="F43773" s="6">
        <f t="shared" si="2054"/>
        <v>1.9483227312440787E-2</v>
      </c>
      <c r="G43773" s="6">
        <f t="shared" si="2055"/>
        <v>1.360050337243059E-4</v>
      </c>
    </row>
    <row r="43774" spans="1:7" x14ac:dyDescent="0.35">
      <c r="A43774" s="1" t="s">
        <v>43773</v>
      </c>
      <c r="B43774">
        <v>317.338113460344</v>
      </c>
      <c r="C43774">
        <v>4</v>
      </c>
      <c r="D43774">
        <f>_xlfn.IFNA(_xlfn.XLOOKUP(A43774,Target!B:B,Target!B:B),0)</f>
        <v>0</v>
      </c>
      <c r="E43774" s="7">
        <f t="shared" si="2053"/>
        <v>1.9870366173378184E-2</v>
      </c>
      <c r="F43774" s="6">
        <f t="shared" si="2054"/>
        <v>1.9483227312440787E-2</v>
      </c>
      <c r="G43774" s="6">
        <f t="shared" si="2055"/>
        <v>1.360050337243059E-4</v>
      </c>
    </row>
    <row r="43775" spans="1:7" x14ac:dyDescent="0.35">
      <c r="A43775" s="1" t="s">
        <v>43774</v>
      </c>
      <c r="B43775">
        <v>329.35067523530898</v>
      </c>
      <c r="C43775">
        <v>4</v>
      </c>
      <c r="D43775">
        <f>_xlfn.IFNA(_xlfn.XLOOKUP(A43775,Target!B:B,Target!B:B),0)</f>
        <v>0</v>
      </c>
      <c r="E43775" s="7">
        <f t="shared" si="2053"/>
        <v>2.3470843562099435E-2</v>
      </c>
      <c r="F43775" s="6">
        <f t="shared" si="2054"/>
        <v>2.2932596184578324E-2</v>
      </c>
      <c r="G43775" s="6">
        <f t="shared" si="2055"/>
        <v>1.6064496130743127E-4</v>
      </c>
    </row>
    <row r="43776" spans="1:7" x14ac:dyDescent="0.35">
      <c r="A43776" s="1" t="s">
        <v>43775</v>
      </c>
      <c r="B43776">
        <v>455.74051590552301</v>
      </c>
      <c r="C43776">
        <v>2</v>
      </c>
      <c r="D43776">
        <f>_xlfn.IFNA(_xlfn.XLOOKUP(A43776,Target!B:B,Target!B:B),0)</f>
        <v>0</v>
      </c>
      <c r="E43776" s="7">
        <f t="shared" si="2053"/>
        <v>0.13535408350876263</v>
      </c>
      <c r="F43776" s="6">
        <f t="shared" si="2054"/>
        <v>0.1192175070973952</v>
      </c>
      <c r="G43776" s="6">
        <f t="shared" si="2055"/>
        <v>9.2571505283774364E-4</v>
      </c>
    </row>
    <row r="43777" spans="1:7" x14ac:dyDescent="0.35">
      <c r="A43777" s="1" t="s">
        <v>43776</v>
      </c>
      <c r="B43777">
        <v>239.39153058305601</v>
      </c>
      <c r="C43777">
        <v>6</v>
      </c>
      <c r="D43777">
        <f>_xlfn.IFNA(_xlfn.XLOOKUP(A43777,Target!B:B,Target!B:B),0)</f>
        <v>0</v>
      </c>
      <c r="E43777" s="7">
        <f t="shared" si="2053"/>
        <v>6.7440484290721952E-3</v>
      </c>
      <c r="F43777" s="6">
        <f t="shared" si="2054"/>
        <v>6.6988709191732054E-3</v>
      </c>
      <c r="G43777" s="6">
        <f t="shared" si="2055"/>
        <v>4.6164571961831718E-5</v>
      </c>
    </row>
    <row r="43778" spans="1:7" x14ac:dyDescent="0.35">
      <c r="A43778" s="1" t="s">
        <v>43777</v>
      </c>
      <c r="B43778">
        <v>291.35044269911498</v>
      </c>
      <c r="C43778">
        <v>6</v>
      </c>
      <c r="D43778">
        <f>_xlfn.IFNA(_xlfn.XLOOKUP(A43778,Target!B:B,Target!B:B),0)</f>
        <v>0</v>
      </c>
      <c r="E43778" s="7">
        <f t="shared" si="2053"/>
        <v>1.3859402324457688E-2</v>
      </c>
      <c r="F43778" s="6">
        <f t="shared" si="2054"/>
        <v>1.3669945056170918E-2</v>
      </c>
      <c r="G43778" s="6">
        <f t="shared" si="2055"/>
        <v>9.4866195178687376E-5</v>
      </c>
    </row>
    <row r="43779" spans="1:7" x14ac:dyDescent="0.35">
      <c r="A43779" s="1" t="s">
        <v>43778</v>
      </c>
      <c r="B43779">
        <v>348.854930160099</v>
      </c>
      <c r="C43779">
        <v>4</v>
      </c>
      <c r="D43779">
        <f>_xlfn.IFNA(_xlfn.XLOOKUP(A43779,Target!B:B,Target!B:B),0)</f>
        <v>0</v>
      </c>
      <c r="E43779" s="7">
        <f t="shared" ref="E43779:E43842" si="2056">2^((B43779-600)/50)</f>
        <v>3.0757852809273369E-2</v>
      </c>
      <c r="F43779" s="6">
        <f t="shared" ref="F43779:F43842" si="2057">1-(1/(1+E43779))</f>
        <v>2.9840037333156877E-2</v>
      </c>
      <c r="G43779" s="6">
        <f t="shared" ref="G43779:G43842" si="2058">(F43779*($J$3/$J$2))/(F43779*($J$3/$J$2)+(1-F43779)*((1-$J$3)/(1-$J$2)))</f>
        <v>2.1051001570781581E-4</v>
      </c>
    </row>
    <row r="43780" spans="1:7" x14ac:dyDescent="0.35">
      <c r="A43780" s="1" t="s">
        <v>43779</v>
      </c>
      <c r="B43780">
        <v>347.93443218060202</v>
      </c>
      <c r="C43780">
        <v>4</v>
      </c>
      <c r="D43780">
        <f>_xlfn.IFNA(_xlfn.XLOOKUP(A43780,Target!B:B,Target!B:B),0)</f>
        <v>0</v>
      </c>
      <c r="E43780" s="7">
        <f t="shared" si="2056"/>
        <v>3.036785130495441E-2</v>
      </c>
      <c r="F43780" s="6">
        <f t="shared" si="2057"/>
        <v>2.9472824939650089E-2</v>
      </c>
      <c r="G43780" s="6">
        <f t="shared" si="2058"/>
        <v>2.0784135870840711E-4</v>
      </c>
    </row>
    <row r="43781" spans="1:7" x14ac:dyDescent="0.35">
      <c r="A43781" s="1" t="s">
        <v>43780</v>
      </c>
      <c r="B43781">
        <v>307.85118999303199</v>
      </c>
      <c r="C43781">
        <v>5</v>
      </c>
      <c r="D43781">
        <f>_xlfn.IFNA(_xlfn.XLOOKUP(A43781,Target!B:B,Target!B:B),0)</f>
        <v>0</v>
      </c>
      <c r="E43781" s="7">
        <f t="shared" si="2056"/>
        <v>1.7421634566580555E-2</v>
      </c>
      <c r="F43781" s="6">
        <f t="shared" si="2057"/>
        <v>1.7123318371347729E-2</v>
      </c>
      <c r="G43781" s="6">
        <f t="shared" si="2058"/>
        <v>1.1924640391058041E-4</v>
      </c>
    </row>
    <row r="43782" spans="1:7" x14ac:dyDescent="0.35">
      <c r="A43782" s="1" t="s">
        <v>43781</v>
      </c>
      <c r="B43782">
        <v>517.11017988999095</v>
      </c>
      <c r="C43782">
        <v>1</v>
      </c>
      <c r="D43782">
        <f>_xlfn.IFNA(_xlfn.XLOOKUP(A43782,Target!B:B,Target!B:B),0)</f>
        <v>0</v>
      </c>
      <c r="E43782" s="7">
        <f t="shared" si="2056"/>
        <v>0.31692285253294217</v>
      </c>
      <c r="F43782" s="6">
        <f t="shared" si="2057"/>
        <v>0.24065407622274859</v>
      </c>
      <c r="G43782" s="6">
        <f t="shared" si="2058"/>
        <v>2.1648138248506832E-3</v>
      </c>
    </row>
    <row r="43783" spans="1:7" x14ac:dyDescent="0.35">
      <c r="A43783" s="1" t="s">
        <v>43782</v>
      </c>
      <c r="B43783">
        <v>533.31943006978702</v>
      </c>
      <c r="C43783">
        <v>1</v>
      </c>
      <c r="D43783">
        <f>_xlfn.IFNA(_xlfn.XLOOKUP(A43783,Target!B:B,Target!B:B),0)</f>
        <v>0</v>
      </c>
      <c r="E43783" s="7">
        <f t="shared" si="2056"/>
        <v>0.39677378138021424</v>
      </c>
      <c r="F43783" s="6">
        <f t="shared" si="2057"/>
        <v>0.28406445386463697</v>
      </c>
      <c r="G43783" s="6">
        <f t="shared" si="2058"/>
        <v>2.7087763310399303E-3</v>
      </c>
    </row>
    <row r="43784" spans="1:7" x14ac:dyDescent="0.35">
      <c r="A43784" s="1" t="s">
        <v>43783</v>
      </c>
      <c r="B43784">
        <v>320.78424974749402</v>
      </c>
      <c r="C43784">
        <v>4</v>
      </c>
      <c r="D43784">
        <f>_xlfn.IFNA(_xlfn.XLOOKUP(A43784,Target!B:B,Target!B:B),0)</f>
        <v>0</v>
      </c>
      <c r="E43784" s="7">
        <f t="shared" si="2056"/>
        <v>2.0842685636020639E-2</v>
      </c>
      <c r="F43784" s="6">
        <f t="shared" si="2057"/>
        <v>2.041713765430464E-2</v>
      </c>
      <c r="G43784" s="6">
        <f t="shared" si="2058"/>
        <v>1.4265923802268043E-4</v>
      </c>
    </row>
    <row r="43785" spans="1:7" x14ac:dyDescent="0.35">
      <c r="A43785" s="1" t="s">
        <v>43784</v>
      </c>
      <c r="B43785">
        <v>362.11756997296999</v>
      </c>
      <c r="C43785">
        <v>3</v>
      </c>
      <c r="D43785">
        <f>_xlfn.IFNA(_xlfn.XLOOKUP(A43785,Target!B:B,Target!B:B),0)</f>
        <v>0</v>
      </c>
      <c r="E43785" s="7">
        <f t="shared" si="2056"/>
        <v>3.6966221580855191E-2</v>
      </c>
      <c r="F43785" s="6">
        <f t="shared" si="2057"/>
        <v>3.5648433682343383E-2</v>
      </c>
      <c r="G43785" s="6">
        <f t="shared" si="2058"/>
        <v>2.5299000210578899E-4</v>
      </c>
    </row>
    <row r="43786" spans="1:7" x14ac:dyDescent="0.35">
      <c r="A43786" s="1" t="s">
        <v>43785</v>
      </c>
      <c r="B43786">
        <v>307.85118999303199</v>
      </c>
      <c r="C43786">
        <v>5</v>
      </c>
      <c r="D43786">
        <f>_xlfn.IFNA(_xlfn.XLOOKUP(A43786,Target!B:B,Target!B:B),0)</f>
        <v>0</v>
      </c>
      <c r="E43786" s="7">
        <f t="shared" si="2056"/>
        <v>1.7421634566580555E-2</v>
      </c>
      <c r="F43786" s="6">
        <f t="shared" si="2057"/>
        <v>1.7123318371347729E-2</v>
      </c>
      <c r="G43786" s="6">
        <f t="shared" si="2058"/>
        <v>1.1924640391058041E-4</v>
      </c>
    </row>
    <row r="43787" spans="1:7" x14ac:dyDescent="0.35">
      <c r="A43787" s="1" t="s">
        <v>43786</v>
      </c>
      <c r="B43787">
        <v>317.338113460344</v>
      </c>
      <c r="C43787">
        <v>4</v>
      </c>
      <c r="D43787">
        <f>_xlfn.IFNA(_xlfn.XLOOKUP(A43787,Target!B:B,Target!B:B),0)</f>
        <v>0</v>
      </c>
      <c r="E43787" s="7">
        <f t="shared" si="2056"/>
        <v>1.9870366173378184E-2</v>
      </c>
      <c r="F43787" s="6">
        <f t="shared" si="2057"/>
        <v>1.9483227312440787E-2</v>
      </c>
      <c r="G43787" s="6">
        <f t="shared" si="2058"/>
        <v>1.360050337243059E-4</v>
      </c>
    </row>
    <row r="43788" spans="1:7" x14ac:dyDescent="0.35">
      <c r="A43788" s="1" t="s">
        <v>43787</v>
      </c>
      <c r="B43788">
        <v>316.41761548084702</v>
      </c>
      <c r="C43788">
        <v>5</v>
      </c>
      <c r="D43788">
        <f>_xlfn.IFNA(_xlfn.XLOOKUP(A43788,Target!B:B,Target!B:B),0)</f>
        <v>0</v>
      </c>
      <c r="E43788" s="7">
        <f t="shared" si="2056"/>
        <v>1.9618415143277355E-2</v>
      </c>
      <c r="F43788" s="6">
        <f t="shared" si="2057"/>
        <v>1.9240938425499787E-2</v>
      </c>
      <c r="G43788" s="6">
        <f t="shared" si="2058"/>
        <v>1.3428075714577435E-4</v>
      </c>
    </row>
    <row r="43789" spans="1:7" x14ac:dyDescent="0.35">
      <c r="A43789" s="1" t="s">
        <v>43788</v>
      </c>
      <c r="B43789">
        <v>317.338113460344</v>
      </c>
      <c r="C43789">
        <v>4</v>
      </c>
      <c r="D43789">
        <f>_xlfn.IFNA(_xlfn.XLOOKUP(A43789,Target!B:B,Target!B:B),0)</f>
        <v>0</v>
      </c>
      <c r="E43789" s="7">
        <f t="shared" si="2056"/>
        <v>1.9870366173378184E-2</v>
      </c>
      <c r="F43789" s="6">
        <f t="shared" si="2057"/>
        <v>1.9483227312440787E-2</v>
      </c>
      <c r="G43789" s="6">
        <f t="shared" si="2058"/>
        <v>1.360050337243059E-4</v>
      </c>
    </row>
    <row r="43790" spans="1:7" x14ac:dyDescent="0.35">
      <c r="A43790" s="1" t="s">
        <v>43789</v>
      </c>
      <c r="B43790">
        <v>314.09178267308602</v>
      </c>
      <c r="C43790">
        <v>5</v>
      </c>
      <c r="D43790">
        <f>_xlfn.IFNA(_xlfn.XLOOKUP(A43790,Target!B:B,Target!B:B),0)</f>
        <v>0</v>
      </c>
      <c r="E43790" s="7">
        <f t="shared" si="2056"/>
        <v>1.899594972741564E-2</v>
      </c>
      <c r="F43790" s="6">
        <f t="shared" si="2057"/>
        <v>1.8641830453297814E-2</v>
      </c>
      <c r="G43790" s="6">
        <f t="shared" si="2058"/>
        <v>1.3002076677824081E-4</v>
      </c>
    </row>
    <row r="43791" spans="1:7" x14ac:dyDescent="0.35">
      <c r="A43791" s="1" t="s">
        <v>43790</v>
      </c>
      <c r="B43791">
        <v>248.622219145153</v>
      </c>
      <c r="C43791">
        <v>6</v>
      </c>
      <c r="D43791">
        <f>_xlfn.IFNA(_xlfn.XLOOKUP(A43791,Target!B:B,Target!B:B),0)</f>
        <v>0</v>
      </c>
      <c r="E43791" s="7">
        <f t="shared" si="2056"/>
        <v>7.664696506036614E-3</v>
      </c>
      <c r="F43791" s="6">
        <f t="shared" si="2057"/>
        <v>7.6063957907952506E-3</v>
      </c>
      <c r="G43791" s="6">
        <f t="shared" si="2058"/>
        <v>5.2466290426738494E-5</v>
      </c>
    </row>
    <row r="43792" spans="1:7" x14ac:dyDescent="0.35">
      <c r="A43792" s="1" t="s">
        <v>43791</v>
      </c>
      <c r="B43792">
        <v>348.854930160099</v>
      </c>
      <c r="C43792">
        <v>4</v>
      </c>
      <c r="D43792">
        <f>_xlfn.IFNA(_xlfn.XLOOKUP(A43792,Target!B:B,Target!B:B),0)</f>
        <v>0</v>
      </c>
      <c r="E43792" s="7">
        <f t="shared" si="2056"/>
        <v>3.0757852809273369E-2</v>
      </c>
      <c r="F43792" s="6">
        <f t="shared" si="2057"/>
        <v>2.9840037333156877E-2</v>
      </c>
      <c r="G43792" s="6">
        <f t="shared" si="2058"/>
        <v>2.1051001570781581E-4</v>
      </c>
    </row>
    <row r="43793" spans="1:7" x14ac:dyDescent="0.35">
      <c r="A43793" s="1" t="s">
        <v>43792</v>
      </c>
      <c r="B43793">
        <v>358.92923317194999</v>
      </c>
      <c r="C43793">
        <v>3</v>
      </c>
      <c r="D43793">
        <f>_xlfn.IFNA(_xlfn.XLOOKUP(A43793,Target!B:B,Target!B:B),0)</f>
        <v>0</v>
      </c>
      <c r="E43793" s="7">
        <f t="shared" si="2056"/>
        <v>3.5367907180783212E-2</v>
      </c>
      <c r="F43793" s="6">
        <f t="shared" si="2057"/>
        <v>3.415974837107616E-2</v>
      </c>
      <c r="G43793" s="6">
        <f t="shared" si="2058"/>
        <v>2.4205408088491604E-4</v>
      </c>
    </row>
    <row r="43794" spans="1:7" x14ac:dyDescent="0.35">
      <c r="A43794" s="1" t="s">
        <v>43793</v>
      </c>
      <c r="B43794">
        <v>392.77521452298998</v>
      </c>
      <c r="C43794">
        <v>2</v>
      </c>
      <c r="D43794">
        <f>_xlfn.IFNA(_xlfn.XLOOKUP(A43794,Target!B:B,Target!B:B),0)</f>
        <v>0</v>
      </c>
      <c r="E43794" s="7">
        <f t="shared" si="2056"/>
        <v>5.6543472273594103E-2</v>
      </c>
      <c r="F43794" s="6">
        <f t="shared" si="2057"/>
        <v>5.3517411973515117E-2</v>
      </c>
      <c r="G43794" s="6">
        <f t="shared" si="2058"/>
        <v>3.8692125393051982E-4</v>
      </c>
    </row>
    <row r="43795" spans="1:7" x14ac:dyDescent="0.35">
      <c r="A43795" s="1" t="s">
        <v>43794</v>
      </c>
      <c r="B43795">
        <v>483.75903381918602</v>
      </c>
      <c r="C43795">
        <v>1</v>
      </c>
      <c r="D43795">
        <f>_xlfn.IFNA(_xlfn.XLOOKUP(A43795,Target!B:B,Target!B:B),0)</f>
        <v>0</v>
      </c>
      <c r="E43795" s="7">
        <f t="shared" si="2056"/>
        <v>0.19959959194393959</v>
      </c>
      <c r="F43795" s="6">
        <f t="shared" si="2057"/>
        <v>0.16638851270405175</v>
      </c>
      <c r="G43795" s="6">
        <f t="shared" si="2058"/>
        <v>1.3645040535074106E-3</v>
      </c>
    </row>
    <row r="43796" spans="1:7" x14ac:dyDescent="0.35">
      <c r="A43796" s="1" t="s">
        <v>43795</v>
      </c>
      <c r="B43796">
        <v>291.35044269911498</v>
      </c>
      <c r="C43796">
        <v>6</v>
      </c>
      <c r="D43796">
        <f>_xlfn.IFNA(_xlfn.XLOOKUP(A43796,Target!B:B,Target!B:B),0)</f>
        <v>0</v>
      </c>
      <c r="E43796" s="7">
        <f t="shared" si="2056"/>
        <v>1.3859402324457688E-2</v>
      </c>
      <c r="F43796" s="6">
        <f t="shared" si="2057"/>
        <v>1.3669945056170918E-2</v>
      </c>
      <c r="G43796" s="6">
        <f t="shared" si="2058"/>
        <v>9.4866195178687376E-5</v>
      </c>
    </row>
    <row r="43797" spans="1:7" x14ac:dyDescent="0.35">
      <c r="A43797" s="1" t="s">
        <v>43796</v>
      </c>
      <c r="B43797">
        <v>427.93003982298802</v>
      </c>
      <c r="C43797">
        <v>2</v>
      </c>
      <c r="D43797">
        <f>_xlfn.IFNA(_xlfn.XLOOKUP(A43797,Target!B:B,Target!B:B),0)</f>
        <v>0</v>
      </c>
      <c r="E43797" s="7">
        <f t="shared" si="2056"/>
        <v>9.2052505284187458E-2</v>
      </c>
      <c r="F43797" s="6">
        <f t="shared" si="2057"/>
        <v>8.4293113049754287E-2</v>
      </c>
      <c r="G43797" s="6">
        <f t="shared" si="2058"/>
        <v>6.2975295005303356E-4</v>
      </c>
    </row>
    <row r="43798" spans="1:7" x14ac:dyDescent="0.35">
      <c r="A43798" s="1" t="s">
        <v>43797</v>
      </c>
      <c r="B43798">
        <v>507.16221720018098</v>
      </c>
      <c r="C43798">
        <v>1</v>
      </c>
      <c r="D43798">
        <f>_xlfn.IFNA(_xlfn.XLOOKUP(A43798,Target!B:B,Target!B:B),0)</f>
        <v>0</v>
      </c>
      <c r="E43798" s="7">
        <f t="shared" si="2056"/>
        <v>0.27609646928432552</v>
      </c>
      <c r="F43798" s="6">
        <f t="shared" si="2057"/>
        <v>0.21636018587150307</v>
      </c>
      <c r="G43798" s="6">
        <f t="shared" si="2058"/>
        <v>1.8864659889631548E-3</v>
      </c>
    </row>
    <row r="43799" spans="1:7" x14ac:dyDescent="0.35">
      <c r="A43799" s="1" t="s">
        <v>43798</v>
      </c>
      <c r="B43799">
        <v>217.05602761439999</v>
      </c>
      <c r="C43799">
        <v>6</v>
      </c>
      <c r="D43799">
        <f>_xlfn.IFNA(_xlfn.XLOOKUP(A43799,Target!B:B,Target!B:B),0)</f>
        <v>0</v>
      </c>
      <c r="E43799" s="7">
        <f t="shared" si="2056"/>
        <v>4.9482035105849918E-3</v>
      </c>
      <c r="F43799" s="6">
        <f t="shared" si="2057"/>
        <v>4.9238393514207113E-3</v>
      </c>
      <c r="G43799" s="6">
        <f t="shared" si="2058"/>
        <v>3.3872014352816018E-5</v>
      </c>
    </row>
    <row r="43800" spans="1:7" x14ac:dyDescent="0.35">
      <c r="A43800" s="1" t="s">
        <v>43799</v>
      </c>
      <c r="B43800">
        <v>277.49688496515699</v>
      </c>
      <c r="C43800">
        <v>6</v>
      </c>
      <c r="D43800">
        <f>_xlfn.IFNA(_xlfn.XLOOKUP(A43800,Target!B:B,Target!B:B),0)</f>
        <v>0</v>
      </c>
      <c r="E43800" s="7">
        <f t="shared" si="2056"/>
        <v>1.1437675569448436E-2</v>
      </c>
      <c r="F43800" s="6">
        <f t="shared" si="2057"/>
        <v>1.1308334508113971E-2</v>
      </c>
      <c r="G43800" s="6">
        <f t="shared" si="2058"/>
        <v>7.8291020358522525E-5</v>
      </c>
    </row>
    <row r="43801" spans="1:7" x14ac:dyDescent="0.35">
      <c r="A43801" s="1" t="s">
        <v>43800</v>
      </c>
      <c r="B43801">
        <v>345.13612956133397</v>
      </c>
      <c r="C43801">
        <v>4</v>
      </c>
      <c r="D43801">
        <f>_xlfn.IFNA(_xlfn.XLOOKUP(A43801,Target!B:B,Target!B:B),0)</f>
        <v>0</v>
      </c>
      <c r="E43801" s="7">
        <f t="shared" si="2056"/>
        <v>2.9212357288347948E-2</v>
      </c>
      <c r="F43801" s="6">
        <f t="shared" si="2057"/>
        <v>2.8383216623354079E-2</v>
      </c>
      <c r="G43801" s="6">
        <f t="shared" si="2058"/>
        <v>1.999345948152995E-4</v>
      </c>
    </row>
    <row r="43802" spans="1:7" x14ac:dyDescent="0.35">
      <c r="A43802" s="1" t="s">
        <v>43801</v>
      </c>
      <c r="B43802">
        <v>339.52684259905197</v>
      </c>
      <c r="C43802">
        <v>4</v>
      </c>
      <c r="D43802">
        <f>_xlfn.IFNA(_xlfn.XLOOKUP(A43802,Target!B:B,Target!B:B),0)</f>
        <v>0</v>
      </c>
      <c r="E43802" s="7">
        <f t="shared" si="2056"/>
        <v>2.7026843767214422E-2</v>
      </c>
      <c r="F43802" s="6">
        <f t="shared" si="2057"/>
        <v>2.6315615732182551E-2</v>
      </c>
      <c r="G43802" s="6">
        <f t="shared" si="2058"/>
        <v>1.8497931655818764E-4</v>
      </c>
    </row>
    <row r="43803" spans="1:7" x14ac:dyDescent="0.35">
      <c r="A43803" s="1" t="s">
        <v>43802</v>
      </c>
      <c r="B43803">
        <v>348.854930160099</v>
      </c>
      <c r="C43803">
        <v>4</v>
      </c>
      <c r="D43803">
        <f>_xlfn.IFNA(_xlfn.XLOOKUP(A43803,Target!B:B,Target!B:B),0)</f>
        <v>0</v>
      </c>
      <c r="E43803" s="7">
        <f t="shared" si="2056"/>
        <v>3.0757852809273369E-2</v>
      </c>
      <c r="F43803" s="6">
        <f t="shared" si="2057"/>
        <v>2.9840037333156877E-2</v>
      </c>
      <c r="G43803" s="6">
        <f t="shared" si="2058"/>
        <v>2.1051001570781581E-4</v>
      </c>
    </row>
    <row r="43804" spans="1:7" x14ac:dyDescent="0.35">
      <c r="A43804" s="1" t="s">
        <v>43803</v>
      </c>
      <c r="B43804">
        <v>278.41738294465301</v>
      </c>
      <c r="C43804">
        <v>6</v>
      </c>
      <c r="D43804">
        <f>_xlfn.IFNA(_xlfn.XLOOKUP(A43804,Target!B:B,Target!B:B),0)</f>
        <v>0</v>
      </c>
      <c r="E43804" s="7">
        <f t="shared" si="2056"/>
        <v>1.1584564812062213E-2</v>
      </c>
      <c r="F43804" s="6">
        <f t="shared" si="2057"/>
        <v>1.1451899539624222E-2</v>
      </c>
      <c r="G43804" s="6">
        <f t="shared" si="2058"/>
        <v>7.9296399178448144E-5</v>
      </c>
    </row>
    <row r="43805" spans="1:7" x14ac:dyDescent="0.35">
      <c r="A43805" s="1" t="s">
        <v>43804</v>
      </c>
      <c r="B43805">
        <v>316.41761548084702</v>
      </c>
      <c r="C43805">
        <v>5</v>
      </c>
      <c r="D43805">
        <f>_xlfn.IFNA(_xlfn.XLOOKUP(A43805,Target!B:B,Target!B:B),0)</f>
        <v>0</v>
      </c>
      <c r="E43805" s="7">
        <f t="shared" si="2056"/>
        <v>1.9618415143277355E-2</v>
      </c>
      <c r="F43805" s="6">
        <f t="shared" si="2057"/>
        <v>1.9240938425499787E-2</v>
      </c>
      <c r="G43805" s="6">
        <f t="shared" si="2058"/>
        <v>1.3428075714577435E-4</v>
      </c>
    </row>
    <row r="43806" spans="1:7" x14ac:dyDescent="0.35">
      <c r="A43806" s="1" t="s">
        <v>43805</v>
      </c>
      <c r="B43806">
        <v>400.813842276157</v>
      </c>
      <c r="C43806">
        <v>2</v>
      </c>
      <c r="D43806">
        <f>_xlfn.IFNA(_xlfn.XLOOKUP(A43806,Target!B:B,Target!B:B),0)</f>
        <v>0</v>
      </c>
      <c r="E43806" s="7">
        <f t="shared" si="2056"/>
        <v>6.3209133386785438E-2</v>
      </c>
      <c r="F43806" s="6">
        <f t="shared" si="2057"/>
        <v>5.945127012353324E-2</v>
      </c>
      <c r="G43806" s="6">
        <f t="shared" si="2058"/>
        <v>4.3251396979721902E-4</v>
      </c>
    </row>
    <row r="43807" spans="1:7" x14ac:dyDescent="0.35">
      <c r="A43807" s="1" t="s">
        <v>43806</v>
      </c>
      <c r="B43807">
        <v>604.14788317340299</v>
      </c>
      <c r="C43807">
        <v>1</v>
      </c>
      <c r="D43807">
        <f>_xlfn.IFNA(_xlfn.XLOOKUP(A43807,Target!B:B,Target!B:B),0)</f>
        <v>0</v>
      </c>
      <c r="E43807" s="7">
        <f t="shared" si="2056"/>
        <v>1.0591872519036525</v>
      </c>
      <c r="F43807" s="6">
        <f t="shared" si="2057"/>
        <v>0.51437150794541275</v>
      </c>
      <c r="G43807" s="6">
        <f t="shared" si="2058"/>
        <v>7.1985221011835578E-3</v>
      </c>
    </row>
    <row r="43808" spans="1:7" x14ac:dyDescent="0.35">
      <c r="A43808" s="1" t="s">
        <v>43807</v>
      </c>
      <c r="B43808">
        <v>298.05440928143798</v>
      </c>
      <c r="C43808">
        <v>6</v>
      </c>
      <c r="D43808">
        <f>_xlfn.IFNA(_xlfn.XLOOKUP(A43808,Target!B:B,Target!B:B),0)</f>
        <v>0</v>
      </c>
      <c r="E43808" s="7">
        <f t="shared" si="2056"/>
        <v>1.5209201114656609E-2</v>
      </c>
      <c r="F43808" s="6">
        <f t="shared" si="2057"/>
        <v>1.4981346798233708E-2</v>
      </c>
      <c r="G43808" s="6">
        <f t="shared" si="2058"/>
        <v>1.0410446836534276E-4</v>
      </c>
    </row>
    <row r="43809" spans="1:7" x14ac:dyDescent="0.35">
      <c r="A43809" s="1" t="s">
        <v>43808</v>
      </c>
      <c r="B43809">
        <v>429.457852903142</v>
      </c>
      <c r="C43809">
        <v>2</v>
      </c>
      <c r="D43809">
        <f>_xlfn.IFNA(_xlfn.XLOOKUP(A43809,Target!B:B,Target!B:B),0)</f>
        <v>0</v>
      </c>
      <c r="E43809" s="7">
        <f t="shared" si="2056"/>
        <v>9.4022969654459151E-2</v>
      </c>
      <c r="F43809" s="6">
        <f t="shared" si="2057"/>
        <v>8.5942409128901387E-2</v>
      </c>
      <c r="G43809" s="6">
        <f t="shared" si="2058"/>
        <v>6.4322469169771762E-4</v>
      </c>
    </row>
    <row r="43810" spans="1:7" x14ac:dyDescent="0.35">
      <c r="A43810" s="1" t="s">
        <v>43809</v>
      </c>
      <c r="B43810">
        <v>440.75161556049602</v>
      </c>
      <c r="C43810">
        <v>2</v>
      </c>
      <c r="D43810">
        <f>_xlfn.IFNA(_xlfn.XLOOKUP(A43810,Target!B:B,Target!B:B),0)</f>
        <v>0</v>
      </c>
      <c r="E43810" s="7">
        <f t="shared" si="2056"/>
        <v>0.10995859714209734</v>
      </c>
      <c r="F43810" s="6">
        <f t="shared" si="2057"/>
        <v>9.906549435737233E-2</v>
      </c>
      <c r="G43810" s="6">
        <f t="shared" si="2058"/>
        <v>7.5216061795953021E-4</v>
      </c>
    </row>
    <row r="43811" spans="1:7" x14ac:dyDescent="0.35">
      <c r="A43811" s="1" t="s">
        <v>43810</v>
      </c>
      <c r="B43811">
        <v>350.57417015630102</v>
      </c>
      <c r="C43811">
        <v>3</v>
      </c>
      <c r="D43811">
        <f>_xlfn.IFNA(_xlfn.XLOOKUP(A43811,Target!B:B,Target!B:B),0)</f>
        <v>0</v>
      </c>
      <c r="E43811" s="7">
        <f t="shared" si="2056"/>
        <v>3.1499732844934916E-2</v>
      </c>
      <c r="F43811" s="6">
        <f t="shared" si="2057"/>
        <v>3.0537800294001882E-2</v>
      </c>
      <c r="G43811" s="6">
        <f t="shared" si="2058"/>
        <v>2.1558642692908088E-4</v>
      </c>
    </row>
    <row r="43812" spans="1:7" x14ac:dyDescent="0.35">
      <c r="A43812" s="1" t="s">
        <v>43811</v>
      </c>
      <c r="B43812">
        <v>609.31020954939004</v>
      </c>
      <c r="C43812">
        <v>1</v>
      </c>
      <c r="D43812">
        <f>_xlfn.IFNA(_xlfn.XLOOKUP(A43812,Target!B:B,Target!B:B),0)</f>
        <v>0</v>
      </c>
      <c r="E43812" s="7">
        <f t="shared" si="2056"/>
        <v>1.137766249549174</v>
      </c>
      <c r="F43812" s="6">
        <f t="shared" si="2057"/>
        <v>0.5322220096744037</v>
      </c>
      <c r="G43812" s="6">
        <f t="shared" si="2058"/>
        <v>7.7284388258416215E-3</v>
      </c>
    </row>
    <row r="43813" spans="1:7" x14ac:dyDescent="0.35">
      <c r="A43813" s="1" t="s">
        <v>43812</v>
      </c>
      <c r="B43813">
        <v>264.60258254663103</v>
      </c>
      <c r="C43813">
        <v>6</v>
      </c>
      <c r="D43813">
        <f>_xlfn.IFNA(_xlfn.XLOOKUP(A43813,Target!B:B,Target!B:B),0)</f>
        <v>0</v>
      </c>
      <c r="E43813" s="7">
        <f t="shared" si="2056"/>
        <v>9.5654705195861705E-3</v>
      </c>
      <c r="F43813" s="6">
        <f t="shared" si="2057"/>
        <v>9.4748392243082513E-3</v>
      </c>
      <c r="G43813" s="6">
        <f t="shared" si="2058"/>
        <v>6.547659443503709E-5</v>
      </c>
    </row>
    <row r="43814" spans="1:7" x14ac:dyDescent="0.35">
      <c r="A43814" s="1" t="s">
        <v>43813</v>
      </c>
      <c r="B43814">
        <v>327.02484242754798</v>
      </c>
      <c r="C43814">
        <v>4</v>
      </c>
      <c r="D43814">
        <f>_xlfn.IFNA(_xlfn.XLOOKUP(A43814,Target!B:B,Target!B:B),0)</f>
        <v>0</v>
      </c>
      <c r="E43814" s="7">
        <f t="shared" si="2056"/>
        <v>2.2726145874146092E-2</v>
      </c>
      <c r="F43814" s="6">
        <f t="shared" si="2057"/>
        <v>2.2221144893799116E-2</v>
      </c>
      <c r="G43814" s="6">
        <f t="shared" si="2058"/>
        <v>1.555487097663245E-4</v>
      </c>
    </row>
    <row r="43815" spans="1:7" x14ac:dyDescent="0.35">
      <c r="A43815" s="1" t="s">
        <v>43814</v>
      </c>
      <c r="B43815">
        <v>330.27117321480603</v>
      </c>
      <c r="C43815">
        <v>4</v>
      </c>
      <c r="D43815">
        <f>_xlfn.IFNA(_xlfn.XLOOKUP(A43815,Target!B:B,Target!B:B),0)</f>
        <v>0</v>
      </c>
      <c r="E43815" s="7">
        <f t="shared" si="2056"/>
        <v>2.3772269705323503E-2</v>
      </c>
      <c r="F43815" s="6">
        <f t="shared" si="2057"/>
        <v>2.3220271156754402E-2</v>
      </c>
      <c r="G43815" s="6">
        <f t="shared" si="2058"/>
        <v>1.6270772109950034E-4</v>
      </c>
    </row>
    <row r="43816" spans="1:7" x14ac:dyDescent="0.35">
      <c r="A43816" s="1" t="s">
        <v>43815</v>
      </c>
      <c r="B43816">
        <v>394.993667082135</v>
      </c>
      <c r="C43816">
        <v>2</v>
      </c>
      <c r="D43816">
        <f>_xlfn.IFNA(_xlfn.XLOOKUP(A43816,Target!B:B,Target!B:B),0)</f>
        <v>0</v>
      </c>
      <c r="E43816" s="7">
        <f t="shared" si="2056"/>
        <v>5.8309442592244985E-2</v>
      </c>
      <c r="F43816" s="6">
        <f t="shared" si="2057"/>
        <v>5.5096780058411565E-2</v>
      </c>
      <c r="G43816" s="6">
        <f t="shared" si="2058"/>
        <v>3.9900078829240709E-4</v>
      </c>
    </row>
    <row r="43817" spans="1:7" x14ac:dyDescent="0.35">
      <c r="A43817" s="1" t="s">
        <v>43816</v>
      </c>
      <c r="B43817">
        <v>406.73056225933101</v>
      </c>
      <c r="C43817">
        <v>2</v>
      </c>
      <c r="D43817">
        <f>_xlfn.IFNA(_xlfn.XLOOKUP(A43817,Target!B:B,Target!B:B),0)</f>
        <v>0</v>
      </c>
      <c r="E43817" s="7">
        <f t="shared" si="2056"/>
        <v>6.8612309802236343E-2</v>
      </c>
      <c r="F43817" s="6">
        <f t="shared" si="2057"/>
        <v>6.4206924412965272E-2</v>
      </c>
      <c r="G43817" s="6">
        <f t="shared" si="2058"/>
        <v>4.694683153508276E-4</v>
      </c>
    </row>
    <row r="43818" spans="1:7" x14ac:dyDescent="0.35">
      <c r="A43818" s="1" t="s">
        <v>43817</v>
      </c>
      <c r="B43818">
        <v>320.78424974749402</v>
      </c>
      <c r="C43818">
        <v>4</v>
      </c>
      <c r="D43818">
        <f>_xlfn.IFNA(_xlfn.XLOOKUP(A43818,Target!B:B,Target!B:B),0)</f>
        <v>0</v>
      </c>
      <c r="E43818" s="7">
        <f t="shared" si="2056"/>
        <v>2.0842685636020639E-2</v>
      </c>
      <c r="F43818" s="6">
        <f t="shared" si="2057"/>
        <v>2.041713765430464E-2</v>
      </c>
      <c r="G43818" s="6">
        <f t="shared" si="2058"/>
        <v>1.4265923802268043E-4</v>
      </c>
    </row>
    <row r="43819" spans="1:7" x14ac:dyDescent="0.35">
      <c r="A43819" s="1" t="s">
        <v>43818</v>
      </c>
      <c r="B43819">
        <v>410.83015130177102</v>
      </c>
      <c r="C43819">
        <v>2</v>
      </c>
      <c r="D43819">
        <f>_xlfn.IFNA(_xlfn.XLOOKUP(A43819,Target!B:B,Target!B:B),0)</f>
        <v>0</v>
      </c>
      <c r="E43819" s="7">
        <f t="shared" si="2056"/>
        <v>7.2624645472303934E-2</v>
      </c>
      <c r="F43819" s="6">
        <f t="shared" si="2057"/>
        <v>6.770741822767401E-2</v>
      </c>
      <c r="G43819" s="6">
        <f t="shared" si="2058"/>
        <v>4.9690841267963917E-4</v>
      </c>
    </row>
    <row r="43820" spans="1:7" x14ac:dyDescent="0.35">
      <c r="A43820" s="1" t="s">
        <v>43819</v>
      </c>
      <c r="B43820">
        <v>317.338113460344</v>
      </c>
      <c r="C43820">
        <v>4</v>
      </c>
      <c r="D43820">
        <f>_xlfn.IFNA(_xlfn.XLOOKUP(A43820,Target!B:B,Target!B:B),0)</f>
        <v>0</v>
      </c>
      <c r="E43820" s="7">
        <f t="shared" si="2056"/>
        <v>1.9870366173378184E-2</v>
      </c>
      <c r="F43820" s="6">
        <f t="shared" si="2057"/>
        <v>1.9483227312440787E-2</v>
      </c>
      <c r="G43820" s="6">
        <f t="shared" si="2058"/>
        <v>1.360050337243059E-4</v>
      </c>
    </row>
    <row r="43821" spans="1:7" x14ac:dyDescent="0.35">
      <c r="A43821" s="1" t="s">
        <v>43820</v>
      </c>
      <c r="B43821">
        <v>316.41761548084702</v>
      </c>
      <c r="C43821">
        <v>5</v>
      </c>
      <c r="D43821">
        <f>_xlfn.IFNA(_xlfn.XLOOKUP(A43821,Target!B:B,Target!B:B),0)</f>
        <v>0</v>
      </c>
      <c r="E43821" s="7">
        <f t="shared" si="2056"/>
        <v>1.9618415143277355E-2</v>
      </c>
      <c r="F43821" s="6">
        <f t="shared" si="2057"/>
        <v>1.9240938425499787E-2</v>
      </c>
      <c r="G43821" s="6">
        <f t="shared" si="2058"/>
        <v>1.3428075714577435E-4</v>
      </c>
    </row>
    <row r="43822" spans="1:7" x14ac:dyDescent="0.35">
      <c r="A43822" s="1" t="s">
        <v>43821</v>
      </c>
      <c r="B43822">
        <v>330.27117321480603</v>
      </c>
      <c r="C43822">
        <v>4</v>
      </c>
      <c r="D43822">
        <f>_xlfn.IFNA(_xlfn.XLOOKUP(A43822,Target!B:B,Target!B:B),0)</f>
        <v>0</v>
      </c>
      <c r="E43822" s="7">
        <f t="shared" si="2056"/>
        <v>2.3772269705323503E-2</v>
      </c>
      <c r="F43822" s="6">
        <f t="shared" si="2057"/>
        <v>2.3220271156754402E-2</v>
      </c>
      <c r="G43822" s="6">
        <f t="shared" si="2058"/>
        <v>1.6270772109950034E-4</v>
      </c>
    </row>
    <row r="43823" spans="1:7" x14ac:dyDescent="0.35">
      <c r="A43823" s="1" t="s">
        <v>43822</v>
      </c>
      <c r="B43823">
        <v>307.85118999303199</v>
      </c>
      <c r="C43823">
        <v>5</v>
      </c>
      <c r="D43823">
        <f>_xlfn.IFNA(_xlfn.XLOOKUP(A43823,Target!B:B,Target!B:B),0)</f>
        <v>0</v>
      </c>
      <c r="E43823" s="7">
        <f t="shared" si="2056"/>
        <v>1.7421634566580555E-2</v>
      </c>
      <c r="F43823" s="6">
        <f t="shared" si="2057"/>
        <v>1.7123318371347729E-2</v>
      </c>
      <c r="G43823" s="6">
        <f t="shared" si="2058"/>
        <v>1.1924640391058041E-4</v>
      </c>
    </row>
    <row r="43824" spans="1:7" x14ac:dyDescent="0.35">
      <c r="A43824" s="1" t="s">
        <v>43823</v>
      </c>
      <c r="B43824">
        <v>413.74690203061903</v>
      </c>
      <c r="C43824">
        <v>2</v>
      </c>
      <c r="D43824">
        <f>_xlfn.IFNA(_xlfn.XLOOKUP(A43824,Target!B:B,Target!B:B),0)</f>
        <v>0</v>
      </c>
      <c r="E43824" s="7">
        <f t="shared" si="2056"/>
        <v>7.5621382796840997E-2</v>
      </c>
      <c r="F43824" s="6">
        <f t="shared" si="2057"/>
        <v>7.0304834030176733E-2</v>
      </c>
      <c r="G43824" s="6">
        <f t="shared" si="2058"/>
        <v>5.1740191749768234E-4</v>
      </c>
    </row>
    <row r="43825" spans="1:7" x14ac:dyDescent="0.35">
      <c r="A43825" s="1" t="s">
        <v>43824</v>
      </c>
      <c r="B43825">
        <v>317.338113460344</v>
      </c>
      <c r="C43825">
        <v>4</v>
      </c>
      <c r="D43825">
        <f>_xlfn.IFNA(_xlfn.XLOOKUP(A43825,Target!B:B,Target!B:B),0)</f>
        <v>0</v>
      </c>
      <c r="E43825" s="7">
        <f t="shared" si="2056"/>
        <v>1.9870366173378184E-2</v>
      </c>
      <c r="F43825" s="6">
        <f t="shared" si="2057"/>
        <v>1.9483227312440787E-2</v>
      </c>
      <c r="G43825" s="6">
        <f t="shared" si="2058"/>
        <v>1.360050337243059E-4</v>
      </c>
    </row>
    <row r="43826" spans="1:7" x14ac:dyDescent="0.35">
      <c r="A43826" s="1" t="s">
        <v>43825</v>
      </c>
      <c r="B43826">
        <v>413.74690203061903</v>
      </c>
      <c r="C43826">
        <v>2</v>
      </c>
      <c r="D43826">
        <f>_xlfn.IFNA(_xlfn.XLOOKUP(A43826,Target!B:B,Target!B:B),0)</f>
        <v>0</v>
      </c>
      <c r="E43826" s="7">
        <f t="shared" si="2056"/>
        <v>7.5621382796840997E-2</v>
      </c>
      <c r="F43826" s="6">
        <f t="shared" si="2057"/>
        <v>7.0304834030176733E-2</v>
      </c>
      <c r="G43826" s="6">
        <f t="shared" si="2058"/>
        <v>5.1740191749768234E-4</v>
      </c>
    </row>
    <row r="43827" spans="1:7" x14ac:dyDescent="0.35">
      <c r="A43827" s="1" t="s">
        <v>43826</v>
      </c>
      <c r="B43827">
        <v>262.51957289525598</v>
      </c>
      <c r="C43827">
        <v>6</v>
      </c>
      <c r="D43827">
        <f>_xlfn.IFNA(_xlfn.XLOOKUP(A43827,Target!B:B,Target!B:B),0)</f>
        <v>0</v>
      </c>
      <c r="E43827" s="7">
        <f t="shared" si="2056"/>
        <v>9.2932018421610363E-3</v>
      </c>
      <c r="F43827" s="6">
        <f t="shared" si="2057"/>
        <v>9.2076334460581277E-3</v>
      </c>
      <c r="G43827" s="6">
        <f t="shared" si="2058"/>
        <v>6.361300688968861E-5</v>
      </c>
    </row>
    <row r="43828" spans="1:7" x14ac:dyDescent="0.35">
      <c r="A43828" s="1" t="s">
        <v>43827</v>
      </c>
      <c r="B43828">
        <v>390.69220487161402</v>
      </c>
      <c r="C43828">
        <v>2</v>
      </c>
      <c r="D43828">
        <f>_xlfn.IFNA(_xlfn.XLOOKUP(A43828,Target!B:B,Target!B:B),0)</f>
        <v>0</v>
      </c>
      <c r="E43828" s="7">
        <f t="shared" si="2056"/>
        <v>5.4934035876143469E-2</v>
      </c>
      <c r="F43828" s="6">
        <f t="shared" si="2057"/>
        <v>5.2073432089542626E-2</v>
      </c>
      <c r="G43828" s="6">
        <f t="shared" si="2058"/>
        <v>3.7591218366967002E-4</v>
      </c>
    </row>
    <row r="43829" spans="1:7" x14ac:dyDescent="0.35">
      <c r="A43829" s="1" t="s">
        <v>43828</v>
      </c>
      <c r="B43829">
        <v>444.73412663904901</v>
      </c>
      <c r="C43829">
        <v>2</v>
      </c>
      <c r="D43829">
        <f>_xlfn.IFNA(_xlfn.XLOOKUP(A43829,Target!B:B,Target!B:B),0)</f>
        <v>0</v>
      </c>
      <c r="E43829" s="7">
        <f t="shared" si="2056"/>
        <v>0.11620004501797011</v>
      </c>
      <c r="F43829" s="6">
        <f t="shared" si="2057"/>
        <v>0.10410324344333755</v>
      </c>
      <c r="G43829" s="6">
        <f t="shared" si="2058"/>
        <v>7.9482067429780326E-4</v>
      </c>
    </row>
    <row r="43830" spans="1:7" x14ac:dyDescent="0.35">
      <c r="A43830" s="1" t="s">
        <v>43829</v>
      </c>
      <c r="B43830">
        <v>608.61202751655401</v>
      </c>
      <c r="C43830">
        <v>1</v>
      </c>
      <c r="D43830">
        <f>_xlfn.IFNA(_xlfn.XLOOKUP(A43830,Target!B:B,Target!B:B),0)</f>
        <v>0</v>
      </c>
      <c r="E43830" s="7">
        <f t="shared" si="2056"/>
        <v>1.1268070930255019</v>
      </c>
      <c r="F43830" s="6">
        <f t="shared" si="2057"/>
        <v>0.52981161136836152</v>
      </c>
      <c r="G43830" s="6">
        <f t="shared" si="2058"/>
        <v>7.6545670172522466E-3</v>
      </c>
    </row>
    <row r="43831" spans="1:7" x14ac:dyDescent="0.35">
      <c r="A43831" s="1" t="s">
        <v>43830</v>
      </c>
      <c r="B43831">
        <v>356.56377132183297</v>
      </c>
      <c r="C43831">
        <v>3</v>
      </c>
      <c r="D43831">
        <f>_xlfn.IFNA(_xlfn.XLOOKUP(A43831,Target!B:B,Target!B:B),0)</f>
        <v>0</v>
      </c>
      <c r="E43831" s="7">
        <f t="shared" si="2056"/>
        <v>3.4226923386760637E-2</v>
      </c>
      <c r="F43831" s="6">
        <f t="shared" si="2057"/>
        <v>3.3094210383421974E-2</v>
      </c>
      <c r="G43831" s="6">
        <f t="shared" si="2058"/>
        <v>2.3424714201713466E-4</v>
      </c>
    </row>
    <row r="43832" spans="1:7" x14ac:dyDescent="0.35">
      <c r="A43832" s="1" t="s">
        <v>43831</v>
      </c>
      <c r="B43832">
        <v>297.33480047395301</v>
      </c>
      <c r="C43832">
        <v>6</v>
      </c>
      <c r="D43832">
        <f>_xlfn.IFNA(_xlfn.XLOOKUP(A43832,Target!B:B,Target!B:B),0)</f>
        <v>0</v>
      </c>
      <c r="E43832" s="7">
        <f t="shared" si="2056"/>
        <v>1.5058229989401876E-2</v>
      </c>
      <c r="F43832" s="6">
        <f t="shared" si="2057"/>
        <v>1.4834843504061057E-2</v>
      </c>
      <c r="G43832" s="6">
        <f t="shared" si="2058"/>
        <v>1.0307120247133487E-4</v>
      </c>
    </row>
    <row r="43833" spans="1:7" x14ac:dyDescent="0.35">
      <c r="A43833" s="1" t="s">
        <v>43832</v>
      </c>
      <c r="B43833">
        <v>479.38263014825901</v>
      </c>
      <c r="C43833">
        <v>1</v>
      </c>
      <c r="D43833">
        <f>_xlfn.IFNA(_xlfn.XLOOKUP(A43833,Target!B:B,Target!B:B),0)</f>
        <v>0</v>
      </c>
      <c r="E43833" s="7">
        <f t="shared" si="2056"/>
        <v>0.18784994555663545</v>
      </c>
      <c r="F43833" s="6">
        <f t="shared" si="2057"/>
        <v>0.15814282457083206</v>
      </c>
      <c r="G43833" s="6">
        <f t="shared" si="2058"/>
        <v>1.2842842005644942E-3</v>
      </c>
    </row>
    <row r="43834" spans="1:7" x14ac:dyDescent="0.35">
      <c r="A43834" s="1" t="s">
        <v>43833</v>
      </c>
      <c r="B43834">
        <v>427.93003982298802</v>
      </c>
      <c r="C43834">
        <v>2</v>
      </c>
      <c r="D43834">
        <f>_xlfn.IFNA(_xlfn.XLOOKUP(A43834,Target!B:B,Target!B:B),0)</f>
        <v>0</v>
      </c>
      <c r="E43834" s="7">
        <f t="shared" si="2056"/>
        <v>9.2052505284187458E-2</v>
      </c>
      <c r="F43834" s="6">
        <f t="shared" si="2057"/>
        <v>8.4293113049754287E-2</v>
      </c>
      <c r="G43834" s="6">
        <f t="shared" si="2058"/>
        <v>6.2975295005303356E-4</v>
      </c>
    </row>
    <row r="43835" spans="1:7" x14ac:dyDescent="0.35">
      <c r="A43835" s="1" t="s">
        <v>43834</v>
      </c>
      <c r="B43835">
        <v>307.85118999303199</v>
      </c>
      <c r="C43835">
        <v>5</v>
      </c>
      <c r="D43835">
        <f>_xlfn.IFNA(_xlfn.XLOOKUP(A43835,Target!B:B,Target!B:B),0)</f>
        <v>0</v>
      </c>
      <c r="E43835" s="7">
        <f t="shared" si="2056"/>
        <v>1.7421634566580555E-2</v>
      </c>
      <c r="F43835" s="6">
        <f t="shared" si="2057"/>
        <v>1.7123318371347729E-2</v>
      </c>
      <c r="G43835" s="6">
        <f t="shared" si="2058"/>
        <v>1.1924640391058041E-4</v>
      </c>
    </row>
    <row r="43836" spans="1:7" x14ac:dyDescent="0.35">
      <c r="A43836" s="1" t="s">
        <v>43835</v>
      </c>
      <c r="B43836">
        <v>306.93069201353597</v>
      </c>
      <c r="C43836">
        <v>5</v>
      </c>
      <c r="D43836">
        <f>_xlfn.IFNA(_xlfn.XLOOKUP(A43836,Target!B:B,Target!B:B),0)</f>
        <v>0</v>
      </c>
      <c r="E43836" s="7">
        <f t="shared" si="2056"/>
        <v>1.7200732810831017E-2</v>
      </c>
      <c r="F43836" s="6">
        <f t="shared" si="2057"/>
        <v>1.69098706440175E-2</v>
      </c>
      <c r="G43836" s="6">
        <f t="shared" si="2058"/>
        <v>1.1773456880942414E-4</v>
      </c>
    </row>
    <row r="43837" spans="1:7" x14ac:dyDescent="0.35">
      <c r="A43837" s="1" t="s">
        <v>43836</v>
      </c>
      <c r="B43837">
        <v>297.33480047395301</v>
      </c>
      <c r="C43837">
        <v>6</v>
      </c>
      <c r="D43837">
        <f>_xlfn.IFNA(_xlfn.XLOOKUP(A43837,Target!B:B,Target!B:B),0)</f>
        <v>0</v>
      </c>
      <c r="E43837" s="7">
        <f t="shared" si="2056"/>
        <v>1.5058229989401876E-2</v>
      </c>
      <c r="F43837" s="6">
        <f t="shared" si="2057"/>
        <v>1.4834843504061057E-2</v>
      </c>
      <c r="G43837" s="6">
        <f t="shared" si="2058"/>
        <v>1.0307120247133487E-4</v>
      </c>
    </row>
    <row r="43838" spans="1:7" x14ac:dyDescent="0.35">
      <c r="A43838" s="1" t="s">
        <v>43837</v>
      </c>
      <c r="B43838">
        <v>334.42894094508398</v>
      </c>
      <c r="C43838">
        <v>4</v>
      </c>
      <c r="D43838">
        <f>_xlfn.IFNA(_xlfn.XLOOKUP(A43838,Target!B:B,Target!B:B),0)</f>
        <v>0</v>
      </c>
      <c r="E43838" s="7">
        <f t="shared" si="2056"/>
        <v>2.5182735550721449E-2</v>
      </c>
      <c r="F43838" s="6">
        <f t="shared" si="2057"/>
        <v>2.4564143227786106E-2</v>
      </c>
      <c r="G43838" s="6">
        <f t="shared" si="2058"/>
        <v>1.7235989696364924E-4</v>
      </c>
    </row>
    <row r="43839" spans="1:7" x14ac:dyDescent="0.35">
      <c r="A43839" s="1" t="s">
        <v>43838</v>
      </c>
      <c r="B43839">
        <v>466.071765753428</v>
      </c>
      <c r="C43839">
        <v>1</v>
      </c>
      <c r="D43839">
        <f>_xlfn.IFNA(_xlfn.XLOOKUP(A43839,Target!B:B,Target!B:B),0)</f>
        <v>0</v>
      </c>
      <c r="E43839" s="7">
        <f t="shared" si="2056"/>
        <v>0.15619663896656097</v>
      </c>
      <c r="F43839" s="6">
        <f t="shared" si="2057"/>
        <v>0.13509521970775984</v>
      </c>
      <c r="G43839" s="6">
        <f t="shared" si="2058"/>
        <v>1.0681094190703362E-3</v>
      </c>
    </row>
    <row r="43840" spans="1:7" x14ac:dyDescent="0.35">
      <c r="A43840" s="1" t="s">
        <v>43839</v>
      </c>
      <c r="B43840">
        <v>330.27117321480603</v>
      </c>
      <c r="C43840">
        <v>4</v>
      </c>
      <c r="D43840">
        <f>_xlfn.IFNA(_xlfn.XLOOKUP(A43840,Target!B:B,Target!B:B),0)</f>
        <v>0</v>
      </c>
      <c r="E43840" s="7">
        <f t="shared" si="2056"/>
        <v>2.3772269705323503E-2</v>
      </c>
      <c r="F43840" s="6">
        <f t="shared" si="2057"/>
        <v>2.3220271156754402E-2</v>
      </c>
      <c r="G43840" s="6">
        <f t="shared" si="2058"/>
        <v>1.6270772109950034E-4</v>
      </c>
    </row>
    <row r="43841" spans="1:7" x14ac:dyDescent="0.35">
      <c r="A43841" s="1" t="s">
        <v>43840</v>
      </c>
      <c r="B43841">
        <v>348.854930160099</v>
      </c>
      <c r="C43841">
        <v>4</v>
      </c>
      <c r="D43841">
        <f>_xlfn.IFNA(_xlfn.XLOOKUP(A43841,Target!B:B,Target!B:B),0)</f>
        <v>0</v>
      </c>
      <c r="E43841" s="7">
        <f t="shared" si="2056"/>
        <v>3.0757852809273369E-2</v>
      </c>
      <c r="F43841" s="6">
        <f t="shared" si="2057"/>
        <v>2.9840037333156877E-2</v>
      </c>
      <c r="G43841" s="6">
        <f t="shared" si="2058"/>
        <v>2.1051001570781581E-4</v>
      </c>
    </row>
    <row r="43842" spans="1:7" x14ac:dyDescent="0.35">
      <c r="A43842" s="1" t="s">
        <v>43841</v>
      </c>
      <c r="B43842">
        <v>330.27117321480603</v>
      </c>
      <c r="C43842">
        <v>4</v>
      </c>
      <c r="D43842">
        <f>_xlfn.IFNA(_xlfn.XLOOKUP(A43842,Target!B:B,Target!B:B),0)</f>
        <v>0</v>
      </c>
      <c r="E43842" s="7">
        <f t="shared" si="2056"/>
        <v>2.3772269705323503E-2</v>
      </c>
      <c r="F43842" s="6">
        <f t="shared" si="2057"/>
        <v>2.3220271156754402E-2</v>
      </c>
      <c r="G43842" s="6">
        <f t="shared" si="2058"/>
        <v>1.6270772109950034E-4</v>
      </c>
    </row>
    <row r="43843" spans="1:7" x14ac:dyDescent="0.35">
      <c r="A43843" s="1" t="s">
        <v>43842</v>
      </c>
      <c r="B43843">
        <v>348.854930160099</v>
      </c>
      <c r="C43843">
        <v>4</v>
      </c>
      <c r="D43843">
        <f>_xlfn.IFNA(_xlfn.XLOOKUP(A43843,Target!B:B,Target!B:B),0)</f>
        <v>0</v>
      </c>
      <c r="E43843" s="7">
        <f t="shared" ref="E43843:E43906" si="2059">2^((B43843-600)/50)</f>
        <v>3.0757852809273369E-2</v>
      </c>
      <c r="F43843" s="6">
        <f t="shared" ref="F43843:F43906" si="2060">1-(1/(1+E43843))</f>
        <v>2.9840037333156877E-2</v>
      </c>
      <c r="G43843" s="6">
        <f t="shared" ref="G43843:G43906" si="2061">(F43843*($J$3/$J$2))/(F43843*($J$3/$J$2)+(1-F43843)*((1-$J$3)/(1-$J$2)))</f>
        <v>2.1051001570781581E-4</v>
      </c>
    </row>
    <row r="43844" spans="1:7" x14ac:dyDescent="0.35">
      <c r="A43844" s="1" t="s">
        <v>43843</v>
      </c>
      <c r="B43844">
        <v>587.857036267941</v>
      </c>
      <c r="C43844">
        <v>1</v>
      </c>
      <c r="D43844">
        <f>_xlfn.IFNA(_xlfn.XLOOKUP(A43844,Target!B:B,Target!B:B),0)</f>
        <v>0</v>
      </c>
      <c r="E43844" s="7">
        <f t="shared" si="2059"/>
        <v>0.84506881126535072</v>
      </c>
      <c r="F43844" s="6">
        <f t="shared" si="2060"/>
        <v>0.45801479386874544</v>
      </c>
      <c r="G43844" s="6">
        <f t="shared" si="2061"/>
        <v>5.7516853469802391E-3</v>
      </c>
    </row>
    <row r="43845" spans="1:7" x14ac:dyDescent="0.35">
      <c r="A43845" s="1" t="s">
        <v>43844</v>
      </c>
      <c r="B43845">
        <v>298.05440928143798</v>
      </c>
      <c r="C43845">
        <v>6</v>
      </c>
      <c r="D43845">
        <f>_xlfn.IFNA(_xlfn.XLOOKUP(A43845,Target!B:B,Target!B:B),0)</f>
        <v>0</v>
      </c>
      <c r="E43845" s="7">
        <f t="shared" si="2059"/>
        <v>1.5209201114656609E-2</v>
      </c>
      <c r="F43845" s="6">
        <f t="shared" si="2060"/>
        <v>1.4981346798233708E-2</v>
      </c>
      <c r="G43845" s="6">
        <f t="shared" si="2061"/>
        <v>1.0410446836534276E-4</v>
      </c>
    </row>
    <row r="43846" spans="1:7" x14ac:dyDescent="0.35">
      <c r="A43846" s="1" t="s">
        <v>43845</v>
      </c>
      <c r="B43846">
        <v>330.27117321480603</v>
      </c>
      <c r="C43846">
        <v>4</v>
      </c>
      <c r="D43846">
        <f>_xlfn.IFNA(_xlfn.XLOOKUP(A43846,Target!B:B,Target!B:B),0)</f>
        <v>0</v>
      </c>
      <c r="E43846" s="7">
        <f t="shared" si="2059"/>
        <v>2.3772269705323503E-2</v>
      </c>
      <c r="F43846" s="6">
        <f t="shared" si="2060"/>
        <v>2.3220271156754402E-2</v>
      </c>
      <c r="G43846" s="6">
        <f t="shared" si="2061"/>
        <v>1.6270772109950034E-4</v>
      </c>
    </row>
    <row r="43847" spans="1:7" x14ac:dyDescent="0.35">
      <c r="A43847" s="1" t="s">
        <v>43846</v>
      </c>
      <c r="B43847">
        <v>420.58411999329002</v>
      </c>
      <c r="C43847">
        <v>2</v>
      </c>
      <c r="D43847">
        <f>_xlfn.IFNA(_xlfn.XLOOKUP(A43847,Target!B:B,Target!B:B),0)</f>
        <v>0</v>
      </c>
      <c r="E43847" s="7">
        <f t="shared" si="2059"/>
        <v>8.3139760363511964E-2</v>
      </c>
      <c r="F43847" s="6">
        <f t="shared" si="2060"/>
        <v>7.6758109531137042E-2</v>
      </c>
      <c r="G43847" s="6">
        <f t="shared" si="2061"/>
        <v>5.688134380007207E-4</v>
      </c>
    </row>
    <row r="43848" spans="1:7" x14ac:dyDescent="0.35">
      <c r="A43848" s="1" t="s">
        <v>43847</v>
      </c>
      <c r="B43848">
        <v>330.27117321480603</v>
      </c>
      <c r="C43848">
        <v>4</v>
      </c>
      <c r="D43848">
        <f>_xlfn.IFNA(_xlfn.XLOOKUP(A43848,Target!B:B,Target!B:B),0)</f>
        <v>0</v>
      </c>
      <c r="E43848" s="7">
        <f t="shared" si="2059"/>
        <v>2.3772269705323503E-2</v>
      </c>
      <c r="F43848" s="6">
        <f t="shared" si="2060"/>
        <v>2.3220271156754402E-2</v>
      </c>
      <c r="G43848" s="6">
        <f t="shared" si="2061"/>
        <v>1.6270772109950034E-4</v>
      </c>
    </row>
    <row r="43849" spans="1:7" x14ac:dyDescent="0.35">
      <c r="A43849" s="1" t="s">
        <v>43848</v>
      </c>
      <c r="B43849">
        <v>449.31478355429601</v>
      </c>
      <c r="C43849">
        <v>2</v>
      </c>
      <c r="D43849">
        <f>_xlfn.IFNA(_xlfn.XLOOKUP(A43849,Target!B:B,Target!B:B),0)</f>
        <v>0</v>
      </c>
      <c r="E43849" s="7">
        <f t="shared" si="2059"/>
        <v>0.12381823214321956</v>
      </c>
      <c r="F43849" s="6">
        <f t="shared" si="2060"/>
        <v>0.11017638671610386</v>
      </c>
      <c r="G43849" s="6">
        <f t="shared" si="2061"/>
        <v>8.4688575443777833E-4</v>
      </c>
    </row>
    <row r="43850" spans="1:7" x14ac:dyDescent="0.35">
      <c r="A43850" s="1" t="s">
        <v>43849</v>
      </c>
      <c r="B43850">
        <v>347.93443218060202</v>
      </c>
      <c r="C43850">
        <v>4</v>
      </c>
      <c r="D43850">
        <f>_xlfn.IFNA(_xlfn.XLOOKUP(A43850,Target!B:B,Target!B:B),0)</f>
        <v>0</v>
      </c>
      <c r="E43850" s="7">
        <f t="shared" si="2059"/>
        <v>3.036785130495441E-2</v>
      </c>
      <c r="F43850" s="6">
        <f t="shared" si="2060"/>
        <v>2.9472824939650089E-2</v>
      </c>
      <c r="G43850" s="6">
        <f t="shared" si="2061"/>
        <v>2.0784135870840711E-4</v>
      </c>
    </row>
    <row r="43851" spans="1:7" x14ac:dyDescent="0.35">
      <c r="A43851" s="1" t="s">
        <v>43850</v>
      </c>
      <c r="B43851">
        <v>307.85118999303199</v>
      </c>
      <c r="C43851">
        <v>5</v>
      </c>
      <c r="D43851">
        <f>_xlfn.IFNA(_xlfn.XLOOKUP(A43851,Target!B:B,Target!B:B),0)</f>
        <v>0</v>
      </c>
      <c r="E43851" s="7">
        <f t="shared" si="2059"/>
        <v>1.7421634566580555E-2</v>
      </c>
      <c r="F43851" s="6">
        <f t="shared" si="2060"/>
        <v>1.7123318371347729E-2</v>
      </c>
      <c r="G43851" s="6">
        <f t="shared" si="2061"/>
        <v>1.1924640391058041E-4</v>
      </c>
    </row>
    <row r="43852" spans="1:7" x14ac:dyDescent="0.35">
      <c r="A43852" s="1" t="s">
        <v>43851</v>
      </c>
      <c r="B43852">
        <v>520.38637031532505</v>
      </c>
      <c r="C43852">
        <v>1</v>
      </c>
      <c r="D43852">
        <f>_xlfn.IFNA(_xlfn.XLOOKUP(A43852,Target!B:B,Target!B:B),0)</f>
        <v>0</v>
      </c>
      <c r="E43852" s="7">
        <f t="shared" si="2059"/>
        <v>0.33164861503549387</v>
      </c>
      <c r="F43852" s="6">
        <f t="shared" si="2060"/>
        <v>0.24905114704501385</v>
      </c>
      <c r="G43852" s="6">
        <f t="shared" si="2061"/>
        <v>2.2651736555692045E-3</v>
      </c>
    </row>
    <row r="43853" spans="1:7" x14ac:dyDescent="0.35">
      <c r="A43853" s="1" t="s">
        <v>43852</v>
      </c>
      <c r="B43853">
        <v>306.93069201353597</v>
      </c>
      <c r="C43853">
        <v>5</v>
      </c>
      <c r="D43853">
        <f>_xlfn.IFNA(_xlfn.XLOOKUP(A43853,Target!B:B,Target!B:B),0)</f>
        <v>0</v>
      </c>
      <c r="E43853" s="7">
        <f t="shared" si="2059"/>
        <v>1.7200732810831017E-2</v>
      </c>
      <c r="F43853" s="6">
        <f t="shared" si="2060"/>
        <v>1.69098706440175E-2</v>
      </c>
      <c r="G43853" s="6">
        <f t="shared" si="2061"/>
        <v>1.1773456880942414E-4</v>
      </c>
    </row>
    <row r="43854" spans="1:7" x14ac:dyDescent="0.35">
      <c r="A43854" s="1" t="s">
        <v>43853</v>
      </c>
      <c r="B43854">
        <v>410.83015130177102</v>
      </c>
      <c r="C43854">
        <v>2</v>
      </c>
      <c r="D43854">
        <f>_xlfn.IFNA(_xlfn.XLOOKUP(A43854,Target!B:B,Target!B:B),0)</f>
        <v>0</v>
      </c>
      <c r="E43854" s="7">
        <f t="shared" si="2059"/>
        <v>7.2624645472303934E-2</v>
      </c>
      <c r="F43854" s="6">
        <f t="shared" si="2060"/>
        <v>6.770741822767401E-2</v>
      </c>
      <c r="G43854" s="6">
        <f t="shared" si="2061"/>
        <v>4.9690841267963917E-4</v>
      </c>
    </row>
    <row r="43855" spans="1:7" x14ac:dyDescent="0.35">
      <c r="A43855" s="1" t="s">
        <v>43854</v>
      </c>
      <c r="B43855">
        <v>331.23546721044698</v>
      </c>
      <c r="C43855">
        <v>4</v>
      </c>
      <c r="D43855">
        <f>_xlfn.IFNA(_xlfn.XLOOKUP(A43855,Target!B:B,Target!B:B),0)</f>
        <v>0</v>
      </c>
      <c r="E43855" s="7">
        <f t="shared" si="2059"/>
        <v>2.4092189870977557E-2</v>
      </c>
      <c r="F43855" s="6">
        <f t="shared" si="2060"/>
        <v>2.3525411197611867E-2</v>
      </c>
      <c r="G43855" s="6">
        <f t="shared" si="2061"/>
        <v>1.6489703235450157E-4</v>
      </c>
    </row>
    <row r="43856" spans="1:7" x14ac:dyDescent="0.35">
      <c r="A43856" s="1" t="s">
        <v>43855</v>
      </c>
      <c r="B43856">
        <v>353.38040033301098</v>
      </c>
      <c r="C43856">
        <v>3</v>
      </c>
      <c r="D43856">
        <f>_xlfn.IFNA(_xlfn.XLOOKUP(A43856,Target!B:B,Target!B:B),0)</f>
        <v>0</v>
      </c>
      <c r="E43856" s="7">
        <f t="shared" si="2059"/>
        <v>3.2749302868026249E-2</v>
      </c>
      <c r="F43856" s="6">
        <f t="shared" si="2060"/>
        <v>3.1710796392773077E-2</v>
      </c>
      <c r="G43856" s="6">
        <f t="shared" si="2061"/>
        <v>2.2413665678507427E-4</v>
      </c>
    </row>
    <row r="43857" spans="1:7" x14ac:dyDescent="0.35">
      <c r="A43857" s="1" t="s">
        <v>43856</v>
      </c>
      <c r="B43857">
        <v>320.78424974749402</v>
      </c>
      <c r="C43857">
        <v>4</v>
      </c>
      <c r="D43857">
        <f>_xlfn.IFNA(_xlfn.XLOOKUP(A43857,Target!B:B,Target!B:B),0)</f>
        <v>0</v>
      </c>
      <c r="E43857" s="7">
        <f t="shared" si="2059"/>
        <v>2.0842685636020639E-2</v>
      </c>
      <c r="F43857" s="6">
        <f t="shared" si="2060"/>
        <v>2.041713765430464E-2</v>
      </c>
      <c r="G43857" s="6">
        <f t="shared" si="2061"/>
        <v>1.4265923802268043E-4</v>
      </c>
    </row>
    <row r="43858" spans="1:7" x14ac:dyDescent="0.35">
      <c r="A43858" s="1" t="s">
        <v>43857</v>
      </c>
      <c r="B43858">
        <v>369.496831076295</v>
      </c>
      <c r="C43858">
        <v>3</v>
      </c>
      <c r="D43858">
        <f>_xlfn.IFNA(_xlfn.XLOOKUP(A43858,Target!B:B,Target!B:B),0)</f>
        <v>0</v>
      </c>
      <c r="E43858" s="7">
        <f t="shared" si="2059"/>
        <v>4.0947994960637807E-2</v>
      </c>
      <c r="F43858" s="6">
        <f t="shared" si="2060"/>
        <v>3.9337214883809923E-2</v>
      </c>
      <c r="G43858" s="6">
        <f t="shared" si="2061"/>
        <v>2.8023288818907258E-4</v>
      </c>
    </row>
    <row r="43859" spans="1:7" x14ac:dyDescent="0.35">
      <c r="A43859" s="1" t="s">
        <v>43858</v>
      </c>
      <c r="B43859">
        <v>431.69594503868001</v>
      </c>
      <c r="C43859">
        <v>2</v>
      </c>
      <c r="D43859">
        <f>_xlfn.IFNA(_xlfn.XLOOKUP(A43859,Target!B:B,Target!B:B),0)</f>
        <v>0</v>
      </c>
      <c r="E43859" s="7">
        <f t="shared" si="2059"/>
        <v>9.6985904694554551E-2</v>
      </c>
      <c r="F43859" s="6">
        <f t="shared" si="2060"/>
        <v>8.8411258776893153E-2</v>
      </c>
      <c r="G43859" s="6">
        <f t="shared" si="2061"/>
        <v>6.6348110883182663E-4</v>
      </c>
    </row>
    <row r="43860" spans="1:7" x14ac:dyDescent="0.35">
      <c r="A43860" s="1" t="s">
        <v>43859</v>
      </c>
      <c r="B43860">
        <v>355.48222517838099</v>
      </c>
      <c r="C43860">
        <v>3</v>
      </c>
      <c r="D43860">
        <f>_xlfn.IFNA(_xlfn.XLOOKUP(A43860,Target!B:B,Target!B:B),0)</f>
        <v>0</v>
      </c>
      <c r="E43860" s="7">
        <f t="shared" si="2059"/>
        <v>3.3717572974369427E-2</v>
      </c>
      <c r="F43860" s="6">
        <f t="shared" si="2060"/>
        <v>3.26177805774861E-2</v>
      </c>
      <c r="G43860" s="6">
        <f t="shared" si="2061"/>
        <v>2.3076198082011275E-4</v>
      </c>
    </row>
    <row r="43861" spans="1:7" x14ac:dyDescent="0.35">
      <c r="A43861" s="1" t="s">
        <v>43860</v>
      </c>
      <c r="B43861">
        <v>413.74690203061903</v>
      </c>
      <c r="C43861">
        <v>2</v>
      </c>
      <c r="D43861">
        <f>_xlfn.IFNA(_xlfn.XLOOKUP(A43861,Target!B:B,Target!B:B),0)</f>
        <v>0</v>
      </c>
      <c r="E43861" s="7">
        <f t="shared" si="2059"/>
        <v>7.5621382796840997E-2</v>
      </c>
      <c r="F43861" s="6">
        <f t="shared" si="2060"/>
        <v>7.0304834030176733E-2</v>
      </c>
      <c r="G43861" s="6">
        <f t="shared" si="2061"/>
        <v>5.1740191749768234E-4</v>
      </c>
    </row>
    <row r="43862" spans="1:7" x14ac:dyDescent="0.35">
      <c r="A43862" s="1" t="s">
        <v>43861</v>
      </c>
      <c r="B43862">
        <v>316.41761548084702</v>
      </c>
      <c r="C43862">
        <v>5</v>
      </c>
      <c r="D43862">
        <f>_xlfn.IFNA(_xlfn.XLOOKUP(A43862,Target!B:B,Target!B:B),0)</f>
        <v>0</v>
      </c>
      <c r="E43862" s="7">
        <f t="shared" si="2059"/>
        <v>1.9618415143277355E-2</v>
      </c>
      <c r="F43862" s="6">
        <f t="shared" si="2060"/>
        <v>1.9240938425499787E-2</v>
      </c>
      <c r="G43862" s="6">
        <f t="shared" si="2061"/>
        <v>1.3428075714577435E-4</v>
      </c>
    </row>
    <row r="43863" spans="1:7" x14ac:dyDescent="0.35">
      <c r="A43863" s="1" t="s">
        <v>43862</v>
      </c>
      <c r="B43863">
        <v>310.65217677904798</v>
      </c>
      <c r="C43863">
        <v>5</v>
      </c>
      <c r="D43863">
        <f>_xlfn.IFNA(_xlfn.XLOOKUP(A43863,Target!B:B,Target!B:B),0)</f>
        <v>0</v>
      </c>
      <c r="E43863" s="7">
        <f t="shared" si="2059"/>
        <v>1.8111420780730844E-2</v>
      </c>
      <c r="F43863" s="6">
        <f t="shared" si="2060"/>
        <v>1.7789232505458275E-2</v>
      </c>
      <c r="G43863" s="6">
        <f t="shared" si="2061"/>
        <v>1.2396721976315529E-4</v>
      </c>
    </row>
    <row r="43864" spans="1:7" x14ac:dyDescent="0.35">
      <c r="A43864" s="1" t="s">
        <v>43863</v>
      </c>
      <c r="B43864">
        <v>414.996980068526</v>
      </c>
      <c r="C43864">
        <v>2</v>
      </c>
      <c r="D43864">
        <f>_xlfn.IFNA(_xlfn.XLOOKUP(A43864,Target!B:B,Target!B:B),0)</f>
        <v>0</v>
      </c>
      <c r="E43864" s="7">
        <f t="shared" si="2059"/>
        <v>7.6943304524431946E-2</v>
      </c>
      <c r="F43864" s="6">
        <f t="shared" si="2060"/>
        <v>7.1446012247050716E-2</v>
      </c>
      <c r="G43864" s="6">
        <f t="shared" si="2061"/>
        <v>5.2644175178406469E-4</v>
      </c>
    </row>
    <row r="43865" spans="1:7" x14ac:dyDescent="0.35">
      <c r="A43865" s="1" t="s">
        <v>43864</v>
      </c>
      <c r="B43865">
        <v>361.78798991456</v>
      </c>
      <c r="C43865">
        <v>3</v>
      </c>
      <c r="D43865">
        <f>_xlfn.IFNA(_xlfn.XLOOKUP(A43865,Target!B:B,Target!B:B),0)</f>
        <v>0</v>
      </c>
      <c r="E43865" s="7">
        <f t="shared" si="2059"/>
        <v>3.6797710025006994E-2</v>
      </c>
      <c r="F43865" s="6">
        <f t="shared" si="2060"/>
        <v>3.5491696855811328E-2</v>
      </c>
      <c r="G43865" s="6">
        <f t="shared" si="2061"/>
        <v>2.5183703053347975E-4</v>
      </c>
    </row>
    <row r="43866" spans="1:7" x14ac:dyDescent="0.35">
      <c r="A43866" s="1" t="s">
        <v>43865</v>
      </c>
      <c r="B43866">
        <v>300.581131261211</v>
      </c>
      <c r="C43866">
        <v>5</v>
      </c>
      <c r="D43866">
        <f>_xlfn.IFNA(_xlfn.XLOOKUP(A43866,Target!B:B,Target!B:B),0)</f>
        <v>0</v>
      </c>
      <c r="E43866" s="7">
        <f t="shared" si="2059"/>
        <v>1.5751386380041088E-2</v>
      </c>
      <c r="F43866" s="6">
        <f t="shared" si="2060"/>
        <v>1.5507127621234518E-2</v>
      </c>
      <c r="G43866" s="6">
        <f t="shared" si="2061"/>
        <v>1.0781523679226686E-4</v>
      </c>
    </row>
    <row r="43867" spans="1:7" x14ac:dyDescent="0.35">
      <c r="A43867" s="1" t="s">
        <v>43866</v>
      </c>
      <c r="B43867">
        <v>517.14003952806604</v>
      </c>
      <c r="C43867">
        <v>1</v>
      </c>
      <c r="D43867">
        <f>_xlfn.IFNA(_xlfn.XLOOKUP(A43867,Target!B:B,Target!B:B),0)</f>
        <v>0</v>
      </c>
      <c r="E43867" s="7">
        <f t="shared" si="2059"/>
        <v>0.3170540675199901</v>
      </c>
      <c r="F43867" s="6">
        <f t="shared" si="2060"/>
        <v>0.24072972806424131</v>
      </c>
      <c r="G43867" s="6">
        <f t="shared" si="2061"/>
        <v>2.1657081776349104E-3</v>
      </c>
    </row>
    <row r="43868" spans="1:7" x14ac:dyDescent="0.35">
      <c r="A43868" s="1" t="s">
        <v>43867</v>
      </c>
      <c r="B43868">
        <v>348.854930160099</v>
      </c>
      <c r="C43868">
        <v>4</v>
      </c>
      <c r="D43868">
        <f>_xlfn.IFNA(_xlfn.XLOOKUP(A43868,Target!B:B,Target!B:B),0)</f>
        <v>0</v>
      </c>
      <c r="E43868" s="7">
        <f t="shared" si="2059"/>
        <v>3.0757852809273369E-2</v>
      </c>
      <c r="F43868" s="6">
        <f t="shared" si="2060"/>
        <v>2.9840037333156877E-2</v>
      </c>
      <c r="G43868" s="6">
        <f t="shared" si="2061"/>
        <v>2.1051001570781581E-4</v>
      </c>
    </row>
    <row r="43869" spans="1:7" x14ac:dyDescent="0.35">
      <c r="A43869" s="1" t="s">
        <v>43868</v>
      </c>
      <c r="B43869">
        <v>293.033338263433</v>
      </c>
      <c r="C43869">
        <v>6</v>
      </c>
      <c r="D43869">
        <f>_xlfn.IFNA(_xlfn.XLOOKUP(A43869,Target!B:B,Target!B:B),0)</f>
        <v>0</v>
      </c>
      <c r="E43869" s="7">
        <f t="shared" si="2059"/>
        <v>1.4186541830860346E-2</v>
      </c>
      <c r="F43869" s="6">
        <f t="shared" si="2060"/>
        <v>1.3988099078154015E-2</v>
      </c>
      <c r="G43869" s="6">
        <f t="shared" si="2061"/>
        <v>9.7105214288512525E-5</v>
      </c>
    </row>
    <row r="43870" spans="1:7" x14ac:dyDescent="0.35">
      <c r="A43870" s="1" t="s">
        <v>43869</v>
      </c>
      <c r="B43870">
        <v>330.27117321480603</v>
      </c>
      <c r="C43870">
        <v>4</v>
      </c>
      <c r="D43870">
        <f>_xlfn.IFNA(_xlfn.XLOOKUP(A43870,Target!B:B,Target!B:B),0)</f>
        <v>0</v>
      </c>
      <c r="E43870" s="7">
        <f t="shared" si="2059"/>
        <v>2.3772269705323503E-2</v>
      </c>
      <c r="F43870" s="6">
        <f t="shared" si="2060"/>
        <v>2.3220271156754402E-2</v>
      </c>
      <c r="G43870" s="6">
        <f t="shared" si="2061"/>
        <v>1.6270772109950034E-4</v>
      </c>
    </row>
    <row r="43871" spans="1:7" x14ac:dyDescent="0.35">
      <c r="A43871" s="1" t="s">
        <v>43870</v>
      </c>
      <c r="B43871">
        <v>472.52803123777397</v>
      </c>
      <c r="C43871">
        <v>1</v>
      </c>
      <c r="D43871">
        <f>_xlfn.IFNA(_xlfn.XLOOKUP(A43871,Target!B:B,Target!B:B),0)</f>
        <v>0</v>
      </c>
      <c r="E43871" s="7">
        <f t="shared" si="2059"/>
        <v>0.1708213996202389</v>
      </c>
      <c r="F43871" s="6">
        <f t="shared" si="2060"/>
        <v>0.1458987678869258</v>
      </c>
      <c r="G43871" s="6">
        <f t="shared" si="2061"/>
        <v>1.1680001693446605E-3</v>
      </c>
    </row>
    <row r="43872" spans="1:7" x14ac:dyDescent="0.35">
      <c r="A43872" s="1" t="s">
        <v>43871</v>
      </c>
      <c r="B43872">
        <v>330.27117321480603</v>
      </c>
      <c r="C43872">
        <v>4</v>
      </c>
      <c r="D43872">
        <f>_xlfn.IFNA(_xlfn.XLOOKUP(A43872,Target!B:B,Target!B:B),0)</f>
        <v>0</v>
      </c>
      <c r="E43872" s="7">
        <f t="shared" si="2059"/>
        <v>2.3772269705323503E-2</v>
      </c>
      <c r="F43872" s="6">
        <f t="shared" si="2060"/>
        <v>2.3220271156754402E-2</v>
      </c>
      <c r="G43872" s="6">
        <f t="shared" si="2061"/>
        <v>1.6270772109950034E-4</v>
      </c>
    </row>
    <row r="43873" spans="1:7" x14ac:dyDescent="0.35">
      <c r="A43873" s="1" t="s">
        <v>43872</v>
      </c>
      <c r="B43873">
        <v>317.338113460344</v>
      </c>
      <c r="C43873">
        <v>4</v>
      </c>
      <c r="D43873">
        <f>_xlfn.IFNA(_xlfn.XLOOKUP(A43873,Target!B:B,Target!B:B),0)</f>
        <v>0</v>
      </c>
      <c r="E43873" s="7">
        <f t="shared" si="2059"/>
        <v>1.9870366173378184E-2</v>
      </c>
      <c r="F43873" s="6">
        <f t="shared" si="2060"/>
        <v>1.9483227312440787E-2</v>
      </c>
      <c r="G43873" s="6">
        <f t="shared" si="2061"/>
        <v>1.360050337243059E-4</v>
      </c>
    </row>
    <row r="43874" spans="1:7" x14ac:dyDescent="0.35">
      <c r="A43874" s="1" t="s">
        <v>43873</v>
      </c>
      <c r="B43874">
        <v>546.76224809929499</v>
      </c>
      <c r="C43874">
        <v>1</v>
      </c>
      <c r="D43874">
        <f>_xlfn.IFNA(_xlfn.XLOOKUP(A43874,Target!B:B,Target!B:B),0)</f>
        <v>0</v>
      </c>
      <c r="E43874" s="7">
        <f t="shared" si="2059"/>
        <v>0.47805382291622178</v>
      </c>
      <c r="F43874" s="6">
        <f t="shared" si="2060"/>
        <v>0.32343465136676464</v>
      </c>
      <c r="G43874" s="6">
        <f t="shared" si="2061"/>
        <v>3.2618655215319167E-3</v>
      </c>
    </row>
    <row r="43875" spans="1:7" x14ac:dyDescent="0.35">
      <c r="A43875" s="1" t="s">
        <v>43874</v>
      </c>
      <c r="B43875">
        <v>491.81173541667999</v>
      </c>
      <c r="C43875">
        <v>1</v>
      </c>
      <c r="D43875">
        <f>_xlfn.IFNA(_xlfn.XLOOKUP(A43875,Target!B:B,Target!B:B),0)</f>
        <v>0</v>
      </c>
      <c r="E43875" s="7">
        <f t="shared" si="2059"/>
        <v>0.22317304736224128</v>
      </c>
      <c r="F43875" s="6">
        <f t="shared" si="2060"/>
        <v>0.18245418981681405</v>
      </c>
      <c r="G43875" s="6">
        <f t="shared" si="2061"/>
        <v>1.5254112410800235E-3</v>
      </c>
    </row>
    <row r="43876" spans="1:7" x14ac:dyDescent="0.35">
      <c r="A43876" s="1" t="s">
        <v>43875</v>
      </c>
      <c r="B43876">
        <v>348.854930160099</v>
      </c>
      <c r="C43876">
        <v>4</v>
      </c>
      <c r="D43876">
        <f>_xlfn.IFNA(_xlfn.XLOOKUP(A43876,Target!B:B,Target!B:B),0)</f>
        <v>0</v>
      </c>
      <c r="E43876" s="7">
        <f t="shared" si="2059"/>
        <v>3.0757852809273369E-2</v>
      </c>
      <c r="F43876" s="6">
        <f t="shared" si="2060"/>
        <v>2.9840037333156877E-2</v>
      </c>
      <c r="G43876" s="6">
        <f t="shared" si="2061"/>
        <v>2.1051001570781581E-4</v>
      </c>
    </row>
    <row r="43877" spans="1:7" x14ac:dyDescent="0.35">
      <c r="A43877" s="1" t="s">
        <v>43876</v>
      </c>
      <c r="B43877">
        <v>484.31515080416699</v>
      </c>
      <c r="C43877">
        <v>1</v>
      </c>
      <c r="D43877">
        <f>_xlfn.IFNA(_xlfn.XLOOKUP(A43877,Target!B:B,Target!B:B),0)</f>
        <v>0</v>
      </c>
      <c r="E43877" s="7">
        <f t="shared" si="2059"/>
        <v>0.2011443355980897</v>
      </c>
      <c r="F43877" s="6">
        <f t="shared" si="2060"/>
        <v>0.16746058707252143</v>
      </c>
      <c r="G43877" s="6">
        <f t="shared" si="2061"/>
        <v>1.3750497195334492E-3</v>
      </c>
    </row>
    <row r="43878" spans="1:7" x14ac:dyDescent="0.35">
      <c r="A43878" s="1" t="s">
        <v>43877</v>
      </c>
      <c r="B43878">
        <v>416.423987142366</v>
      </c>
      <c r="C43878">
        <v>2</v>
      </c>
      <c r="D43878">
        <f>_xlfn.IFNA(_xlfn.XLOOKUP(A43878,Target!B:B,Target!B:B),0)</f>
        <v>0</v>
      </c>
      <c r="E43878" s="7">
        <f t="shared" si="2059"/>
        <v>7.8480592456461565E-2</v>
      </c>
      <c r="F43878" s="6">
        <f t="shared" si="2060"/>
        <v>7.2769591780697529E-2</v>
      </c>
      <c r="G43878" s="6">
        <f t="shared" si="2061"/>
        <v>5.3695414144481774E-4</v>
      </c>
    </row>
    <row r="43879" spans="1:7" x14ac:dyDescent="0.35">
      <c r="A43879" s="1" t="s">
        <v>43878</v>
      </c>
      <c r="B43879">
        <v>647.28993487585797</v>
      </c>
      <c r="C43879">
        <v>1</v>
      </c>
      <c r="D43879">
        <f>_xlfn.IFNA(_xlfn.XLOOKUP(A43879,Target!B:B,Target!B:B),0)</f>
        <v>0</v>
      </c>
      <c r="E43879" s="7">
        <f t="shared" si="2059"/>
        <v>1.9262549945976273</v>
      </c>
      <c r="F43879" s="6">
        <f t="shared" si="2060"/>
        <v>0.65826628169924595</v>
      </c>
      <c r="G43879" s="6">
        <f t="shared" si="2061"/>
        <v>1.3014655126188223E-2</v>
      </c>
    </row>
    <row r="43880" spans="1:7" x14ac:dyDescent="0.35">
      <c r="A43880" s="1" t="s">
        <v>43879</v>
      </c>
      <c r="B43880">
        <v>604.778317184755</v>
      </c>
      <c r="C43880">
        <v>1</v>
      </c>
      <c r="D43880">
        <f>_xlfn.IFNA(_xlfn.XLOOKUP(A43880,Target!B:B,Target!B:B),0)</f>
        <v>0</v>
      </c>
      <c r="E43880" s="7">
        <f t="shared" si="2059"/>
        <v>1.0684847696151096</v>
      </c>
      <c r="F43880" s="6">
        <f t="shared" si="2060"/>
        <v>0.51655433257742889</v>
      </c>
      <c r="G43880" s="6">
        <f t="shared" si="2061"/>
        <v>7.2612517108441689E-3</v>
      </c>
    </row>
    <row r="43881" spans="1:7" x14ac:dyDescent="0.35">
      <c r="A43881" s="1" t="s">
        <v>43880</v>
      </c>
      <c r="B43881">
        <v>297.33480047395301</v>
      </c>
      <c r="C43881">
        <v>6</v>
      </c>
      <c r="D43881">
        <f>_xlfn.IFNA(_xlfn.XLOOKUP(A43881,Target!B:B,Target!B:B),0)</f>
        <v>0</v>
      </c>
      <c r="E43881" s="7">
        <f t="shared" si="2059"/>
        <v>1.5058229989401876E-2</v>
      </c>
      <c r="F43881" s="6">
        <f t="shared" si="2060"/>
        <v>1.4834843504061057E-2</v>
      </c>
      <c r="G43881" s="6">
        <f t="shared" si="2061"/>
        <v>1.0307120247133487E-4</v>
      </c>
    </row>
    <row r="43882" spans="1:7" x14ac:dyDescent="0.35">
      <c r="A43882" s="1" t="s">
        <v>43881</v>
      </c>
      <c r="B43882">
        <v>530.96373762394899</v>
      </c>
      <c r="C43882">
        <v>1</v>
      </c>
      <c r="D43882">
        <f>_xlfn.IFNA(_xlfn.XLOOKUP(A43882,Target!B:B,Target!B:B),0)</f>
        <v>0</v>
      </c>
      <c r="E43882" s="7">
        <f t="shared" si="2059"/>
        <v>0.38402569581545104</v>
      </c>
      <c r="F43882" s="6">
        <f t="shared" si="2060"/>
        <v>0.27747006213579573</v>
      </c>
      <c r="G43882" s="6">
        <f t="shared" si="2061"/>
        <v>2.6219732890232837E-3</v>
      </c>
    </row>
    <row r="43883" spans="1:7" x14ac:dyDescent="0.35">
      <c r="A43883" s="1" t="s">
        <v>43882</v>
      </c>
      <c r="B43883">
        <v>273.08804250601997</v>
      </c>
      <c r="C43883">
        <v>6</v>
      </c>
      <c r="D43883">
        <f>_xlfn.IFNA(_xlfn.XLOOKUP(A43883,Target!B:B,Target!B:B),0)</f>
        <v>0</v>
      </c>
      <c r="E43883" s="7">
        <f t="shared" si="2059"/>
        <v>1.075954477213696E-2</v>
      </c>
      <c r="F43883" s="6">
        <f t="shared" si="2060"/>
        <v>1.064500931778245E-2</v>
      </c>
      <c r="G43883" s="6">
        <f t="shared" si="2061"/>
        <v>7.3649549146399915E-5</v>
      </c>
    </row>
    <row r="43884" spans="1:7" x14ac:dyDescent="0.35">
      <c r="A43884" s="1" t="s">
        <v>43883</v>
      </c>
      <c r="B43884">
        <v>300.581131261211</v>
      </c>
      <c r="C43884">
        <v>5</v>
      </c>
      <c r="D43884">
        <f>_xlfn.IFNA(_xlfn.XLOOKUP(A43884,Target!B:B,Target!B:B),0)</f>
        <v>0</v>
      </c>
      <c r="E43884" s="7">
        <f t="shared" si="2059"/>
        <v>1.5751386380041088E-2</v>
      </c>
      <c r="F43884" s="6">
        <f t="shared" si="2060"/>
        <v>1.5507127621234518E-2</v>
      </c>
      <c r="G43884" s="6">
        <f t="shared" si="2061"/>
        <v>1.0781523679226686E-4</v>
      </c>
    </row>
    <row r="43885" spans="1:7" x14ac:dyDescent="0.35">
      <c r="A43885" s="1" t="s">
        <v>43884</v>
      </c>
      <c r="B43885">
        <v>591.61222216103499</v>
      </c>
      <c r="C43885">
        <v>1</v>
      </c>
      <c r="D43885">
        <f>_xlfn.IFNA(_xlfn.XLOOKUP(A43885,Target!B:B,Target!B:B),0)</f>
        <v>0</v>
      </c>
      <c r="E43885" s="7">
        <f t="shared" si="2059"/>
        <v>0.8902265561263748</v>
      </c>
      <c r="F43885" s="6">
        <f t="shared" si="2060"/>
        <v>0.47096288708942302</v>
      </c>
      <c r="G43885" s="6">
        <f t="shared" si="2061"/>
        <v>6.0571751329776269E-3</v>
      </c>
    </row>
    <row r="43886" spans="1:7" x14ac:dyDescent="0.35">
      <c r="A43886" s="1" t="s">
        <v>43885</v>
      </c>
      <c r="B43886">
        <v>389.05480006144302</v>
      </c>
      <c r="C43886">
        <v>2</v>
      </c>
      <c r="D43886">
        <f>_xlfn.IFNA(_xlfn.XLOOKUP(A43886,Target!B:B,Target!B:B),0)</f>
        <v>0</v>
      </c>
      <c r="E43886" s="7">
        <f t="shared" si="2059"/>
        <v>5.3701120497955404E-2</v>
      </c>
      <c r="F43886" s="6">
        <f t="shared" si="2060"/>
        <v>5.0964281477253626E-2</v>
      </c>
      <c r="G43886" s="6">
        <f t="shared" si="2061"/>
        <v>3.6747847603789944E-4</v>
      </c>
    </row>
    <row r="43887" spans="1:7" x14ac:dyDescent="0.35">
      <c r="A43887" s="1" t="s">
        <v>43886</v>
      </c>
      <c r="B43887">
        <v>359.81010210909102</v>
      </c>
      <c r="C43887">
        <v>3</v>
      </c>
      <c r="D43887">
        <f>_xlfn.IFNA(_xlfn.XLOOKUP(A43887,Target!B:B,Target!B:B),0)</f>
        <v>0</v>
      </c>
      <c r="E43887" s="7">
        <f t="shared" si="2059"/>
        <v>3.5802447913491194E-2</v>
      </c>
      <c r="F43887" s="6">
        <f t="shared" si="2060"/>
        <v>3.4564938503100939E-2</v>
      </c>
      <c r="G43887" s="6">
        <f t="shared" si="2061"/>
        <v>2.4502730134084869E-4</v>
      </c>
    </row>
    <row r="43888" spans="1:7" x14ac:dyDescent="0.35">
      <c r="A43888" s="1" t="s">
        <v>43887</v>
      </c>
      <c r="B43888">
        <v>575.15108614324504</v>
      </c>
      <c r="C43888">
        <v>1</v>
      </c>
      <c r="D43888">
        <f>_xlfn.IFNA(_xlfn.XLOOKUP(A43888,Target!B:B,Target!B:B),0)</f>
        <v>0</v>
      </c>
      <c r="E43888" s="7">
        <f t="shared" si="2059"/>
        <v>0.70858936750490664</v>
      </c>
      <c r="F43888" s="6">
        <f t="shared" si="2060"/>
        <v>0.41472186411863043</v>
      </c>
      <c r="G43888" s="6">
        <f t="shared" si="2061"/>
        <v>4.8272665708906076E-3</v>
      </c>
    </row>
    <row r="43889" spans="1:7" x14ac:dyDescent="0.35">
      <c r="A43889" s="1" t="s">
        <v>43888</v>
      </c>
      <c r="B43889">
        <v>326.15741870533998</v>
      </c>
      <c r="C43889">
        <v>4</v>
      </c>
      <c r="D43889">
        <f>_xlfn.IFNA(_xlfn.XLOOKUP(A43889,Target!B:B,Target!B:B),0)</f>
        <v>0</v>
      </c>
      <c r="E43889" s="7">
        <f t="shared" si="2059"/>
        <v>2.2454499474857809E-2</v>
      </c>
      <c r="F43889" s="6">
        <f t="shared" si="2060"/>
        <v>2.1961367949762778E-2</v>
      </c>
      <c r="G43889" s="6">
        <f t="shared" si="2061"/>
        <v>1.5368971646791452E-4</v>
      </c>
    </row>
    <row r="43890" spans="1:7" x14ac:dyDescent="0.35">
      <c r="A43890" s="1" t="s">
        <v>43889</v>
      </c>
      <c r="B43890">
        <v>168.34344628560001</v>
      </c>
      <c r="C43890">
        <v>6</v>
      </c>
      <c r="D43890">
        <f>_xlfn.IFNA(_xlfn.XLOOKUP(A43890,Target!B:B,Target!B:B),0)</f>
        <v>0</v>
      </c>
      <c r="E43890" s="7">
        <f t="shared" si="2059"/>
        <v>2.5186544624057373E-3</v>
      </c>
      <c r="F43890" s="6">
        <f t="shared" si="2060"/>
        <v>2.512326779351981E-3</v>
      </c>
      <c r="G43890" s="6">
        <f t="shared" si="2061"/>
        <v>1.7241271254557078E-5</v>
      </c>
    </row>
    <row r="43891" spans="1:7" x14ac:dyDescent="0.35">
      <c r="A43891" s="1" t="s">
        <v>43890</v>
      </c>
      <c r="B43891">
        <v>413.62136868350598</v>
      </c>
      <c r="C43891">
        <v>2</v>
      </c>
      <c r="D43891">
        <f>_xlfn.IFNA(_xlfn.XLOOKUP(A43891,Target!B:B,Target!B:B),0)</f>
        <v>0</v>
      </c>
      <c r="E43891" s="7">
        <f t="shared" si="2059"/>
        <v>7.5489896243415761E-2</v>
      </c>
      <c r="F43891" s="6">
        <f t="shared" si="2060"/>
        <v>7.0191171955305998E-2</v>
      </c>
      <c r="G43891" s="6">
        <f t="shared" si="2061"/>
        <v>5.1650275043738775E-4</v>
      </c>
    </row>
    <row r="43892" spans="1:7" x14ac:dyDescent="0.35">
      <c r="A43892" s="1" t="s">
        <v>43891</v>
      </c>
      <c r="B43892">
        <v>271.73144626335699</v>
      </c>
      <c r="C43892">
        <v>6</v>
      </c>
      <c r="D43892">
        <f>_xlfn.IFNA(_xlfn.XLOOKUP(A43892,Target!B:B,Target!B:B),0)</f>
        <v>0</v>
      </c>
      <c r="E43892" s="7">
        <f t="shared" si="2059"/>
        <v>1.0559087137206803E-2</v>
      </c>
      <c r="F43892" s="6">
        <f t="shared" si="2060"/>
        <v>1.0448757793192875E-2</v>
      </c>
      <c r="G43892" s="6">
        <f t="shared" si="2061"/>
        <v>7.2277507143606026E-5</v>
      </c>
    </row>
    <row r="43893" spans="1:7" x14ac:dyDescent="0.35">
      <c r="A43893" s="1" t="s">
        <v>43892</v>
      </c>
      <c r="B43893">
        <v>343.05311990995898</v>
      </c>
      <c r="C43893">
        <v>4</v>
      </c>
      <c r="D43893">
        <f>_xlfn.IFNA(_xlfn.XLOOKUP(A43893,Target!B:B,Target!B:B),0)</f>
        <v>0</v>
      </c>
      <c r="E43893" s="7">
        <f t="shared" si="2059"/>
        <v>2.8380865531922275E-2</v>
      </c>
      <c r="F43893" s="6">
        <f t="shared" si="2060"/>
        <v>2.7597621156868146E-2</v>
      </c>
      <c r="G43893" s="6">
        <f t="shared" si="2061"/>
        <v>1.9424482203377486E-4</v>
      </c>
    </row>
    <row r="43894" spans="1:7" x14ac:dyDescent="0.35">
      <c r="A43894" s="1" t="s">
        <v>43893</v>
      </c>
      <c r="B43894">
        <v>275.89066096488</v>
      </c>
      <c r="C43894">
        <v>6</v>
      </c>
      <c r="D43894">
        <f>_xlfn.IFNA(_xlfn.XLOOKUP(A43894,Target!B:B,Target!B:B),0)</f>
        <v>0</v>
      </c>
      <c r="E43894" s="7">
        <f t="shared" si="2059"/>
        <v>1.118580750934311E-2</v>
      </c>
      <c r="F43894" s="6">
        <f t="shared" si="2060"/>
        <v>1.1062069331149949E-2</v>
      </c>
      <c r="G43894" s="6">
        <f t="shared" si="2061"/>
        <v>7.6567112605221873E-5</v>
      </c>
    </row>
    <row r="43895" spans="1:7" x14ac:dyDescent="0.35">
      <c r="A43895" s="1" t="s">
        <v>43894</v>
      </c>
      <c r="B43895">
        <v>316.41761548084702</v>
      </c>
      <c r="C43895">
        <v>5</v>
      </c>
      <c r="D43895">
        <f>_xlfn.IFNA(_xlfn.XLOOKUP(A43895,Target!B:B,Target!B:B),0)</f>
        <v>0</v>
      </c>
      <c r="E43895" s="7">
        <f t="shared" si="2059"/>
        <v>1.9618415143277355E-2</v>
      </c>
      <c r="F43895" s="6">
        <f t="shared" si="2060"/>
        <v>1.9240938425499787E-2</v>
      </c>
      <c r="G43895" s="6">
        <f t="shared" si="2061"/>
        <v>1.3428075714577435E-4</v>
      </c>
    </row>
    <row r="43896" spans="1:7" x14ac:dyDescent="0.35">
      <c r="A43896" s="1" t="s">
        <v>43895</v>
      </c>
      <c r="B43896">
        <v>593.35313495433002</v>
      </c>
      <c r="C43896">
        <v>1</v>
      </c>
      <c r="D43896">
        <f>_xlfn.IFNA(_xlfn.XLOOKUP(A43896,Target!B:B,Target!B:B),0)</f>
        <v>0</v>
      </c>
      <c r="E43896" s="7">
        <f t="shared" si="2059"/>
        <v>0.91197279871831183</v>
      </c>
      <c r="F43896" s="6">
        <f t="shared" si="2060"/>
        <v>0.47698000689635933</v>
      </c>
      <c r="G43896" s="6">
        <f t="shared" si="2061"/>
        <v>6.2042203700502039E-3</v>
      </c>
    </row>
    <row r="43897" spans="1:7" x14ac:dyDescent="0.35">
      <c r="A43897" s="1" t="s">
        <v>43896</v>
      </c>
      <c r="B43897">
        <v>316.41761548084702</v>
      </c>
      <c r="C43897">
        <v>5</v>
      </c>
      <c r="D43897">
        <f>_xlfn.IFNA(_xlfn.XLOOKUP(A43897,Target!B:B,Target!B:B),0)</f>
        <v>0</v>
      </c>
      <c r="E43897" s="7">
        <f t="shared" si="2059"/>
        <v>1.9618415143277355E-2</v>
      </c>
      <c r="F43897" s="6">
        <f t="shared" si="2060"/>
        <v>1.9240938425499787E-2</v>
      </c>
      <c r="G43897" s="6">
        <f t="shared" si="2061"/>
        <v>1.3428075714577435E-4</v>
      </c>
    </row>
    <row r="43898" spans="1:7" x14ac:dyDescent="0.35">
      <c r="A43898" s="1" t="s">
        <v>43897</v>
      </c>
      <c r="B43898">
        <v>358.92923317194999</v>
      </c>
      <c r="C43898">
        <v>3</v>
      </c>
      <c r="D43898">
        <f>_xlfn.IFNA(_xlfn.XLOOKUP(A43898,Target!B:B,Target!B:B),0)</f>
        <v>0</v>
      </c>
      <c r="E43898" s="7">
        <f t="shared" si="2059"/>
        <v>3.5367907180783212E-2</v>
      </c>
      <c r="F43898" s="6">
        <f t="shared" si="2060"/>
        <v>3.415974837107616E-2</v>
      </c>
      <c r="G43898" s="6">
        <f t="shared" si="2061"/>
        <v>2.4205408088491604E-4</v>
      </c>
    </row>
    <row r="43899" spans="1:7" x14ac:dyDescent="0.35">
      <c r="A43899" s="1" t="s">
        <v>43898</v>
      </c>
      <c r="B43899">
        <v>384.61277893734399</v>
      </c>
      <c r="C43899">
        <v>2</v>
      </c>
      <c r="D43899">
        <f>_xlfn.IFNA(_xlfn.XLOOKUP(A43899,Target!B:B,Target!B:B),0)</f>
        <v>0</v>
      </c>
      <c r="E43899" s="7">
        <f t="shared" si="2059"/>
        <v>5.0493993005383188E-2</v>
      </c>
      <c r="F43899" s="6">
        <f t="shared" si="2060"/>
        <v>4.8066903134708738E-2</v>
      </c>
      <c r="G43899" s="6">
        <f t="shared" si="2061"/>
        <v>3.4553958394930489E-4</v>
      </c>
    </row>
    <row r="43900" spans="1:7" x14ac:dyDescent="0.35">
      <c r="A43900" s="1" t="s">
        <v>43899</v>
      </c>
      <c r="B43900">
        <v>361.78798991456</v>
      </c>
      <c r="C43900">
        <v>3</v>
      </c>
      <c r="D43900">
        <f>_xlfn.IFNA(_xlfn.XLOOKUP(A43900,Target!B:B,Target!B:B),0)</f>
        <v>0</v>
      </c>
      <c r="E43900" s="7">
        <f t="shared" si="2059"/>
        <v>3.6797710025006994E-2</v>
      </c>
      <c r="F43900" s="6">
        <f t="shared" si="2060"/>
        <v>3.5491696855811328E-2</v>
      </c>
      <c r="G43900" s="6">
        <f t="shared" si="2061"/>
        <v>2.5183703053347975E-4</v>
      </c>
    </row>
    <row r="43901" spans="1:7" x14ac:dyDescent="0.35">
      <c r="A43901" s="1" t="s">
        <v>43900</v>
      </c>
      <c r="B43901">
        <v>307.85118999303199</v>
      </c>
      <c r="C43901">
        <v>5</v>
      </c>
      <c r="D43901">
        <f>_xlfn.IFNA(_xlfn.XLOOKUP(A43901,Target!B:B,Target!B:B),0)</f>
        <v>0</v>
      </c>
      <c r="E43901" s="7">
        <f t="shared" si="2059"/>
        <v>1.7421634566580555E-2</v>
      </c>
      <c r="F43901" s="6">
        <f t="shared" si="2060"/>
        <v>1.7123318371347729E-2</v>
      </c>
      <c r="G43901" s="6">
        <f t="shared" si="2061"/>
        <v>1.1924640391058041E-4</v>
      </c>
    </row>
    <row r="43902" spans="1:7" x14ac:dyDescent="0.35">
      <c r="A43902" s="1" t="s">
        <v>43901</v>
      </c>
      <c r="B43902">
        <v>481.32902434697797</v>
      </c>
      <c r="C43902">
        <v>1</v>
      </c>
      <c r="D43902">
        <f>_xlfn.IFNA(_xlfn.XLOOKUP(A43902,Target!B:B,Target!B:B),0)</f>
        <v>0</v>
      </c>
      <c r="E43902" s="7">
        <f t="shared" si="2059"/>
        <v>0.19298765733317935</v>
      </c>
      <c r="F43902" s="6">
        <f t="shared" si="2060"/>
        <v>0.16176836042427012</v>
      </c>
      <c r="G43902" s="6">
        <f t="shared" si="2061"/>
        <v>1.3193631382347481E-3</v>
      </c>
    </row>
    <row r="43903" spans="1:7" x14ac:dyDescent="0.35">
      <c r="A43903" s="1" t="s">
        <v>43902</v>
      </c>
      <c r="B43903">
        <v>217.05602761439999</v>
      </c>
      <c r="C43903">
        <v>6</v>
      </c>
      <c r="D43903">
        <f>_xlfn.IFNA(_xlfn.XLOOKUP(A43903,Target!B:B,Target!B:B),0)</f>
        <v>0</v>
      </c>
      <c r="E43903" s="7">
        <f t="shared" si="2059"/>
        <v>4.9482035105849918E-3</v>
      </c>
      <c r="F43903" s="6">
        <f t="shared" si="2060"/>
        <v>4.9238393514207113E-3</v>
      </c>
      <c r="G43903" s="6">
        <f t="shared" si="2061"/>
        <v>3.3872014352816018E-5</v>
      </c>
    </row>
    <row r="43904" spans="1:7" x14ac:dyDescent="0.35">
      <c r="A43904" s="1" t="s">
        <v>43903</v>
      </c>
      <c r="B43904">
        <v>292.20961484884998</v>
      </c>
      <c r="C43904">
        <v>6</v>
      </c>
      <c r="D43904">
        <f>_xlfn.IFNA(_xlfn.XLOOKUP(A43904,Target!B:B,Target!B:B),0)</f>
        <v>0</v>
      </c>
      <c r="E43904" s="7">
        <f t="shared" si="2059"/>
        <v>1.4025463872677979E-2</v>
      </c>
      <c r="F43904" s="6">
        <f t="shared" si="2060"/>
        <v>1.3831471074812196E-2</v>
      </c>
      <c r="G43904" s="6">
        <f t="shared" si="2061"/>
        <v>9.6002760413224704E-5</v>
      </c>
    </row>
    <row r="43905" spans="1:7" x14ac:dyDescent="0.35">
      <c r="A43905" s="1" t="s">
        <v>43904</v>
      </c>
      <c r="B43905">
        <v>259.13367876574699</v>
      </c>
      <c r="C43905">
        <v>6</v>
      </c>
      <c r="D43905">
        <f>_xlfn.IFNA(_xlfn.XLOOKUP(A43905,Target!B:B,Target!B:B),0)</f>
        <v>0</v>
      </c>
      <c r="E43905" s="7">
        <f t="shared" si="2059"/>
        <v>8.8670724291173789E-3</v>
      </c>
      <c r="F43905" s="6">
        <f t="shared" si="2060"/>
        <v>8.7891385014355894E-3</v>
      </c>
      <c r="G43905" s="6">
        <f t="shared" si="2061"/>
        <v>6.0696280401715386E-5</v>
      </c>
    </row>
    <row r="43906" spans="1:7" x14ac:dyDescent="0.35">
      <c r="A43906" s="1" t="s">
        <v>43905</v>
      </c>
      <c r="B43906">
        <v>293.17721744527501</v>
      </c>
      <c r="C43906">
        <v>6</v>
      </c>
      <c r="D43906">
        <f>_xlfn.IFNA(_xlfn.XLOOKUP(A43906,Target!B:B,Target!B:B),0)</f>
        <v>0</v>
      </c>
      <c r="E43906" s="7">
        <f t="shared" si="2059"/>
        <v>1.421486638946297E-2</v>
      </c>
      <c r="F43906" s="6">
        <f t="shared" si="2060"/>
        <v>1.4015635996410647E-2</v>
      </c>
      <c r="G43906" s="6">
        <f t="shared" si="2061"/>
        <v>9.7299073704575691E-5</v>
      </c>
    </row>
    <row r="43907" spans="1:7" x14ac:dyDescent="0.35">
      <c r="A43907" s="1" t="s">
        <v>43906</v>
      </c>
      <c r="B43907">
        <v>317.338113460344</v>
      </c>
      <c r="C43907">
        <v>4</v>
      </c>
      <c r="D43907">
        <f>_xlfn.IFNA(_xlfn.XLOOKUP(A43907,Target!B:B,Target!B:B),0)</f>
        <v>0</v>
      </c>
      <c r="E43907" s="7">
        <f t="shared" ref="E43907:E43970" si="2062">2^((B43907-600)/50)</f>
        <v>1.9870366173378184E-2</v>
      </c>
      <c r="F43907" s="6">
        <f t="shared" ref="F43907:F43970" si="2063">1-(1/(1+E43907))</f>
        <v>1.9483227312440787E-2</v>
      </c>
      <c r="G43907" s="6">
        <f t="shared" ref="G43907:G43970" si="2064">(F43907*($J$3/$J$2))/(F43907*($J$3/$J$2)+(1-F43907)*((1-$J$3)/(1-$J$2)))</f>
        <v>1.360050337243059E-4</v>
      </c>
    </row>
    <row r="43908" spans="1:7" x14ac:dyDescent="0.35">
      <c r="A43908" s="1" t="s">
        <v>43907</v>
      </c>
      <c r="B43908">
        <v>369.496831076295</v>
      </c>
      <c r="C43908">
        <v>3</v>
      </c>
      <c r="D43908">
        <f>_xlfn.IFNA(_xlfn.XLOOKUP(A43908,Target!B:B,Target!B:B),0)</f>
        <v>0</v>
      </c>
      <c r="E43908" s="7">
        <f t="shared" si="2062"/>
        <v>4.0947994960637807E-2</v>
      </c>
      <c r="F43908" s="6">
        <f t="shared" si="2063"/>
        <v>3.9337214883809923E-2</v>
      </c>
      <c r="G43908" s="6">
        <f t="shared" si="2064"/>
        <v>2.8023288818907258E-4</v>
      </c>
    </row>
    <row r="43909" spans="1:7" x14ac:dyDescent="0.35">
      <c r="A43909" s="1" t="s">
        <v>43908</v>
      </c>
      <c r="B43909">
        <v>316.41761548084702</v>
      </c>
      <c r="C43909">
        <v>5</v>
      </c>
      <c r="D43909">
        <f>_xlfn.IFNA(_xlfn.XLOOKUP(A43909,Target!B:B,Target!B:B),0)</f>
        <v>0</v>
      </c>
      <c r="E43909" s="7">
        <f t="shared" si="2062"/>
        <v>1.9618415143277355E-2</v>
      </c>
      <c r="F43909" s="6">
        <f t="shared" si="2063"/>
        <v>1.9240938425499787E-2</v>
      </c>
      <c r="G43909" s="6">
        <f t="shared" si="2064"/>
        <v>1.3428075714577435E-4</v>
      </c>
    </row>
    <row r="43910" spans="1:7" x14ac:dyDescent="0.35">
      <c r="A43910" s="1" t="s">
        <v>43909</v>
      </c>
      <c r="B43910">
        <v>414.996980068526</v>
      </c>
      <c r="C43910">
        <v>2</v>
      </c>
      <c r="D43910">
        <f>_xlfn.IFNA(_xlfn.XLOOKUP(A43910,Target!B:B,Target!B:B),0)</f>
        <v>0</v>
      </c>
      <c r="E43910" s="7">
        <f t="shared" si="2062"/>
        <v>7.6943304524431946E-2</v>
      </c>
      <c r="F43910" s="6">
        <f t="shared" si="2063"/>
        <v>7.1446012247050716E-2</v>
      </c>
      <c r="G43910" s="6">
        <f t="shared" si="2064"/>
        <v>5.2644175178406469E-4</v>
      </c>
    </row>
    <row r="43911" spans="1:7" x14ac:dyDescent="0.35">
      <c r="A43911" s="1" t="s">
        <v>43910</v>
      </c>
      <c r="B43911">
        <v>457.02362471602999</v>
      </c>
      <c r="C43911">
        <v>2</v>
      </c>
      <c r="D43911">
        <f>_xlfn.IFNA(_xlfn.XLOOKUP(A43911,Target!B:B,Target!B:B),0)</f>
        <v>0</v>
      </c>
      <c r="E43911" s="7">
        <f t="shared" si="2062"/>
        <v>0.13778325722959445</v>
      </c>
      <c r="F43911" s="6">
        <f t="shared" si="2063"/>
        <v>0.12109798272571259</v>
      </c>
      <c r="G43911" s="6">
        <f t="shared" si="2064"/>
        <v>9.423130277227056E-4</v>
      </c>
    </row>
    <row r="43912" spans="1:7" x14ac:dyDescent="0.35">
      <c r="A43912" s="1" t="s">
        <v>43911</v>
      </c>
      <c r="B43912">
        <v>498.51233792669501</v>
      </c>
      <c r="C43912">
        <v>1</v>
      </c>
      <c r="D43912">
        <f>_xlfn.IFNA(_xlfn.XLOOKUP(A43912,Target!B:B,Target!B:B),0)</f>
        <v>0</v>
      </c>
      <c r="E43912" s="7">
        <f t="shared" si="2062"/>
        <v>0.24489695798604394</v>
      </c>
      <c r="F43912" s="6">
        <f t="shared" si="2063"/>
        <v>0.19672066544546052</v>
      </c>
      <c r="G43912" s="6">
        <f t="shared" si="2064"/>
        <v>1.6736479420745248E-3</v>
      </c>
    </row>
    <row r="43913" spans="1:7" x14ac:dyDescent="0.35">
      <c r="A43913" s="1" t="s">
        <v>43912</v>
      </c>
      <c r="B43913">
        <v>586.04589994702303</v>
      </c>
      <c r="C43913">
        <v>1</v>
      </c>
      <c r="D43913">
        <f>_xlfn.IFNA(_xlfn.XLOOKUP(A43913,Target!B:B,Target!B:B),0)</f>
        <v>0</v>
      </c>
      <c r="E43913" s="7">
        <f t="shared" si="2062"/>
        <v>0.8241152418979345</v>
      </c>
      <c r="F43913" s="6">
        <f t="shared" si="2063"/>
        <v>0.45178902240873142</v>
      </c>
      <c r="G43913" s="6">
        <f t="shared" si="2064"/>
        <v>5.6098717527729271E-3</v>
      </c>
    </row>
    <row r="43914" spans="1:7" x14ac:dyDescent="0.35">
      <c r="A43914" s="1" t="s">
        <v>43913</v>
      </c>
      <c r="B43914">
        <v>300.581131261211</v>
      </c>
      <c r="C43914">
        <v>5</v>
      </c>
      <c r="D43914">
        <f>_xlfn.IFNA(_xlfn.XLOOKUP(A43914,Target!B:B,Target!B:B),0)</f>
        <v>0</v>
      </c>
      <c r="E43914" s="7">
        <f t="shared" si="2062"/>
        <v>1.5751386380041088E-2</v>
      </c>
      <c r="F43914" s="6">
        <f t="shared" si="2063"/>
        <v>1.5507127621234518E-2</v>
      </c>
      <c r="G43914" s="6">
        <f t="shared" si="2064"/>
        <v>1.0781523679226686E-4</v>
      </c>
    </row>
    <row r="43915" spans="1:7" x14ac:dyDescent="0.35">
      <c r="A43915" s="1" t="s">
        <v>43914</v>
      </c>
      <c r="B43915">
        <v>547.03164414871605</v>
      </c>
      <c r="C43915">
        <v>1</v>
      </c>
      <c r="D43915">
        <f>_xlfn.IFNA(_xlfn.XLOOKUP(A43915,Target!B:B,Target!B:B),0)</f>
        <v>0</v>
      </c>
      <c r="E43915" s="7">
        <f t="shared" si="2062"/>
        <v>0.47984251131503192</v>
      </c>
      <c r="F43915" s="6">
        <f t="shared" si="2063"/>
        <v>0.32425241716338427</v>
      </c>
      <c r="G43915" s="6">
        <f t="shared" si="2064"/>
        <v>3.2740301744154502E-3</v>
      </c>
    </row>
    <row r="43916" spans="1:7" x14ac:dyDescent="0.35">
      <c r="A43916" s="1" t="s">
        <v>43915</v>
      </c>
      <c r="B43916">
        <v>477.02693770242098</v>
      </c>
      <c r="C43916">
        <v>1</v>
      </c>
      <c r="D43916">
        <f>_xlfn.IFNA(_xlfn.XLOOKUP(A43916,Target!B:B,Target!B:B),0)</f>
        <v>0</v>
      </c>
      <c r="E43916" s="7">
        <f t="shared" si="2062"/>
        <v>0.1818144480220911</v>
      </c>
      <c r="F43916" s="6">
        <f t="shared" si="2063"/>
        <v>0.15384348052808083</v>
      </c>
      <c r="G43916" s="6">
        <f t="shared" si="2064"/>
        <v>1.2430722710937256E-3</v>
      </c>
    </row>
    <row r="43917" spans="1:7" x14ac:dyDescent="0.35">
      <c r="A43917" s="1" t="s">
        <v>43916</v>
      </c>
      <c r="B43917">
        <v>300.581131261211</v>
      </c>
      <c r="C43917">
        <v>5</v>
      </c>
      <c r="D43917">
        <f>_xlfn.IFNA(_xlfn.XLOOKUP(A43917,Target!B:B,Target!B:B),0)</f>
        <v>0</v>
      </c>
      <c r="E43917" s="7">
        <f t="shared" si="2062"/>
        <v>1.5751386380041088E-2</v>
      </c>
      <c r="F43917" s="6">
        <f t="shared" si="2063"/>
        <v>1.5507127621234518E-2</v>
      </c>
      <c r="G43917" s="6">
        <f t="shared" si="2064"/>
        <v>1.0781523679226686E-4</v>
      </c>
    </row>
    <row r="43918" spans="1:7" x14ac:dyDescent="0.35">
      <c r="A43918" s="1" t="s">
        <v>43917</v>
      </c>
      <c r="B43918">
        <v>300.581131261211</v>
      </c>
      <c r="C43918">
        <v>5</v>
      </c>
      <c r="D43918">
        <f>_xlfn.IFNA(_xlfn.XLOOKUP(A43918,Target!B:B,Target!B:B),0)</f>
        <v>0</v>
      </c>
      <c r="E43918" s="7">
        <f t="shared" si="2062"/>
        <v>1.5751386380041088E-2</v>
      </c>
      <c r="F43918" s="6">
        <f t="shared" si="2063"/>
        <v>1.5507127621234518E-2</v>
      </c>
      <c r="G43918" s="6">
        <f t="shared" si="2064"/>
        <v>1.0781523679226686E-4</v>
      </c>
    </row>
    <row r="43919" spans="1:7" x14ac:dyDescent="0.35">
      <c r="A43919" s="1" t="s">
        <v>43918</v>
      </c>
      <c r="B43919">
        <v>476.136299361</v>
      </c>
      <c r="C43919">
        <v>1</v>
      </c>
      <c r="D43919">
        <f>_xlfn.IFNA(_xlfn.XLOOKUP(A43919,Target!B:B,Target!B:B),0)</f>
        <v>0</v>
      </c>
      <c r="E43919" s="7">
        <f t="shared" si="2062"/>
        <v>0.17958341033857725</v>
      </c>
      <c r="F43919" s="6">
        <f t="shared" si="2063"/>
        <v>0.15224307900958955</v>
      </c>
      <c r="G43919" s="6">
        <f t="shared" si="2064"/>
        <v>1.2278373109537548E-3</v>
      </c>
    </row>
    <row r="43920" spans="1:7" x14ac:dyDescent="0.35">
      <c r="A43920" s="1" t="s">
        <v>43919</v>
      </c>
      <c r="B43920">
        <v>316.41761548084702</v>
      </c>
      <c r="C43920">
        <v>5</v>
      </c>
      <c r="D43920">
        <f>_xlfn.IFNA(_xlfn.XLOOKUP(A43920,Target!B:B,Target!B:B),0)</f>
        <v>0</v>
      </c>
      <c r="E43920" s="7">
        <f t="shared" si="2062"/>
        <v>1.9618415143277355E-2</v>
      </c>
      <c r="F43920" s="6">
        <f t="shared" si="2063"/>
        <v>1.9240938425499787E-2</v>
      </c>
      <c r="G43920" s="6">
        <f t="shared" si="2064"/>
        <v>1.3428075714577435E-4</v>
      </c>
    </row>
    <row r="43921" spans="1:7" x14ac:dyDescent="0.35">
      <c r="A43921" s="1" t="s">
        <v>43920</v>
      </c>
      <c r="B43921">
        <v>514.78434708222903</v>
      </c>
      <c r="C43921">
        <v>1</v>
      </c>
      <c r="D43921">
        <f>_xlfn.IFNA(_xlfn.XLOOKUP(A43921,Target!B:B,Target!B:B),0)</f>
        <v>0</v>
      </c>
      <c r="E43921" s="7">
        <f t="shared" si="2062"/>
        <v>0.30686732491986313</v>
      </c>
      <c r="F43921" s="6">
        <f t="shared" si="2063"/>
        <v>0.23481138373298915</v>
      </c>
      <c r="G43921" s="6">
        <f t="shared" si="2064"/>
        <v>2.0962712358153137E-3</v>
      </c>
    </row>
    <row r="43922" spans="1:7" x14ac:dyDescent="0.35">
      <c r="A43922" s="1" t="s">
        <v>43921</v>
      </c>
      <c r="B43922">
        <v>277.49688496515699</v>
      </c>
      <c r="C43922">
        <v>6</v>
      </c>
      <c r="D43922">
        <f>_xlfn.IFNA(_xlfn.XLOOKUP(A43922,Target!B:B,Target!B:B),0)</f>
        <v>0</v>
      </c>
      <c r="E43922" s="7">
        <f t="shared" si="2062"/>
        <v>1.1437675569448436E-2</v>
      </c>
      <c r="F43922" s="6">
        <f t="shared" si="2063"/>
        <v>1.1308334508113971E-2</v>
      </c>
      <c r="G43922" s="6">
        <f t="shared" si="2064"/>
        <v>7.8291020358522525E-5</v>
      </c>
    </row>
    <row r="43923" spans="1:7" x14ac:dyDescent="0.35">
      <c r="A43923" s="1" t="s">
        <v>43922</v>
      </c>
      <c r="B43923">
        <v>230.909585348359</v>
      </c>
      <c r="C43923">
        <v>6</v>
      </c>
      <c r="D43923">
        <f>_xlfn.IFNA(_xlfn.XLOOKUP(A43923,Target!B:B,Target!B:B),0)</f>
        <v>0</v>
      </c>
      <c r="E43923" s="7">
        <f t="shared" si="2062"/>
        <v>5.9958986264373789E-3</v>
      </c>
      <c r="F43923" s="6">
        <f t="shared" si="2063"/>
        <v>5.960162098696542E-3</v>
      </c>
      <c r="G43923" s="6">
        <f t="shared" si="2064"/>
        <v>4.104352364740531E-5</v>
      </c>
    </row>
    <row r="43924" spans="1:7" x14ac:dyDescent="0.35">
      <c r="A43924" s="1" t="s">
        <v>43923</v>
      </c>
      <c r="B43924">
        <v>502.26262319999302</v>
      </c>
      <c r="C43924">
        <v>1</v>
      </c>
      <c r="D43924">
        <f>_xlfn.IFNA(_xlfn.XLOOKUP(A43924,Target!B:B,Target!B:B),0)</f>
        <v>0</v>
      </c>
      <c r="E43924" s="7">
        <f t="shared" si="2062"/>
        <v>0.25796593354935854</v>
      </c>
      <c r="F43924" s="6">
        <f t="shared" si="2063"/>
        <v>0.2050659136861569</v>
      </c>
      <c r="G43924" s="6">
        <f t="shared" si="2064"/>
        <v>1.7628050579518767E-3</v>
      </c>
    </row>
    <row r="43925" spans="1:7" x14ac:dyDescent="0.35">
      <c r="A43925" s="1" t="s">
        <v>43924</v>
      </c>
      <c r="B43925">
        <v>317.338113460344</v>
      </c>
      <c r="C43925">
        <v>4</v>
      </c>
      <c r="D43925">
        <f>_xlfn.IFNA(_xlfn.XLOOKUP(A43925,Target!B:B,Target!B:B),0)</f>
        <v>0</v>
      </c>
      <c r="E43925" s="7">
        <f t="shared" si="2062"/>
        <v>1.9870366173378184E-2</v>
      </c>
      <c r="F43925" s="6">
        <f t="shared" si="2063"/>
        <v>1.9483227312440787E-2</v>
      </c>
      <c r="G43925" s="6">
        <f t="shared" si="2064"/>
        <v>1.360050337243059E-4</v>
      </c>
    </row>
    <row r="43926" spans="1:7" x14ac:dyDescent="0.35">
      <c r="A43926" s="1" t="s">
        <v>43925</v>
      </c>
      <c r="B43926">
        <v>316.41761548084702</v>
      </c>
      <c r="C43926">
        <v>5</v>
      </c>
      <c r="D43926">
        <f>_xlfn.IFNA(_xlfn.XLOOKUP(A43926,Target!B:B,Target!B:B),0)</f>
        <v>0</v>
      </c>
      <c r="E43926" s="7">
        <f t="shared" si="2062"/>
        <v>1.9618415143277355E-2</v>
      </c>
      <c r="F43926" s="6">
        <f t="shared" si="2063"/>
        <v>1.9240938425499787E-2</v>
      </c>
      <c r="G43926" s="6">
        <f t="shared" si="2064"/>
        <v>1.3428075714577435E-4</v>
      </c>
    </row>
    <row r="43927" spans="1:7" x14ac:dyDescent="0.35">
      <c r="A43927" s="1" t="s">
        <v>43926</v>
      </c>
      <c r="B43927">
        <v>314.09178267308602</v>
      </c>
      <c r="C43927">
        <v>5</v>
      </c>
      <c r="D43927">
        <f>_xlfn.IFNA(_xlfn.XLOOKUP(A43927,Target!B:B,Target!B:B),0)</f>
        <v>0</v>
      </c>
      <c r="E43927" s="7">
        <f t="shared" si="2062"/>
        <v>1.899594972741564E-2</v>
      </c>
      <c r="F43927" s="6">
        <f t="shared" si="2063"/>
        <v>1.8641830453297814E-2</v>
      </c>
      <c r="G43927" s="6">
        <f t="shared" si="2064"/>
        <v>1.3002076677824081E-4</v>
      </c>
    </row>
    <row r="43928" spans="1:7" x14ac:dyDescent="0.35">
      <c r="A43928" s="1" t="s">
        <v>43927</v>
      </c>
      <c r="B43928">
        <v>345.13612956133397</v>
      </c>
      <c r="C43928">
        <v>4</v>
      </c>
      <c r="D43928">
        <f>_xlfn.IFNA(_xlfn.XLOOKUP(A43928,Target!B:B,Target!B:B),0)</f>
        <v>0</v>
      </c>
      <c r="E43928" s="7">
        <f t="shared" si="2062"/>
        <v>2.9212357288347948E-2</v>
      </c>
      <c r="F43928" s="6">
        <f t="shared" si="2063"/>
        <v>2.8383216623354079E-2</v>
      </c>
      <c r="G43928" s="6">
        <f t="shared" si="2064"/>
        <v>1.999345948152995E-4</v>
      </c>
    </row>
    <row r="43929" spans="1:7" x14ac:dyDescent="0.35">
      <c r="A43929" s="1" t="s">
        <v>43928</v>
      </c>
      <c r="B43929">
        <v>330.27117321480603</v>
      </c>
      <c r="C43929">
        <v>4</v>
      </c>
      <c r="D43929">
        <f>_xlfn.IFNA(_xlfn.XLOOKUP(A43929,Target!B:B,Target!B:B),0)</f>
        <v>0</v>
      </c>
      <c r="E43929" s="7">
        <f t="shared" si="2062"/>
        <v>2.3772269705323503E-2</v>
      </c>
      <c r="F43929" s="6">
        <f t="shared" si="2063"/>
        <v>2.3220271156754402E-2</v>
      </c>
      <c r="G43929" s="6">
        <f t="shared" si="2064"/>
        <v>1.6270772109950034E-4</v>
      </c>
    </row>
    <row r="43930" spans="1:7" x14ac:dyDescent="0.35">
      <c r="A43930" s="1" t="s">
        <v>43929</v>
      </c>
      <c r="B43930">
        <v>317.338113460344</v>
      </c>
      <c r="C43930">
        <v>4</v>
      </c>
      <c r="D43930">
        <f>_xlfn.IFNA(_xlfn.XLOOKUP(A43930,Target!B:B,Target!B:B),0)</f>
        <v>0</v>
      </c>
      <c r="E43930" s="7">
        <f t="shared" si="2062"/>
        <v>1.9870366173378184E-2</v>
      </c>
      <c r="F43930" s="6">
        <f t="shared" si="2063"/>
        <v>1.9483227312440787E-2</v>
      </c>
      <c r="G43930" s="6">
        <f t="shared" si="2064"/>
        <v>1.360050337243059E-4</v>
      </c>
    </row>
    <row r="43931" spans="1:7" x14ac:dyDescent="0.35">
      <c r="A43931" s="1" t="s">
        <v>43930</v>
      </c>
      <c r="B43931">
        <v>314.09178267308602</v>
      </c>
      <c r="C43931">
        <v>5</v>
      </c>
      <c r="D43931">
        <f>_xlfn.IFNA(_xlfn.XLOOKUP(A43931,Target!B:B,Target!B:B),0)</f>
        <v>0</v>
      </c>
      <c r="E43931" s="7">
        <f t="shared" si="2062"/>
        <v>1.899594972741564E-2</v>
      </c>
      <c r="F43931" s="6">
        <f t="shared" si="2063"/>
        <v>1.8641830453297814E-2</v>
      </c>
      <c r="G43931" s="6">
        <f t="shared" si="2064"/>
        <v>1.3002076677824081E-4</v>
      </c>
    </row>
    <row r="43932" spans="1:7" x14ac:dyDescent="0.35">
      <c r="A43932" s="1" t="s">
        <v>43931</v>
      </c>
      <c r="B43932">
        <v>330.27117321480603</v>
      </c>
      <c r="C43932">
        <v>4</v>
      </c>
      <c r="D43932">
        <f>_xlfn.IFNA(_xlfn.XLOOKUP(A43932,Target!B:B,Target!B:B),0)</f>
        <v>0</v>
      </c>
      <c r="E43932" s="7">
        <f t="shared" si="2062"/>
        <v>2.3772269705323503E-2</v>
      </c>
      <c r="F43932" s="6">
        <f t="shared" si="2063"/>
        <v>2.3220271156754402E-2</v>
      </c>
      <c r="G43932" s="6">
        <f t="shared" si="2064"/>
        <v>1.6270772109950034E-4</v>
      </c>
    </row>
    <row r="43933" spans="1:7" x14ac:dyDescent="0.35">
      <c r="A43933" s="1" t="s">
        <v>43932</v>
      </c>
      <c r="B43933">
        <v>314.09178267308602</v>
      </c>
      <c r="C43933">
        <v>5</v>
      </c>
      <c r="D43933">
        <f>_xlfn.IFNA(_xlfn.XLOOKUP(A43933,Target!B:B,Target!B:B),0)</f>
        <v>0</v>
      </c>
      <c r="E43933" s="7">
        <f t="shared" si="2062"/>
        <v>1.899594972741564E-2</v>
      </c>
      <c r="F43933" s="6">
        <f t="shared" si="2063"/>
        <v>1.8641830453297814E-2</v>
      </c>
      <c r="G43933" s="6">
        <f t="shared" si="2064"/>
        <v>1.3002076677824081E-4</v>
      </c>
    </row>
    <row r="43934" spans="1:7" x14ac:dyDescent="0.35">
      <c r="A43934" s="1" t="s">
        <v>43933</v>
      </c>
      <c r="B43934">
        <v>496.59307708555798</v>
      </c>
      <c r="C43934">
        <v>1</v>
      </c>
      <c r="D43934">
        <f>_xlfn.IFNA(_xlfn.XLOOKUP(A43934,Target!B:B,Target!B:B),0)</f>
        <v>0</v>
      </c>
      <c r="E43934" s="7">
        <f t="shared" si="2062"/>
        <v>0.23846700039022811</v>
      </c>
      <c r="F43934" s="6">
        <f t="shared" si="2063"/>
        <v>0.19255014490906064</v>
      </c>
      <c r="G43934" s="6">
        <f t="shared" si="2064"/>
        <v>1.6297766479237796E-3</v>
      </c>
    </row>
    <row r="43935" spans="1:7" x14ac:dyDescent="0.35">
      <c r="A43935" s="1" t="s">
        <v>43934</v>
      </c>
      <c r="B43935">
        <v>229.98908736886199</v>
      </c>
      <c r="C43935">
        <v>6</v>
      </c>
      <c r="D43935">
        <f>_xlfn.IFNA(_xlfn.XLOOKUP(A43935,Target!B:B,Target!B:B),0)</f>
        <v>0</v>
      </c>
      <c r="E43935" s="7">
        <f t="shared" si="2062"/>
        <v>5.9198722048742448E-3</v>
      </c>
      <c r="F43935" s="6">
        <f t="shared" si="2063"/>
        <v>5.8850335582878444E-3</v>
      </c>
      <c r="G43935" s="6">
        <f t="shared" si="2064"/>
        <v>4.0523123624386774E-5</v>
      </c>
    </row>
    <row r="43936" spans="1:7" x14ac:dyDescent="0.35">
      <c r="A43936" s="1" t="s">
        <v>43935</v>
      </c>
      <c r="B43936">
        <v>474.137587081574</v>
      </c>
      <c r="C43936">
        <v>1</v>
      </c>
      <c r="D43936">
        <f>_xlfn.IFNA(_xlfn.XLOOKUP(A43936,Target!B:B,Target!B:B),0)</f>
        <v>0</v>
      </c>
      <c r="E43936" s="7">
        <f t="shared" si="2062"/>
        <v>0.17467581075345739</v>
      </c>
      <c r="F43936" s="6">
        <f t="shared" si="2063"/>
        <v>0.14870129201129745</v>
      </c>
      <c r="G43936" s="6">
        <f t="shared" si="2064"/>
        <v>1.194323429068249E-3</v>
      </c>
    </row>
    <row r="43937" spans="1:7" x14ac:dyDescent="0.35">
      <c r="A43937" s="1" t="s">
        <v>43936</v>
      </c>
      <c r="B43937">
        <v>411.75064928126699</v>
      </c>
      <c r="C43937">
        <v>2</v>
      </c>
      <c r="D43937">
        <f>_xlfn.IFNA(_xlfn.XLOOKUP(A43937,Target!B:B,Target!B:B),0)</f>
        <v>0</v>
      </c>
      <c r="E43937" s="7">
        <f t="shared" si="2062"/>
        <v>7.3557333159041158E-2</v>
      </c>
      <c r="F43937" s="6">
        <f t="shared" si="2063"/>
        <v>6.8517377588574568E-2</v>
      </c>
      <c r="G43937" s="6">
        <f t="shared" si="2064"/>
        <v>5.032867860466409E-4</v>
      </c>
    </row>
    <row r="43938" spans="1:7" x14ac:dyDescent="0.35">
      <c r="A43938" s="1" t="s">
        <v>43937</v>
      </c>
      <c r="B43938">
        <v>568.33869632514802</v>
      </c>
      <c r="C43938">
        <v>1</v>
      </c>
      <c r="D43938">
        <f>_xlfn.IFNA(_xlfn.XLOOKUP(A43938,Target!B:B,Target!B:B),0)</f>
        <v>0</v>
      </c>
      <c r="E43938" s="7">
        <f t="shared" si="2062"/>
        <v>0.64473308631403348</v>
      </c>
      <c r="F43938" s="6">
        <f t="shared" si="2063"/>
        <v>0.39199861161602045</v>
      </c>
      <c r="G43938" s="6">
        <f t="shared" si="2064"/>
        <v>4.3941570705003383E-3</v>
      </c>
    </row>
    <row r="43939" spans="1:7" x14ac:dyDescent="0.35">
      <c r="A43939" s="1" t="s">
        <v>43938</v>
      </c>
      <c r="B43939">
        <v>277.49688496515699</v>
      </c>
      <c r="C43939">
        <v>6</v>
      </c>
      <c r="D43939">
        <f>_xlfn.IFNA(_xlfn.XLOOKUP(A43939,Target!B:B,Target!B:B),0)</f>
        <v>0</v>
      </c>
      <c r="E43939" s="7">
        <f t="shared" si="2062"/>
        <v>1.1437675569448436E-2</v>
      </c>
      <c r="F43939" s="6">
        <f t="shared" si="2063"/>
        <v>1.1308334508113971E-2</v>
      </c>
      <c r="G43939" s="6">
        <f t="shared" si="2064"/>
        <v>7.8291020358522525E-5</v>
      </c>
    </row>
    <row r="43940" spans="1:7" x14ac:dyDescent="0.35">
      <c r="A43940" s="1" t="s">
        <v>43939</v>
      </c>
      <c r="B43940">
        <v>448.64075107573399</v>
      </c>
      <c r="C43940">
        <v>2</v>
      </c>
      <c r="D43940">
        <f>_xlfn.IFNA(_xlfn.XLOOKUP(A43940,Target!B:B,Target!B:B),0)</f>
        <v>0</v>
      </c>
      <c r="E43940" s="7">
        <f t="shared" si="2062"/>
        <v>0.12266665398425847</v>
      </c>
      <c r="F43940" s="6">
        <f t="shared" si="2063"/>
        <v>0.10926364789487941</v>
      </c>
      <c r="G43940" s="6">
        <f t="shared" si="2064"/>
        <v>8.3901585622848951E-4</v>
      </c>
    </row>
    <row r="43941" spans="1:7" x14ac:dyDescent="0.35">
      <c r="A43941" s="1" t="s">
        <v>43940</v>
      </c>
      <c r="B43941">
        <v>396.98991983148699</v>
      </c>
      <c r="C43941">
        <v>2</v>
      </c>
      <c r="D43941">
        <f>_xlfn.IFNA(_xlfn.XLOOKUP(A43941,Target!B:B,Target!B:B),0)</f>
        <v>0</v>
      </c>
      <c r="E43941" s="7">
        <f t="shared" si="2062"/>
        <v>5.9945630021751253E-2</v>
      </c>
      <c r="F43941" s="6">
        <f t="shared" si="2063"/>
        <v>5.6555382015699429E-2</v>
      </c>
      <c r="G43941" s="6">
        <f t="shared" si="2064"/>
        <v>4.1019232529169682E-4</v>
      </c>
    </row>
    <row r="43942" spans="1:7" x14ac:dyDescent="0.35">
      <c r="A43942" s="1" t="s">
        <v>43941</v>
      </c>
      <c r="B43942">
        <v>366.542198225856</v>
      </c>
      <c r="C43942">
        <v>3</v>
      </c>
      <c r="D43942">
        <f>_xlfn.IFNA(_xlfn.XLOOKUP(A43942,Target!B:B,Target!B:B),0)</f>
        <v>0</v>
      </c>
      <c r="E43942" s="7">
        <f t="shared" si="2062"/>
        <v>3.9304654123299948E-2</v>
      </c>
      <c r="F43942" s="6">
        <f t="shared" si="2063"/>
        <v>3.7818221988484391E-2</v>
      </c>
      <c r="G43942" s="6">
        <f t="shared" si="2064"/>
        <v>2.6898949824964073E-4</v>
      </c>
    </row>
    <row r="43943" spans="1:7" x14ac:dyDescent="0.35">
      <c r="A43943" s="1" t="s">
        <v>43942</v>
      </c>
      <c r="B43943">
        <v>416.15949174040401</v>
      </c>
      <c r="C43943">
        <v>2</v>
      </c>
      <c r="D43943">
        <f>_xlfn.IFNA(_xlfn.XLOOKUP(A43943,Target!B:B,Target!B:B),0)</f>
        <v>0</v>
      </c>
      <c r="E43943" s="7">
        <f t="shared" si="2062"/>
        <v>7.8193355782639556E-2</v>
      </c>
      <c r="F43943" s="6">
        <f t="shared" si="2063"/>
        <v>7.252257247113203E-2</v>
      </c>
      <c r="G43943" s="6">
        <f t="shared" si="2064"/>
        <v>5.3498995636804111E-4</v>
      </c>
    </row>
    <row r="43944" spans="1:7" x14ac:dyDescent="0.35">
      <c r="A43944" s="1" t="s">
        <v>43943</v>
      </c>
      <c r="B43944">
        <v>330.27117321480603</v>
      </c>
      <c r="C43944">
        <v>4</v>
      </c>
      <c r="D43944">
        <f>_xlfn.IFNA(_xlfn.XLOOKUP(A43944,Target!B:B,Target!B:B),0)</f>
        <v>0</v>
      </c>
      <c r="E43944" s="7">
        <f t="shared" si="2062"/>
        <v>2.3772269705323503E-2</v>
      </c>
      <c r="F43944" s="6">
        <f t="shared" si="2063"/>
        <v>2.3220271156754402E-2</v>
      </c>
      <c r="G43944" s="6">
        <f t="shared" si="2064"/>
        <v>1.6270772109950034E-4</v>
      </c>
    </row>
    <row r="43945" spans="1:7" x14ac:dyDescent="0.35">
      <c r="A43945" s="1" t="s">
        <v>43944</v>
      </c>
      <c r="B43945">
        <v>517.14003952806604</v>
      </c>
      <c r="C43945">
        <v>1</v>
      </c>
      <c r="D43945">
        <f>_xlfn.IFNA(_xlfn.XLOOKUP(A43945,Target!B:B,Target!B:B),0)</f>
        <v>0</v>
      </c>
      <c r="E43945" s="7">
        <f t="shared" si="2062"/>
        <v>0.3170540675199901</v>
      </c>
      <c r="F43945" s="6">
        <f t="shared" si="2063"/>
        <v>0.24072972806424131</v>
      </c>
      <c r="G43945" s="6">
        <f t="shared" si="2064"/>
        <v>2.1657081776349104E-3</v>
      </c>
    </row>
    <row r="43946" spans="1:7" x14ac:dyDescent="0.35">
      <c r="A43946" s="1" t="s">
        <v>43945</v>
      </c>
      <c r="B43946">
        <v>348.854930160099</v>
      </c>
      <c r="C43946">
        <v>4</v>
      </c>
      <c r="D43946">
        <f>_xlfn.IFNA(_xlfn.XLOOKUP(A43946,Target!B:B,Target!B:B),0)</f>
        <v>0</v>
      </c>
      <c r="E43946" s="7">
        <f t="shared" si="2062"/>
        <v>3.0757852809273369E-2</v>
      </c>
      <c r="F43946" s="6">
        <f t="shared" si="2063"/>
        <v>2.9840037333156877E-2</v>
      </c>
      <c r="G43946" s="6">
        <f t="shared" si="2064"/>
        <v>2.1051001570781581E-4</v>
      </c>
    </row>
    <row r="43947" spans="1:7" x14ac:dyDescent="0.35">
      <c r="A43947" s="1" t="s">
        <v>43946</v>
      </c>
      <c r="B43947">
        <v>421.72907618529001</v>
      </c>
      <c r="C43947">
        <v>2</v>
      </c>
      <c r="D43947">
        <f>_xlfn.IFNA(_xlfn.XLOOKUP(A43947,Target!B:B,Target!B:B),0)</f>
        <v>0</v>
      </c>
      <c r="E43947" s="7">
        <f t="shared" si="2062"/>
        <v>8.4469921686469329E-2</v>
      </c>
      <c r="F43947" s="6">
        <f t="shared" si="2063"/>
        <v>7.7890515907632851E-2</v>
      </c>
      <c r="G43947" s="6">
        <f t="shared" si="2064"/>
        <v>5.7790868170015186E-4</v>
      </c>
    </row>
    <row r="43948" spans="1:7" x14ac:dyDescent="0.35">
      <c r="A43948" s="1" t="s">
        <v>43947</v>
      </c>
      <c r="B43948">
        <v>316.41761548084702</v>
      </c>
      <c r="C43948">
        <v>5</v>
      </c>
      <c r="D43948">
        <f>_xlfn.IFNA(_xlfn.XLOOKUP(A43948,Target!B:B,Target!B:B),0)</f>
        <v>0</v>
      </c>
      <c r="E43948" s="7">
        <f t="shared" si="2062"/>
        <v>1.9618415143277355E-2</v>
      </c>
      <c r="F43948" s="6">
        <f t="shared" si="2063"/>
        <v>1.9240938425499787E-2</v>
      </c>
      <c r="G43948" s="6">
        <f t="shared" si="2064"/>
        <v>1.3428075714577435E-4</v>
      </c>
    </row>
    <row r="43949" spans="1:7" x14ac:dyDescent="0.35">
      <c r="A43949" s="1" t="s">
        <v>43948</v>
      </c>
      <c r="B43949">
        <v>445.65462461854497</v>
      </c>
      <c r="C43949">
        <v>2</v>
      </c>
      <c r="D43949">
        <f>_xlfn.IFNA(_xlfn.XLOOKUP(A43949,Target!B:B,Target!B:B),0)</f>
        <v>0</v>
      </c>
      <c r="E43949" s="7">
        <f t="shared" si="2062"/>
        <v>0.11769235317977596</v>
      </c>
      <c r="F43949" s="6">
        <f t="shared" si="2063"/>
        <v>0.10529941700410439</v>
      </c>
      <c r="G43949" s="6">
        <f t="shared" si="2064"/>
        <v>8.0502000366145573E-4</v>
      </c>
    </row>
    <row r="43950" spans="1:7" x14ac:dyDescent="0.35">
      <c r="A43950" s="1" t="s">
        <v>43949</v>
      </c>
      <c r="B43950">
        <v>334.42894094508398</v>
      </c>
      <c r="C43950">
        <v>4</v>
      </c>
      <c r="D43950">
        <f>_xlfn.IFNA(_xlfn.XLOOKUP(A43950,Target!B:B,Target!B:B),0)</f>
        <v>0</v>
      </c>
      <c r="E43950" s="7">
        <f t="shared" si="2062"/>
        <v>2.5182735550721449E-2</v>
      </c>
      <c r="F43950" s="6">
        <f t="shared" si="2063"/>
        <v>2.4564143227786106E-2</v>
      </c>
      <c r="G43950" s="6">
        <f t="shared" si="2064"/>
        <v>1.7235989696364924E-4</v>
      </c>
    </row>
    <row r="43951" spans="1:7" x14ac:dyDescent="0.35">
      <c r="A43951" s="1" t="s">
        <v>43950</v>
      </c>
      <c r="B43951">
        <v>309.01370166491103</v>
      </c>
      <c r="C43951">
        <v>5</v>
      </c>
      <c r="D43951">
        <f>_xlfn.IFNA(_xlfn.XLOOKUP(A43951,Target!B:B,Target!B:B),0)</f>
        <v>0</v>
      </c>
      <c r="E43951" s="7">
        <f t="shared" si="2062"/>
        <v>1.7704673309777399E-2</v>
      </c>
      <c r="F43951" s="6">
        <f t="shared" si="2063"/>
        <v>1.7396670934209602E-2</v>
      </c>
      <c r="G43951" s="6">
        <f t="shared" si="2064"/>
        <v>1.2118349322661781E-4</v>
      </c>
    </row>
    <row r="43952" spans="1:7" x14ac:dyDescent="0.35">
      <c r="A43952" s="1" t="s">
        <v>43951</v>
      </c>
      <c r="B43952">
        <v>477.02693770242098</v>
      </c>
      <c r="C43952">
        <v>1</v>
      </c>
      <c r="D43952">
        <f>_xlfn.IFNA(_xlfn.XLOOKUP(A43952,Target!B:B,Target!B:B),0)</f>
        <v>0</v>
      </c>
      <c r="E43952" s="7">
        <f t="shared" si="2062"/>
        <v>0.1818144480220911</v>
      </c>
      <c r="F43952" s="6">
        <f t="shared" si="2063"/>
        <v>0.15384348052808083</v>
      </c>
      <c r="G43952" s="6">
        <f t="shared" si="2064"/>
        <v>1.2430722710937256E-3</v>
      </c>
    </row>
    <row r="43953" spans="1:7" x14ac:dyDescent="0.35">
      <c r="A43953" s="1" t="s">
        <v>43952</v>
      </c>
      <c r="B43953">
        <v>489.959997456883</v>
      </c>
      <c r="C43953">
        <v>1</v>
      </c>
      <c r="D43953">
        <f>_xlfn.IFNA(_xlfn.XLOOKUP(A43953,Target!B:B,Target!B:B),0)</f>
        <v>0</v>
      </c>
      <c r="E43953" s="7">
        <f t="shared" si="2062"/>
        <v>0.21751698267626132</v>
      </c>
      <c r="F43953" s="6">
        <f t="shared" si="2063"/>
        <v>0.17865622062875097</v>
      </c>
      <c r="G43953" s="6">
        <f t="shared" si="2064"/>
        <v>1.4868089240556114E-3</v>
      </c>
    </row>
    <row r="43954" spans="1:7" x14ac:dyDescent="0.35">
      <c r="A43954" s="1" t="s">
        <v>43953</v>
      </c>
      <c r="B43954">
        <v>270.42694114666699</v>
      </c>
      <c r="C43954">
        <v>6</v>
      </c>
      <c r="D43954">
        <f>_xlfn.IFNA(_xlfn.XLOOKUP(A43954,Target!B:B,Target!B:B),0)</f>
        <v>0</v>
      </c>
      <c r="E43954" s="7">
        <f t="shared" si="2062"/>
        <v>1.0369849906604344E-2</v>
      </c>
      <c r="F43954" s="6">
        <f t="shared" si="2063"/>
        <v>1.0263419783916539E-2</v>
      </c>
      <c r="G43954" s="6">
        <f t="shared" si="2064"/>
        <v>7.0982260287285397E-5</v>
      </c>
    </row>
    <row r="43955" spans="1:7" x14ac:dyDescent="0.35">
      <c r="A43955" s="1" t="s">
        <v>43954</v>
      </c>
      <c r="B43955">
        <v>307.85118999303199</v>
      </c>
      <c r="C43955">
        <v>5</v>
      </c>
      <c r="D43955">
        <f>_xlfn.IFNA(_xlfn.XLOOKUP(A43955,Target!B:B,Target!B:B),0)</f>
        <v>0</v>
      </c>
      <c r="E43955" s="7">
        <f t="shared" si="2062"/>
        <v>1.7421634566580555E-2</v>
      </c>
      <c r="F43955" s="6">
        <f t="shared" si="2063"/>
        <v>1.7123318371347729E-2</v>
      </c>
      <c r="G43955" s="6">
        <f t="shared" si="2064"/>
        <v>1.1924640391058041E-4</v>
      </c>
    </row>
    <row r="43956" spans="1:7" x14ac:dyDescent="0.35">
      <c r="A43956" s="1" t="s">
        <v>43955</v>
      </c>
      <c r="B43956">
        <v>316.41761548084702</v>
      </c>
      <c r="C43956">
        <v>5</v>
      </c>
      <c r="D43956">
        <f>_xlfn.IFNA(_xlfn.XLOOKUP(A43956,Target!B:B,Target!B:B),0)</f>
        <v>0</v>
      </c>
      <c r="E43956" s="7">
        <f t="shared" si="2062"/>
        <v>1.9618415143277355E-2</v>
      </c>
      <c r="F43956" s="6">
        <f t="shared" si="2063"/>
        <v>1.9240938425499787E-2</v>
      </c>
      <c r="G43956" s="6">
        <f t="shared" si="2064"/>
        <v>1.3428075714577435E-4</v>
      </c>
    </row>
    <row r="43957" spans="1:7" x14ac:dyDescent="0.35">
      <c r="A43957" s="1" t="s">
        <v>43956</v>
      </c>
      <c r="B43957">
        <v>431.69594503868001</v>
      </c>
      <c r="C43957">
        <v>2</v>
      </c>
      <c r="D43957">
        <f>_xlfn.IFNA(_xlfn.XLOOKUP(A43957,Target!B:B,Target!B:B),0)</f>
        <v>0</v>
      </c>
      <c r="E43957" s="7">
        <f t="shared" si="2062"/>
        <v>9.6985904694554551E-2</v>
      </c>
      <c r="F43957" s="6">
        <f t="shared" si="2063"/>
        <v>8.8411258776893153E-2</v>
      </c>
      <c r="G43957" s="6">
        <f t="shared" si="2064"/>
        <v>6.6348110883182663E-4</v>
      </c>
    </row>
    <row r="43958" spans="1:7" x14ac:dyDescent="0.35">
      <c r="A43958" s="1" t="s">
        <v>43957</v>
      </c>
      <c r="B43958">
        <v>359.36475810784901</v>
      </c>
      <c r="C43958">
        <v>3</v>
      </c>
      <c r="D43958">
        <f>_xlfn.IFNA(_xlfn.XLOOKUP(A43958,Target!B:B,Target!B:B),0)</f>
        <v>0</v>
      </c>
      <c r="E43958" s="7">
        <f t="shared" si="2062"/>
        <v>3.558209243331234E-2</v>
      </c>
      <c r="F43958" s="6">
        <f t="shared" si="2063"/>
        <v>3.4359509200960536E-2</v>
      </c>
      <c r="G43958" s="6">
        <f t="shared" si="2064"/>
        <v>2.435195843156063E-4</v>
      </c>
    </row>
    <row r="43959" spans="1:7" x14ac:dyDescent="0.35">
      <c r="A43959" s="1" t="s">
        <v>43958</v>
      </c>
      <c r="B43959">
        <v>500.383057328934</v>
      </c>
      <c r="C43959">
        <v>1</v>
      </c>
      <c r="D43959">
        <f>_xlfn.IFNA(_xlfn.XLOOKUP(A43959,Target!B:B,Target!B:B),0)</f>
        <v>0</v>
      </c>
      <c r="E43959" s="7">
        <f t="shared" si="2062"/>
        <v>0.2513311066990781</v>
      </c>
      <c r="F43959" s="6">
        <f t="shared" si="2063"/>
        <v>0.20085100206776729</v>
      </c>
      <c r="G43959" s="6">
        <f t="shared" si="2064"/>
        <v>1.7175439727526102E-3</v>
      </c>
    </row>
    <row r="43960" spans="1:7" x14ac:dyDescent="0.35">
      <c r="A43960" s="1" t="s">
        <v>43959</v>
      </c>
      <c r="B43960">
        <v>316.41761548084702</v>
      </c>
      <c r="C43960">
        <v>5</v>
      </c>
      <c r="D43960">
        <f>_xlfn.IFNA(_xlfn.XLOOKUP(A43960,Target!B:B,Target!B:B),0)</f>
        <v>0</v>
      </c>
      <c r="E43960" s="7">
        <f t="shared" si="2062"/>
        <v>1.9618415143277355E-2</v>
      </c>
      <c r="F43960" s="6">
        <f t="shared" si="2063"/>
        <v>1.9240938425499787E-2</v>
      </c>
      <c r="G43960" s="6">
        <f t="shared" si="2064"/>
        <v>1.3428075714577435E-4</v>
      </c>
    </row>
    <row r="43961" spans="1:7" x14ac:dyDescent="0.35">
      <c r="A43961" s="1" t="s">
        <v>43960</v>
      </c>
      <c r="B43961">
        <v>329.35067523530898</v>
      </c>
      <c r="C43961">
        <v>4</v>
      </c>
      <c r="D43961">
        <f>_xlfn.IFNA(_xlfn.XLOOKUP(A43961,Target!B:B,Target!B:B),0)</f>
        <v>0</v>
      </c>
      <c r="E43961" s="7">
        <f t="shared" si="2062"/>
        <v>2.3470843562099435E-2</v>
      </c>
      <c r="F43961" s="6">
        <f t="shared" si="2063"/>
        <v>2.2932596184578324E-2</v>
      </c>
      <c r="G43961" s="6">
        <f t="shared" si="2064"/>
        <v>1.6064496130743127E-4</v>
      </c>
    </row>
    <row r="43962" spans="1:7" x14ac:dyDescent="0.35">
      <c r="A43962" s="1" t="s">
        <v>43961</v>
      </c>
      <c r="B43962">
        <v>378.44757311474302</v>
      </c>
      <c r="C43962">
        <v>2</v>
      </c>
      <c r="D43962">
        <f>_xlfn.IFNA(_xlfn.XLOOKUP(A43962,Target!B:B,Target!B:B),0)</f>
        <v>0</v>
      </c>
      <c r="E43962" s="7">
        <f t="shared" si="2062"/>
        <v>4.6357657009787612E-2</v>
      </c>
      <c r="F43962" s="6">
        <f t="shared" si="2063"/>
        <v>4.4303835021636373E-2</v>
      </c>
      <c r="G43962" s="6">
        <f t="shared" si="2064"/>
        <v>3.1724286370726751E-4</v>
      </c>
    </row>
    <row r="43963" spans="1:7" x14ac:dyDescent="0.35">
      <c r="A43963" s="1" t="s">
        <v>43962</v>
      </c>
      <c r="B43963">
        <v>545.68481478863498</v>
      </c>
      <c r="C43963">
        <v>1</v>
      </c>
      <c r="D43963">
        <f>_xlfn.IFNA(_xlfn.XLOOKUP(A43963,Target!B:B,Target!B:B),0)</f>
        <v>0</v>
      </c>
      <c r="E43963" s="7">
        <f t="shared" si="2062"/>
        <v>0.47096648254770357</v>
      </c>
      <c r="F43963" s="6">
        <f t="shared" si="2063"/>
        <v>0.32017485655553002</v>
      </c>
      <c r="G43963" s="6">
        <f t="shared" si="2064"/>
        <v>3.2136624598871413E-3</v>
      </c>
    </row>
    <row r="43964" spans="1:7" x14ac:dyDescent="0.35">
      <c r="A43964" s="1" t="s">
        <v>43963</v>
      </c>
      <c r="B43964">
        <v>630.909655162126</v>
      </c>
      <c r="C43964">
        <v>1</v>
      </c>
      <c r="D43964">
        <f>_xlfn.IFNA(_xlfn.XLOOKUP(A43964,Target!B:B,Target!B:B),0)</f>
        <v>0</v>
      </c>
      <c r="E43964" s="7">
        <f t="shared" si="2062"/>
        <v>1.5349515339306676</v>
      </c>
      <c r="F43964" s="6">
        <f t="shared" si="2063"/>
        <v>0.60551514038242338</v>
      </c>
      <c r="G43964" s="6">
        <f t="shared" si="2064"/>
        <v>1.0398322251831531E-2</v>
      </c>
    </row>
    <row r="43965" spans="1:7" x14ac:dyDescent="0.35">
      <c r="A43965" s="1" t="s">
        <v>43964</v>
      </c>
      <c r="B43965">
        <v>262.51957289525598</v>
      </c>
      <c r="C43965">
        <v>6</v>
      </c>
      <c r="D43965">
        <f>_xlfn.IFNA(_xlfn.XLOOKUP(A43965,Target!B:B,Target!B:B),0)</f>
        <v>0</v>
      </c>
      <c r="E43965" s="7">
        <f t="shared" si="2062"/>
        <v>9.2932018421610363E-3</v>
      </c>
      <c r="F43965" s="6">
        <f t="shared" si="2063"/>
        <v>9.2076334460581277E-3</v>
      </c>
      <c r="G43965" s="6">
        <f t="shared" si="2064"/>
        <v>6.361300688968861E-5</v>
      </c>
    </row>
    <row r="43966" spans="1:7" x14ac:dyDescent="0.35">
      <c r="A43966" s="1" t="s">
        <v>43965</v>
      </c>
      <c r="B43966">
        <v>305.32446801325898</v>
      </c>
      <c r="C43966">
        <v>5</v>
      </c>
      <c r="D43966">
        <f>_xlfn.IFNA(_xlfn.XLOOKUP(A43966,Target!B:B,Target!B:B),0)</f>
        <v>0</v>
      </c>
      <c r="E43966" s="7">
        <f t="shared" si="2062"/>
        <v>1.6821956967859354E-2</v>
      </c>
      <c r="F43966" s="6">
        <f t="shared" si="2063"/>
        <v>1.6543660227422818E-2</v>
      </c>
      <c r="G43966" s="6">
        <f t="shared" si="2064"/>
        <v>1.1514224461786466E-4</v>
      </c>
    </row>
    <row r="43967" spans="1:7" x14ac:dyDescent="0.35">
      <c r="A43967" s="1" t="s">
        <v>43966</v>
      </c>
      <c r="B43967">
        <v>320.78424974749402</v>
      </c>
      <c r="C43967">
        <v>4</v>
      </c>
      <c r="D43967">
        <f>_xlfn.IFNA(_xlfn.XLOOKUP(A43967,Target!B:B,Target!B:B),0)</f>
        <v>0</v>
      </c>
      <c r="E43967" s="7">
        <f t="shared" si="2062"/>
        <v>2.0842685636020639E-2</v>
      </c>
      <c r="F43967" s="6">
        <f t="shared" si="2063"/>
        <v>2.041713765430464E-2</v>
      </c>
      <c r="G43967" s="6">
        <f t="shared" si="2064"/>
        <v>1.4265923802268043E-4</v>
      </c>
    </row>
    <row r="43968" spans="1:7" x14ac:dyDescent="0.35">
      <c r="A43968" s="1" t="s">
        <v>43967</v>
      </c>
      <c r="B43968">
        <v>407.54593839292198</v>
      </c>
      <c r="C43968">
        <v>2</v>
      </c>
      <c r="D43968">
        <f>_xlfn.IFNA(_xlfn.XLOOKUP(A43968,Target!B:B,Target!B:B),0)</f>
        <v>0</v>
      </c>
      <c r="E43968" s="7">
        <f t="shared" si="2062"/>
        <v>6.939226980244971E-2</v>
      </c>
      <c r="F43968" s="6">
        <f t="shared" si="2063"/>
        <v>6.488944399726071E-2</v>
      </c>
      <c r="G43968" s="6">
        <f t="shared" si="2064"/>
        <v>4.7480252799594408E-4</v>
      </c>
    </row>
    <row r="43969" spans="1:7" x14ac:dyDescent="0.35">
      <c r="A43969" s="1" t="s">
        <v>43968</v>
      </c>
      <c r="B43969">
        <v>416.97486787399498</v>
      </c>
      <c r="C43969">
        <v>2</v>
      </c>
      <c r="D43969">
        <f>_xlfn.IFNA(_xlfn.XLOOKUP(A43969,Target!B:B,Target!B:B),0)</f>
        <v>0</v>
      </c>
      <c r="E43969" s="7">
        <f t="shared" si="2062"/>
        <v>7.9082229659188819E-2</v>
      </c>
      <c r="F43969" s="6">
        <f t="shared" si="2063"/>
        <v>7.3286564717283675E-2</v>
      </c>
      <c r="G43969" s="6">
        <f t="shared" si="2064"/>
        <v>5.4106823875973444E-4</v>
      </c>
    </row>
    <row r="43970" spans="1:7" x14ac:dyDescent="0.35">
      <c r="A43970" s="1" t="s">
        <v>43969</v>
      </c>
      <c r="B43970">
        <v>393.69238065896297</v>
      </c>
      <c r="C43970">
        <v>2</v>
      </c>
      <c r="D43970">
        <f>_xlfn.IFNA(_xlfn.XLOOKUP(A43970,Target!B:B,Target!B:B),0)</f>
        <v>0</v>
      </c>
      <c r="E43970" s="7">
        <f t="shared" si="2062"/>
        <v>5.7266991061181945E-2</v>
      </c>
      <c r="F43970" s="6">
        <f t="shared" si="2063"/>
        <v>5.416511774731847E-2</v>
      </c>
      <c r="G43970" s="6">
        <f t="shared" si="2064"/>
        <v>3.9187027957818629E-4</v>
      </c>
    </row>
    <row r="43971" spans="1:7" x14ac:dyDescent="0.35">
      <c r="A43971" s="1" t="s">
        <v>43970</v>
      </c>
      <c r="B43971">
        <v>443.57161496716998</v>
      </c>
      <c r="C43971">
        <v>2</v>
      </c>
      <c r="D43971">
        <f>_xlfn.IFNA(_xlfn.XLOOKUP(A43971,Target!B:B,Target!B:B),0)</f>
        <v>0</v>
      </c>
      <c r="E43971" s="7">
        <f t="shared" ref="E43971:E44034" si="2065">2^((B43971-600)/50)</f>
        <v>0.11434239341797481</v>
      </c>
      <c r="F43971" s="6">
        <f t="shared" ref="F43971:F44034" si="2066">1-(1/(1+E43971))</f>
        <v>0.10260974911603005</v>
      </c>
      <c r="G43971" s="6">
        <f t="shared" ref="G43971:G44034" si="2067">(F43971*($J$3/$J$2))/(F43971*($J$3/$J$2)+(1-F43971)*((1-$J$3)/(1-$J$2)))</f>
        <v>7.8212407774338761E-4</v>
      </c>
    </row>
    <row r="43972" spans="1:7" x14ac:dyDescent="0.35">
      <c r="A43972" s="1" t="s">
        <v>43971</v>
      </c>
      <c r="B43972">
        <v>316.41761548084702</v>
      </c>
      <c r="C43972">
        <v>5</v>
      </c>
      <c r="D43972">
        <f>_xlfn.IFNA(_xlfn.XLOOKUP(A43972,Target!B:B,Target!B:B),0)</f>
        <v>0</v>
      </c>
      <c r="E43972" s="7">
        <f t="shared" si="2065"/>
        <v>1.9618415143277355E-2</v>
      </c>
      <c r="F43972" s="6">
        <f t="shared" si="2066"/>
        <v>1.9240938425499787E-2</v>
      </c>
      <c r="G43972" s="6">
        <f t="shared" si="2067"/>
        <v>1.3428075714577435E-4</v>
      </c>
    </row>
    <row r="43973" spans="1:7" x14ac:dyDescent="0.35">
      <c r="A43973" s="1" t="s">
        <v>43972</v>
      </c>
      <c r="B43973">
        <v>320.78424974749402</v>
      </c>
      <c r="C43973">
        <v>4</v>
      </c>
      <c r="D43973">
        <f>_xlfn.IFNA(_xlfn.XLOOKUP(A43973,Target!B:B,Target!B:B),0)</f>
        <v>0</v>
      </c>
      <c r="E43973" s="7">
        <f t="shared" si="2065"/>
        <v>2.0842685636020639E-2</v>
      </c>
      <c r="F43973" s="6">
        <f t="shared" si="2066"/>
        <v>2.041713765430464E-2</v>
      </c>
      <c r="G43973" s="6">
        <f t="shared" si="2067"/>
        <v>1.4265923802268043E-4</v>
      </c>
    </row>
    <row r="43974" spans="1:7" x14ac:dyDescent="0.35">
      <c r="A43974" s="1" t="s">
        <v>43973</v>
      </c>
      <c r="B43974">
        <v>431.09795969012401</v>
      </c>
      <c r="C43974">
        <v>2</v>
      </c>
      <c r="D43974">
        <f>_xlfn.IFNA(_xlfn.XLOOKUP(A43974,Target!B:B,Target!B:B),0)</f>
        <v>0</v>
      </c>
      <c r="E43974" s="7">
        <f t="shared" si="2065"/>
        <v>9.6185230651111744E-2</v>
      </c>
      <c r="F43974" s="6">
        <f t="shared" si="2066"/>
        <v>8.7745417436412287E-2</v>
      </c>
      <c r="G43974" s="6">
        <f t="shared" si="2067"/>
        <v>6.5800729746482009E-4</v>
      </c>
    </row>
    <row r="43975" spans="1:7" x14ac:dyDescent="0.35">
      <c r="A43975" s="1" t="s">
        <v>43974</v>
      </c>
      <c r="B43975">
        <v>317.338113460344</v>
      </c>
      <c r="C43975">
        <v>4</v>
      </c>
      <c r="D43975">
        <f>_xlfn.IFNA(_xlfn.XLOOKUP(A43975,Target!B:B,Target!B:B),0)</f>
        <v>0</v>
      </c>
      <c r="E43975" s="7">
        <f t="shared" si="2065"/>
        <v>1.9870366173378184E-2</v>
      </c>
      <c r="F43975" s="6">
        <f t="shared" si="2066"/>
        <v>1.9483227312440787E-2</v>
      </c>
      <c r="G43975" s="6">
        <f t="shared" si="2067"/>
        <v>1.360050337243059E-4</v>
      </c>
    </row>
    <row r="43976" spans="1:7" x14ac:dyDescent="0.35">
      <c r="A43976" s="1" t="s">
        <v>43975</v>
      </c>
      <c r="B43976">
        <v>436.41869266575497</v>
      </c>
      <c r="C43976">
        <v>2</v>
      </c>
      <c r="D43976">
        <f>_xlfn.IFNA(_xlfn.XLOOKUP(A43976,Target!B:B,Target!B:B),0)</f>
        <v>0</v>
      </c>
      <c r="E43976" s="7">
        <f t="shared" si="2065"/>
        <v>0.10354816218188476</v>
      </c>
      <c r="F43976" s="6">
        <f t="shared" si="2066"/>
        <v>9.3832028116610844E-2</v>
      </c>
      <c r="G43976" s="6">
        <f t="shared" si="2067"/>
        <v>7.0834174930014637E-4</v>
      </c>
    </row>
    <row r="43977" spans="1:7" x14ac:dyDescent="0.35">
      <c r="A43977" s="1" t="s">
        <v>43976</v>
      </c>
      <c r="B43977">
        <v>278.41738294465301</v>
      </c>
      <c r="C43977">
        <v>6</v>
      </c>
      <c r="D43977">
        <f>_xlfn.IFNA(_xlfn.XLOOKUP(A43977,Target!B:B,Target!B:B),0)</f>
        <v>0</v>
      </c>
      <c r="E43977" s="7">
        <f t="shared" si="2065"/>
        <v>1.1584564812062213E-2</v>
      </c>
      <c r="F43977" s="6">
        <f t="shared" si="2066"/>
        <v>1.1451899539624222E-2</v>
      </c>
      <c r="G43977" s="6">
        <f t="shared" si="2067"/>
        <v>7.9296399178448144E-5</v>
      </c>
    </row>
    <row r="43978" spans="1:7" x14ac:dyDescent="0.35">
      <c r="A43978" s="1" t="s">
        <v>43977</v>
      </c>
      <c r="B43978">
        <v>356.56377132183297</v>
      </c>
      <c r="C43978">
        <v>3</v>
      </c>
      <c r="D43978">
        <f>_xlfn.IFNA(_xlfn.XLOOKUP(A43978,Target!B:B,Target!B:B),0)</f>
        <v>0</v>
      </c>
      <c r="E43978" s="7">
        <f t="shared" si="2065"/>
        <v>3.4226923386760637E-2</v>
      </c>
      <c r="F43978" s="6">
        <f t="shared" si="2066"/>
        <v>3.3094210383421974E-2</v>
      </c>
      <c r="G43978" s="6">
        <f t="shared" si="2067"/>
        <v>2.3424714201713466E-4</v>
      </c>
    </row>
    <row r="43979" spans="1:7" x14ac:dyDescent="0.35">
      <c r="A43979" s="1" t="s">
        <v>43978</v>
      </c>
      <c r="B43979">
        <v>306.93069201353597</v>
      </c>
      <c r="C43979">
        <v>5</v>
      </c>
      <c r="D43979">
        <f>_xlfn.IFNA(_xlfn.XLOOKUP(A43979,Target!B:B,Target!B:B),0)</f>
        <v>0</v>
      </c>
      <c r="E43979" s="7">
        <f t="shared" si="2065"/>
        <v>1.7200732810831017E-2</v>
      </c>
      <c r="F43979" s="6">
        <f t="shared" si="2066"/>
        <v>1.69098706440175E-2</v>
      </c>
      <c r="G43979" s="6">
        <f t="shared" si="2067"/>
        <v>1.1773456880942414E-4</v>
      </c>
    </row>
    <row r="43980" spans="1:7" x14ac:dyDescent="0.35">
      <c r="A43980" s="1" t="s">
        <v>43979</v>
      </c>
      <c r="B43980">
        <v>414.996980068526</v>
      </c>
      <c r="C43980">
        <v>2</v>
      </c>
      <c r="D43980">
        <f>_xlfn.IFNA(_xlfn.XLOOKUP(A43980,Target!B:B,Target!B:B),0)</f>
        <v>0</v>
      </c>
      <c r="E43980" s="7">
        <f t="shared" si="2065"/>
        <v>7.6943304524431946E-2</v>
      </c>
      <c r="F43980" s="6">
        <f t="shared" si="2066"/>
        <v>7.1446012247050716E-2</v>
      </c>
      <c r="G43980" s="6">
        <f t="shared" si="2067"/>
        <v>5.2644175178406469E-4</v>
      </c>
    </row>
    <row r="43981" spans="1:7" x14ac:dyDescent="0.35">
      <c r="A43981" s="1" t="s">
        <v>43980</v>
      </c>
      <c r="B43981">
        <v>276.33437329327802</v>
      </c>
      <c r="C43981">
        <v>6</v>
      </c>
      <c r="D43981">
        <f>_xlfn.IFNA(_xlfn.XLOOKUP(A43981,Target!B:B,Target!B:B),0)</f>
        <v>0</v>
      </c>
      <c r="E43981" s="7">
        <f t="shared" si="2065"/>
        <v>1.125482524164929E-2</v>
      </c>
      <c r="F43981" s="6">
        <f t="shared" si="2066"/>
        <v>1.1129563944438869E-2</v>
      </c>
      <c r="G43981" s="6">
        <f t="shared" si="2067"/>
        <v>7.7039504192726949E-5</v>
      </c>
    </row>
    <row r="43982" spans="1:7" x14ac:dyDescent="0.35">
      <c r="A43982" s="1" t="s">
        <v>43981</v>
      </c>
      <c r="B43982">
        <v>248.622219145153</v>
      </c>
      <c r="C43982">
        <v>6</v>
      </c>
      <c r="D43982">
        <f>_xlfn.IFNA(_xlfn.XLOOKUP(A43982,Target!B:B,Target!B:B),0)</f>
        <v>0</v>
      </c>
      <c r="E43982" s="7">
        <f t="shared" si="2065"/>
        <v>7.664696506036614E-3</v>
      </c>
      <c r="F43982" s="6">
        <f t="shared" si="2066"/>
        <v>7.6063957907952506E-3</v>
      </c>
      <c r="G43982" s="6">
        <f t="shared" si="2067"/>
        <v>5.2466290426738494E-5</v>
      </c>
    </row>
    <row r="43983" spans="1:7" x14ac:dyDescent="0.35">
      <c r="A43983" s="1" t="s">
        <v>43982</v>
      </c>
      <c r="B43983">
        <v>474.943118587041</v>
      </c>
      <c r="C43983">
        <v>1</v>
      </c>
      <c r="D43983">
        <f>_xlfn.IFNA(_xlfn.XLOOKUP(A43983,Target!B:B,Target!B:B),0)</f>
        <v>0</v>
      </c>
      <c r="E43983" s="7">
        <f t="shared" si="2065"/>
        <v>0.17663735407152542</v>
      </c>
      <c r="F43983" s="6">
        <f t="shared" si="2066"/>
        <v>0.15012047123976313</v>
      </c>
      <c r="G43983" s="6">
        <f t="shared" si="2067"/>
        <v>1.2077190319724463E-3</v>
      </c>
    </row>
    <row r="43984" spans="1:7" x14ac:dyDescent="0.35">
      <c r="A43984" s="1" t="s">
        <v>43983</v>
      </c>
      <c r="B43984">
        <v>394.61287863846002</v>
      </c>
      <c r="C43984">
        <v>2</v>
      </c>
      <c r="D43984">
        <f>_xlfn.IFNA(_xlfn.XLOOKUP(A43984,Target!B:B,Target!B:B),0)</f>
        <v>0</v>
      </c>
      <c r="E43984" s="7">
        <f t="shared" si="2065"/>
        <v>5.8002446870597031E-2</v>
      </c>
      <c r="F43984" s="6">
        <f t="shared" si="2066"/>
        <v>5.4822601821157502E-2</v>
      </c>
      <c r="G43984" s="6">
        <f t="shared" si="2067"/>
        <v>3.9690090682389635E-4</v>
      </c>
    </row>
    <row r="43985" spans="1:7" x14ac:dyDescent="0.35">
      <c r="A43985" s="1" t="s">
        <v>43984</v>
      </c>
      <c r="B43985">
        <v>450.19544052573599</v>
      </c>
      <c r="C43985">
        <v>2</v>
      </c>
      <c r="D43985">
        <f>_xlfn.IFNA(_xlfn.XLOOKUP(A43985,Target!B:B,Target!B:B),0)</f>
        <v>0</v>
      </c>
      <c r="E43985" s="7">
        <f t="shared" si="2065"/>
        <v>0.12533913183466852</v>
      </c>
      <c r="F43985" s="6">
        <f t="shared" si="2066"/>
        <v>0.11137898637748878</v>
      </c>
      <c r="G43985" s="6">
        <f t="shared" si="2067"/>
        <v>8.5727941020409559E-4</v>
      </c>
    </row>
    <row r="43986" spans="1:7" x14ac:dyDescent="0.35">
      <c r="A43986" s="1" t="s">
        <v>43985</v>
      </c>
      <c r="B43986">
        <v>402.32171980019399</v>
      </c>
      <c r="C43986">
        <v>2</v>
      </c>
      <c r="D43986">
        <f>_xlfn.IFNA(_xlfn.XLOOKUP(A43986,Target!B:B,Target!B:B),0)</f>
        <v>0</v>
      </c>
      <c r="E43986" s="7">
        <f t="shared" si="2065"/>
        <v>6.4544339866469347E-2</v>
      </c>
      <c r="F43986" s="6">
        <f t="shared" si="2066"/>
        <v>6.0630954906552237E-2</v>
      </c>
      <c r="G43986" s="6">
        <f t="shared" si="2067"/>
        <v>4.4164620078069309E-4</v>
      </c>
    </row>
    <row r="43987" spans="1:7" x14ac:dyDescent="0.35">
      <c r="A43987" s="1" t="s">
        <v>43986</v>
      </c>
      <c r="B43987">
        <v>307.85118999303199</v>
      </c>
      <c r="C43987">
        <v>5</v>
      </c>
      <c r="D43987">
        <f>_xlfn.IFNA(_xlfn.XLOOKUP(A43987,Target!B:B,Target!B:B),0)</f>
        <v>0</v>
      </c>
      <c r="E43987" s="7">
        <f t="shared" si="2065"/>
        <v>1.7421634566580555E-2</v>
      </c>
      <c r="F43987" s="6">
        <f t="shared" si="2066"/>
        <v>1.7123318371347729E-2</v>
      </c>
      <c r="G43987" s="6">
        <f t="shared" si="2067"/>
        <v>1.1924640391058041E-4</v>
      </c>
    </row>
    <row r="43988" spans="1:7" x14ac:dyDescent="0.35">
      <c r="A43988" s="1" t="s">
        <v>43987</v>
      </c>
      <c r="B43988">
        <v>317.338113460344</v>
      </c>
      <c r="C43988">
        <v>4</v>
      </c>
      <c r="D43988">
        <f>_xlfn.IFNA(_xlfn.XLOOKUP(A43988,Target!B:B,Target!B:B),0)</f>
        <v>0</v>
      </c>
      <c r="E43988" s="7">
        <f t="shared" si="2065"/>
        <v>1.9870366173378184E-2</v>
      </c>
      <c r="F43988" s="6">
        <f t="shared" si="2066"/>
        <v>1.9483227312440787E-2</v>
      </c>
      <c r="G43988" s="6">
        <f t="shared" si="2067"/>
        <v>1.360050337243059E-4</v>
      </c>
    </row>
    <row r="43989" spans="1:7" x14ac:dyDescent="0.35">
      <c r="A43989" s="1" t="s">
        <v>43988</v>
      </c>
      <c r="B43989">
        <v>317.338113460344</v>
      </c>
      <c r="C43989">
        <v>4</v>
      </c>
      <c r="D43989">
        <f>_xlfn.IFNA(_xlfn.XLOOKUP(A43989,Target!B:B,Target!B:B),0)</f>
        <v>0</v>
      </c>
      <c r="E43989" s="7">
        <f t="shared" si="2065"/>
        <v>1.9870366173378184E-2</v>
      </c>
      <c r="F43989" s="6">
        <f t="shared" si="2066"/>
        <v>1.9483227312440787E-2</v>
      </c>
      <c r="G43989" s="6">
        <f t="shared" si="2067"/>
        <v>1.360050337243059E-4</v>
      </c>
    </row>
    <row r="43990" spans="1:7" x14ac:dyDescent="0.35">
      <c r="A43990" s="1" t="s">
        <v>43989</v>
      </c>
      <c r="B43990">
        <v>319.863751767998</v>
      </c>
      <c r="C43990">
        <v>4</v>
      </c>
      <c r="D43990">
        <f>_xlfn.IFNA(_xlfn.XLOOKUP(A43990,Target!B:B,Target!B:B),0)</f>
        <v>0</v>
      </c>
      <c r="E43990" s="7">
        <f t="shared" si="2065"/>
        <v>2.0578405850221151E-2</v>
      </c>
      <c r="F43990" s="6">
        <f t="shared" si="2066"/>
        <v>2.016347370497007E-2</v>
      </c>
      <c r="G43990" s="6">
        <f t="shared" si="2067"/>
        <v>1.4085061109320738E-4</v>
      </c>
    </row>
    <row r="43991" spans="1:7" x14ac:dyDescent="0.35">
      <c r="A43991" s="1" t="s">
        <v>43990</v>
      </c>
      <c r="B43991">
        <v>365.12107760384202</v>
      </c>
      <c r="C43991">
        <v>3</v>
      </c>
      <c r="D43991">
        <f>_xlfn.IFNA(_xlfn.XLOOKUP(A43991,Target!B:B,Target!B:B),0)</f>
        <v>0</v>
      </c>
      <c r="E43991" s="7">
        <f t="shared" si="2065"/>
        <v>3.8537894207220168E-2</v>
      </c>
      <c r="F43991" s="6">
        <f t="shared" si="2066"/>
        <v>3.7107836336235378E-2</v>
      </c>
      <c r="G43991" s="6">
        <f t="shared" si="2067"/>
        <v>2.637434027800227E-4</v>
      </c>
    </row>
    <row r="43992" spans="1:7" x14ac:dyDescent="0.35">
      <c r="A43992" s="1" t="s">
        <v>43991</v>
      </c>
      <c r="B43992">
        <v>275.82933513511801</v>
      </c>
      <c r="C43992">
        <v>6</v>
      </c>
      <c r="D43992">
        <f>_xlfn.IFNA(_xlfn.XLOOKUP(A43992,Target!B:B,Target!B:B),0)</f>
        <v>0</v>
      </c>
      <c r="E43992" s="7">
        <f t="shared" si="2065"/>
        <v>1.1176301863374673E-2</v>
      </c>
      <c r="F43992" s="6">
        <f t="shared" si="2066"/>
        <v>1.1052772738818328E-2</v>
      </c>
      <c r="G43992" s="6">
        <f t="shared" si="2067"/>
        <v>7.6502051215157759E-5</v>
      </c>
    </row>
    <row r="43993" spans="1:7" x14ac:dyDescent="0.35">
      <c r="A43993" s="1" t="s">
        <v>43992</v>
      </c>
      <c r="B43993">
        <v>317.338113460344</v>
      </c>
      <c r="C43993">
        <v>4</v>
      </c>
      <c r="D43993">
        <f>_xlfn.IFNA(_xlfn.XLOOKUP(A43993,Target!B:B,Target!B:B),0)</f>
        <v>0</v>
      </c>
      <c r="E43993" s="7">
        <f t="shared" si="2065"/>
        <v>1.9870366173378184E-2</v>
      </c>
      <c r="F43993" s="6">
        <f t="shared" si="2066"/>
        <v>1.9483227312440787E-2</v>
      </c>
      <c r="G43993" s="6">
        <f t="shared" si="2067"/>
        <v>1.360050337243059E-4</v>
      </c>
    </row>
    <row r="43994" spans="1:7" x14ac:dyDescent="0.35">
      <c r="A43994" s="1" t="s">
        <v>43993</v>
      </c>
      <c r="B43994">
        <v>327.02484242754798</v>
      </c>
      <c r="C43994">
        <v>4</v>
      </c>
      <c r="D43994">
        <f>_xlfn.IFNA(_xlfn.XLOOKUP(A43994,Target!B:B,Target!B:B),0)</f>
        <v>0</v>
      </c>
      <c r="E43994" s="7">
        <f t="shared" si="2065"/>
        <v>2.2726145874146092E-2</v>
      </c>
      <c r="F43994" s="6">
        <f t="shared" si="2066"/>
        <v>2.2221144893799116E-2</v>
      </c>
      <c r="G43994" s="6">
        <f t="shared" si="2067"/>
        <v>1.555487097663245E-4</v>
      </c>
    </row>
    <row r="43995" spans="1:7" x14ac:dyDescent="0.35">
      <c r="A43995" s="1" t="s">
        <v>43994</v>
      </c>
      <c r="B43995">
        <v>476.55692065778402</v>
      </c>
      <c r="C43995">
        <v>1</v>
      </c>
      <c r="D43995">
        <f>_xlfn.IFNA(_xlfn.XLOOKUP(A43995,Target!B:B,Target!B:B),0)</f>
        <v>0</v>
      </c>
      <c r="E43995" s="7">
        <f t="shared" si="2065"/>
        <v>0.1806336290238908</v>
      </c>
      <c r="F43995" s="6">
        <f t="shared" si="2066"/>
        <v>0.1529971911550857</v>
      </c>
      <c r="G43995" s="6">
        <f t="shared" si="2067"/>
        <v>1.2350089374580805E-3</v>
      </c>
    </row>
    <row r="43996" spans="1:7" x14ac:dyDescent="0.35">
      <c r="A43996" s="1" t="s">
        <v>43995</v>
      </c>
      <c r="B43996">
        <v>358.84580811345</v>
      </c>
      <c r="C43996">
        <v>3</v>
      </c>
      <c r="D43996">
        <f>_xlfn.IFNA(_xlfn.XLOOKUP(A43996,Target!B:B,Target!B:B),0)</f>
        <v>0</v>
      </c>
      <c r="E43996" s="7">
        <f t="shared" si="2065"/>
        <v>3.5327027242782326E-2</v>
      </c>
      <c r="F43996" s="6">
        <f t="shared" si="2066"/>
        <v>3.4121612121788325E-2</v>
      </c>
      <c r="G43996" s="6">
        <f t="shared" si="2067"/>
        <v>2.4177437071225014E-4</v>
      </c>
    </row>
    <row r="43997" spans="1:7" x14ac:dyDescent="0.35">
      <c r="A43997" s="1" t="s">
        <v>43996</v>
      </c>
      <c r="B43997">
        <v>362.611088895107</v>
      </c>
      <c r="C43997">
        <v>3</v>
      </c>
      <c r="D43997">
        <f>_xlfn.IFNA(_xlfn.XLOOKUP(A43997,Target!B:B,Target!B:B),0)</f>
        <v>0</v>
      </c>
      <c r="E43997" s="7">
        <f t="shared" si="2065"/>
        <v>3.7219997736912064E-2</v>
      </c>
      <c r="F43997" s="6">
        <f t="shared" si="2066"/>
        <v>3.588438115165693E-2</v>
      </c>
      <c r="G43997" s="6">
        <f t="shared" si="2067"/>
        <v>2.5472635690098374E-4</v>
      </c>
    </row>
    <row r="43998" spans="1:7" x14ac:dyDescent="0.35">
      <c r="A43998" s="1" t="s">
        <v>43997</v>
      </c>
      <c r="B43998">
        <v>415.85946081904399</v>
      </c>
      <c r="C43998">
        <v>2</v>
      </c>
      <c r="D43998">
        <f>_xlfn.IFNA(_xlfn.XLOOKUP(A43998,Target!B:B,Target!B:B),0)</f>
        <v>0</v>
      </c>
      <c r="E43998" s="7">
        <f t="shared" si="2065"/>
        <v>7.7868800670438137E-2</v>
      </c>
      <c r="F43998" s="6">
        <f t="shared" si="2066"/>
        <v>7.2243301431494822E-2</v>
      </c>
      <c r="G43998" s="6">
        <f t="shared" si="2067"/>
        <v>5.3277057063328575E-4</v>
      </c>
    </row>
    <row r="43999" spans="1:7" x14ac:dyDescent="0.35">
      <c r="A43999" s="1" t="s">
        <v>43998</v>
      </c>
      <c r="B43999">
        <v>275.41387531378098</v>
      </c>
      <c r="C43999">
        <v>6</v>
      </c>
      <c r="D43999">
        <f>_xlfn.IFNA(_xlfn.XLOOKUP(A43999,Target!B:B,Target!B:B),0)</f>
        <v>0</v>
      </c>
      <c r="E43999" s="7">
        <f t="shared" si="2065"/>
        <v>1.1112117010281225E-2</v>
      </c>
      <c r="F43999" s="6">
        <f t="shared" si="2066"/>
        <v>1.0989994900998945E-2</v>
      </c>
      <c r="G43999" s="6">
        <f t="shared" si="2067"/>
        <v>7.6062737792005026E-5</v>
      </c>
    </row>
    <row r="44000" spans="1:7" x14ac:dyDescent="0.35">
      <c r="A44000" s="1" t="s">
        <v>43999</v>
      </c>
      <c r="B44000">
        <v>494.646400652073</v>
      </c>
      <c r="C44000">
        <v>1</v>
      </c>
      <c r="D44000">
        <f>_xlfn.IFNA(_xlfn.XLOOKUP(A44000,Target!B:B,Target!B:B),0)</f>
        <v>0</v>
      </c>
      <c r="E44000" s="7">
        <f t="shared" si="2065"/>
        <v>0.23211763068492927</v>
      </c>
      <c r="F44000" s="6">
        <f t="shared" si="2066"/>
        <v>0.18838918046801756</v>
      </c>
      <c r="G44000" s="6">
        <f t="shared" si="2067"/>
        <v>1.5864514172959103E-3</v>
      </c>
    </row>
    <row r="44001" spans="1:7" x14ac:dyDescent="0.35">
      <c r="A44001" s="1" t="s">
        <v>44000</v>
      </c>
      <c r="B44001">
        <v>456.258519721722</v>
      </c>
      <c r="C44001">
        <v>2</v>
      </c>
      <c r="D44001">
        <f>_xlfn.IFNA(_xlfn.XLOOKUP(A44001,Target!B:B,Target!B:B),0)</f>
        <v>0</v>
      </c>
      <c r="E44001" s="7">
        <f t="shared" si="2065"/>
        <v>0.13632956730236406</v>
      </c>
      <c r="F44001" s="6">
        <f t="shared" si="2066"/>
        <v>0.11997361612794188</v>
      </c>
      <c r="G44001" s="6">
        <f t="shared" si="2067"/>
        <v>9.3238037131205143E-4</v>
      </c>
    </row>
    <row r="44002" spans="1:7" x14ac:dyDescent="0.35">
      <c r="A44002" s="1" t="s">
        <v>44001</v>
      </c>
      <c r="B44002">
        <v>398.23999786939299</v>
      </c>
      <c r="C44002">
        <v>2</v>
      </c>
      <c r="D44002">
        <f>_xlfn.IFNA(_xlfn.XLOOKUP(A44002,Target!B:B,Target!B:B),0)</f>
        <v>0</v>
      </c>
      <c r="E44002" s="7">
        <f t="shared" si="2065"/>
        <v>6.0993527162335311E-2</v>
      </c>
      <c r="F44002" s="6">
        <f t="shared" si="2066"/>
        <v>5.7487181213503491E-2</v>
      </c>
      <c r="G44002" s="6">
        <f t="shared" si="2067"/>
        <v>4.1735981968498321E-4</v>
      </c>
    </row>
    <row r="44003" spans="1:7" x14ac:dyDescent="0.35">
      <c r="A44003" s="1" t="s">
        <v>44002</v>
      </c>
      <c r="B44003">
        <v>423.46825173760999</v>
      </c>
      <c r="C44003">
        <v>2</v>
      </c>
      <c r="D44003">
        <f>_xlfn.IFNA(_xlfn.XLOOKUP(A44003,Target!B:B,Target!B:B),0)</f>
        <v>0</v>
      </c>
      <c r="E44003" s="7">
        <f t="shared" si="2065"/>
        <v>8.6531248863241456E-2</v>
      </c>
      <c r="F44003" s="6">
        <f t="shared" si="2066"/>
        <v>7.9639908151535321E-2</v>
      </c>
      <c r="G44003" s="6">
        <f t="shared" si="2067"/>
        <v>5.9200309091206392E-4</v>
      </c>
    </row>
    <row r="44004" spans="1:7" x14ac:dyDescent="0.35">
      <c r="A44004" s="1" t="s">
        <v>44003</v>
      </c>
      <c r="B44004">
        <v>316.41761548084702</v>
      </c>
      <c r="C44004">
        <v>5</v>
      </c>
      <c r="D44004">
        <f>_xlfn.IFNA(_xlfn.XLOOKUP(A44004,Target!B:B,Target!B:B),0)</f>
        <v>0</v>
      </c>
      <c r="E44004" s="7">
        <f t="shared" si="2065"/>
        <v>1.9618415143277355E-2</v>
      </c>
      <c r="F44004" s="6">
        <f t="shared" si="2066"/>
        <v>1.9240938425499787E-2</v>
      </c>
      <c r="G44004" s="6">
        <f t="shared" si="2067"/>
        <v>1.3428075714577435E-4</v>
      </c>
    </row>
    <row r="44005" spans="1:7" x14ac:dyDescent="0.35">
      <c r="A44005" s="1" t="s">
        <v>44004</v>
      </c>
      <c r="B44005">
        <v>317.338113460344</v>
      </c>
      <c r="C44005">
        <v>4</v>
      </c>
      <c r="D44005">
        <f>_xlfn.IFNA(_xlfn.XLOOKUP(A44005,Target!B:B,Target!B:B),0)</f>
        <v>0</v>
      </c>
      <c r="E44005" s="7">
        <f t="shared" si="2065"/>
        <v>1.9870366173378184E-2</v>
      </c>
      <c r="F44005" s="6">
        <f t="shared" si="2066"/>
        <v>1.9483227312440787E-2</v>
      </c>
      <c r="G44005" s="6">
        <f t="shared" si="2067"/>
        <v>1.360050337243059E-4</v>
      </c>
    </row>
    <row r="44006" spans="1:7" x14ac:dyDescent="0.35">
      <c r="A44006" s="1" t="s">
        <v>44005</v>
      </c>
      <c r="B44006">
        <v>300.581131261211</v>
      </c>
      <c r="C44006">
        <v>5</v>
      </c>
      <c r="D44006">
        <f>_xlfn.IFNA(_xlfn.XLOOKUP(A44006,Target!B:B,Target!B:B),0)</f>
        <v>0</v>
      </c>
      <c r="E44006" s="7">
        <f t="shared" si="2065"/>
        <v>1.5751386380041088E-2</v>
      </c>
      <c r="F44006" s="6">
        <f t="shared" si="2066"/>
        <v>1.5507127621234518E-2</v>
      </c>
      <c r="G44006" s="6">
        <f t="shared" si="2067"/>
        <v>1.0781523679226686E-4</v>
      </c>
    </row>
    <row r="44007" spans="1:7" x14ac:dyDescent="0.35">
      <c r="A44007" s="1" t="s">
        <v>44006</v>
      </c>
      <c r="B44007">
        <v>326.10434444805099</v>
      </c>
      <c r="C44007">
        <v>4</v>
      </c>
      <c r="D44007">
        <f>_xlfn.IFNA(_xlfn.XLOOKUP(A44007,Target!B:B,Target!B:B),0)</f>
        <v>0</v>
      </c>
      <c r="E44007" s="7">
        <f t="shared" si="2065"/>
        <v>2.2437984306651466E-2</v>
      </c>
      <c r="F44007" s="6">
        <f t="shared" si="2066"/>
        <v>2.1945569952457777E-2</v>
      </c>
      <c r="G44007" s="6">
        <f t="shared" si="2067"/>
        <v>1.5357669583649253E-4</v>
      </c>
    </row>
    <row r="44008" spans="1:7" x14ac:dyDescent="0.35">
      <c r="A44008" s="1" t="s">
        <v>44007</v>
      </c>
      <c r="B44008">
        <v>334.42894094508398</v>
      </c>
      <c r="C44008">
        <v>4</v>
      </c>
      <c r="D44008">
        <f>_xlfn.IFNA(_xlfn.XLOOKUP(A44008,Target!B:B,Target!B:B),0)</f>
        <v>0</v>
      </c>
      <c r="E44008" s="7">
        <f t="shared" si="2065"/>
        <v>2.5182735550721449E-2</v>
      </c>
      <c r="F44008" s="6">
        <f t="shared" si="2066"/>
        <v>2.4564143227786106E-2</v>
      </c>
      <c r="G44008" s="6">
        <f t="shared" si="2067"/>
        <v>1.7235989696364924E-4</v>
      </c>
    </row>
    <row r="44009" spans="1:7" x14ac:dyDescent="0.35">
      <c r="A44009" s="1" t="s">
        <v>44008</v>
      </c>
      <c r="B44009">
        <v>379.36807109424001</v>
      </c>
      <c r="C44009">
        <v>2</v>
      </c>
      <c r="D44009">
        <f>_xlfn.IFNA(_xlfn.XLOOKUP(A44009,Target!B:B,Target!B:B),0)</f>
        <v>0</v>
      </c>
      <c r="E44009" s="7">
        <f t="shared" si="2065"/>
        <v>4.6953008843836228E-2</v>
      </c>
      <c r="F44009" s="6">
        <f t="shared" si="2066"/>
        <v>4.4847293476606875E-2</v>
      </c>
      <c r="G44009" s="6">
        <f t="shared" si="2067"/>
        <v>3.2131577087419572E-4</v>
      </c>
    </row>
    <row r="44010" spans="1:7" x14ac:dyDescent="0.35">
      <c r="A44010" s="1" t="s">
        <v>44009</v>
      </c>
      <c r="B44010">
        <v>603.85781920525801</v>
      </c>
      <c r="C44010">
        <v>1</v>
      </c>
      <c r="D44010">
        <f>_xlfn.IFNA(_xlfn.XLOOKUP(A44010,Target!B:B,Target!B:B),0)</f>
        <v>0</v>
      </c>
      <c r="E44010" s="7">
        <f t="shared" si="2065"/>
        <v>1.0549366630526722</v>
      </c>
      <c r="F44010" s="6">
        <f t="shared" si="2066"/>
        <v>0.51336699666720187</v>
      </c>
      <c r="G44010" s="6">
        <f t="shared" si="2067"/>
        <v>7.1698410769004415E-3</v>
      </c>
    </row>
    <row r="44011" spans="1:7" x14ac:dyDescent="0.35">
      <c r="A44011" s="1" t="s">
        <v>44010</v>
      </c>
      <c r="B44011">
        <v>209.70148862946201</v>
      </c>
      <c r="C44011">
        <v>6</v>
      </c>
      <c r="D44011">
        <f>_xlfn.IFNA(_xlfn.XLOOKUP(A44011,Target!B:B,Target!B:B),0)</f>
        <v>0</v>
      </c>
      <c r="E44011" s="7">
        <f t="shared" si="2065"/>
        <v>4.4685725801032047E-3</v>
      </c>
      <c r="F44011" s="6">
        <f t="shared" si="2066"/>
        <v>4.4486932713336813E-3</v>
      </c>
      <c r="G44011" s="6">
        <f t="shared" si="2067"/>
        <v>3.0588889724359379E-5</v>
      </c>
    </row>
    <row r="44012" spans="1:7" x14ac:dyDescent="0.35">
      <c r="A44012" s="1" t="s">
        <v>44011</v>
      </c>
      <c r="B44012">
        <v>317.338113460344</v>
      </c>
      <c r="C44012">
        <v>4</v>
      </c>
      <c r="D44012">
        <f>_xlfn.IFNA(_xlfn.XLOOKUP(A44012,Target!B:B,Target!B:B),0)</f>
        <v>0</v>
      </c>
      <c r="E44012" s="7">
        <f t="shared" si="2065"/>
        <v>1.9870366173378184E-2</v>
      </c>
      <c r="F44012" s="6">
        <f t="shared" si="2066"/>
        <v>1.9483227312440787E-2</v>
      </c>
      <c r="G44012" s="6">
        <f t="shared" si="2067"/>
        <v>1.360050337243059E-4</v>
      </c>
    </row>
    <row r="44013" spans="1:7" x14ac:dyDescent="0.35">
      <c r="A44013" s="1" t="s">
        <v>44012</v>
      </c>
      <c r="B44013">
        <v>545.04215977995602</v>
      </c>
      <c r="C44013">
        <v>1</v>
      </c>
      <c r="D44013">
        <f>_xlfn.IFNA(_xlfn.XLOOKUP(A44013,Target!B:B,Target!B:B),0)</f>
        <v>0</v>
      </c>
      <c r="E44013" s="7">
        <f t="shared" si="2065"/>
        <v>0.46678923506540249</v>
      </c>
      <c r="F44013" s="6">
        <f t="shared" si="2066"/>
        <v>0.31823879253149068</v>
      </c>
      <c r="G44013" s="6">
        <f t="shared" si="2067"/>
        <v>3.1852496018904782E-3</v>
      </c>
    </row>
    <row r="44014" spans="1:7" x14ac:dyDescent="0.35">
      <c r="A44014" s="1" t="s">
        <v>44013</v>
      </c>
      <c r="B44014">
        <v>300.581131261211</v>
      </c>
      <c r="C44014">
        <v>5</v>
      </c>
      <c r="D44014">
        <f>_xlfn.IFNA(_xlfn.XLOOKUP(A44014,Target!B:B,Target!B:B),0)</f>
        <v>0</v>
      </c>
      <c r="E44014" s="7">
        <f t="shared" si="2065"/>
        <v>1.5751386380041088E-2</v>
      </c>
      <c r="F44014" s="6">
        <f t="shared" si="2066"/>
        <v>1.5507127621234518E-2</v>
      </c>
      <c r="G44014" s="6">
        <f t="shared" si="2067"/>
        <v>1.0781523679226686E-4</v>
      </c>
    </row>
    <row r="44015" spans="1:7" x14ac:dyDescent="0.35">
      <c r="A44015" s="1" t="s">
        <v>44014</v>
      </c>
      <c r="B44015">
        <v>600.901552386145</v>
      </c>
      <c r="C44015">
        <v>1</v>
      </c>
      <c r="D44015">
        <f>_xlfn.IFNA(_xlfn.XLOOKUP(A44015,Target!B:B,Target!B:B),0)</f>
        <v>0</v>
      </c>
      <c r="E44015" s="7">
        <f t="shared" si="2065"/>
        <v>1.0125765984140711</v>
      </c>
      <c r="F44015" s="6">
        <f t="shared" si="2066"/>
        <v>0.50312450180131818</v>
      </c>
      <c r="G44015" s="6">
        <f t="shared" si="2067"/>
        <v>6.8839242143447213E-3</v>
      </c>
    </row>
    <row r="44016" spans="1:7" x14ac:dyDescent="0.35">
      <c r="A44016" s="1" t="s">
        <v>44015</v>
      </c>
      <c r="B44016">
        <v>456.469882193888</v>
      </c>
      <c r="C44016">
        <v>2</v>
      </c>
      <c r="D44016">
        <f>_xlfn.IFNA(_xlfn.XLOOKUP(A44016,Target!B:B,Target!B:B),0)</f>
        <v>0</v>
      </c>
      <c r="E44016" s="7">
        <f t="shared" si="2065"/>
        <v>0.13672961319223581</v>
      </c>
      <c r="F44016" s="6">
        <f t="shared" si="2066"/>
        <v>0.12028332120974927</v>
      </c>
      <c r="G44016" s="6">
        <f t="shared" si="2067"/>
        <v>9.3511379260873364E-4</v>
      </c>
    </row>
    <row r="44017" spans="1:7" x14ac:dyDescent="0.35">
      <c r="A44017" s="1" t="s">
        <v>44016</v>
      </c>
      <c r="B44017">
        <v>314.09178267308602</v>
      </c>
      <c r="C44017">
        <v>5</v>
      </c>
      <c r="D44017">
        <f>_xlfn.IFNA(_xlfn.XLOOKUP(A44017,Target!B:B,Target!B:B),0)</f>
        <v>0</v>
      </c>
      <c r="E44017" s="7">
        <f t="shared" si="2065"/>
        <v>1.899594972741564E-2</v>
      </c>
      <c r="F44017" s="6">
        <f t="shared" si="2066"/>
        <v>1.8641830453297814E-2</v>
      </c>
      <c r="G44017" s="6">
        <f t="shared" si="2067"/>
        <v>1.3002076677824081E-4</v>
      </c>
    </row>
    <row r="44018" spans="1:7" x14ac:dyDescent="0.35">
      <c r="A44018" s="1" t="s">
        <v>44017</v>
      </c>
      <c r="B44018">
        <v>307.85118999303199</v>
      </c>
      <c r="C44018">
        <v>5</v>
      </c>
      <c r="D44018">
        <f>_xlfn.IFNA(_xlfn.XLOOKUP(A44018,Target!B:B,Target!B:B),0)</f>
        <v>0</v>
      </c>
      <c r="E44018" s="7">
        <f t="shared" si="2065"/>
        <v>1.7421634566580555E-2</v>
      </c>
      <c r="F44018" s="6">
        <f t="shared" si="2066"/>
        <v>1.7123318371347729E-2</v>
      </c>
      <c r="G44018" s="6">
        <f t="shared" si="2067"/>
        <v>1.1924640391058041E-4</v>
      </c>
    </row>
    <row r="44019" spans="1:7" x14ac:dyDescent="0.35">
      <c r="A44019" s="1" t="s">
        <v>44018</v>
      </c>
      <c r="B44019">
        <v>316.41761548084702</v>
      </c>
      <c r="C44019">
        <v>5</v>
      </c>
      <c r="D44019">
        <f>_xlfn.IFNA(_xlfn.XLOOKUP(A44019,Target!B:B,Target!B:B),0)</f>
        <v>0</v>
      </c>
      <c r="E44019" s="7">
        <f t="shared" si="2065"/>
        <v>1.9618415143277355E-2</v>
      </c>
      <c r="F44019" s="6">
        <f t="shared" si="2066"/>
        <v>1.9240938425499787E-2</v>
      </c>
      <c r="G44019" s="6">
        <f t="shared" si="2067"/>
        <v>1.3428075714577435E-4</v>
      </c>
    </row>
    <row r="44020" spans="1:7" x14ac:dyDescent="0.35">
      <c r="A44020" s="1" t="s">
        <v>44019</v>
      </c>
      <c r="B44020">
        <v>316.41761548084702</v>
      </c>
      <c r="C44020">
        <v>5</v>
      </c>
      <c r="D44020">
        <f>_xlfn.IFNA(_xlfn.XLOOKUP(A44020,Target!B:B,Target!B:B),0)</f>
        <v>0</v>
      </c>
      <c r="E44020" s="7">
        <f t="shared" si="2065"/>
        <v>1.9618415143277355E-2</v>
      </c>
      <c r="F44020" s="6">
        <f t="shared" si="2066"/>
        <v>1.9240938425499787E-2</v>
      </c>
      <c r="G44020" s="6">
        <f t="shared" si="2067"/>
        <v>1.3428075714577435E-4</v>
      </c>
    </row>
    <row r="44021" spans="1:7" x14ac:dyDescent="0.35">
      <c r="A44021" s="1" t="s">
        <v>44020</v>
      </c>
      <c r="B44021">
        <v>372.74316186355298</v>
      </c>
      <c r="C44021">
        <v>3</v>
      </c>
      <c r="D44021">
        <f>_xlfn.IFNA(_xlfn.XLOOKUP(A44021,Target!B:B,Target!B:B),0)</f>
        <v>0</v>
      </c>
      <c r="E44021" s="7">
        <f t="shared" si="2065"/>
        <v>4.2832902045388463E-2</v>
      </c>
      <c r="F44021" s="6">
        <f t="shared" si="2066"/>
        <v>4.1073600536938315E-2</v>
      </c>
      <c r="G44021" s="6">
        <f t="shared" si="2067"/>
        <v>2.9312871184177837E-4</v>
      </c>
    </row>
    <row r="44022" spans="1:7" x14ac:dyDescent="0.35">
      <c r="A44022" s="1" t="s">
        <v>44021</v>
      </c>
      <c r="B44022">
        <v>348.854930160099</v>
      </c>
      <c r="C44022">
        <v>4</v>
      </c>
      <c r="D44022">
        <f>_xlfn.IFNA(_xlfn.XLOOKUP(A44022,Target!B:B,Target!B:B),0)</f>
        <v>0</v>
      </c>
      <c r="E44022" s="7">
        <f t="shared" si="2065"/>
        <v>3.0757852809273369E-2</v>
      </c>
      <c r="F44022" s="6">
        <f t="shared" si="2066"/>
        <v>2.9840037333156877E-2</v>
      </c>
      <c r="G44022" s="6">
        <f t="shared" si="2067"/>
        <v>2.1051001570781581E-4</v>
      </c>
    </row>
    <row r="44023" spans="1:7" x14ac:dyDescent="0.35">
      <c r="A44023" s="1" t="s">
        <v>44022</v>
      </c>
      <c r="B44023">
        <v>307.85118999303199</v>
      </c>
      <c r="C44023">
        <v>5</v>
      </c>
      <c r="D44023">
        <f>_xlfn.IFNA(_xlfn.XLOOKUP(A44023,Target!B:B,Target!B:B),0)</f>
        <v>0</v>
      </c>
      <c r="E44023" s="7">
        <f t="shared" si="2065"/>
        <v>1.7421634566580555E-2</v>
      </c>
      <c r="F44023" s="6">
        <f t="shared" si="2066"/>
        <v>1.7123318371347729E-2</v>
      </c>
      <c r="G44023" s="6">
        <f t="shared" si="2067"/>
        <v>1.1924640391058041E-4</v>
      </c>
    </row>
    <row r="44024" spans="1:7" x14ac:dyDescent="0.35">
      <c r="A44024" s="1" t="s">
        <v>44023</v>
      </c>
      <c r="B44024">
        <v>317.338113460344</v>
      </c>
      <c r="C44024">
        <v>4</v>
      </c>
      <c r="D44024">
        <f>_xlfn.IFNA(_xlfn.XLOOKUP(A44024,Target!B:B,Target!B:B),0)</f>
        <v>0</v>
      </c>
      <c r="E44024" s="7">
        <f t="shared" si="2065"/>
        <v>1.9870366173378184E-2</v>
      </c>
      <c r="F44024" s="6">
        <f t="shared" si="2066"/>
        <v>1.9483227312440787E-2</v>
      </c>
      <c r="G44024" s="6">
        <f t="shared" si="2067"/>
        <v>1.360050337243059E-4</v>
      </c>
    </row>
    <row r="44025" spans="1:7" x14ac:dyDescent="0.35">
      <c r="A44025" s="1" t="s">
        <v>44024</v>
      </c>
      <c r="B44025">
        <v>460.269955503289</v>
      </c>
      <c r="C44025">
        <v>2</v>
      </c>
      <c r="D44025">
        <f>_xlfn.IFNA(_xlfn.XLOOKUP(A44025,Target!B:B,Target!B:B),0)</f>
        <v>0</v>
      </c>
      <c r="E44025" s="7">
        <f t="shared" si="2065"/>
        <v>0.14412565904833605</v>
      </c>
      <c r="F44025" s="6">
        <f t="shared" si="2066"/>
        <v>0.12597013091046061</v>
      </c>
      <c r="G44025" s="6">
        <f t="shared" si="2067"/>
        <v>9.8564657373326507E-4</v>
      </c>
    </row>
    <row r="44026" spans="1:7" x14ac:dyDescent="0.35">
      <c r="A44026" s="1" t="s">
        <v>44025</v>
      </c>
      <c r="B44026">
        <v>316.41761548084702</v>
      </c>
      <c r="C44026">
        <v>5</v>
      </c>
      <c r="D44026">
        <f>_xlfn.IFNA(_xlfn.XLOOKUP(A44026,Target!B:B,Target!B:B),0)</f>
        <v>0</v>
      </c>
      <c r="E44026" s="7">
        <f t="shared" si="2065"/>
        <v>1.9618415143277355E-2</v>
      </c>
      <c r="F44026" s="6">
        <f t="shared" si="2066"/>
        <v>1.9240938425499787E-2</v>
      </c>
      <c r="G44026" s="6">
        <f t="shared" si="2067"/>
        <v>1.3428075714577435E-4</v>
      </c>
    </row>
    <row r="44027" spans="1:7" x14ac:dyDescent="0.35">
      <c r="A44027" s="1" t="s">
        <v>44026</v>
      </c>
      <c r="B44027">
        <v>617.59989292226396</v>
      </c>
      <c r="C44027">
        <v>1</v>
      </c>
      <c r="D44027">
        <f>_xlfn.IFNA(_xlfn.XLOOKUP(A44027,Target!B:B,Target!B:B),0)</f>
        <v>0</v>
      </c>
      <c r="E44027" s="7">
        <f t="shared" si="2065"/>
        <v>1.2763268742318317</v>
      </c>
      <c r="F44027" s="6">
        <f t="shared" si="2066"/>
        <v>0.56069578085640293</v>
      </c>
      <c r="G44027" s="6">
        <f t="shared" si="2067"/>
        <v>8.6614794248049305E-3</v>
      </c>
    </row>
    <row r="44028" spans="1:7" x14ac:dyDescent="0.35">
      <c r="A44028" s="1" t="s">
        <v>44027</v>
      </c>
      <c r="B44028">
        <v>317.338113460344</v>
      </c>
      <c r="C44028">
        <v>4</v>
      </c>
      <c r="D44028">
        <f>_xlfn.IFNA(_xlfn.XLOOKUP(A44028,Target!B:B,Target!B:B),0)</f>
        <v>0</v>
      </c>
      <c r="E44028" s="7">
        <f t="shared" si="2065"/>
        <v>1.9870366173378184E-2</v>
      </c>
      <c r="F44028" s="6">
        <f t="shared" si="2066"/>
        <v>1.9483227312440787E-2</v>
      </c>
      <c r="G44028" s="6">
        <f t="shared" si="2067"/>
        <v>1.360050337243059E-4</v>
      </c>
    </row>
    <row r="44029" spans="1:7" x14ac:dyDescent="0.35">
      <c r="A44029" s="1" t="s">
        <v>44028</v>
      </c>
      <c r="B44029">
        <v>411.75064928126699</v>
      </c>
      <c r="C44029">
        <v>2</v>
      </c>
      <c r="D44029">
        <f>_xlfn.IFNA(_xlfn.XLOOKUP(A44029,Target!B:B,Target!B:B),0)</f>
        <v>0</v>
      </c>
      <c r="E44029" s="7">
        <f t="shared" si="2065"/>
        <v>7.3557333159041158E-2</v>
      </c>
      <c r="F44029" s="6">
        <f t="shared" si="2066"/>
        <v>6.8517377588574568E-2</v>
      </c>
      <c r="G44029" s="6">
        <f t="shared" si="2067"/>
        <v>5.032867860466409E-4</v>
      </c>
    </row>
    <row r="44030" spans="1:7" x14ac:dyDescent="0.35">
      <c r="A44030" s="1" t="s">
        <v>44029</v>
      </c>
      <c r="B44030">
        <v>456.00072023559198</v>
      </c>
      <c r="C44030">
        <v>2</v>
      </c>
      <c r="D44030">
        <f>_xlfn.IFNA(_xlfn.XLOOKUP(A44030,Target!B:B,Target!B:B),0)</f>
        <v>0</v>
      </c>
      <c r="E44030" s="7">
        <f t="shared" si="2065"/>
        <v>0.13584321414715855</v>
      </c>
      <c r="F44030" s="6">
        <f t="shared" si="2066"/>
        <v>0.11959680038160525</v>
      </c>
      <c r="G44030" s="6">
        <f t="shared" si="2067"/>
        <v>9.2905721223203442E-4</v>
      </c>
    </row>
    <row r="44031" spans="1:7" x14ac:dyDescent="0.35">
      <c r="A44031" s="1" t="s">
        <v>44030</v>
      </c>
      <c r="B44031">
        <v>339.52684259905197</v>
      </c>
      <c r="C44031">
        <v>4</v>
      </c>
      <c r="D44031">
        <f>_xlfn.IFNA(_xlfn.XLOOKUP(A44031,Target!B:B,Target!B:B),0)</f>
        <v>0</v>
      </c>
      <c r="E44031" s="7">
        <f t="shared" si="2065"/>
        <v>2.7026843767214422E-2</v>
      </c>
      <c r="F44031" s="6">
        <f t="shared" si="2066"/>
        <v>2.6315615732182551E-2</v>
      </c>
      <c r="G44031" s="6">
        <f t="shared" si="2067"/>
        <v>1.8497931655818764E-4</v>
      </c>
    </row>
    <row r="44032" spans="1:7" x14ac:dyDescent="0.35">
      <c r="A44032" s="1" t="s">
        <v>44031</v>
      </c>
      <c r="B44032">
        <v>415.85946081904399</v>
      </c>
      <c r="C44032">
        <v>2</v>
      </c>
      <c r="D44032">
        <f>_xlfn.IFNA(_xlfn.XLOOKUP(A44032,Target!B:B,Target!B:B),0)</f>
        <v>0</v>
      </c>
      <c r="E44032" s="7">
        <f t="shared" si="2065"/>
        <v>7.7868800670438137E-2</v>
      </c>
      <c r="F44032" s="6">
        <f t="shared" si="2066"/>
        <v>7.2243301431494822E-2</v>
      </c>
      <c r="G44032" s="6">
        <f t="shared" si="2067"/>
        <v>5.3277057063328575E-4</v>
      </c>
    </row>
    <row r="44033" spans="1:7" x14ac:dyDescent="0.35">
      <c r="A44033" s="1" t="s">
        <v>44032</v>
      </c>
      <c r="B44033">
        <v>303.52331306232202</v>
      </c>
      <c r="C44033">
        <v>5</v>
      </c>
      <c r="D44033">
        <f>_xlfn.IFNA(_xlfn.XLOOKUP(A44033,Target!B:B,Target!B:B),0)</f>
        <v>0</v>
      </c>
      <c r="E44033" s="7">
        <f t="shared" si="2065"/>
        <v>1.640712490528129E-2</v>
      </c>
      <c r="F44033" s="6">
        <f t="shared" si="2066"/>
        <v>1.6142276557546076E-2</v>
      </c>
      <c r="G44033" s="6">
        <f t="shared" si="2067"/>
        <v>1.1230313791994365E-4</v>
      </c>
    </row>
    <row r="44034" spans="1:7" x14ac:dyDescent="0.35">
      <c r="A44034" s="1" t="s">
        <v>44033</v>
      </c>
      <c r="B44034">
        <v>347.93443218060202</v>
      </c>
      <c r="C44034">
        <v>4</v>
      </c>
      <c r="D44034">
        <f>_xlfn.IFNA(_xlfn.XLOOKUP(A44034,Target!B:B,Target!B:B),0)</f>
        <v>0</v>
      </c>
      <c r="E44034" s="7">
        <f t="shared" si="2065"/>
        <v>3.036785130495441E-2</v>
      </c>
      <c r="F44034" s="6">
        <f t="shared" si="2066"/>
        <v>2.9472824939650089E-2</v>
      </c>
      <c r="G44034" s="6">
        <f t="shared" si="2067"/>
        <v>2.0784135870840711E-4</v>
      </c>
    </row>
    <row r="44035" spans="1:7" x14ac:dyDescent="0.35">
      <c r="A44035" s="1" t="s">
        <v>44034</v>
      </c>
      <c r="B44035">
        <v>533.31943006978702</v>
      </c>
      <c r="C44035">
        <v>1</v>
      </c>
      <c r="D44035">
        <f>_xlfn.IFNA(_xlfn.XLOOKUP(A44035,Target!B:B,Target!B:B),0)</f>
        <v>0</v>
      </c>
      <c r="E44035" s="7">
        <f t="shared" ref="E44035:E44098" si="2068">2^((B44035-600)/50)</f>
        <v>0.39677378138021424</v>
      </c>
      <c r="F44035" s="6">
        <f t="shared" ref="F44035:F44098" si="2069">1-(1/(1+E44035))</f>
        <v>0.28406445386463697</v>
      </c>
      <c r="G44035" s="6">
        <f t="shared" ref="G44035:G44098" si="2070">(F44035*($J$3/$J$2))/(F44035*($J$3/$J$2)+(1-F44035)*((1-$J$3)/(1-$J$2)))</f>
        <v>2.7087763310399303E-3</v>
      </c>
    </row>
    <row r="44036" spans="1:7" x14ac:dyDescent="0.35">
      <c r="A44036" s="1" t="s">
        <v>44035</v>
      </c>
      <c r="B44036">
        <v>393.69238065896297</v>
      </c>
      <c r="C44036">
        <v>2</v>
      </c>
      <c r="D44036">
        <f>_xlfn.IFNA(_xlfn.XLOOKUP(A44036,Target!B:B,Target!B:B),0)</f>
        <v>0</v>
      </c>
      <c r="E44036" s="7">
        <f t="shared" si="2068"/>
        <v>5.7266991061181945E-2</v>
      </c>
      <c r="F44036" s="6">
        <f t="shared" si="2069"/>
        <v>5.416511774731847E-2</v>
      </c>
      <c r="G44036" s="6">
        <f t="shared" si="2070"/>
        <v>3.9187027957818629E-4</v>
      </c>
    </row>
    <row r="44037" spans="1:7" x14ac:dyDescent="0.35">
      <c r="A44037" s="1" t="s">
        <v>44036</v>
      </c>
      <c r="B44037">
        <v>352.955503198607</v>
      </c>
      <c r="C44037">
        <v>3</v>
      </c>
      <c r="D44037">
        <f>_xlfn.IFNA(_xlfn.XLOOKUP(A44037,Target!B:B,Target!B:B),0)</f>
        <v>0</v>
      </c>
      <c r="E44037" s="7">
        <f t="shared" si="2068"/>
        <v>3.2556965850008585E-2</v>
      </c>
      <c r="F44037" s="6">
        <f t="shared" si="2069"/>
        <v>3.1530430694647005E-2</v>
      </c>
      <c r="G44037" s="6">
        <f t="shared" si="2070"/>
        <v>2.2282059303183131E-4</v>
      </c>
    </row>
    <row r="44038" spans="1:7" x14ac:dyDescent="0.35">
      <c r="A44038" s="1" t="s">
        <v>44037</v>
      </c>
      <c r="B44038">
        <v>316.41761548084702</v>
      </c>
      <c r="C44038">
        <v>5</v>
      </c>
      <c r="D44038">
        <f>_xlfn.IFNA(_xlfn.XLOOKUP(A44038,Target!B:B,Target!B:B),0)</f>
        <v>0</v>
      </c>
      <c r="E44038" s="7">
        <f t="shared" si="2068"/>
        <v>1.9618415143277355E-2</v>
      </c>
      <c r="F44038" s="6">
        <f t="shared" si="2069"/>
        <v>1.9240938425499787E-2</v>
      </c>
      <c r="G44038" s="6">
        <f t="shared" si="2070"/>
        <v>1.3428075714577435E-4</v>
      </c>
    </row>
    <row r="44039" spans="1:7" x14ac:dyDescent="0.35">
      <c r="A44039" s="1" t="s">
        <v>44038</v>
      </c>
      <c r="B44039">
        <v>414.996980068526</v>
      </c>
      <c r="C44039">
        <v>2</v>
      </c>
      <c r="D44039">
        <f>_xlfn.IFNA(_xlfn.XLOOKUP(A44039,Target!B:B,Target!B:B),0)</f>
        <v>0</v>
      </c>
      <c r="E44039" s="7">
        <f t="shared" si="2068"/>
        <v>7.6943304524431946E-2</v>
      </c>
      <c r="F44039" s="6">
        <f t="shared" si="2069"/>
        <v>7.1446012247050716E-2</v>
      </c>
      <c r="G44039" s="6">
        <f t="shared" si="2070"/>
        <v>5.2644175178406469E-4</v>
      </c>
    </row>
    <row r="44040" spans="1:7" x14ac:dyDescent="0.35">
      <c r="A44040" s="1" t="s">
        <v>44039</v>
      </c>
      <c r="B44040">
        <v>480.70538448065702</v>
      </c>
      <c r="C44040">
        <v>1</v>
      </c>
      <c r="D44040">
        <f>_xlfn.IFNA(_xlfn.XLOOKUP(A44040,Target!B:B,Target!B:B),0)</f>
        <v>0</v>
      </c>
      <c r="E44040" s="7">
        <f t="shared" si="2068"/>
        <v>0.19132637720475154</v>
      </c>
      <c r="F44040" s="6">
        <f t="shared" si="2069"/>
        <v>0.16059946364460342</v>
      </c>
      <c r="G44040" s="6">
        <f t="shared" si="2070"/>
        <v>1.3080206263206618E-3</v>
      </c>
    </row>
    <row r="44041" spans="1:7" x14ac:dyDescent="0.35">
      <c r="A44041" s="1" t="s">
        <v>44040</v>
      </c>
      <c r="B44041">
        <v>152.50696206596399</v>
      </c>
      <c r="C44041">
        <v>6</v>
      </c>
      <c r="D44041">
        <f>_xlfn.IFNA(_xlfn.XLOOKUP(A44041,Target!B:B,Target!B:B),0)</f>
        <v>0</v>
      </c>
      <c r="E44041" s="7">
        <f t="shared" si="2068"/>
        <v>2.0221969667494752E-3</v>
      </c>
      <c r="F44041" s="6">
        <f t="shared" si="2069"/>
        <v>2.0181159388195091E-3</v>
      </c>
      <c r="G44041" s="6">
        <f t="shared" si="2070"/>
        <v>1.3842853572411366E-5</v>
      </c>
    </row>
    <row r="44042" spans="1:7" x14ac:dyDescent="0.35">
      <c r="A44042" s="1" t="s">
        <v>44041</v>
      </c>
      <c r="B44042">
        <v>352.459902353514</v>
      </c>
      <c r="C44042">
        <v>3</v>
      </c>
      <c r="D44042">
        <f>_xlfn.IFNA(_xlfn.XLOOKUP(A44042,Target!B:B,Target!B:B),0)</f>
        <v>0</v>
      </c>
      <c r="E44042" s="7">
        <f t="shared" si="2068"/>
        <v>3.233405029941791E-2</v>
      </c>
      <c r="F44042" s="6">
        <f t="shared" si="2069"/>
        <v>3.1321305627804996E-2</v>
      </c>
      <c r="G44042" s="6">
        <f t="shared" si="2070"/>
        <v>2.2129529169903701E-4</v>
      </c>
    </row>
    <row r="44043" spans="1:7" x14ac:dyDescent="0.35">
      <c r="A44043" s="1" t="s">
        <v>44042</v>
      </c>
      <c r="B44043">
        <v>259.13367876574699</v>
      </c>
      <c r="C44043">
        <v>6</v>
      </c>
      <c r="D44043">
        <f>_xlfn.IFNA(_xlfn.XLOOKUP(A44043,Target!B:B,Target!B:B),0)</f>
        <v>0</v>
      </c>
      <c r="E44043" s="7">
        <f t="shared" si="2068"/>
        <v>8.8670724291173789E-3</v>
      </c>
      <c r="F44043" s="6">
        <f t="shared" si="2069"/>
        <v>8.7891385014355894E-3</v>
      </c>
      <c r="G44043" s="6">
        <f t="shared" si="2070"/>
        <v>6.0696280401715386E-5</v>
      </c>
    </row>
    <row r="44044" spans="1:7" x14ac:dyDescent="0.35">
      <c r="A44044" s="1" t="s">
        <v>44043</v>
      </c>
      <c r="B44044">
        <v>604.14788317340299</v>
      </c>
      <c r="C44044">
        <v>1</v>
      </c>
      <c r="D44044">
        <f>_xlfn.IFNA(_xlfn.XLOOKUP(A44044,Target!B:B,Target!B:B),0)</f>
        <v>0</v>
      </c>
      <c r="E44044" s="7">
        <f t="shared" si="2068"/>
        <v>1.0591872519036525</v>
      </c>
      <c r="F44044" s="6">
        <f t="shared" si="2069"/>
        <v>0.51437150794541275</v>
      </c>
      <c r="G44044" s="6">
        <f t="shared" si="2070"/>
        <v>7.1985221011835578E-3</v>
      </c>
    </row>
    <row r="44045" spans="1:7" x14ac:dyDescent="0.35">
      <c r="A44045" s="1" t="s">
        <v>44044</v>
      </c>
      <c r="B44045">
        <v>259.13367876574699</v>
      </c>
      <c r="C44045">
        <v>6</v>
      </c>
      <c r="D44045">
        <f>_xlfn.IFNA(_xlfn.XLOOKUP(A44045,Target!B:B,Target!B:B),0)</f>
        <v>0</v>
      </c>
      <c r="E44045" s="7">
        <f t="shared" si="2068"/>
        <v>8.8670724291173789E-3</v>
      </c>
      <c r="F44045" s="6">
        <f t="shared" si="2069"/>
        <v>8.7891385014355894E-3</v>
      </c>
      <c r="G44045" s="6">
        <f t="shared" si="2070"/>
        <v>6.0696280401715386E-5</v>
      </c>
    </row>
    <row r="44046" spans="1:7" x14ac:dyDescent="0.35">
      <c r="A44046" s="1" t="s">
        <v>44045</v>
      </c>
      <c r="B44046">
        <v>481.12813517496602</v>
      </c>
      <c r="C44046">
        <v>1</v>
      </c>
      <c r="D44046">
        <f>_xlfn.IFNA(_xlfn.XLOOKUP(A44046,Target!B:B,Target!B:B),0)</f>
        <v>0</v>
      </c>
      <c r="E44046" s="7">
        <f t="shared" si="2068"/>
        <v>0.19245095074862606</v>
      </c>
      <c r="F44046" s="6">
        <f t="shared" si="2069"/>
        <v>0.16139108332112484</v>
      </c>
      <c r="G44046" s="6">
        <f t="shared" si="2070"/>
        <v>1.3156987628396258E-3</v>
      </c>
    </row>
    <row r="44047" spans="1:7" x14ac:dyDescent="0.35">
      <c r="A44047" s="1" t="s">
        <v>44046</v>
      </c>
      <c r="B44047">
        <v>290.65049546550102</v>
      </c>
      <c r="C44047">
        <v>6</v>
      </c>
      <c r="D44047">
        <f>_xlfn.IFNA(_xlfn.XLOOKUP(A44047,Target!B:B,Target!B:B),0)</f>
        <v>0</v>
      </c>
      <c r="E44047" s="7">
        <f t="shared" si="2068"/>
        <v>1.3725570341494473E-2</v>
      </c>
      <c r="F44047" s="6">
        <f t="shared" si="2069"/>
        <v>1.3539729827344416E-2</v>
      </c>
      <c r="G44047" s="6">
        <f t="shared" si="2070"/>
        <v>9.3950214971496719E-5</v>
      </c>
    </row>
    <row r="44048" spans="1:7" x14ac:dyDescent="0.35">
      <c r="A44048" s="1" t="s">
        <v>44047</v>
      </c>
      <c r="B44048">
        <v>207.174766649688</v>
      </c>
      <c r="C44048">
        <v>6</v>
      </c>
      <c r="D44048">
        <f>_xlfn.IFNA(_xlfn.XLOOKUP(A44048,Target!B:B,Target!B:B),0)</f>
        <v>0</v>
      </c>
      <c r="E44048" s="7">
        <f t="shared" si="2068"/>
        <v>4.3147579156807775E-3</v>
      </c>
      <c r="F44048" s="6">
        <f t="shared" si="2069"/>
        <v>4.2962207631355165E-3</v>
      </c>
      <c r="G44048" s="6">
        <f t="shared" si="2070"/>
        <v>2.9536007454648115E-5</v>
      </c>
    </row>
    <row r="44049" spans="1:7" x14ac:dyDescent="0.35">
      <c r="A44049" s="1" t="s">
        <v>44048</v>
      </c>
      <c r="B44049">
        <v>300.581131261211</v>
      </c>
      <c r="C44049">
        <v>5</v>
      </c>
      <c r="D44049">
        <f>_xlfn.IFNA(_xlfn.XLOOKUP(A44049,Target!B:B,Target!B:B),0)</f>
        <v>0</v>
      </c>
      <c r="E44049" s="7">
        <f t="shared" si="2068"/>
        <v>1.5751386380041088E-2</v>
      </c>
      <c r="F44049" s="6">
        <f t="shared" si="2069"/>
        <v>1.5507127621234518E-2</v>
      </c>
      <c r="G44049" s="6">
        <f t="shared" si="2070"/>
        <v>1.0781523679226686E-4</v>
      </c>
    </row>
    <row r="44050" spans="1:7" x14ac:dyDescent="0.35">
      <c r="A44050" s="1" t="s">
        <v>44049</v>
      </c>
      <c r="B44050">
        <v>279.52784702791502</v>
      </c>
      <c r="C44050">
        <v>6</v>
      </c>
      <c r="D44050">
        <f>_xlfn.IFNA(_xlfn.XLOOKUP(A44050,Target!B:B,Target!B:B),0)</f>
        <v>0</v>
      </c>
      <c r="E44050" s="7">
        <f t="shared" si="2068"/>
        <v>1.1764280841546364E-2</v>
      </c>
      <c r="F44050" s="6">
        <f t="shared" si="2069"/>
        <v>1.1627491762964071E-2</v>
      </c>
      <c r="G44050" s="6">
        <f t="shared" si="2070"/>
        <v>8.05264571629075E-5</v>
      </c>
    </row>
    <row r="44051" spans="1:7" x14ac:dyDescent="0.35">
      <c r="A44051" s="1" t="s">
        <v>44050</v>
      </c>
      <c r="B44051">
        <v>448.93046700366301</v>
      </c>
      <c r="C44051">
        <v>2</v>
      </c>
      <c r="D44051">
        <f>_xlfn.IFNA(_xlfn.XLOOKUP(A44051,Target!B:B,Target!B:B),0)</f>
        <v>0</v>
      </c>
      <c r="E44051" s="7">
        <f t="shared" si="2068"/>
        <v>0.12316031265775546</v>
      </c>
      <c r="F44051" s="6">
        <f t="shared" si="2069"/>
        <v>0.10965515008834215</v>
      </c>
      <c r="G44051" s="6">
        <f t="shared" si="2070"/>
        <v>8.4238954038801908E-4</v>
      </c>
    </row>
    <row r="44052" spans="1:7" x14ac:dyDescent="0.35">
      <c r="A44052" s="1" t="s">
        <v>44051</v>
      </c>
      <c r="B44052">
        <v>316.41761548084702</v>
      </c>
      <c r="C44052">
        <v>5</v>
      </c>
      <c r="D44052">
        <f>_xlfn.IFNA(_xlfn.XLOOKUP(A44052,Target!B:B,Target!B:B),0)</f>
        <v>0</v>
      </c>
      <c r="E44052" s="7">
        <f t="shared" si="2068"/>
        <v>1.9618415143277355E-2</v>
      </c>
      <c r="F44052" s="6">
        <f t="shared" si="2069"/>
        <v>1.9240938425499787E-2</v>
      </c>
      <c r="G44052" s="6">
        <f t="shared" si="2070"/>
        <v>1.3428075714577435E-4</v>
      </c>
    </row>
    <row r="44053" spans="1:7" x14ac:dyDescent="0.35">
      <c r="A44053" s="1" t="s">
        <v>44052</v>
      </c>
      <c r="B44053">
        <v>560.54229556058999</v>
      </c>
      <c r="C44053">
        <v>1</v>
      </c>
      <c r="D44053">
        <f>_xlfn.IFNA(_xlfn.XLOOKUP(A44053,Target!B:B,Target!B:B),0)</f>
        <v>0</v>
      </c>
      <c r="E44053" s="7">
        <f t="shared" si="2068"/>
        <v>0.57868329822490872</v>
      </c>
      <c r="F44053" s="6">
        <f t="shared" si="2069"/>
        <v>0.36656072745913471</v>
      </c>
      <c r="G44053" s="6">
        <f t="shared" si="2070"/>
        <v>3.945773149573447E-3</v>
      </c>
    </row>
    <row r="44054" spans="1:7" x14ac:dyDescent="0.35">
      <c r="A44054" s="1" t="s">
        <v>44053</v>
      </c>
      <c r="B44054">
        <v>358.44589180119601</v>
      </c>
      <c r="C44054">
        <v>3</v>
      </c>
      <c r="D44054">
        <f>_xlfn.IFNA(_xlfn.XLOOKUP(A44054,Target!B:B,Target!B:B),0)</f>
        <v>0</v>
      </c>
      <c r="E44054" s="7">
        <f t="shared" si="2068"/>
        <v>3.5131715499187824E-2</v>
      </c>
      <c r="F44054" s="6">
        <f t="shared" si="2069"/>
        <v>3.3939367302880719E-2</v>
      </c>
      <c r="G44054" s="6">
        <f t="shared" si="2070"/>
        <v>2.4043799956040846E-4</v>
      </c>
    </row>
    <row r="44055" spans="1:7" x14ac:dyDescent="0.35">
      <c r="A44055" s="1" t="s">
        <v>44054</v>
      </c>
      <c r="B44055">
        <v>497.38288154158499</v>
      </c>
      <c r="C44055">
        <v>1</v>
      </c>
      <c r="D44055">
        <f>_xlfn.IFNA(_xlfn.XLOOKUP(A44055,Target!B:B,Target!B:B),0)</f>
        <v>0</v>
      </c>
      <c r="E44055" s="7">
        <f t="shared" si="2068"/>
        <v>0.24109232520087354</v>
      </c>
      <c r="F44055" s="6">
        <f t="shared" si="2069"/>
        <v>0.19425817105254606</v>
      </c>
      <c r="G44055" s="6">
        <f t="shared" si="2070"/>
        <v>1.6476895797115276E-3</v>
      </c>
    </row>
    <row r="44056" spans="1:7" x14ac:dyDescent="0.35">
      <c r="A44056" s="1" t="s">
        <v>44055</v>
      </c>
      <c r="B44056">
        <v>297.33480047395301</v>
      </c>
      <c r="C44056">
        <v>6</v>
      </c>
      <c r="D44056">
        <f>_xlfn.IFNA(_xlfn.XLOOKUP(A44056,Target!B:B,Target!B:B),0)</f>
        <v>0</v>
      </c>
      <c r="E44056" s="7">
        <f t="shared" si="2068"/>
        <v>1.5058229989401876E-2</v>
      </c>
      <c r="F44056" s="6">
        <f t="shared" si="2069"/>
        <v>1.4834843504061057E-2</v>
      </c>
      <c r="G44056" s="6">
        <f t="shared" si="2070"/>
        <v>1.0307120247133487E-4</v>
      </c>
    </row>
    <row r="44057" spans="1:7" x14ac:dyDescent="0.35">
      <c r="A44057" s="1" t="s">
        <v>44056</v>
      </c>
      <c r="B44057">
        <v>332.34593129370899</v>
      </c>
      <c r="C44057">
        <v>4</v>
      </c>
      <c r="D44057">
        <f>_xlfn.IFNA(_xlfn.XLOOKUP(A44057,Target!B:B,Target!B:B),0)</f>
        <v>0</v>
      </c>
      <c r="E44057" s="7">
        <f t="shared" si="2068"/>
        <v>2.4465941736104342E-2</v>
      </c>
      <c r="F44057" s="6">
        <f t="shared" si="2069"/>
        <v>2.3881654566908606E-2</v>
      </c>
      <c r="G44057" s="6">
        <f t="shared" si="2070"/>
        <v>1.6745471820190971E-4</v>
      </c>
    </row>
    <row r="44058" spans="1:7" x14ac:dyDescent="0.35">
      <c r="A44058" s="1" t="s">
        <v>44057</v>
      </c>
      <c r="B44058">
        <v>446.57179075451899</v>
      </c>
      <c r="C44058">
        <v>2</v>
      </c>
      <c r="D44058">
        <f>_xlfn.IFNA(_xlfn.XLOOKUP(A44058,Target!B:B,Target!B:B),0)</f>
        <v>0</v>
      </c>
      <c r="E44058" s="7">
        <f t="shared" si="2068"/>
        <v>0.11919832062848623</v>
      </c>
      <c r="F44058" s="6">
        <f t="shared" si="2069"/>
        <v>0.10650330547453868</v>
      </c>
      <c r="G44058" s="6">
        <f t="shared" si="2070"/>
        <v>8.1531247770394151E-4</v>
      </c>
    </row>
    <row r="44059" spans="1:7" x14ac:dyDescent="0.35">
      <c r="A44059" s="1" t="s">
        <v>44058</v>
      </c>
      <c r="B44059">
        <v>300.581131261211</v>
      </c>
      <c r="C44059">
        <v>5</v>
      </c>
      <c r="D44059">
        <f>_xlfn.IFNA(_xlfn.XLOOKUP(A44059,Target!B:B,Target!B:B),0)</f>
        <v>0</v>
      </c>
      <c r="E44059" s="7">
        <f t="shared" si="2068"/>
        <v>1.5751386380041088E-2</v>
      </c>
      <c r="F44059" s="6">
        <f t="shared" si="2069"/>
        <v>1.5507127621234518E-2</v>
      </c>
      <c r="G44059" s="6">
        <f t="shared" si="2070"/>
        <v>1.0781523679226686E-4</v>
      </c>
    </row>
    <row r="44060" spans="1:7" x14ac:dyDescent="0.35">
      <c r="A44060" s="1" t="s">
        <v>44059</v>
      </c>
      <c r="B44060">
        <v>320.78424974749402</v>
      </c>
      <c r="C44060">
        <v>4</v>
      </c>
      <c r="D44060">
        <f>_xlfn.IFNA(_xlfn.XLOOKUP(A44060,Target!B:B,Target!B:B),0)</f>
        <v>0</v>
      </c>
      <c r="E44060" s="7">
        <f t="shared" si="2068"/>
        <v>2.0842685636020639E-2</v>
      </c>
      <c r="F44060" s="6">
        <f t="shared" si="2069"/>
        <v>2.041713765430464E-2</v>
      </c>
      <c r="G44060" s="6">
        <f t="shared" si="2070"/>
        <v>1.4265923802268043E-4</v>
      </c>
    </row>
    <row r="44061" spans="1:7" x14ac:dyDescent="0.35">
      <c r="A44061" s="1" t="s">
        <v>44060</v>
      </c>
      <c r="B44061">
        <v>548.11319029216895</v>
      </c>
      <c r="C44061">
        <v>1</v>
      </c>
      <c r="D44061">
        <f>_xlfn.IFNA(_xlfn.XLOOKUP(A44061,Target!B:B,Target!B:B),0)</f>
        <v>0</v>
      </c>
      <c r="E44061" s="7">
        <f t="shared" si="2068"/>
        <v>0.48709119381086668</v>
      </c>
      <c r="F44061" s="6">
        <f t="shared" si="2069"/>
        <v>0.32754628353533011</v>
      </c>
      <c r="G44061" s="6">
        <f t="shared" si="2070"/>
        <v>3.3233245453258595E-3</v>
      </c>
    </row>
    <row r="44062" spans="1:7" x14ac:dyDescent="0.35">
      <c r="A44062" s="1" t="s">
        <v>44061</v>
      </c>
      <c r="B44062">
        <v>373.34967146077503</v>
      </c>
      <c r="C44062">
        <v>3</v>
      </c>
      <c r="D44062">
        <f>_xlfn.IFNA(_xlfn.XLOOKUP(A44062,Target!B:B,Target!B:B),0)</f>
        <v>0</v>
      </c>
      <c r="E44062" s="7">
        <f t="shared" si="2068"/>
        <v>4.3194559723051688E-2</v>
      </c>
      <c r="F44062" s="6">
        <f t="shared" si="2069"/>
        <v>4.1406043887459498E-2</v>
      </c>
      <c r="G44062" s="6">
        <f t="shared" si="2070"/>
        <v>2.9560299928394141E-4</v>
      </c>
    </row>
    <row r="44063" spans="1:7" x14ac:dyDescent="0.35">
      <c r="A44063" s="1" t="s">
        <v>44062</v>
      </c>
      <c r="B44063">
        <v>169.263944265096</v>
      </c>
      <c r="C44063">
        <v>6</v>
      </c>
      <c r="D44063">
        <f>_xlfn.IFNA(_xlfn.XLOOKUP(A44063,Target!B:B,Target!B:B),0)</f>
        <v>0</v>
      </c>
      <c r="E44063" s="7">
        <f t="shared" si="2068"/>
        <v>2.5510004792290166E-3</v>
      </c>
      <c r="F44063" s="6">
        <f t="shared" si="2069"/>
        <v>2.5445094344423991E-3</v>
      </c>
      <c r="G44063" s="6">
        <f t="shared" si="2070"/>
        <v>1.7462689761808725E-5</v>
      </c>
    </row>
    <row r="44064" spans="1:7" x14ac:dyDescent="0.35">
      <c r="A44064" s="1" t="s">
        <v>44063</v>
      </c>
      <c r="B44064">
        <v>307.85118999303199</v>
      </c>
      <c r="C44064">
        <v>5</v>
      </c>
      <c r="D44064">
        <f>_xlfn.IFNA(_xlfn.XLOOKUP(A44064,Target!B:B,Target!B:B),0)</f>
        <v>0</v>
      </c>
      <c r="E44064" s="7">
        <f t="shared" si="2068"/>
        <v>1.7421634566580555E-2</v>
      </c>
      <c r="F44064" s="6">
        <f t="shared" si="2069"/>
        <v>1.7123318371347729E-2</v>
      </c>
      <c r="G44064" s="6">
        <f t="shared" si="2070"/>
        <v>1.1924640391058041E-4</v>
      </c>
    </row>
    <row r="44065" spans="1:7" x14ac:dyDescent="0.35">
      <c r="A44065" s="1" t="s">
        <v>44064</v>
      </c>
      <c r="B44065">
        <v>468.93377999005401</v>
      </c>
      <c r="C44065">
        <v>1</v>
      </c>
      <c r="D44065">
        <f>_xlfn.IFNA(_xlfn.XLOOKUP(A44065,Target!B:B,Target!B:B),0)</f>
        <v>0</v>
      </c>
      <c r="E44065" s="7">
        <f t="shared" si="2068"/>
        <v>0.16251847078041298</v>
      </c>
      <c r="F44065" s="6">
        <f t="shared" si="2069"/>
        <v>0.13979861384164705</v>
      </c>
      <c r="G44065" s="6">
        <f t="shared" si="2070"/>
        <v>1.1112915531846671E-3</v>
      </c>
    </row>
    <row r="44066" spans="1:7" x14ac:dyDescent="0.35">
      <c r="A44066" s="1" t="s">
        <v>44065</v>
      </c>
      <c r="B44066">
        <v>539.48385115093697</v>
      </c>
      <c r="C44066">
        <v>1</v>
      </c>
      <c r="D44066">
        <f>_xlfn.IFNA(_xlfn.XLOOKUP(A44066,Target!B:B,Target!B:B),0)</f>
        <v>0</v>
      </c>
      <c r="E44066" s="7">
        <f t="shared" si="2068"/>
        <v>0.43217185425794358</v>
      </c>
      <c r="F44066" s="6">
        <f t="shared" si="2069"/>
        <v>0.30175977343296301</v>
      </c>
      <c r="G44066" s="6">
        <f t="shared" si="2070"/>
        <v>2.9497262894144344E-3</v>
      </c>
    </row>
    <row r="44067" spans="1:7" x14ac:dyDescent="0.35">
      <c r="A44067" s="1" t="s">
        <v>44066</v>
      </c>
      <c r="B44067">
        <v>517.14003952806604</v>
      </c>
      <c r="C44067">
        <v>1</v>
      </c>
      <c r="D44067">
        <f>_xlfn.IFNA(_xlfn.XLOOKUP(A44067,Target!B:B,Target!B:B),0)</f>
        <v>0</v>
      </c>
      <c r="E44067" s="7">
        <f t="shared" si="2068"/>
        <v>0.3170540675199901</v>
      </c>
      <c r="F44067" s="6">
        <f t="shared" si="2069"/>
        <v>0.24072972806424131</v>
      </c>
      <c r="G44067" s="6">
        <f t="shared" si="2070"/>
        <v>2.1657081776349104E-3</v>
      </c>
    </row>
    <row r="44068" spans="1:7" x14ac:dyDescent="0.35">
      <c r="A44068" s="1" t="s">
        <v>44067</v>
      </c>
      <c r="B44068">
        <v>277.91234478649301</v>
      </c>
      <c r="C44068">
        <v>6</v>
      </c>
      <c r="D44068">
        <f>_xlfn.IFNA(_xlfn.XLOOKUP(A44068,Target!B:B,Target!B:B),0)</f>
        <v>0</v>
      </c>
      <c r="E44068" s="7">
        <f t="shared" si="2068"/>
        <v>1.150374088584805E-2</v>
      </c>
      <c r="F44068" s="6">
        <f t="shared" si="2069"/>
        <v>1.1372909877499171E-2</v>
      </c>
      <c r="G44068" s="6">
        <f t="shared" si="2070"/>
        <v>7.8743202597360737E-5</v>
      </c>
    </row>
    <row r="44069" spans="1:7" x14ac:dyDescent="0.35">
      <c r="A44069" s="1" t="s">
        <v>44068</v>
      </c>
      <c r="B44069">
        <v>465.29165095533</v>
      </c>
      <c r="C44069">
        <v>1</v>
      </c>
      <c r="D44069">
        <f>_xlfn.IFNA(_xlfn.XLOOKUP(A44069,Target!B:B,Target!B:B),0)</f>
        <v>0</v>
      </c>
      <c r="E44069" s="7">
        <f t="shared" si="2068"/>
        <v>0.15451652247692529</v>
      </c>
      <c r="F44069" s="6">
        <f t="shared" si="2069"/>
        <v>0.13383656229139296</v>
      </c>
      <c r="G44069" s="6">
        <f t="shared" si="2070"/>
        <v>1.0566325263437881E-3</v>
      </c>
    </row>
    <row r="44070" spans="1:7" x14ac:dyDescent="0.35">
      <c r="A44070" s="1" t="s">
        <v>44069</v>
      </c>
      <c r="B44070">
        <v>362.611088895107</v>
      </c>
      <c r="C44070">
        <v>3</v>
      </c>
      <c r="D44070">
        <f>_xlfn.IFNA(_xlfn.XLOOKUP(A44070,Target!B:B,Target!B:B),0)</f>
        <v>0</v>
      </c>
      <c r="E44070" s="7">
        <f t="shared" si="2068"/>
        <v>3.7219997736912064E-2</v>
      </c>
      <c r="F44070" s="6">
        <f t="shared" si="2069"/>
        <v>3.588438115165693E-2</v>
      </c>
      <c r="G44070" s="6">
        <f t="shared" si="2070"/>
        <v>2.5472635690098374E-4</v>
      </c>
    </row>
    <row r="44071" spans="1:7" x14ac:dyDescent="0.35">
      <c r="A44071" s="1" t="s">
        <v>44070</v>
      </c>
      <c r="B44071">
        <v>394.993667082135</v>
      </c>
      <c r="C44071">
        <v>2</v>
      </c>
      <c r="D44071">
        <f>_xlfn.IFNA(_xlfn.XLOOKUP(A44071,Target!B:B,Target!B:B),0)</f>
        <v>0</v>
      </c>
      <c r="E44071" s="7">
        <f t="shared" si="2068"/>
        <v>5.8309442592244985E-2</v>
      </c>
      <c r="F44071" s="6">
        <f t="shared" si="2069"/>
        <v>5.5096780058411565E-2</v>
      </c>
      <c r="G44071" s="6">
        <f t="shared" si="2070"/>
        <v>3.9900078829240709E-4</v>
      </c>
    </row>
    <row r="44072" spans="1:7" x14ac:dyDescent="0.35">
      <c r="A44072" s="1" t="s">
        <v>44071</v>
      </c>
      <c r="B44072">
        <v>372.74316186355298</v>
      </c>
      <c r="C44072">
        <v>3</v>
      </c>
      <c r="D44072">
        <f>_xlfn.IFNA(_xlfn.XLOOKUP(A44072,Target!B:B,Target!B:B),0)</f>
        <v>0</v>
      </c>
      <c r="E44072" s="7">
        <f t="shared" si="2068"/>
        <v>4.2832902045388463E-2</v>
      </c>
      <c r="F44072" s="6">
        <f t="shared" si="2069"/>
        <v>4.1073600536938315E-2</v>
      </c>
      <c r="G44072" s="6">
        <f t="shared" si="2070"/>
        <v>2.9312871184177837E-4</v>
      </c>
    </row>
    <row r="44073" spans="1:7" x14ac:dyDescent="0.35">
      <c r="A44073" s="1" t="s">
        <v>44072</v>
      </c>
      <c r="B44073">
        <v>307.85118999303199</v>
      </c>
      <c r="C44073">
        <v>5</v>
      </c>
      <c r="D44073">
        <f>_xlfn.IFNA(_xlfn.XLOOKUP(A44073,Target!B:B,Target!B:B),0)</f>
        <v>0</v>
      </c>
      <c r="E44073" s="7">
        <f t="shared" si="2068"/>
        <v>1.7421634566580555E-2</v>
      </c>
      <c r="F44073" s="6">
        <f t="shared" si="2069"/>
        <v>1.7123318371347729E-2</v>
      </c>
      <c r="G44073" s="6">
        <f t="shared" si="2070"/>
        <v>1.1924640391058041E-4</v>
      </c>
    </row>
    <row r="44074" spans="1:7" x14ac:dyDescent="0.35">
      <c r="A44074" s="1" t="s">
        <v>44073</v>
      </c>
      <c r="B44074">
        <v>330.27117321480603</v>
      </c>
      <c r="C44074">
        <v>4</v>
      </c>
      <c r="D44074">
        <f>_xlfn.IFNA(_xlfn.XLOOKUP(A44074,Target!B:B,Target!B:B),0)</f>
        <v>0</v>
      </c>
      <c r="E44074" s="7">
        <f t="shared" si="2068"/>
        <v>2.3772269705323503E-2</v>
      </c>
      <c r="F44074" s="6">
        <f t="shared" si="2069"/>
        <v>2.3220271156754402E-2</v>
      </c>
      <c r="G44074" s="6">
        <f t="shared" si="2070"/>
        <v>1.6270772109950034E-4</v>
      </c>
    </row>
    <row r="44075" spans="1:7" x14ac:dyDescent="0.35">
      <c r="A44075" s="1" t="s">
        <v>44074</v>
      </c>
      <c r="B44075">
        <v>317.338113460344</v>
      </c>
      <c r="C44075">
        <v>4</v>
      </c>
      <c r="D44075">
        <f>_xlfn.IFNA(_xlfn.XLOOKUP(A44075,Target!B:B,Target!B:B),0)</f>
        <v>0</v>
      </c>
      <c r="E44075" s="7">
        <f t="shared" si="2068"/>
        <v>1.9870366173378184E-2</v>
      </c>
      <c r="F44075" s="6">
        <f t="shared" si="2069"/>
        <v>1.9483227312440787E-2</v>
      </c>
      <c r="G44075" s="6">
        <f t="shared" si="2070"/>
        <v>1.360050337243059E-4</v>
      </c>
    </row>
    <row r="44076" spans="1:7" x14ac:dyDescent="0.35">
      <c r="A44076" s="1" t="s">
        <v>44075</v>
      </c>
      <c r="B44076">
        <v>330.27117321480603</v>
      </c>
      <c r="C44076">
        <v>4</v>
      </c>
      <c r="D44076">
        <f>_xlfn.IFNA(_xlfn.XLOOKUP(A44076,Target!B:B,Target!B:B),0)</f>
        <v>0</v>
      </c>
      <c r="E44076" s="7">
        <f t="shared" si="2068"/>
        <v>2.3772269705323503E-2</v>
      </c>
      <c r="F44076" s="6">
        <f t="shared" si="2069"/>
        <v>2.3220271156754402E-2</v>
      </c>
      <c r="G44076" s="6">
        <f t="shared" si="2070"/>
        <v>1.6270772109950034E-4</v>
      </c>
    </row>
    <row r="44077" spans="1:7" x14ac:dyDescent="0.35">
      <c r="A44077" s="1" t="s">
        <v>44076</v>
      </c>
      <c r="B44077">
        <v>361.78798991456</v>
      </c>
      <c r="C44077">
        <v>3</v>
      </c>
      <c r="D44077">
        <f>_xlfn.IFNA(_xlfn.XLOOKUP(A44077,Target!B:B,Target!B:B),0)</f>
        <v>0</v>
      </c>
      <c r="E44077" s="7">
        <f t="shared" si="2068"/>
        <v>3.6797710025006994E-2</v>
      </c>
      <c r="F44077" s="6">
        <f t="shared" si="2069"/>
        <v>3.5491696855811328E-2</v>
      </c>
      <c r="G44077" s="6">
        <f t="shared" si="2070"/>
        <v>2.5183703053347975E-4</v>
      </c>
    </row>
    <row r="44078" spans="1:7" x14ac:dyDescent="0.35">
      <c r="A44078" s="1" t="s">
        <v>44077</v>
      </c>
      <c r="B44078">
        <v>517.11017988999095</v>
      </c>
      <c r="C44078">
        <v>1</v>
      </c>
      <c r="D44078">
        <f>_xlfn.IFNA(_xlfn.XLOOKUP(A44078,Target!B:B,Target!B:B),0)</f>
        <v>0</v>
      </c>
      <c r="E44078" s="7">
        <f t="shared" si="2068"/>
        <v>0.31692285253294217</v>
      </c>
      <c r="F44078" s="6">
        <f t="shared" si="2069"/>
        <v>0.24065407622274859</v>
      </c>
      <c r="G44078" s="6">
        <f t="shared" si="2070"/>
        <v>2.1648138248506832E-3</v>
      </c>
    </row>
    <row r="44079" spans="1:7" x14ac:dyDescent="0.35">
      <c r="A44079" s="1" t="s">
        <v>44078</v>
      </c>
      <c r="B44079">
        <v>288.56748581412597</v>
      </c>
      <c r="C44079">
        <v>6</v>
      </c>
      <c r="D44079">
        <f>_xlfn.IFNA(_xlfn.XLOOKUP(A44079,Target!B:B,Target!B:B),0)</f>
        <v>0</v>
      </c>
      <c r="E44079" s="7">
        <f t="shared" si="2068"/>
        <v>1.3334889833292351E-2</v>
      </c>
      <c r="F44079" s="6">
        <f t="shared" si="2069"/>
        <v>1.3159410543424732E-2</v>
      </c>
      <c r="G44079" s="6">
        <f t="shared" si="2070"/>
        <v>9.1276288382984632E-5</v>
      </c>
    </row>
    <row r="44080" spans="1:7" x14ac:dyDescent="0.35">
      <c r="A44080" s="1" t="s">
        <v>44079</v>
      </c>
      <c r="B44080">
        <v>318.44857754360601</v>
      </c>
      <c r="C44080">
        <v>4</v>
      </c>
      <c r="D44080">
        <f>_xlfn.IFNA(_xlfn.XLOOKUP(A44080,Target!B:B,Target!B:B),0)</f>
        <v>0</v>
      </c>
      <c r="E44080" s="7">
        <f t="shared" si="2068"/>
        <v>2.0178623183547229E-2</v>
      </c>
      <c r="F44080" s="6">
        <f t="shared" si="2069"/>
        <v>1.9779500104185943E-2</v>
      </c>
      <c r="G44080" s="6">
        <f t="shared" si="2070"/>
        <v>1.3811464329616677E-4</v>
      </c>
    </row>
    <row r="44081" spans="1:7" x14ac:dyDescent="0.35">
      <c r="A44081" s="1" t="s">
        <v>44080</v>
      </c>
      <c r="B44081">
        <v>317.338113460344</v>
      </c>
      <c r="C44081">
        <v>4</v>
      </c>
      <c r="D44081">
        <f>_xlfn.IFNA(_xlfn.XLOOKUP(A44081,Target!B:B,Target!B:B),0)</f>
        <v>0</v>
      </c>
      <c r="E44081" s="7">
        <f t="shared" si="2068"/>
        <v>1.9870366173378184E-2</v>
      </c>
      <c r="F44081" s="6">
        <f t="shared" si="2069"/>
        <v>1.9483227312440787E-2</v>
      </c>
      <c r="G44081" s="6">
        <f t="shared" si="2070"/>
        <v>1.360050337243059E-4</v>
      </c>
    </row>
    <row r="44082" spans="1:7" x14ac:dyDescent="0.35">
      <c r="A44082" s="1" t="s">
        <v>44081</v>
      </c>
      <c r="B44082">
        <v>427.93003982298802</v>
      </c>
      <c r="C44082">
        <v>2</v>
      </c>
      <c r="D44082">
        <f>_xlfn.IFNA(_xlfn.XLOOKUP(A44082,Target!B:B,Target!B:B),0)</f>
        <v>0</v>
      </c>
      <c r="E44082" s="7">
        <f t="shared" si="2068"/>
        <v>9.2052505284187458E-2</v>
      </c>
      <c r="F44082" s="6">
        <f t="shared" si="2069"/>
        <v>8.4293113049754287E-2</v>
      </c>
      <c r="G44082" s="6">
        <f t="shared" si="2070"/>
        <v>6.2975295005303356E-4</v>
      </c>
    </row>
    <row r="44083" spans="1:7" x14ac:dyDescent="0.35">
      <c r="A44083" s="1" t="s">
        <v>44082</v>
      </c>
      <c r="B44083">
        <v>277.49688496515699</v>
      </c>
      <c r="C44083">
        <v>6</v>
      </c>
      <c r="D44083">
        <f>_xlfn.IFNA(_xlfn.XLOOKUP(A44083,Target!B:B,Target!B:B),0)</f>
        <v>0</v>
      </c>
      <c r="E44083" s="7">
        <f t="shared" si="2068"/>
        <v>1.1437675569448436E-2</v>
      </c>
      <c r="F44083" s="6">
        <f t="shared" si="2069"/>
        <v>1.1308334508113971E-2</v>
      </c>
      <c r="G44083" s="6">
        <f t="shared" si="2070"/>
        <v>7.8291020358522525E-5</v>
      </c>
    </row>
    <row r="44084" spans="1:7" x14ac:dyDescent="0.35">
      <c r="A44084" s="1" t="s">
        <v>44083</v>
      </c>
      <c r="B44084">
        <v>307.85118999303199</v>
      </c>
      <c r="C44084">
        <v>5</v>
      </c>
      <c r="D44084">
        <f>_xlfn.IFNA(_xlfn.XLOOKUP(A44084,Target!B:B,Target!B:B),0)</f>
        <v>0</v>
      </c>
      <c r="E44084" s="7">
        <f t="shared" si="2068"/>
        <v>1.7421634566580555E-2</v>
      </c>
      <c r="F44084" s="6">
        <f t="shared" si="2069"/>
        <v>1.7123318371347729E-2</v>
      </c>
      <c r="G44084" s="6">
        <f t="shared" si="2070"/>
        <v>1.1924640391058041E-4</v>
      </c>
    </row>
    <row r="44085" spans="1:7" x14ac:dyDescent="0.35">
      <c r="A44085" s="1" t="s">
        <v>44084</v>
      </c>
      <c r="B44085">
        <v>429.29680473918597</v>
      </c>
      <c r="C44085">
        <v>2</v>
      </c>
      <c r="D44085">
        <f>_xlfn.IFNA(_xlfn.XLOOKUP(A44085,Target!B:B,Target!B:B),0)</f>
        <v>0</v>
      </c>
      <c r="E44085" s="7">
        <f t="shared" si="2068"/>
        <v>9.381328797542858E-2</v>
      </c>
      <c r="F44085" s="6">
        <f t="shared" si="2069"/>
        <v>8.5767186234380399E-2</v>
      </c>
      <c r="G44085" s="6">
        <f t="shared" si="2070"/>
        <v>6.4179114972483134E-4</v>
      </c>
    </row>
    <row r="44086" spans="1:7" x14ac:dyDescent="0.35">
      <c r="A44086" s="1" t="s">
        <v>44085</v>
      </c>
      <c r="B44086">
        <v>634.356875121396</v>
      </c>
      <c r="C44086">
        <v>1</v>
      </c>
      <c r="D44086">
        <f>_xlfn.IFNA(_xlfn.XLOOKUP(A44086,Target!B:B,Target!B:B),0)</f>
        <v>0</v>
      </c>
      <c r="E44086" s="7">
        <f t="shared" si="2068"/>
        <v>1.6100857242664637</v>
      </c>
      <c r="F44086" s="6">
        <f t="shared" si="2069"/>
        <v>0.61687082125203407</v>
      </c>
      <c r="G44086" s="6">
        <f t="shared" si="2070"/>
        <v>1.0901759848029921E-2</v>
      </c>
    </row>
    <row r="44087" spans="1:7" x14ac:dyDescent="0.35">
      <c r="A44087" s="1" t="s">
        <v>44086</v>
      </c>
      <c r="B44087">
        <v>401.803715983995</v>
      </c>
      <c r="C44087">
        <v>2</v>
      </c>
      <c r="D44087">
        <f>_xlfn.IFNA(_xlfn.XLOOKUP(A44087,Target!B:B,Target!B:B),0)</f>
        <v>0</v>
      </c>
      <c r="E44087" s="7">
        <f t="shared" si="2068"/>
        <v>6.4082503459633247E-2</v>
      </c>
      <c r="F44087" s="6">
        <f t="shared" si="2069"/>
        <v>6.0223247023875492E-2</v>
      </c>
      <c r="G44087" s="6">
        <f t="shared" si="2070"/>
        <v>4.3848745971457017E-4</v>
      </c>
    </row>
    <row r="44088" spans="1:7" x14ac:dyDescent="0.35">
      <c r="A44088" s="1" t="s">
        <v>44087</v>
      </c>
      <c r="B44088">
        <v>317.338113460344</v>
      </c>
      <c r="C44088">
        <v>4</v>
      </c>
      <c r="D44088">
        <f>_xlfn.IFNA(_xlfn.XLOOKUP(A44088,Target!B:B,Target!B:B),0)</f>
        <v>0</v>
      </c>
      <c r="E44088" s="7">
        <f t="shared" si="2068"/>
        <v>1.9870366173378184E-2</v>
      </c>
      <c r="F44088" s="6">
        <f t="shared" si="2069"/>
        <v>1.9483227312440787E-2</v>
      </c>
      <c r="G44088" s="6">
        <f t="shared" si="2070"/>
        <v>1.360050337243059E-4</v>
      </c>
    </row>
    <row r="44089" spans="1:7" x14ac:dyDescent="0.35">
      <c r="A44089" s="1" t="s">
        <v>44088</v>
      </c>
      <c r="B44089">
        <v>300.581131261211</v>
      </c>
      <c r="C44089">
        <v>5</v>
      </c>
      <c r="D44089">
        <f>_xlfn.IFNA(_xlfn.XLOOKUP(A44089,Target!B:B,Target!B:B),0)</f>
        <v>0</v>
      </c>
      <c r="E44089" s="7">
        <f t="shared" si="2068"/>
        <v>1.5751386380041088E-2</v>
      </c>
      <c r="F44089" s="6">
        <f t="shared" si="2069"/>
        <v>1.5507127621234518E-2</v>
      </c>
      <c r="G44089" s="6">
        <f t="shared" si="2070"/>
        <v>1.0781523679226686E-4</v>
      </c>
    </row>
    <row r="44090" spans="1:7" x14ac:dyDescent="0.35">
      <c r="A44090" s="1" t="s">
        <v>44089</v>
      </c>
      <c r="B44090">
        <v>427.93003982298802</v>
      </c>
      <c r="C44090">
        <v>2</v>
      </c>
      <c r="D44090">
        <f>_xlfn.IFNA(_xlfn.XLOOKUP(A44090,Target!B:B,Target!B:B),0)</f>
        <v>0</v>
      </c>
      <c r="E44090" s="7">
        <f t="shared" si="2068"/>
        <v>9.2052505284187458E-2</v>
      </c>
      <c r="F44090" s="6">
        <f t="shared" si="2069"/>
        <v>8.4293113049754287E-2</v>
      </c>
      <c r="G44090" s="6">
        <f t="shared" si="2070"/>
        <v>6.2975295005303356E-4</v>
      </c>
    </row>
    <row r="44091" spans="1:7" x14ac:dyDescent="0.35">
      <c r="A44091" s="1" t="s">
        <v>44090</v>
      </c>
      <c r="B44091">
        <v>436.71701605668602</v>
      </c>
      <c r="C44091">
        <v>2</v>
      </c>
      <c r="D44091">
        <f>_xlfn.IFNA(_xlfn.XLOOKUP(A44091,Target!B:B,Target!B:B),0)</f>
        <v>0</v>
      </c>
      <c r="E44091" s="7">
        <f t="shared" si="2068"/>
        <v>0.10397728688027726</v>
      </c>
      <c r="F44091" s="6">
        <f t="shared" si="2069"/>
        <v>9.4184262770573901E-2</v>
      </c>
      <c r="G44091" s="6">
        <f t="shared" si="2070"/>
        <v>7.1127517398861034E-4</v>
      </c>
    </row>
    <row r="44092" spans="1:7" x14ac:dyDescent="0.35">
      <c r="A44092" s="1" t="s">
        <v>44091</v>
      </c>
      <c r="B44092">
        <v>319.35979728195798</v>
      </c>
      <c r="C44092">
        <v>4</v>
      </c>
      <c r="D44092">
        <f>_xlfn.IFNA(_xlfn.XLOOKUP(A44092,Target!B:B,Target!B:B),0)</f>
        <v>0</v>
      </c>
      <c r="E44092" s="7">
        <f t="shared" si="2068"/>
        <v>2.0435140116128226E-2</v>
      </c>
      <c r="F44092" s="6">
        <f t="shared" si="2069"/>
        <v>2.0025907882594729E-2</v>
      </c>
      <c r="G44092" s="6">
        <f t="shared" si="2070"/>
        <v>1.3987015401147483E-4</v>
      </c>
    </row>
    <row r="44093" spans="1:7" x14ac:dyDescent="0.35">
      <c r="A44093" s="1" t="s">
        <v>44092</v>
      </c>
      <c r="B44093">
        <v>400.813842276157</v>
      </c>
      <c r="C44093">
        <v>2</v>
      </c>
      <c r="D44093">
        <f>_xlfn.IFNA(_xlfn.XLOOKUP(A44093,Target!B:B,Target!B:B),0)</f>
        <v>0</v>
      </c>
      <c r="E44093" s="7">
        <f t="shared" si="2068"/>
        <v>6.3209133386785438E-2</v>
      </c>
      <c r="F44093" s="6">
        <f t="shared" si="2069"/>
        <v>5.945127012353324E-2</v>
      </c>
      <c r="G44093" s="6">
        <f t="shared" si="2070"/>
        <v>4.3251396979721902E-4</v>
      </c>
    </row>
    <row r="44094" spans="1:7" x14ac:dyDescent="0.35">
      <c r="A44094" s="1" t="s">
        <v>44093</v>
      </c>
      <c r="B44094">
        <v>430.51605241898801</v>
      </c>
      <c r="C44094">
        <v>2</v>
      </c>
      <c r="D44094">
        <f>_xlfn.IFNA(_xlfn.XLOOKUP(A44094,Target!B:B,Target!B:B),0)</f>
        <v>0</v>
      </c>
      <c r="E44094" s="7">
        <f t="shared" si="2068"/>
        <v>9.5412430686525676E-2</v>
      </c>
      <c r="F44094" s="6">
        <f t="shared" si="2069"/>
        <v>8.710183307553665E-2</v>
      </c>
      <c r="G44094" s="6">
        <f t="shared" si="2070"/>
        <v>6.5272399048144384E-4</v>
      </c>
    </row>
    <row r="44095" spans="1:7" x14ac:dyDescent="0.35">
      <c r="A44095" s="1" t="s">
        <v>44094</v>
      </c>
      <c r="B44095">
        <v>316.41761548084702</v>
      </c>
      <c r="C44095">
        <v>5</v>
      </c>
      <c r="D44095">
        <f>_xlfn.IFNA(_xlfn.XLOOKUP(A44095,Target!B:B,Target!B:B),0)</f>
        <v>0</v>
      </c>
      <c r="E44095" s="7">
        <f t="shared" si="2068"/>
        <v>1.9618415143277355E-2</v>
      </c>
      <c r="F44095" s="6">
        <f t="shared" si="2069"/>
        <v>1.9240938425499787E-2</v>
      </c>
      <c r="G44095" s="6">
        <f t="shared" si="2070"/>
        <v>1.3428075714577435E-4</v>
      </c>
    </row>
    <row r="44096" spans="1:7" x14ac:dyDescent="0.35">
      <c r="A44096" s="1" t="s">
        <v>44095</v>
      </c>
      <c r="B44096">
        <v>330.27117321480603</v>
      </c>
      <c r="C44096">
        <v>4</v>
      </c>
      <c r="D44096">
        <f>_xlfn.IFNA(_xlfn.XLOOKUP(A44096,Target!B:B,Target!B:B),0)</f>
        <v>0</v>
      </c>
      <c r="E44096" s="7">
        <f t="shared" si="2068"/>
        <v>2.3772269705323503E-2</v>
      </c>
      <c r="F44096" s="6">
        <f t="shared" si="2069"/>
        <v>2.3220271156754402E-2</v>
      </c>
      <c r="G44096" s="6">
        <f t="shared" si="2070"/>
        <v>1.6270772109950034E-4</v>
      </c>
    </row>
    <row r="44097" spans="1:7" x14ac:dyDescent="0.35">
      <c r="A44097" s="1" t="s">
        <v>44096</v>
      </c>
      <c r="B44097">
        <v>347.93443218060202</v>
      </c>
      <c r="C44097">
        <v>4</v>
      </c>
      <c r="D44097">
        <f>_xlfn.IFNA(_xlfn.XLOOKUP(A44097,Target!B:B,Target!B:B),0)</f>
        <v>0</v>
      </c>
      <c r="E44097" s="7">
        <f t="shared" si="2068"/>
        <v>3.036785130495441E-2</v>
      </c>
      <c r="F44097" s="6">
        <f t="shared" si="2069"/>
        <v>2.9472824939650089E-2</v>
      </c>
      <c r="G44097" s="6">
        <f t="shared" si="2070"/>
        <v>2.0784135870840711E-4</v>
      </c>
    </row>
    <row r="44098" spans="1:7" x14ac:dyDescent="0.35">
      <c r="A44098" s="1" t="s">
        <v>44097</v>
      </c>
      <c r="B44098">
        <v>330.27117321480603</v>
      </c>
      <c r="C44098">
        <v>4</v>
      </c>
      <c r="D44098">
        <f>_xlfn.IFNA(_xlfn.XLOOKUP(A44098,Target!B:B,Target!B:B),0)</f>
        <v>0</v>
      </c>
      <c r="E44098" s="7">
        <f t="shared" si="2068"/>
        <v>2.3772269705323503E-2</v>
      </c>
      <c r="F44098" s="6">
        <f t="shared" si="2069"/>
        <v>2.3220271156754402E-2</v>
      </c>
      <c r="G44098" s="6">
        <f t="shared" si="2070"/>
        <v>1.6270772109950034E-4</v>
      </c>
    </row>
    <row r="44099" spans="1:7" x14ac:dyDescent="0.35">
      <c r="A44099" s="1" t="s">
        <v>44098</v>
      </c>
      <c r="B44099">
        <v>292.20961484884998</v>
      </c>
      <c r="C44099">
        <v>6</v>
      </c>
      <c r="D44099">
        <f>_xlfn.IFNA(_xlfn.XLOOKUP(A44099,Target!B:B,Target!B:B),0)</f>
        <v>0</v>
      </c>
      <c r="E44099" s="7">
        <f t="shared" ref="E44099:E44162" si="2071">2^((B44099-600)/50)</f>
        <v>1.4025463872677979E-2</v>
      </c>
      <c r="F44099" s="6">
        <f t="shared" ref="F44099:F44162" si="2072">1-(1/(1+E44099))</f>
        <v>1.3831471074812196E-2</v>
      </c>
      <c r="G44099" s="6">
        <f t="shared" ref="G44099:G44162" si="2073">(F44099*($J$3/$J$2))/(F44099*($J$3/$J$2)+(1-F44099)*((1-$J$3)/(1-$J$2)))</f>
        <v>9.6002760413224704E-5</v>
      </c>
    </row>
    <row r="44100" spans="1:7" x14ac:dyDescent="0.35">
      <c r="A44100" s="1" t="s">
        <v>44099</v>
      </c>
      <c r="B44100">
        <v>472.86010893566601</v>
      </c>
      <c r="C44100">
        <v>1</v>
      </c>
      <c r="D44100">
        <f>_xlfn.IFNA(_xlfn.XLOOKUP(A44100,Target!B:B,Target!B:B),0)</f>
        <v>0</v>
      </c>
      <c r="E44100" s="7">
        <f t="shared" si="2071"/>
        <v>0.17160960152360286</v>
      </c>
      <c r="F44100" s="6">
        <f t="shared" si="2072"/>
        <v>0.1464733656163586</v>
      </c>
      <c r="G44100" s="6">
        <f t="shared" si="2073"/>
        <v>1.1733832168940017E-3</v>
      </c>
    </row>
    <row r="44101" spans="1:7" x14ac:dyDescent="0.35">
      <c r="A44101" s="1" t="s">
        <v>44100</v>
      </c>
      <c r="B44101">
        <v>330.27117321480603</v>
      </c>
      <c r="C44101">
        <v>4</v>
      </c>
      <c r="D44101">
        <f>_xlfn.IFNA(_xlfn.XLOOKUP(A44101,Target!B:B,Target!B:B),0)</f>
        <v>0</v>
      </c>
      <c r="E44101" s="7">
        <f t="shared" si="2071"/>
        <v>2.3772269705323503E-2</v>
      </c>
      <c r="F44101" s="6">
        <f t="shared" si="2072"/>
        <v>2.3220271156754402E-2</v>
      </c>
      <c r="G44101" s="6">
        <f t="shared" si="2073"/>
        <v>1.6270772109950034E-4</v>
      </c>
    </row>
    <row r="44102" spans="1:7" x14ac:dyDescent="0.35">
      <c r="A44102" s="1" t="s">
        <v>44101</v>
      </c>
      <c r="B44102">
        <v>470.46159307020798</v>
      </c>
      <c r="C44102">
        <v>1</v>
      </c>
      <c r="D44102">
        <f>_xlfn.IFNA(_xlfn.XLOOKUP(A44102,Target!B:B,Target!B:B),0)</f>
        <v>0</v>
      </c>
      <c r="E44102" s="7">
        <f t="shared" si="2071"/>
        <v>0.1659973207605977</v>
      </c>
      <c r="F44102" s="6">
        <f t="shared" si="2072"/>
        <v>0.14236509621850169</v>
      </c>
      <c r="G44102" s="6">
        <f t="shared" si="2073"/>
        <v>1.1350527198174698E-3</v>
      </c>
    </row>
    <row r="44103" spans="1:7" x14ac:dyDescent="0.35">
      <c r="A44103" s="1" t="s">
        <v>44102</v>
      </c>
      <c r="B44103">
        <v>330.27117321480603</v>
      </c>
      <c r="C44103">
        <v>4</v>
      </c>
      <c r="D44103">
        <f>_xlfn.IFNA(_xlfn.XLOOKUP(A44103,Target!B:B,Target!B:B),0)</f>
        <v>0</v>
      </c>
      <c r="E44103" s="7">
        <f t="shared" si="2071"/>
        <v>2.3772269705323503E-2</v>
      </c>
      <c r="F44103" s="6">
        <f t="shared" si="2072"/>
        <v>2.3220271156754402E-2</v>
      </c>
      <c r="G44103" s="6">
        <f t="shared" si="2073"/>
        <v>1.6270772109950034E-4</v>
      </c>
    </row>
    <row r="44104" spans="1:7" x14ac:dyDescent="0.35">
      <c r="A44104" s="1" t="s">
        <v>44103</v>
      </c>
      <c r="B44104">
        <v>307.85118999303199</v>
      </c>
      <c r="C44104">
        <v>5</v>
      </c>
      <c r="D44104">
        <f>_xlfn.IFNA(_xlfn.XLOOKUP(A44104,Target!B:B,Target!B:B),0)</f>
        <v>0</v>
      </c>
      <c r="E44104" s="7">
        <f t="shared" si="2071"/>
        <v>1.7421634566580555E-2</v>
      </c>
      <c r="F44104" s="6">
        <f t="shared" si="2072"/>
        <v>1.7123318371347729E-2</v>
      </c>
      <c r="G44104" s="6">
        <f t="shared" si="2073"/>
        <v>1.1924640391058041E-4</v>
      </c>
    </row>
    <row r="44105" spans="1:7" x14ac:dyDescent="0.35">
      <c r="A44105" s="1" t="s">
        <v>44104</v>
      </c>
      <c r="B44105">
        <v>277.49688496515699</v>
      </c>
      <c r="C44105">
        <v>6</v>
      </c>
      <c r="D44105">
        <f>_xlfn.IFNA(_xlfn.XLOOKUP(A44105,Target!B:B,Target!B:B),0)</f>
        <v>0</v>
      </c>
      <c r="E44105" s="7">
        <f t="shared" si="2071"/>
        <v>1.1437675569448436E-2</v>
      </c>
      <c r="F44105" s="6">
        <f t="shared" si="2072"/>
        <v>1.1308334508113971E-2</v>
      </c>
      <c r="G44105" s="6">
        <f t="shared" si="2073"/>
        <v>7.8291020358522525E-5</v>
      </c>
    </row>
    <row r="44106" spans="1:7" x14ac:dyDescent="0.35">
      <c r="A44106" s="1" t="s">
        <v>44105</v>
      </c>
      <c r="B44106">
        <v>194.978950714711</v>
      </c>
      <c r="C44106">
        <v>6</v>
      </c>
      <c r="D44106">
        <f>_xlfn.IFNA(_xlfn.XLOOKUP(A44106,Target!B:B,Target!B:B),0)</f>
        <v>0</v>
      </c>
      <c r="E44106" s="7">
        <f t="shared" si="2071"/>
        <v>3.6435967480995474E-3</v>
      </c>
      <c r="F44106" s="6">
        <f t="shared" si="2072"/>
        <v>3.6303691468814181E-3</v>
      </c>
      <c r="G44106" s="6">
        <f t="shared" si="2073"/>
        <v>2.4941792158058642E-5</v>
      </c>
    </row>
    <row r="44107" spans="1:7" x14ac:dyDescent="0.35">
      <c r="A44107" s="1" t="s">
        <v>44106</v>
      </c>
      <c r="B44107">
        <v>265.37920134428498</v>
      </c>
      <c r="C44107">
        <v>6</v>
      </c>
      <c r="D44107">
        <f>_xlfn.IFNA(_xlfn.XLOOKUP(A44107,Target!B:B,Target!B:B),0)</f>
        <v>0</v>
      </c>
      <c r="E44107" s="7">
        <f t="shared" si="2071"/>
        <v>9.669010873591467E-3</v>
      </c>
      <c r="F44107" s="6">
        <f t="shared" si="2072"/>
        <v>9.5764163992966278E-3</v>
      </c>
      <c r="G44107" s="6">
        <f t="shared" si="2073"/>
        <v>6.6185291519179474E-5</v>
      </c>
    </row>
    <row r="44108" spans="1:7" x14ac:dyDescent="0.35">
      <c r="A44108" s="1" t="s">
        <v>44107</v>
      </c>
      <c r="B44108">
        <v>433.62468166989697</v>
      </c>
      <c r="C44108">
        <v>2</v>
      </c>
      <c r="D44108">
        <f>_xlfn.IFNA(_xlfn.XLOOKUP(A44108,Target!B:B,Target!B:B),0)</f>
        <v>0</v>
      </c>
      <c r="E44108" s="7">
        <f t="shared" si="2071"/>
        <v>9.9614090221939816E-2</v>
      </c>
      <c r="F44108" s="6">
        <f t="shared" si="2072"/>
        <v>9.0590045278370557E-2</v>
      </c>
      <c r="G44108" s="6">
        <f t="shared" si="2073"/>
        <v>6.8144828846451277E-4</v>
      </c>
    </row>
    <row r="44109" spans="1:7" x14ac:dyDescent="0.35">
      <c r="A44109" s="1" t="s">
        <v>44108</v>
      </c>
      <c r="B44109">
        <v>246.09549716537899</v>
      </c>
      <c r="C44109">
        <v>6</v>
      </c>
      <c r="D44109">
        <f>_xlfn.IFNA(_xlfn.XLOOKUP(A44109,Target!B:B,Target!B:B),0)</f>
        <v>0</v>
      </c>
      <c r="E44109" s="7">
        <f t="shared" si="2071"/>
        <v>7.4008666812229573E-3</v>
      </c>
      <c r="F44109" s="6">
        <f t="shared" si="2072"/>
        <v>7.3464962419620417E-3</v>
      </c>
      <c r="G44109" s="6">
        <f t="shared" si="2073"/>
        <v>5.0660417102101833E-5</v>
      </c>
    </row>
    <row r="44110" spans="1:7" x14ac:dyDescent="0.35">
      <c r="A44110" s="1" t="s">
        <v>44109</v>
      </c>
      <c r="B44110">
        <v>477.29881103287897</v>
      </c>
      <c r="C44110">
        <v>1</v>
      </c>
      <c r="D44110">
        <f>_xlfn.IFNA(_xlfn.XLOOKUP(A44110,Target!B:B,Target!B:B),0)</f>
        <v>0</v>
      </c>
      <c r="E44110" s="7">
        <f t="shared" si="2071"/>
        <v>0.18250099321904553</v>
      </c>
      <c r="F44110" s="6">
        <f t="shared" si="2072"/>
        <v>0.15433474835588512</v>
      </c>
      <c r="G44110" s="6">
        <f t="shared" si="2073"/>
        <v>1.2477603497157053E-3</v>
      </c>
    </row>
    <row r="44111" spans="1:7" x14ac:dyDescent="0.35">
      <c r="A44111" s="1" t="s">
        <v>44110</v>
      </c>
      <c r="B44111">
        <v>517.11017988999095</v>
      </c>
      <c r="C44111">
        <v>1</v>
      </c>
      <c r="D44111">
        <f>_xlfn.IFNA(_xlfn.XLOOKUP(A44111,Target!B:B,Target!B:B),0)</f>
        <v>0</v>
      </c>
      <c r="E44111" s="7">
        <f t="shared" si="2071"/>
        <v>0.31692285253294217</v>
      </c>
      <c r="F44111" s="6">
        <f t="shared" si="2072"/>
        <v>0.24065407622274859</v>
      </c>
      <c r="G44111" s="6">
        <f t="shared" si="2073"/>
        <v>2.1648138248506832E-3</v>
      </c>
    </row>
    <row r="44112" spans="1:7" x14ac:dyDescent="0.35">
      <c r="A44112" s="1" t="s">
        <v>44111</v>
      </c>
      <c r="B44112">
        <v>182.19700401955799</v>
      </c>
      <c r="C44112">
        <v>6</v>
      </c>
      <c r="D44112">
        <f>_xlfn.IFNA(_xlfn.XLOOKUP(A44112,Target!B:B,Target!B:B),0)</f>
        <v>0</v>
      </c>
      <c r="E44112" s="7">
        <f t="shared" si="2071"/>
        <v>3.0519352729337051E-3</v>
      </c>
      <c r="F44112" s="6">
        <f t="shared" si="2072"/>
        <v>3.0426493041990632E-3</v>
      </c>
      <c r="G44112" s="6">
        <f t="shared" si="2073"/>
        <v>2.0891731116617538E-5</v>
      </c>
    </row>
    <row r="44113" spans="1:7" x14ac:dyDescent="0.35">
      <c r="A44113" s="1" t="s">
        <v>44112</v>
      </c>
      <c r="B44113">
        <v>291.35044269911498</v>
      </c>
      <c r="C44113">
        <v>6</v>
      </c>
      <c r="D44113">
        <f>_xlfn.IFNA(_xlfn.XLOOKUP(A44113,Target!B:B,Target!B:B),0)</f>
        <v>0</v>
      </c>
      <c r="E44113" s="7">
        <f t="shared" si="2071"/>
        <v>1.3859402324457688E-2</v>
      </c>
      <c r="F44113" s="6">
        <f t="shared" si="2072"/>
        <v>1.3669945056170918E-2</v>
      </c>
      <c r="G44113" s="6">
        <f t="shared" si="2073"/>
        <v>9.4866195178687376E-5</v>
      </c>
    </row>
    <row r="44114" spans="1:7" x14ac:dyDescent="0.35">
      <c r="A44114" s="1" t="s">
        <v>44113</v>
      </c>
      <c r="B44114">
        <v>317.338113460344</v>
      </c>
      <c r="C44114">
        <v>4</v>
      </c>
      <c r="D44114">
        <f>_xlfn.IFNA(_xlfn.XLOOKUP(A44114,Target!B:B,Target!B:B),0)</f>
        <v>0</v>
      </c>
      <c r="E44114" s="7">
        <f t="shared" si="2071"/>
        <v>1.9870366173378184E-2</v>
      </c>
      <c r="F44114" s="6">
        <f t="shared" si="2072"/>
        <v>1.9483227312440787E-2</v>
      </c>
      <c r="G44114" s="6">
        <f t="shared" si="2073"/>
        <v>1.360050337243059E-4</v>
      </c>
    </row>
    <row r="44115" spans="1:7" x14ac:dyDescent="0.35">
      <c r="A44115" s="1" t="s">
        <v>44114</v>
      </c>
      <c r="B44115">
        <v>516.21954154856996</v>
      </c>
      <c r="C44115">
        <v>1</v>
      </c>
      <c r="D44115">
        <f>_xlfn.IFNA(_xlfn.XLOOKUP(A44115,Target!B:B,Target!B:B),0)</f>
        <v>0</v>
      </c>
      <c r="E44115" s="7">
        <f t="shared" si="2071"/>
        <v>0.31303390512276835</v>
      </c>
      <c r="F44115" s="6">
        <f t="shared" si="2072"/>
        <v>0.23840504338956869</v>
      </c>
      <c r="G44115" s="6">
        <f t="shared" si="2073"/>
        <v>2.1383062853128666E-3</v>
      </c>
    </row>
    <row r="44116" spans="1:7" x14ac:dyDescent="0.35">
      <c r="A44116" s="1" t="s">
        <v>44115</v>
      </c>
      <c r="B44116">
        <v>473.70792385746699</v>
      </c>
      <c r="C44116">
        <v>1</v>
      </c>
      <c r="D44116">
        <f>_xlfn.IFNA(_xlfn.XLOOKUP(A44116,Target!B:B,Target!B:B),0)</f>
        <v>0</v>
      </c>
      <c r="E44116" s="7">
        <f t="shared" si="2071"/>
        <v>0.1736384647592758</v>
      </c>
      <c r="F44116" s="6">
        <f t="shared" si="2072"/>
        <v>0.14794885305236716</v>
      </c>
      <c r="G44116" s="6">
        <f t="shared" si="2073"/>
        <v>1.1872391297746295E-3</v>
      </c>
    </row>
    <row r="44117" spans="1:7" x14ac:dyDescent="0.35">
      <c r="A44117" s="1" t="s">
        <v>44116</v>
      </c>
      <c r="B44117">
        <v>330.27117321480603</v>
      </c>
      <c r="C44117">
        <v>4</v>
      </c>
      <c r="D44117">
        <f>_xlfn.IFNA(_xlfn.XLOOKUP(A44117,Target!B:B,Target!B:B),0)</f>
        <v>0</v>
      </c>
      <c r="E44117" s="7">
        <f t="shared" si="2071"/>
        <v>2.3772269705323503E-2</v>
      </c>
      <c r="F44117" s="6">
        <f t="shared" si="2072"/>
        <v>2.3220271156754402E-2</v>
      </c>
      <c r="G44117" s="6">
        <f t="shared" si="2073"/>
        <v>1.6270772109950034E-4</v>
      </c>
    </row>
    <row r="44118" spans="1:7" x14ac:dyDescent="0.35">
      <c r="A44118" s="1" t="s">
        <v>44117</v>
      </c>
      <c r="B44118">
        <v>520.38637031532505</v>
      </c>
      <c r="C44118">
        <v>1</v>
      </c>
      <c r="D44118">
        <f>_xlfn.IFNA(_xlfn.XLOOKUP(A44118,Target!B:B,Target!B:B),0)</f>
        <v>0</v>
      </c>
      <c r="E44118" s="7">
        <f t="shared" si="2071"/>
        <v>0.33164861503549387</v>
      </c>
      <c r="F44118" s="6">
        <f t="shared" si="2072"/>
        <v>0.24905114704501385</v>
      </c>
      <c r="G44118" s="6">
        <f t="shared" si="2073"/>
        <v>2.2651736555692045E-3</v>
      </c>
    </row>
    <row r="44119" spans="1:7" x14ac:dyDescent="0.35">
      <c r="A44119" s="1" t="s">
        <v>44118</v>
      </c>
      <c r="B44119">
        <v>446.57179075451899</v>
      </c>
      <c r="C44119">
        <v>2</v>
      </c>
      <c r="D44119">
        <f>_xlfn.IFNA(_xlfn.XLOOKUP(A44119,Target!B:B,Target!B:B),0)</f>
        <v>0</v>
      </c>
      <c r="E44119" s="7">
        <f t="shared" si="2071"/>
        <v>0.11919832062848623</v>
      </c>
      <c r="F44119" s="6">
        <f t="shared" si="2072"/>
        <v>0.10650330547453868</v>
      </c>
      <c r="G44119" s="6">
        <f t="shared" si="2073"/>
        <v>8.1531247770394151E-4</v>
      </c>
    </row>
    <row r="44120" spans="1:7" x14ac:dyDescent="0.35">
      <c r="A44120" s="1" t="s">
        <v>44119</v>
      </c>
      <c r="B44120">
        <v>310.64456271381499</v>
      </c>
      <c r="C44120">
        <v>5</v>
      </c>
      <c r="D44120">
        <f>_xlfn.IFNA(_xlfn.XLOOKUP(A44120,Target!B:B,Target!B:B),0)</f>
        <v>0</v>
      </c>
      <c r="E44120" s="7">
        <f t="shared" si="2071"/>
        <v>1.8109509160358552E-2</v>
      </c>
      <c r="F44120" s="6">
        <f t="shared" si="2072"/>
        <v>1.778738828919646E-2</v>
      </c>
      <c r="G44120" s="6">
        <f t="shared" si="2073"/>
        <v>1.2395413691939399E-4</v>
      </c>
    </row>
    <row r="44121" spans="1:7" x14ac:dyDescent="0.35">
      <c r="A44121" s="1" t="s">
        <v>44120</v>
      </c>
      <c r="B44121">
        <v>316.41761548084702</v>
      </c>
      <c r="C44121">
        <v>5</v>
      </c>
      <c r="D44121">
        <f>_xlfn.IFNA(_xlfn.XLOOKUP(A44121,Target!B:B,Target!B:B),0)</f>
        <v>0</v>
      </c>
      <c r="E44121" s="7">
        <f t="shared" si="2071"/>
        <v>1.9618415143277355E-2</v>
      </c>
      <c r="F44121" s="6">
        <f t="shared" si="2072"/>
        <v>1.9240938425499787E-2</v>
      </c>
      <c r="G44121" s="6">
        <f t="shared" si="2073"/>
        <v>1.3428075714577435E-4</v>
      </c>
    </row>
    <row r="44122" spans="1:7" x14ac:dyDescent="0.35">
      <c r="A44122" s="1" t="s">
        <v>44121</v>
      </c>
      <c r="B44122">
        <v>316.41761548084702</v>
      </c>
      <c r="C44122">
        <v>5</v>
      </c>
      <c r="D44122">
        <f>_xlfn.IFNA(_xlfn.XLOOKUP(A44122,Target!B:B,Target!B:B),0)</f>
        <v>0</v>
      </c>
      <c r="E44122" s="7">
        <f t="shared" si="2071"/>
        <v>1.9618415143277355E-2</v>
      </c>
      <c r="F44122" s="6">
        <f t="shared" si="2072"/>
        <v>1.9240938425499787E-2</v>
      </c>
      <c r="G44122" s="6">
        <f t="shared" si="2073"/>
        <v>1.3428075714577435E-4</v>
      </c>
    </row>
    <row r="44123" spans="1:7" x14ac:dyDescent="0.35">
      <c r="A44123" s="1" t="s">
        <v>44122</v>
      </c>
      <c r="B44123">
        <v>542.34024674950501</v>
      </c>
      <c r="C44123">
        <v>1</v>
      </c>
      <c r="D44123" t="str">
        <f>_xlfn.IFNA(_xlfn.XLOOKUP(A44123,Target!B:B,Target!B:B),0)</f>
        <v>012491JC</v>
      </c>
      <c r="E44123" s="7">
        <f t="shared" si="2071"/>
        <v>0.44962835827025172</v>
      </c>
      <c r="F44123" s="6">
        <f t="shared" si="2072"/>
        <v>0.31016802044819569</v>
      </c>
      <c r="G44123" s="6">
        <f t="shared" si="2073"/>
        <v>3.0685075219059085E-3</v>
      </c>
    </row>
    <row r="44124" spans="1:7" x14ac:dyDescent="0.35">
      <c r="A44124" s="1" t="s">
        <v>44123</v>
      </c>
      <c r="B44124">
        <v>307.85118999303199</v>
      </c>
      <c r="C44124">
        <v>5</v>
      </c>
      <c r="D44124">
        <f>_xlfn.IFNA(_xlfn.XLOOKUP(A44124,Target!B:B,Target!B:B),0)</f>
        <v>0</v>
      </c>
      <c r="E44124" s="7">
        <f t="shared" si="2071"/>
        <v>1.7421634566580555E-2</v>
      </c>
      <c r="F44124" s="6">
        <f t="shared" si="2072"/>
        <v>1.7123318371347729E-2</v>
      </c>
      <c r="G44124" s="6">
        <f t="shared" si="2073"/>
        <v>1.1924640391058041E-4</v>
      </c>
    </row>
    <row r="44125" spans="1:7" x14ac:dyDescent="0.35">
      <c r="A44125" s="1" t="s">
        <v>44124</v>
      </c>
      <c r="B44125">
        <v>348.854930160099</v>
      </c>
      <c r="C44125">
        <v>4</v>
      </c>
      <c r="D44125">
        <f>_xlfn.IFNA(_xlfn.XLOOKUP(A44125,Target!B:B,Target!B:B),0)</f>
        <v>0</v>
      </c>
      <c r="E44125" s="7">
        <f t="shared" si="2071"/>
        <v>3.0757852809273369E-2</v>
      </c>
      <c r="F44125" s="6">
        <f t="shared" si="2072"/>
        <v>2.9840037333156877E-2</v>
      </c>
      <c r="G44125" s="6">
        <f t="shared" si="2073"/>
        <v>2.1051001570781581E-4</v>
      </c>
    </row>
    <row r="44126" spans="1:7" x14ac:dyDescent="0.35">
      <c r="A44126" s="1" t="s">
        <v>44125</v>
      </c>
      <c r="B44126">
        <v>288.10411191185699</v>
      </c>
      <c r="C44126">
        <v>6</v>
      </c>
      <c r="D44126">
        <f>_xlfn.IFNA(_xlfn.XLOOKUP(A44126,Target!B:B,Target!B:B),0)</f>
        <v>0</v>
      </c>
      <c r="E44126" s="7">
        <f t="shared" si="2071"/>
        <v>1.3249504690062109E-2</v>
      </c>
      <c r="F44126" s="6">
        <f t="shared" si="2072"/>
        <v>1.3076250843186754E-2</v>
      </c>
      <c r="G44126" s="6">
        <f t="shared" si="2073"/>
        <v>9.0691886694277657E-5</v>
      </c>
    </row>
    <row r="44127" spans="1:7" x14ac:dyDescent="0.35">
      <c r="A44127" s="1" t="s">
        <v>44126</v>
      </c>
      <c r="B44127">
        <v>278.41738294465301</v>
      </c>
      <c r="C44127">
        <v>6</v>
      </c>
      <c r="D44127">
        <f>_xlfn.IFNA(_xlfn.XLOOKUP(A44127,Target!B:B,Target!B:B),0)</f>
        <v>0</v>
      </c>
      <c r="E44127" s="7">
        <f t="shared" si="2071"/>
        <v>1.1584564812062213E-2</v>
      </c>
      <c r="F44127" s="6">
        <f t="shared" si="2072"/>
        <v>1.1451899539624222E-2</v>
      </c>
      <c r="G44127" s="6">
        <f t="shared" si="2073"/>
        <v>7.9296399178448144E-5</v>
      </c>
    </row>
    <row r="44128" spans="1:7" x14ac:dyDescent="0.35">
      <c r="A44128" s="1" t="s">
        <v>44127</v>
      </c>
      <c r="B44128">
        <v>317.338113460344</v>
      </c>
      <c r="C44128">
        <v>4</v>
      </c>
      <c r="D44128">
        <f>_xlfn.IFNA(_xlfn.XLOOKUP(A44128,Target!B:B,Target!B:B),0)</f>
        <v>0</v>
      </c>
      <c r="E44128" s="7">
        <f t="shared" si="2071"/>
        <v>1.9870366173378184E-2</v>
      </c>
      <c r="F44128" s="6">
        <f t="shared" si="2072"/>
        <v>1.9483227312440787E-2</v>
      </c>
      <c r="G44128" s="6">
        <f t="shared" si="2073"/>
        <v>1.360050337243059E-4</v>
      </c>
    </row>
    <row r="44129" spans="1:7" x14ac:dyDescent="0.35">
      <c r="A44129" s="1" t="s">
        <v>44128</v>
      </c>
      <c r="B44129">
        <v>344.99225037949202</v>
      </c>
      <c r="C44129">
        <v>4</v>
      </c>
      <c r="D44129">
        <f>_xlfn.IFNA(_xlfn.XLOOKUP(A44129,Target!B:B,Target!B:B),0)</f>
        <v>0</v>
      </c>
      <c r="E44129" s="7">
        <f t="shared" si="2071"/>
        <v>2.9154148712673415E-2</v>
      </c>
      <c r="F44129" s="6">
        <f t="shared" si="2072"/>
        <v>2.8328262339651578E-2</v>
      </c>
      <c r="G44129" s="6">
        <f t="shared" si="2073"/>
        <v>1.9953628441218756E-4</v>
      </c>
    </row>
    <row r="44130" spans="1:7" x14ac:dyDescent="0.35">
      <c r="A44130" s="1" t="s">
        <v>44129</v>
      </c>
      <c r="B44130">
        <v>300.581131261211</v>
      </c>
      <c r="C44130">
        <v>5</v>
      </c>
      <c r="D44130">
        <f>_xlfn.IFNA(_xlfn.XLOOKUP(A44130,Target!B:B,Target!B:B),0)</f>
        <v>0</v>
      </c>
      <c r="E44130" s="7">
        <f t="shared" si="2071"/>
        <v>1.5751386380041088E-2</v>
      </c>
      <c r="F44130" s="6">
        <f t="shared" si="2072"/>
        <v>1.5507127621234518E-2</v>
      </c>
      <c r="G44130" s="6">
        <f t="shared" si="2073"/>
        <v>1.0781523679226686E-4</v>
      </c>
    </row>
    <row r="44131" spans="1:7" x14ac:dyDescent="0.35">
      <c r="A44131" s="1" t="s">
        <v>44130</v>
      </c>
      <c r="B44131">
        <v>316.41761548084702</v>
      </c>
      <c r="C44131">
        <v>5</v>
      </c>
      <c r="D44131">
        <f>_xlfn.IFNA(_xlfn.XLOOKUP(A44131,Target!B:B,Target!B:B),0)</f>
        <v>0</v>
      </c>
      <c r="E44131" s="7">
        <f t="shared" si="2071"/>
        <v>1.9618415143277355E-2</v>
      </c>
      <c r="F44131" s="6">
        <f t="shared" si="2072"/>
        <v>1.9240938425499787E-2</v>
      </c>
      <c r="G44131" s="6">
        <f t="shared" si="2073"/>
        <v>1.3428075714577435E-4</v>
      </c>
    </row>
    <row r="44132" spans="1:7" x14ac:dyDescent="0.35">
      <c r="A44132" s="1" t="s">
        <v>44131</v>
      </c>
      <c r="B44132">
        <v>317.338113460344</v>
      </c>
      <c r="C44132">
        <v>4</v>
      </c>
      <c r="D44132">
        <f>_xlfn.IFNA(_xlfn.XLOOKUP(A44132,Target!B:B,Target!B:B),0)</f>
        <v>0</v>
      </c>
      <c r="E44132" s="7">
        <f t="shared" si="2071"/>
        <v>1.9870366173378184E-2</v>
      </c>
      <c r="F44132" s="6">
        <f t="shared" si="2072"/>
        <v>1.9483227312440787E-2</v>
      </c>
      <c r="G44132" s="6">
        <f t="shared" si="2073"/>
        <v>1.360050337243059E-4</v>
      </c>
    </row>
    <row r="44133" spans="1:7" x14ac:dyDescent="0.35">
      <c r="A44133" s="1" t="s">
        <v>44132</v>
      </c>
      <c r="B44133">
        <v>450.80799524961401</v>
      </c>
      <c r="C44133">
        <v>2</v>
      </c>
      <c r="D44133">
        <f>_xlfn.IFNA(_xlfn.XLOOKUP(A44133,Target!B:B,Target!B:B),0)</f>
        <v>0</v>
      </c>
      <c r="E44133" s="7">
        <f t="shared" si="2071"/>
        <v>0.12640802010350255</v>
      </c>
      <c r="F44133" s="6">
        <f t="shared" si="2072"/>
        <v>0.11222223017542721</v>
      </c>
      <c r="G44133" s="6">
        <f t="shared" si="2073"/>
        <v>8.6458394185331044E-4</v>
      </c>
    </row>
    <row r="44134" spans="1:7" x14ac:dyDescent="0.35">
      <c r="A44134" s="1" t="s">
        <v>44133</v>
      </c>
      <c r="B44134">
        <v>248.622219145153</v>
      </c>
      <c r="C44134">
        <v>6</v>
      </c>
      <c r="D44134">
        <f>_xlfn.IFNA(_xlfn.XLOOKUP(A44134,Target!B:B,Target!B:B),0)</f>
        <v>0</v>
      </c>
      <c r="E44134" s="7">
        <f t="shared" si="2071"/>
        <v>7.664696506036614E-3</v>
      </c>
      <c r="F44134" s="6">
        <f t="shared" si="2072"/>
        <v>7.6063957907952506E-3</v>
      </c>
      <c r="G44134" s="6">
        <f t="shared" si="2073"/>
        <v>5.2466290426738494E-5</v>
      </c>
    </row>
    <row r="44135" spans="1:7" x14ac:dyDescent="0.35">
      <c r="A44135" s="1" t="s">
        <v>44134</v>
      </c>
      <c r="B44135">
        <v>380.74527157434198</v>
      </c>
      <c r="C44135">
        <v>2</v>
      </c>
      <c r="D44135">
        <f>_xlfn.IFNA(_xlfn.XLOOKUP(A44135,Target!B:B,Target!B:B),0)</f>
        <v>0</v>
      </c>
      <c r="E44135" s="7">
        <f t="shared" si="2071"/>
        <v>4.7858050216056318E-2</v>
      </c>
      <c r="F44135" s="6">
        <f t="shared" si="2072"/>
        <v>4.5672264679541885E-2</v>
      </c>
      <c r="G44135" s="6">
        <f t="shared" si="2073"/>
        <v>3.2750725535846662E-4</v>
      </c>
    </row>
    <row r="44136" spans="1:7" x14ac:dyDescent="0.35">
      <c r="A44136" s="1" t="s">
        <v>44135</v>
      </c>
      <c r="B44136">
        <v>400.813842276157</v>
      </c>
      <c r="C44136">
        <v>2</v>
      </c>
      <c r="D44136">
        <f>_xlfn.IFNA(_xlfn.XLOOKUP(A44136,Target!B:B,Target!B:B),0)</f>
        <v>0</v>
      </c>
      <c r="E44136" s="7">
        <f t="shared" si="2071"/>
        <v>6.3209133386785438E-2</v>
      </c>
      <c r="F44136" s="6">
        <f t="shared" si="2072"/>
        <v>5.945127012353324E-2</v>
      </c>
      <c r="G44136" s="6">
        <f t="shared" si="2073"/>
        <v>4.3251396979721902E-4</v>
      </c>
    </row>
    <row r="44137" spans="1:7" x14ac:dyDescent="0.35">
      <c r="A44137" s="1" t="s">
        <v>44136</v>
      </c>
      <c r="B44137">
        <v>152.50696206596399</v>
      </c>
      <c r="C44137">
        <v>6</v>
      </c>
      <c r="D44137">
        <f>_xlfn.IFNA(_xlfn.XLOOKUP(A44137,Target!B:B,Target!B:B),0)</f>
        <v>0</v>
      </c>
      <c r="E44137" s="7">
        <f t="shared" si="2071"/>
        <v>2.0221969667494752E-3</v>
      </c>
      <c r="F44137" s="6">
        <f t="shared" si="2072"/>
        <v>2.0181159388195091E-3</v>
      </c>
      <c r="G44137" s="6">
        <f t="shared" si="2073"/>
        <v>1.3842853572411366E-5</v>
      </c>
    </row>
    <row r="44138" spans="1:7" x14ac:dyDescent="0.35">
      <c r="A44138" s="1" t="s">
        <v>44137</v>
      </c>
      <c r="B44138">
        <v>532.47161514798597</v>
      </c>
      <c r="C44138">
        <v>1</v>
      </c>
      <c r="D44138">
        <f>_xlfn.IFNA(_xlfn.XLOOKUP(A44138,Target!B:B,Target!B:B),0)</f>
        <v>0</v>
      </c>
      <c r="E44138" s="7">
        <f t="shared" si="2071"/>
        <v>0.39213771333482278</v>
      </c>
      <c r="F44138" s="6">
        <f t="shared" si="2072"/>
        <v>0.28168026020606041</v>
      </c>
      <c r="G44138" s="6">
        <f t="shared" si="2073"/>
        <v>2.6772106092704082E-3</v>
      </c>
    </row>
    <row r="44139" spans="1:7" x14ac:dyDescent="0.35">
      <c r="A44139" s="1" t="s">
        <v>44138</v>
      </c>
      <c r="B44139">
        <v>309.01370166491103</v>
      </c>
      <c r="C44139">
        <v>5</v>
      </c>
      <c r="D44139">
        <f>_xlfn.IFNA(_xlfn.XLOOKUP(A44139,Target!B:B,Target!B:B),0)</f>
        <v>0</v>
      </c>
      <c r="E44139" s="7">
        <f t="shared" si="2071"/>
        <v>1.7704673309777399E-2</v>
      </c>
      <c r="F44139" s="6">
        <f t="shared" si="2072"/>
        <v>1.7396670934209602E-2</v>
      </c>
      <c r="G44139" s="6">
        <f t="shared" si="2073"/>
        <v>1.2118349322661781E-4</v>
      </c>
    </row>
    <row r="44140" spans="1:7" x14ac:dyDescent="0.35">
      <c r="A44140" s="1" t="s">
        <v>44139</v>
      </c>
      <c r="B44140">
        <v>348.854930160099</v>
      </c>
      <c r="C44140">
        <v>4</v>
      </c>
      <c r="D44140">
        <f>_xlfn.IFNA(_xlfn.XLOOKUP(A44140,Target!B:B,Target!B:B),0)</f>
        <v>0</v>
      </c>
      <c r="E44140" s="7">
        <f t="shared" si="2071"/>
        <v>3.0757852809273369E-2</v>
      </c>
      <c r="F44140" s="6">
        <f t="shared" si="2072"/>
        <v>2.9840037333156877E-2</v>
      </c>
      <c r="G44140" s="6">
        <f t="shared" si="2073"/>
        <v>2.1051001570781581E-4</v>
      </c>
    </row>
    <row r="44141" spans="1:7" x14ac:dyDescent="0.35">
      <c r="A44141" s="1" t="s">
        <v>44140</v>
      </c>
      <c r="B44141">
        <v>330.27117321480603</v>
      </c>
      <c r="C44141">
        <v>4</v>
      </c>
      <c r="D44141">
        <f>_xlfn.IFNA(_xlfn.XLOOKUP(A44141,Target!B:B,Target!B:B),0)</f>
        <v>0</v>
      </c>
      <c r="E44141" s="7">
        <f t="shared" si="2071"/>
        <v>2.3772269705323503E-2</v>
      </c>
      <c r="F44141" s="6">
        <f t="shared" si="2072"/>
        <v>2.3220271156754402E-2</v>
      </c>
      <c r="G44141" s="6">
        <f t="shared" si="2073"/>
        <v>1.6270772109950034E-4</v>
      </c>
    </row>
    <row r="44142" spans="1:7" x14ac:dyDescent="0.35">
      <c r="A44142" s="1" t="s">
        <v>44141</v>
      </c>
      <c r="B44142">
        <v>500.383057328934</v>
      </c>
      <c r="C44142">
        <v>1</v>
      </c>
      <c r="D44142">
        <f>_xlfn.IFNA(_xlfn.XLOOKUP(A44142,Target!B:B,Target!B:B),0)</f>
        <v>0</v>
      </c>
      <c r="E44142" s="7">
        <f t="shared" si="2071"/>
        <v>0.2513311066990781</v>
      </c>
      <c r="F44142" s="6">
        <f t="shared" si="2072"/>
        <v>0.20085100206776729</v>
      </c>
      <c r="G44142" s="6">
        <f t="shared" si="2073"/>
        <v>1.7175439727526102E-3</v>
      </c>
    </row>
    <row r="44143" spans="1:7" x14ac:dyDescent="0.35">
      <c r="A44143" s="1" t="s">
        <v>44142</v>
      </c>
      <c r="B44143">
        <v>446.57179075451899</v>
      </c>
      <c r="C44143">
        <v>2</v>
      </c>
      <c r="D44143">
        <f>_xlfn.IFNA(_xlfn.XLOOKUP(A44143,Target!B:B,Target!B:B),0)</f>
        <v>0</v>
      </c>
      <c r="E44143" s="7">
        <f t="shared" si="2071"/>
        <v>0.11919832062848623</v>
      </c>
      <c r="F44143" s="6">
        <f t="shared" si="2072"/>
        <v>0.10650330547453868</v>
      </c>
      <c r="G44143" s="6">
        <f t="shared" si="2073"/>
        <v>8.1531247770394151E-4</v>
      </c>
    </row>
    <row r="44144" spans="1:7" x14ac:dyDescent="0.35">
      <c r="A44144" s="1" t="s">
        <v>44143</v>
      </c>
      <c r="B44144">
        <v>330.27117321480603</v>
      </c>
      <c r="C44144">
        <v>4</v>
      </c>
      <c r="D44144">
        <f>_xlfn.IFNA(_xlfn.XLOOKUP(A44144,Target!B:B,Target!B:B),0)</f>
        <v>0</v>
      </c>
      <c r="E44144" s="7">
        <f t="shared" si="2071"/>
        <v>2.3772269705323503E-2</v>
      </c>
      <c r="F44144" s="6">
        <f t="shared" si="2072"/>
        <v>2.3220271156754402E-2</v>
      </c>
      <c r="G44144" s="6">
        <f t="shared" si="2073"/>
        <v>1.6270772109950034E-4</v>
      </c>
    </row>
    <row r="44145" spans="1:7" x14ac:dyDescent="0.35">
      <c r="A44145" s="1" t="s">
        <v>44144</v>
      </c>
      <c r="B44145">
        <v>332.097947960966</v>
      </c>
      <c r="C44145">
        <v>4</v>
      </c>
      <c r="D44145">
        <f>_xlfn.IFNA(_xlfn.XLOOKUP(A44145,Target!B:B,Target!B:B),0)</f>
        <v>0</v>
      </c>
      <c r="E44145" s="7">
        <f t="shared" si="2071"/>
        <v>2.4381977644095425E-2</v>
      </c>
      <c r="F44145" s="6">
        <f t="shared" si="2072"/>
        <v>2.3801646432876411E-2</v>
      </c>
      <c r="G44145" s="6">
        <f t="shared" si="2073"/>
        <v>1.668801301826612E-4</v>
      </c>
    </row>
    <row r="44146" spans="1:7" x14ac:dyDescent="0.35">
      <c r="A44146" s="1" t="s">
        <v>44145</v>
      </c>
      <c r="B44146">
        <v>277.49688496515699</v>
      </c>
      <c r="C44146">
        <v>6</v>
      </c>
      <c r="D44146">
        <f>_xlfn.IFNA(_xlfn.XLOOKUP(A44146,Target!B:B,Target!B:B),0)</f>
        <v>0</v>
      </c>
      <c r="E44146" s="7">
        <f t="shared" si="2071"/>
        <v>1.1437675569448436E-2</v>
      </c>
      <c r="F44146" s="6">
        <f t="shared" si="2072"/>
        <v>1.1308334508113971E-2</v>
      </c>
      <c r="G44146" s="6">
        <f t="shared" si="2073"/>
        <v>7.8291020358522525E-5</v>
      </c>
    </row>
    <row r="44147" spans="1:7" x14ac:dyDescent="0.35">
      <c r="A44147" s="1" t="s">
        <v>44146</v>
      </c>
      <c r="B44147">
        <v>528.81320509123395</v>
      </c>
      <c r="C44147">
        <v>1</v>
      </c>
      <c r="D44147">
        <f>_xlfn.IFNA(_xlfn.XLOOKUP(A44147,Target!B:B,Target!B:B),0)</f>
        <v>0</v>
      </c>
      <c r="E44147" s="7">
        <f t="shared" si="2071"/>
        <v>0.37274582584030452</v>
      </c>
      <c r="F44147" s="6">
        <f t="shared" si="2072"/>
        <v>0.27153302441268323</v>
      </c>
      <c r="G44147" s="6">
        <f t="shared" si="2073"/>
        <v>2.5451548786237219E-3</v>
      </c>
    </row>
    <row r="44148" spans="1:7" x14ac:dyDescent="0.35">
      <c r="A44148" s="1" t="s">
        <v>44147</v>
      </c>
      <c r="B44148">
        <v>397.56751148889902</v>
      </c>
      <c r="C44148">
        <v>2</v>
      </c>
      <c r="D44148">
        <f>_xlfn.IFNA(_xlfn.XLOOKUP(A44148,Target!B:B,Target!B:B),0)</f>
        <v>0</v>
      </c>
      <c r="E44148" s="7">
        <f t="shared" si="2071"/>
        <v>6.0427548725175313E-2</v>
      </c>
      <c r="F44148" s="6">
        <f t="shared" si="2072"/>
        <v>5.6984137009473246E-2</v>
      </c>
      <c r="G44148" s="6">
        <f t="shared" si="2073"/>
        <v>4.1348860586005515E-4</v>
      </c>
    </row>
    <row r="44149" spans="1:7" x14ac:dyDescent="0.35">
      <c r="A44149" s="1" t="s">
        <v>44148</v>
      </c>
      <c r="B44149">
        <v>316.41761548084702</v>
      </c>
      <c r="C44149">
        <v>5</v>
      </c>
      <c r="D44149">
        <f>_xlfn.IFNA(_xlfn.XLOOKUP(A44149,Target!B:B,Target!B:B),0)</f>
        <v>0</v>
      </c>
      <c r="E44149" s="7">
        <f t="shared" si="2071"/>
        <v>1.9618415143277355E-2</v>
      </c>
      <c r="F44149" s="6">
        <f t="shared" si="2072"/>
        <v>1.9240938425499787E-2</v>
      </c>
      <c r="G44149" s="6">
        <f t="shared" si="2073"/>
        <v>1.3428075714577435E-4</v>
      </c>
    </row>
    <row r="44150" spans="1:7" x14ac:dyDescent="0.35">
      <c r="A44150" s="1" t="s">
        <v>44149</v>
      </c>
      <c r="B44150">
        <v>421.74901174140803</v>
      </c>
      <c r="C44150">
        <v>2</v>
      </c>
      <c r="D44150">
        <f>_xlfn.IFNA(_xlfn.XLOOKUP(A44150,Target!B:B,Target!B:B),0)</f>
        <v>0</v>
      </c>
      <c r="E44150" s="7">
        <f t="shared" si="2071"/>
        <v>8.4493269483907771E-2</v>
      </c>
      <c r="F44150" s="6">
        <f t="shared" si="2072"/>
        <v>7.7910367783210588E-2</v>
      </c>
      <c r="G44150" s="6">
        <f t="shared" si="2073"/>
        <v>5.780683254497128E-4</v>
      </c>
    </row>
    <row r="44151" spans="1:7" x14ac:dyDescent="0.35">
      <c r="A44151" s="1" t="s">
        <v>44150</v>
      </c>
      <c r="B44151">
        <v>414.996980068526</v>
      </c>
      <c r="C44151">
        <v>2</v>
      </c>
      <c r="D44151">
        <f>_xlfn.IFNA(_xlfn.XLOOKUP(A44151,Target!B:B,Target!B:B),0)</f>
        <v>0</v>
      </c>
      <c r="E44151" s="7">
        <f t="shared" si="2071"/>
        <v>7.6943304524431946E-2</v>
      </c>
      <c r="F44151" s="6">
        <f t="shared" si="2072"/>
        <v>7.1446012247050716E-2</v>
      </c>
      <c r="G44151" s="6">
        <f t="shared" si="2073"/>
        <v>5.2644175178406469E-4</v>
      </c>
    </row>
    <row r="44152" spans="1:7" x14ac:dyDescent="0.35">
      <c r="A44152" s="1" t="s">
        <v>44151</v>
      </c>
      <c r="B44152">
        <v>517.38619452797604</v>
      </c>
      <c r="C44152">
        <v>1</v>
      </c>
      <c r="D44152">
        <f>_xlfn.IFNA(_xlfn.XLOOKUP(A44152,Target!B:B,Target!B:B),0)</f>
        <v>0</v>
      </c>
      <c r="E44152" s="7">
        <f t="shared" si="2071"/>
        <v>0.31813784134683831</v>
      </c>
      <c r="F44152" s="6">
        <f t="shared" si="2072"/>
        <v>0.2413540005966095</v>
      </c>
      <c r="G44152" s="6">
        <f t="shared" si="2073"/>
        <v>2.1730950479697249E-3</v>
      </c>
    </row>
    <row r="44153" spans="1:7" x14ac:dyDescent="0.35">
      <c r="A44153" s="1" t="s">
        <v>44152</v>
      </c>
      <c r="B44153">
        <v>316.41761548084702</v>
      </c>
      <c r="C44153">
        <v>5</v>
      </c>
      <c r="D44153">
        <f>_xlfn.IFNA(_xlfn.XLOOKUP(A44153,Target!B:B,Target!B:B),0)</f>
        <v>0</v>
      </c>
      <c r="E44153" s="7">
        <f t="shared" si="2071"/>
        <v>1.9618415143277355E-2</v>
      </c>
      <c r="F44153" s="6">
        <f t="shared" si="2072"/>
        <v>1.9240938425499787E-2</v>
      </c>
      <c r="G44153" s="6">
        <f t="shared" si="2073"/>
        <v>1.3428075714577435E-4</v>
      </c>
    </row>
    <row r="44154" spans="1:7" x14ac:dyDescent="0.35">
      <c r="A44154" s="1" t="s">
        <v>44153</v>
      </c>
      <c r="B44154">
        <v>413.74690203061903</v>
      </c>
      <c r="C44154">
        <v>2</v>
      </c>
      <c r="D44154">
        <f>_xlfn.IFNA(_xlfn.XLOOKUP(A44154,Target!B:B,Target!B:B),0)</f>
        <v>0</v>
      </c>
      <c r="E44154" s="7">
        <f t="shared" si="2071"/>
        <v>7.5621382796840997E-2</v>
      </c>
      <c r="F44154" s="6">
        <f t="shared" si="2072"/>
        <v>7.0304834030176733E-2</v>
      </c>
      <c r="G44154" s="6">
        <f t="shared" si="2073"/>
        <v>5.1740191749768234E-4</v>
      </c>
    </row>
    <row r="44155" spans="1:7" x14ac:dyDescent="0.35">
      <c r="A44155" s="1" t="s">
        <v>44154</v>
      </c>
      <c r="B44155">
        <v>483.39465282467</v>
      </c>
      <c r="C44155">
        <v>1</v>
      </c>
      <c r="D44155">
        <f>_xlfn.IFNA(_xlfn.XLOOKUP(A44155,Target!B:B,Target!B:B),0)</f>
        <v>0</v>
      </c>
      <c r="E44155" s="7">
        <f t="shared" si="2071"/>
        <v>0.19859387819279115</v>
      </c>
      <c r="F44155" s="6">
        <f t="shared" si="2072"/>
        <v>0.16568904764658554</v>
      </c>
      <c r="G44155" s="6">
        <f t="shared" si="2073"/>
        <v>1.3576381206199493E-3</v>
      </c>
    </row>
    <row r="44156" spans="1:7" x14ac:dyDescent="0.35">
      <c r="A44156" s="1" t="s">
        <v>44155</v>
      </c>
      <c r="B44156">
        <v>703.26273554035299</v>
      </c>
      <c r="C44156">
        <v>1</v>
      </c>
      <c r="D44156">
        <f>_xlfn.IFNA(_xlfn.XLOOKUP(A44156,Target!B:B,Target!B:B),0)</f>
        <v>0</v>
      </c>
      <c r="E44156" s="7">
        <f t="shared" si="2071"/>
        <v>4.185078578266805</v>
      </c>
      <c r="F44156" s="6">
        <f t="shared" si="2072"/>
        <v>0.80713889193666455</v>
      </c>
      <c r="G44156" s="6">
        <f t="shared" si="2073"/>
        <v>2.7851239364152462E-2</v>
      </c>
    </row>
    <row r="44157" spans="1:7" x14ac:dyDescent="0.35">
      <c r="A44157" s="1" t="s">
        <v>44156</v>
      </c>
      <c r="B44157">
        <v>306.93069201353597</v>
      </c>
      <c r="C44157">
        <v>5</v>
      </c>
      <c r="D44157">
        <f>_xlfn.IFNA(_xlfn.XLOOKUP(A44157,Target!B:B,Target!B:B),0)</f>
        <v>0</v>
      </c>
      <c r="E44157" s="7">
        <f t="shared" si="2071"/>
        <v>1.7200732810831017E-2</v>
      </c>
      <c r="F44157" s="6">
        <f t="shared" si="2072"/>
        <v>1.69098706440175E-2</v>
      </c>
      <c r="G44157" s="6">
        <f t="shared" si="2073"/>
        <v>1.1773456880942414E-4</v>
      </c>
    </row>
    <row r="44158" spans="1:7" x14ac:dyDescent="0.35">
      <c r="A44158" s="1" t="s">
        <v>44157</v>
      </c>
      <c r="B44158">
        <v>392.30113084870197</v>
      </c>
      <c r="C44158">
        <v>2</v>
      </c>
      <c r="D44158">
        <f>_xlfn.IFNA(_xlfn.XLOOKUP(A44158,Target!B:B,Target!B:B),0)</f>
        <v>0</v>
      </c>
      <c r="E44158" s="7">
        <f t="shared" si="2071"/>
        <v>5.617307602552099E-2</v>
      </c>
      <c r="F44158" s="6">
        <f t="shared" si="2072"/>
        <v>5.3185483800539224E-2</v>
      </c>
      <c r="G44158" s="6">
        <f t="shared" si="2073"/>
        <v>3.8438764418221709E-4</v>
      </c>
    </row>
    <row r="44159" spans="1:7" x14ac:dyDescent="0.35">
      <c r="A44159" s="1" t="s">
        <v>44158</v>
      </c>
      <c r="B44159">
        <v>391.61270285111101</v>
      </c>
      <c r="C44159">
        <v>2</v>
      </c>
      <c r="D44159">
        <f>_xlfn.IFNA(_xlfn.XLOOKUP(A44159,Target!B:B,Target!B:B),0)</f>
        <v>0</v>
      </c>
      <c r="E44159" s="7">
        <f t="shared" si="2071"/>
        <v>5.5639530526221441E-2</v>
      </c>
      <c r="F44159" s="6">
        <f t="shared" si="2072"/>
        <v>5.2706941069633806E-2</v>
      </c>
      <c r="G44159" s="6">
        <f t="shared" si="2073"/>
        <v>3.8073802719252534E-4</v>
      </c>
    </row>
    <row r="44160" spans="1:7" x14ac:dyDescent="0.35">
      <c r="A44160" s="1" t="s">
        <v>44159</v>
      </c>
      <c r="B44160">
        <v>414.996980068526</v>
      </c>
      <c r="C44160">
        <v>2</v>
      </c>
      <c r="D44160">
        <f>_xlfn.IFNA(_xlfn.XLOOKUP(A44160,Target!B:B,Target!B:B),0)</f>
        <v>0</v>
      </c>
      <c r="E44160" s="7">
        <f t="shared" si="2071"/>
        <v>7.6943304524431946E-2</v>
      </c>
      <c r="F44160" s="6">
        <f t="shared" si="2072"/>
        <v>7.1446012247050716E-2</v>
      </c>
      <c r="G44160" s="6">
        <f t="shared" si="2073"/>
        <v>5.2644175178406469E-4</v>
      </c>
    </row>
    <row r="44161" spans="1:7" x14ac:dyDescent="0.35">
      <c r="A44161" s="1" t="s">
        <v>44160</v>
      </c>
      <c r="B44161">
        <v>306.93069201353597</v>
      </c>
      <c r="C44161">
        <v>5</v>
      </c>
      <c r="D44161">
        <f>_xlfn.IFNA(_xlfn.XLOOKUP(A44161,Target!B:B,Target!B:B),0)</f>
        <v>0</v>
      </c>
      <c r="E44161" s="7">
        <f t="shared" si="2071"/>
        <v>1.7200732810831017E-2</v>
      </c>
      <c r="F44161" s="6">
        <f t="shared" si="2072"/>
        <v>1.69098706440175E-2</v>
      </c>
      <c r="G44161" s="6">
        <f t="shared" si="2073"/>
        <v>1.1773456880942414E-4</v>
      </c>
    </row>
    <row r="44162" spans="1:7" x14ac:dyDescent="0.35">
      <c r="A44162" s="1" t="s">
        <v>44161</v>
      </c>
      <c r="B44162">
        <v>224.37546117721899</v>
      </c>
      <c r="C44162">
        <v>6</v>
      </c>
      <c r="D44162">
        <f>_xlfn.IFNA(_xlfn.XLOOKUP(A44162,Target!B:B,Target!B:B),0)</f>
        <v>0</v>
      </c>
      <c r="E44162" s="7">
        <f t="shared" si="2071"/>
        <v>5.4766493325964522E-3</v>
      </c>
      <c r="F44162" s="6">
        <f t="shared" si="2072"/>
        <v>5.4468190148737605E-3</v>
      </c>
      <c r="G44162" s="6">
        <f t="shared" si="2073"/>
        <v>3.7489257133896294E-5</v>
      </c>
    </row>
    <row r="44163" spans="1:7" x14ac:dyDescent="0.35">
      <c r="A44163" s="1" t="s">
        <v>44162</v>
      </c>
      <c r="B44163">
        <v>470.44165751409099</v>
      </c>
      <c r="C44163">
        <v>1</v>
      </c>
      <c r="D44163">
        <f>_xlfn.IFNA(_xlfn.XLOOKUP(A44163,Target!B:B,Target!B:B),0)</f>
        <v>0</v>
      </c>
      <c r="E44163" s="7">
        <f t="shared" ref="E44163:E44226" si="2074">2^((B44163-600)/50)</f>
        <v>0.16595145116833407</v>
      </c>
      <c r="F44163" s="6">
        <f t="shared" ref="F44163:F44226" si="2075">1-(1/(1+E44163))</f>
        <v>0.14233135608008674</v>
      </c>
      <c r="G44163" s="6">
        <f t="shared" ref="G44163:G44226" si="2076">(F44163*($J$3/$J$2))/(F44163*($J$3/$J$2)+(1-F44163)*((1-$J$3)/(1-$J$2)))</f>
        <v>1.1347394296650523E-3</v>
      </c>
    </row>
    <row r="44164" spans="1:7" x14ac:dyDescent="0.35">
      <c r="A44164" s="1" t="s">
        <v>44163</v>
      </c>
      <c r="B44164">
        <v>673.05374359235998</v>
      </c>
      <c r="C44164">
        <v>1</v>
      </c>
      <c r="D44164">
        <f>_xlfn.IFNA(_xlfn.XLOOKUP(A44164,Target!B:B,Target!B:B),0)</f>
        <v>0</v>
      </c>
      <c r="E44164" s="7">
        <f t="shared" si="2074"/>
        <v>2.7531340794508226</v>
      </c>
      <c r="F44164" s="6">
        <f t="shared" si="2075"/>
        <v>0.73355601509810042</v>
      </c>
      <c r="G44164" s="6">
        <f t="shared" si="2076"/>
        <v>1.8498081873335796E-2</v>
      </c>
    </row>
    <row r="44165" spans="1:7" x14ac:dyDescent="0.35">
      <c r="A44165" s="1" t="s">
        <v>44164</v>
      </c>
      <c r="B44165">
        <v>449.88749727011799</v>
      </c>
      <c r="C44165">
        <v>2</v>
      </c>
      <c r="D44165">
        <f>_xlfn.IFNA(_xlfn.XLOOKUP(A44165,Target!B:B,Target!B:B),0)</f>
        <v>0</v>
      </c>
      <c r="E44165" s="7">
        <f t="shared" si="2074"/>
        <v>0.12480519957165337</v>
      </c>
      <c r="F44165" s="6">
        <f t="shared" si="2075"/>
        <v>0.11095716806712963</v>
      </c>
      <c r="G44165" s="6">
        <f t="shared" si="2076"/>
        <v>8.5363060238777581E-4</v>
      </c>
    </row>
    <row r="44166" spans="1:7" x14ac:dyDescent="0.35">
      <c r="A44166" s="1" t="s">
        <v>44165</v>
      </c>
      <c r="B44166">
        <v>424.68370903572901</v>
      </c>
      <c r="C44166">
        <v>2</v>
      </c>
      <c r="D44166">
        <f>_xlfn.IFNA(_xlfn.XLOOKUP(A44166,Target!B:B,Target!B:B),0)</f>
        <v>0</v>
      </c>
      <c r="E44166" s="7">
        <f t="shared" si="2074"/>
        <v>8.8001637584506381E-2</v>
      </c>
      <c r="F44166" s="6">
        <f t="shared" si="2075"/>
        <v>8.0883736333228762E-2</v>
      </c>
      <c r="G44166" s="6">
        <f t="shared" si="2076"/>
        <v>6.0205669124906581E-4</v>
      </c>
    </row>
    <row r="44167" spans="1:7" x14ac:dyDescent="0.35">
      <c r="A44167" s="1" t="s">
        <v>44166</v>
      </c>
      <c r="B44167">
        <v>397.48487282565998</v>
      </c>
      <c r="C44167">
        <v>2</v>
      </c>
      <c r="D44167">
        <f>_xlfn.IFNA(_xlfn.XLOOKUP(A44167,Target!B:B,Target!B:B),0)</f>
        <v>0</v>
      </c>
      <c r="E44167" s="7">
        <f t="shared" si="2074"/>
        <v>6.0358361649619462E-2</v>
      </c>
      <c r="F44167" s="6">
        <f t="shared" si="2075"/>
        <v>5.6922606387258434E-2</v>
      </c>
      <c r="G44167" s="6">
        <f t="shared" si="2076"/>
        <v>4.1301537382521831E-4</v>
      </c>
    </row>
    <row r="44168" spans="1:7" x14ac:dyDescent="0.35">
      <c r="A44168" s="1" t="s">
        <v>44167</v>
      </c>
      <c r="B44168">
        <v>353.60913847139398</v>
      </c>
      <c r="C44168">
        <v>3</v>
      </c>
      <c r="D44168">
        <f>_xlfn.IFNA(_xlfn.XLOOKUP(A44168,Target!B:B,Target!B:B),0)</f>
        <v>0</v>
      </c>
      <c r="E44168" s="7">
        <f t="shared" si="2074"/>
        <v>3.2853315204187425E-2</v>
      </c>
      <c r="F44168" s="6">
        <f t="shared" si="2075"/>
        <v>3.1808306872397107E-2</v>
      </c>
      <c r="G44168" s="6">
        <f t="shared" si="2076"/>
        <v>2.2484835851200322E-4</v>
      </c>
    </row>
    <row r="44169" spans="1:7" x14ac:dyDescent="0.35">
      <c r="A44169" s="1" t="s">
        <v>44168</v>
      </c>
      <c r="B44169">
        <v>464.43923703691303</v>
      </c>
      <c r="C44169">
        <v>1</v>
      </c>
      <c r="D44169">
        <f>_xlfn.IFNA(_xlfn.XLOOKUP(A44169,Target!B:B,Target!B:B),0)</f>
        <v>0</v>
      </c>
      <c r="E44169" s="7">
        <f t="shared" si="2074"/>
        <v>0.15270135199791618</v>
      </c>
      <c r="F44169" s="6">
        <f t="shared" si="2075"/>
        <v>0.13247260596445642</v>
      </c>
      <c r="G44169" s="6">
        <f t="shared" si="2076"/>
        <v>1.0442327820767675E-3</v>
      </c>
    </row>
    <row r="44170" spans="1:7" x14ac:dyDescent="0.35">
      <c r="A44170" s="1" t="s">
        <v>44169</v>
      </c>
      <c r="B44170">
        <v>379.36807109424001</v>
      </c>
      <c r="C44170">
        <v>2</v>
      </c>
      <c r="D44170">
        <f>_xlfn.IFNA(_xlfn.XLOOKUP(A44170,Target!B:B,Target!B:B),0)</f>
        <v>0</v>
      </c>
      <c r="E44170" s="7">
        <f t="shared" si="2074"/>
        <v>4.6953008843836228E-2</v>
      </c>
      <c r="F44170" s="6">
        <f t="shared" si="2075"/>
        <v>4.4847293476606875E-2</v>
      </c>
      <c r="G44170" s="6">
        <f t="shared" si="2076"/>
        <v>3.2131577087419572E-4</v>
      </c>
    </row>
    <row r="44171" spans="1:7" x14ac:dyDescent="0.35">
      <c r="A44171" s="1" t="s">
        <v>44170</v>
      </c>
      <c r="B44171">
        <v>307.85118999303199</v>
      </c>
      <c r="C44171">
        <v>5</v>
      </c>
      <c r="D44171">
        <f>_xlfn.IFNA(_xlfn.XLOOKUP(A44171,Target!B:B,Target!B:B),0)</f>
        <v>0</v>
      </c>
      <c r="E44171" s="7">
        <f t="shared" si="2074"/>
        <v>1.7421634566580555E-2</v>
      </c>
      <c r="F44171" s="6">
        <f t="shared" si="2075"/>
        <v>1.7123318371347729E-2</v>
      </c>
      <c r="G44171" s="6">
        <f t="shared" si="2076"/>
        <v>1.1924640391058041E-4</v>
      </c>
    </row>
    <row r="44172" spans="1:7" x14ac:dyDescent="0.35">
      <c r="A44172" s="1" t="s">
        <v>44171</v>
      </c>
      <c r="B44172">
        <v>350.57417015630102</v>
      </c>
      <c r="C44172">
        <v>3</v>
      </c>
      <c r="D44172">
        <f>_xlfn.IFNA(_xlfn.XLOOKUP(A44172,Target!B:B,Target!B:B),0)</f>
        <v>0</v>
      </c>
      <c r="E44172" s="7">
        <f t="shared" si="2074"/>
        <v>3.1499732844934916E-2</v>
      </c>
      <c r="F44172" s="6">
        <f t="shared" si="2075"/>
        <v>3.0537800294001882E-2</v>
      </c>
      <c r="G44172" s="6">
        <f t="shared" si="2076"/>
        <v>2.1558642692908088E-4</v>
      </c>
    </row>
    <row r="44173" spans="1:7" x14ac:dyDescent="0.35">
      <c r="A44173" s="1" t="s">
        <v>44172</v>
      </c>
      <c r="B44173">
        <v>519.46587233582795</v>
      </c>
      <c r="C44173">
        <v>1</v>
      </c>
      <c r="D44173">
        <f>_xlfn.IFNA(_xlfn.XLOOKUP(A44173,Target!B:B,Target!B:B),0)</f>
        <v>0</v>
      </c>
      <c r="E44173" s="7">
        <f t="shared" si="2074"/>
        <v>0.32744339760464103</v>
      </c>
      <c r="F44173" s="6">
        <f t="shared" si="2075"/>
        <v>0.24667221080424928</v>
      </c>
      <c r="G44173" s="6">
        <f t="shared" si="2076"/>
        <v>2.2365160846682833E-3</v>
      </c>
    </row>
    <row r="44174" spans="1:7" x14ac:dyDescent="0.35">
      <c r="A44174" s="1" t="s">
        <v>44173</v>
      </c>
      <c r="B44174">
        <v>432.61644301817699</v>
      </c>
      <c r="C44174">
        <v>2</v>
      </c>
      <c r="D44174">
        <f>_xlfn.IFNA(_xlfn.XLOOKUP(A44174,Target!B:B,Target!B:B),0)</f>
        <v>0</v>
      </c>
      <c r="E44174" s="7">
        <f t="shared" si="2074"/>
        <v>9.8231453757238546E-2</v>
      </c>
      <c r="F44174" s="6">
        <f t="shared" si="2075"/>
        <v>8.9445128730534895E-2</v>
      </c>
      <c r="G44174" s="6">
        <f t="shared" si="2076"/>
        <v>6.7199619088754677E-4</v>
      </c>
    </row>
    <row r="44175" spans="1:7" x14ac:dyDescent="0.35">
      <c r="A44175" s="1" t="s">
        <v>44174</v>
      </c>
      <c r="B44175">
        <v>316.41761548084702</v>
      </c>
      <c r="C44175">
        <v>5</v>
      </c>
      <c r="D44175">
        <f>_xlfn.IFNA(_xlfn.XLOOKUP(A44175,Target!B:B,Target!B:B),0)</f>
        <v>0</v>
      </c>
      <c r="E44175" s="7">
        <f t="shared" si="2074"/>
        <v>1.9618415143277355E-2</v>
      </c>
      <c r="F44175" s="6">
        <f t="shared" si="2075"/>
        <v>1.9240938425499787E-2</v>
      </c>
      <c r="G44175" s="6">
        <f t="shared" si="2076"/>
        <v>1.3428075714577435E-4</v>
      </c>
    </row>
    <row r="44176" spans="1:7" x14ac:dyDescent="0.35">
      <c r="A44176" s="1" t="s">
        <v>44175</v>
      </c>
      <c r="B44176">
        <v>306.93069201353597</v>
      </c>
      <c r="C44176">
        <v>5</v>
      </c>
      <c r="D44176">
        <f>_xlfn.IFNA(_xlfn.XLOOKUP(A44176,Target!B:B,Target!B:B),0)</f>
        <v>0</v>
      </c>
      <c r="E44176" s="7">
        <f t="shared" si="2074"/>
        <v>1.7200732810831017E-2</v>
      </c>
      <c r="F44176" s="6">
        <f t="shared" si="2075"/>
        <v>1.69098706440175E-2</v>
      </c>
      <c r="G44176" s="6">
        <f t="shared" si="2076"/>
        <v>1.1773456880942414E-4</v>
      </c>
    </row>
    <row r="44177" spans="1:7" x14ac:dyDescent="0.35">
      <c r="A44177" s="1" t="s">
        <v>44176</v>
      </c>
      <c r="B44177">
        <v>347.93443218060202</v>
      </c>
      <c r="C44177">
        <v>4</v>
      </c>
      <c r="D44177">
        <f>_xlfn.IFNA(_xlfn.XLOOKUP(A44177,Target!B:B,Target!B:B),0)</f>
        <v>0</v>
      </c>
      <c r="E44177" s="7">
        <f t="shared" si="2074"/>
        <v>3.036785130495441E-2</v>
      </c>
      <c r="F44177" s="6">
        <f t="shared" si="2075"/>
        <v>2.9472824939650089E-2</v>
      </c>
      <c r="G44177" s="6">
        <f t="shared" si="2076"/>
        <v>2.0784135870840711E-4</v>
      </c>
    </row>
    <row r="44178" spans="1:7" x14ac:dyDescent="0.35">
      <c r="A44178" s="1" t="s">
        <v>44177</v>
      </c>
      <c r="B44178">
        <v>271.73144626335699</v>
      </c>
      <c r="C44178">
        <v>6</v>
      </c>
      <c r="D44178">
        <f>_xlfn.IFNA(_xlfn.XLOOKUP(A44178,Target!B:B,Target!B:B),0)</f>
        <v>0</v>
      </c>
      <c r="E44178" s="7">
        <f t="shared" si="2074"/>
        <v>1.0559087137206803E-2</v>
      </c>
      <c r="F44178" s="6">
        <f t="shared" si="2075"/>
        <v>1.0448757793192875E-2</v>
      </c>
      <c r="G44178" s="6">
        <f t="shared" si="2076"/>
        <v>7.2277507143606026E-5</v>
      </c>
    </row>
    <row r="44179" spans="1:7" x14ac:dyDescent="0.35">
      <c r="A44179" s="1" t="s">
        <v>44178</v>
      </c>
      <c r="B44179">
        <v>472.148078198647</v>
      </c>
      <c r="C44179">
        <v>1</v>
      </c>
      <c r="D44179">
        <f>_xlfn.IFNA(_xlfn.XLOOKUP(A44179,Target!B:B,Target!B:B),0)</f>
        <v>0</v>
      </c>
      <c r="E44179" s="7">
        <f t="shared" si="2074"/>
        <v>0.16992400309268904</v>
      </c>
      <c r="F44179" s="6">
        <f t="shared" si="2075"/>
        <v>0.14524362492221343</v>
      </c>
      <c r="G44179" s="6">
        <f t="shared" si="2076"/>
        <v>1.1618713033345032E-3</v>
      </c>
    </row>
    <row r="44180" spans="1:7" x14ac:dyDescent="0.35">
      <c r="A44180" s="1" t="s">
        <v>44179</v>
      </c>
      <c r="B44180">
        <v>330.27117321480603</v>
      </c>
      <c r="C44180">
        <v>4</v>
      </c>
      <c r="D44180">
        <f>_xlfn.IFNA(_xlfn.XLOOKUP(A44180,Target!B:B,Target!B:B),0)</f>
        <v>0</v>
      </c>
      <c r="E44180" s="7">
        <f t="shared" si="2074"/>
        <v>2.3772269705323503E-2</v>
      </c>
      <c r="F44180" s="6">
        <f t="shared" si="2075"/>
        <v>2.3220271156754402E-2</v>
      </c>
      <c r="G44180" s="6">
        <f t="shared" si="2076"/>
        <v>1.6270772109950034E-4</v>
      </c>
    </row>
    <row r="44181" spans="1:7" x14ac:dyDescent="0.35">
      <c r="A44181" s="1" t="s">
        <v>44180</v>
      </c>
      <c r="B44181">
        <v>464.43923703691303</v>
      </c>
      <c r="C44181">
        <v>1</v>
      </c>
      <c r="D44181">
        <f>_xlfn.IFNA(_xlfn.XLOOKUP(A44181,Target!B:B,Target!B:B),0)</f>
        <v>0</v>
      </c>
      <c r="E44181" s="7">
        <f t="shared" si="2074"/>
        <v>0.15270135199791618</v>
      </c>
      <c r="F44181" s="6">
        <f t="shared" si="2075"/>
        <v>0.13247260596445642</v>
      </c>
      <c r="G44181" s="6">
        <f t="shared" si="2076"/>
        <v>1.0442327820767675E-3</v>
      </c>
    </row>
    <row r="44182" spans="1:7" x14ac:dyDescent="0.35">
      <c r="A44182" s="1" t="s">
        <v>44181</v>
      </c>
      <c r="B44182">
        <v>542.35102556391905</v>
      </c>
      <c r="C44182">
        <v>1</v>
      </c>
      <c r="D44182">
        <f>_xlfn.IFNA(_xlfn.XLOOKUP(A44182,Target!B:B,Target!B:B),0)</f>
        <v>0</v>
      </c>
      <c r="E44182" s="7">
        <f t="shared" si="2074"/>
        <v>0.4496955495006032</v>
      </c>
      <c r="F44182" s="6">
        <f t="shared" si="2075"/>
        <v>0.31019999313339697</v>
      </c>
      <c r="G44182" s="6">
        <f t="shared" si="2076"/>
        <v>3.0689646639937202E-3</v>
      </c>
    </row>
    <row r="44183" spans="1:7" x14ac:dyDescent="0.35">
      <c r="A44183" s="1" t="s">
        <v>44182</v>
      </c>
      <c r="B44183">
        <v>516.21954154856996</v>
      </c>
      <c r="C44183">
        <v>1</v>
      </c>
      <c r="D44183">
        <f>_xlfn.IFNA(_xlfn.XLOOKUP(A44183,Target!B:B,Target!B:B),0)</f>
        <v>0</v>
      </c>
      <c r="E44183" s="7">
        <f t="shared" si="2074"/>
        <v>0.31303390512276835</v>
      </c>
      <c r="F44183" s="6">
        <f t="shared" si="2075"/>
        <v>0.23840504338956869</v>
      </c>
      <c r="G44183" s="6">
        <f t="shared" si="2076"/>
        <v>2.1383062853128666E-3</v>
      </c>
    </row>
    <row r="44184" spans="1:7" x14ac:dyDescent="0.35">
      <c r="A44184" s="1" t="s">
        <v>44183</v>
      </c>
      <c r="B44184">
        <v>413.833658932643</v>
      </c>
      <c r="C44184">
        <v>2</v>
      </c>
      <c r="D44184">
        <f>_xlfn.IFNA(_xlfn.XLOOKUP(A44184,Target!B:B,Target!B:B),0)</f>
        <v>0</v>
      </c>
      <c r="E44184" s="7">
        <f t="shared" si="2074"/>
        <v>7.571238780589952E-2</v>
      </c>
      <c r="F44184" s="6">
        <f t="shared" si="2075"/>
        <v>7.0383486017417729E-2</v>
      </c>
      <c r="G44184" s="6">
        <f t="shared" si="2076"/>
        <v>5.1802425171946153E-4</v>
      </c>
    </row>
    <row r="44185" spans="1:7" x14ac:dyDescent="0.35">
      <c r="A44185" s="1" t="s">
        <v>44184</v>
      </c>
      <c r="B44185">
        <v>340.44734057854902</v>
      </c>
      <c r="C44185">
        <v>4</v>
      </c>
      <c r="D44185">
        <f>_xlfn.IFNA(_xlfn.XLOOKUP(A44185,Target!B:B,Target!B:B),0)</f>
        <v>0</v>
      </c>
      <c r="E44185" s="7">
        <f t="shared" si="2074"/>
        <v>2.7373938121054594E-2</v>
      </c>
      <c r="F44185" s="6">
        <f t="shared" si="2075"/>
        <v>2.6644571275691642E-2</v>
      </c>
      <c r="G44185" s="6">
        <f t="shared" si="2076"/>
        <v>1.8735448280997482E-4</v>
      </c>
    </row>
    <row r="44186" spans="1:7" x14ac:dyDescent="0.35">
      <c r="A44186" s="1" t="s">
        <v>44185</v>
      </c>
      <c r="B44186">
        <v>317.338113460344</v>
      </c>
      <c r="C44186">
        <v>4</v>
      </c>
      <c r="D44186">
        <f>_xlfn.IFNA(_xlfn.XLOOKUP(A44186,Target!B:B,Target!B:B),0)</f>
        <v>0</v>
      </c>
      <c r="E44186" s="7">
        <f t="shared" si="2074"/>
        <v>1.9870366173378184E-2</v>
      </c>
      <c r="F44186" s="6">
        <f t="shared" si="2075"/>
        <v>1.9483227312440787E-2</v>
      </c>
      <c r="G44186" s="6">
        <f t="shared" si="2076"/>
        <v>1.360050337243059E-4</v>
      </c>
    </row>
    <row r="44187" spans="1:7" x14ac:dyDescent="0.35">
      <c r="A44187" s="1" t="s">
        <v>44186</v>
      </c>
      <c r="B44187">
        <v>306.93069201353597</v>
      </c>
      <c r="C44187">
        <v>5</v>
      </c>
      <c r="D44187">
        <f>_xlfn.IFNA(_xlfn.XLOOKUP(A44187,Target!B:B,Target!B:B),0)</f>
        <v>0</v>
      </c>
      <c r="E44187" s="7">
        <f t="shared" si="2074"/>
        <v>1.7200732810831017E-2</v>
      </c>
      <c r="F44187" s="6">
        <f t="shared" si="2075"/>
        <v>1.69098706440175E-2</v>
      </c>
      <c r="G44187" s="6">
        <f t="shared" si="2076"/>
        <v>1.1773456880942414E-4</v>
      </c>
    </row>
    <row r="44188" spans="1:7" x14ac:dyDescent="0.35">
      <c r="A44188" s="1" t="s">
        <v>44187</v>
      </c>
      <c r="B44188">
        <v>358.64678097320802</v>
      </c>
      <c r="C44188">
        <v>3</v>
      </c>
      <c r="D44188">
        <f>_xlfn.IFNA(_xlfn.XLOOKUP(A44188,Target!B:B,Target!B:B),0)</f>
        <v>0</v>
      </c>
      <c r="E44188" s="7">
        <f t="shared" si="2074"/>
        <v>3.5229690712933082E-2</v>
      </c>
      <c r="F44188" s="6">
        <f t="shared" si="2075"/>
        <v>3.4030796285094311E-2</v>
      </c>
      <c r="G44188" s="6">
        <f t="shared" si="2076"/>
        <v>2.4110837059932358E-4</v>
      </c>
    </row>
    <row r="44189" spans="1:7" x14ac:dyDescent="0.35">
      <c r="A44189" s="1" t="s">
        <v>44188</v>
      </c>
      <c r="B44189">
        <v>217.05602761439999</v>
      </c>
      <c r="C44189">
        <v>6</v>
      </c>
      <c r="D44189">
        <f>_xlfn.IFNA(_xlfn.XLOOKUP(A44189,Target!B:B,Target!B:B),0)</f>
        <v>0</v>
      </c>
      <c r="E44189" s="7">
        <f t="shared" si="2074"/>
        <v>4.9482035105849918E-3</v>
      </c>
      <c r="F44189" s="6">
        <f t="shared" si="2075"/>
        <v>4.9238393514207113E-3</v>
      </c>
      <c r="G44189" s="6">
        <f t="shared" si="2076"/>
        <v>3.3872014352816018E-5</v>
      </c>
    </row>
    <row r="44190" spans="1:7" x14ac:dyDescent="0.35">
      <c r="A44190" s="1" t="s">
        <v>44189</v>
      </c>
      <c r="B44190">
        <v>362.611088895107</v>
      </c>
      <c r="C44190">
        <v>3</v>
      </c>
      <c r="D44190">
        <f>_xlfn.IFNA(_xlfn.XLOOKUP(A44190,Target!B:B,Target!B:B),0)</f>
        <v>0</v>
      </c>
      <c r="E44190" s="7">
        <f t="shared" si="2074"/>
        <v>3.7219997736912064E-2</v>
      </c>
      <c r="F44190" s="6">
        <f t="shared" si="2075"/>
        <v>3.588438115165693E-2</v>
      </c>
      <c r="G44190" s="6">
        <f t="shared" si="2076"/>
        <v>2.5472635690098374E-4</v>
      </c>
    </row>
    <row r="44191" spans="1:7" x14ac:dyDescent="0.35">
      <c r="A44191" s="1" t="s">
        <v>44190</v>
      </c>
      <c r="B44191">
        <v>356.56377132183297</v>
      </c>
      <c r="C44191">
        <v>3</v>
      </c>
      <c r="D44191">
        <f>_xlfn.IFNA(_xlfn.XLOOKUP(A44191,Target!B:B,Target!B:B),0)</f>
        <v>0</v>
      </c>
      <c r="E44191" s="7">
        <f t="shared" si="2074"/>
        <v>3.4226923386760637E-2</v>
      </c>
      <c r="F44191" s="6">
        <f t="shared" si="2075"/>
        <v>3.3094210383421974E-2</v>
      </c>
      <c r="G44191" s="6">
        <f t="shared" si="2076"/>
        <v>2.3424714201713466E-4</v>
      </c>
    </row>
    <row r="44192" spans="1:7" x14ac:dyDescent="0.35">
      <c r="A44192" s="1" t="s">
        <v>44191</v>
      </c>
      <c r="B44192">
        <v>519.46587233582795</v>
      </c>
      <c r="C44192">
        <v>1</v>
      </c>
      <c r="D44192">
        <f>_xlfn.IFNA(_xlfn.XLOOKUP(A44192,Target!B:B,Target!B:B),0)</f>
        <v>0</v>
      </c>
      <c r="E44192" s="7">
        <f t="shared" si="2074"/>
        <v>0.32744339760464103</v>
      </c>
      <c r="F44192" s="6">
        <f t="shared" si="2075"/>
        <v>0.24667221080424928</v>
      </c>
      <c r="G44192" s="6">
        <f t="shared" si="2076"/>
        <v>2.2365160846682833E-3</v>
      </c>
    </row>
    <row r="44193" spans="1:7" x14ac:dyDescent="0.35">
      <c r="A44193" s="1" t="s">
        <v>44192</v>
      </c>
      <c r="B44193">
        <v>473.70792385746699</v>
      </c>
      <c r="C44193">
        <v>1</v>
      </c>
      <c r="D44193">
        <f>_xlfn.IFNA(_xlfn.XLOOKUP(A44193,Target!B:B,Target!B:B),0)</f>
        <v>0</v>
      </c>
      <c r="E44193" s="7">
        <f t="shared" si="2074"/>
        <v>0.1736384647592758</v>
      </c>
      <c r="F44193" s="6">
        <f t="shared" si="2075"/>
        <v>0.14794885305236716</v>
      </c>
      <c r="G44193" s="6">
        <f t="shared" si="2076"/>
        <v>1.1872391297746295E-3</v>
      </c>
    </row>
    <row r="44194" spans="1:7" x14ac:dyDescent="0.35">
      <c r="A44194" s="1" t="s">
        <v>44193</v>
      </c>
      <c r="B44194">
        <v>469.52785545042502</v>
      </c>
      <c r="C44194">
        <v>1</v>
      </c>
      <c r="D44194">
        <f>_xlfn.IFNA(_xlfn.XLOOKUP(A44194,Target!B:B,Target!B:B),0)</f>
        <v>0</v>
      </c>
      <c r="E44194" s="7">
        <f t="shared" si="2074"/>
        <v>0.16386244014681725</v>
      </c>
      <c r="F44194" s="6">
        <f t="shared" si="2075"/>
        <v>0.14079193081112451</v>
      </c>
      <c r="G44194" s="6">
        <f t="shared" si="2076"/>
        <v>1.1204712379726499E-3</v>
      </c>
    </row>
    <row r="44195" spans="1:7" x14ac:dyDescent="0.35">
      <c r="A44195" s="1" t="s">
        <v>44194</v>
      </c>
      <c r="B44195">
        <v>452.754389448334</v>
      </c>
      <c r="C44195">
        <v>2</v>
      </c>
      <c r="D44195">
        <f>_xlfn.IFNA(_xlfn.XLOOKUP(A44195,Target!B:B,Target!B:B),0)</f>
        <v>0</v>
      </c>
      <c r="E44195" s="7">
        <f t="shared" si="2074"/>
        <v>0.12986529006230543</v>
      </c>
      <c r="F44195" s="6">
        <f t="shared" si="2075"/>
        <v>0.11493873756856809</v>
      </c>
      <c r="G44195" s="6">
        <f t="shared" si="2076"/>
        <v>8.8820938223157174E-4</v>
      </c>
    </row>
    <row r="44196" spans="1:7" x14ac:dyDescent="0.35">
      <c r="A44196" s="1" t="s">
        <v>44195</v>
      </c>
      <c r="B44196">
        <v>307.85118999303199</v>
      </c>
      <c r="C44196">
        <v>5</v>
      </c>
      <c r="D44196">
        <f>_xlfn.IFNA(_xlfn.XLOOKUP(A44196,Target!B:B,Target!B:B),0)</f>
        <v>0</v>
      </c>
      <c r="E44196" s="7">
        <f t="shared" si="2074"/>
        <v>1.7421634566580555E-2</v>
      </c>
      <c r="F44196" s="6">
        <f t="shared" si="2075"/>
        <v>1.7123318371347729E-2</v>
      </c>
      <c r="G44196" s="6">
        <f t="shared" si="2076"/>
        <v>1.1924640391058041E-4</v>
      </c>
    </row>
    <row r="44197" spans="1:7" x14ac:dyDescent="0.35">
      <c r="A44197" s="1" t="s">
        <v>44196</v>
      </c>
      <c r="B44197">
        <v>518.61805741402804</v>
      </c>
      <c r="C44197">
        <v>1</v>
      </c>
      <c r="D44197">
        <f>_xlfn.IFNA(_xlfn.XLOOKUP(A44197,Target!B:B,Target!B:B),0)</f>
        <v>0</v>
      </c>
      <c r="E44197" s="7">
        <f t="shared" si="2074"/>
        <v>0.32361741427724827</v>
      </c>
      <c r="F44197" s="6">
        <f t="shared" si="2075"/>
        <v>0.24449467858803997</v>
      </c>
      <c r="G44197" s="6">
        <f t="shared" si="2076"/>
        <v>2.2104414749912738E-3</v>
      </c>
    </row>
    <row r="44198" spans="1:7" x14ac:dyDescent="0.35">
      <c r="A44198" s="1" t="s">
        <v>44197</v>
      </c>
      <c r="B44198">
        <v>400.813842276157</v>
      </c>
      <c r="C44198">
        <v>2</v>
      </c>
      <c r="D44198">
        <f>_xlfn.IFNA(_xlfn.XLOOKUP(A44198,Target!B:B,Target!B:B),0)</f>
        <v>0</v>
      </c>
      <c r="E44198" s="7">
        <f t="shared" si="2074"/>
        <v>6.3209133386785438E-2</v>
      </c>
      <c r="F44198" s="6">
        <f t="shared" si="2075"/>
        <v>5.945127012353324E-2</v>
      </c>
      <c r="G44198" s="6">
        <f t="shared" si="2076"/>
        <v>4.3251396979721902E-4</v>
      </c>
    </row>
    <row r="44199" spans="1:7" x14ac:dyDescent="0.35">
      <c r="A44199" s="1" t="s">
        <v>44198</v>
      </c>
      <c r="B44199">
        <v>277.49688496515699</v>
      </c>
      <c r="C44199">
        <v>6</v>
      </c>
      <c r="D44199">
        <f>_xlfn.IFNA(_xlfn.XLOOKUP(A44199,Target!B:B,Target!B:B),0)</f>
        <v>0</v>
      </c>
      <c r="E44199" s="7">
        <f t="shared" si="2074"/>
        <v>1.1437675569448436E-2</v>
      </c>
      <c r="F44199" s="6">
        <f t="shared" si="2075"/>
        <v>1.1308334508113971E-2</v>
      </c>
      <c r="G44199" s="6">
        <f t="shared" si="2076"/>
        <v>7.8291020358522525E-5</v>
      </c>
    </row>
    <row r="44200" spans="1:7" x14ac:dyDescent="0.35">
      <c r="A44200" s="1" t="s">
        <v>44199</v>
      </c>
      <c r="B44200">
        <v>407.65106023882799</v>
      </c>
      <c r="C44200">
        <v>2</v>
      </c>
      <c r="D44200">
        <f>_xlfn.IFNA(_xlfn.XLOOKUP(A44200,Target!B:B,Target!B:B),0)</f>
        <v>0</v>
      </c>
      <c r="E44200" s="7">
        <f t="shared" si="2074"/>
        <v>6.94934687544769E-2</v>
      </c>
      <c r="F44200" s="6">
        <f t="shared" si="2075"/>
        <v>6.4977927200816188E-2</v>
      </c>
      <c r="G44200" s="6">
        <f t="shared" si="2076"/>
        <v>4.7549463204588771E-4</v>
      </c>
    </row>
    <row r="44201" spans="1:7" x14ac:dyDescent="0.35">
      <c r="A44201" s="1" t="s">
        <v>44200</v>
      </c>
      <c r="B44201">
        <v>375.20124232748498</v>
      </c>
      <c r="C44201">
        <v>2</v>
      </c>
      <c r="D44201">
        <f>_xlfn.IFNA(_xlfn.XLOOKUP(A44201,Target!B:B,Target!B:B),0)</f>
        <v>0</v>
      </c>
      <c r="E44201" s="7">
        <f t="shared" si="2074"/>
        <v>4.4317639360794372E-2</v>
      </c>
      <c r="F44201" s="6">
        <f t="shared" si="2075"/>
        <v>4.2436934597715248E-2</v>
      </c>
      <c r="G44201" s="6">
        <f t="shared" si="2076"/>
        <v>3.0328649055457141E-4</v>
      </c>
    </row>
    <row r="44202" spans="1:7" x14ac:dyDescent="0.35">
      <c r="A44202" s="1" t="s">
        <v>44201</v>
      </c>
      <c r="B44202">
        <v>387.71523054276003</v>
      </c>
      <c r="C44202">
        <v>2</v>
      </c>
      <c r="D44202">
        <f>_xlfn.IFNA(_xlfn.XLOOKUP(A44202,Target!B:B,Target!B:B),0)</f>
        <v>0</v>
      </c>
      <c r="E44202" s="7">
        <f t="shared" si="2074"/>
        <v>5.2713073062176589E-2</v>
      </c>
      <c r="F44202" s="6">
        <f t="shared" si="2075"/>
        <v>5.0073542744978439E-2</v>
      </c>
      <c r="G44202" s="6">
        <f t="shared" si="2076"/>
        <v>3.6071967491300982E-4</v>
      </c>
    </row>
    <row r="44203" spans="1:7" x14ac:dyDescent="0.35">
      <c r="A44203" s="1" t="s">
        <v>44202</v>
      </c>
      <c r="B44203">
        <v>633.43637714189902</v>
      </c>
      <c r="C44203">
        <v>1</v>
      </c>
      <c r="D44203">
        <f>_xlfn.IFNA(_xlfn.XLOOKUP(A44203,Target!B:B,Target!B:B),0)</f>
        <v>0</v>
      </c>
      <c r="E44203" s="7">
        <f t="shared" si="2074"/>
        <v>1.5896702596877044</v>
      </c>
      <c r="F44203" s="6">
        <f t="shared" si="2075"/>
        <v>0.61385045209555256</v>
      </c>
      <c r="G44203" s="6">
        <f t="shared" si="2076"/>
        <v>1.0765016457112335E-2</v>
      </c>
    </row>
    <row r="44204" spans="1:7" x14ac:dyDescent="0.35">
      <c r="A44204" s="1" t="s">
        <v>44203</v>
      </c>
      <c r="B44204">
        <v>130.343213749406</v>
      </c>
      <c r="C44204">
        <v>6</v>
      </c>
      <c r="D44204">
        <f>_xlfn.IFNA(_xlfn.XLOOKUP(A44204,Target!B:B,Target!B:B),0)</f>
        <v>0</v>
      </c>
      <c r="E44204" s="7">
        <f t="shared" si="2074"/>
        <v>1.4872514240237818E-3</v>
      </c>
      <c r="F44204" s="6">
        <f t="shared" si="2075"/>
        <v>1.4850427920166664E-3</v>
      </c>
      <c r="G44204" s="6">
        <f t="shared" si="2076"/>
        <v>1.018094647470618E-5</v>
      </c>
    </row>
    <row r="44205" spans="1:7" x14ac:dyDescent="0.35">
      <c r="A44205" s="1" t="s">
        <v>44204</v>
      </c>
      <c r="B44205">
        <v>316.41761548084702</v>
      </c>
      <c r="C44205">
        <v>5</v>
      </c>
      <c r="D44205">
        <f>_xlfn.IFNA(_xlfn.XLOOKUP(A44205,Target!B:B,Target!B:B),0)</f>
        <v>0</v>
      </c>
      <c r="E44205" s="7">
        <f t="shared" si="2074"/>
        <v>1.9618415143277355E-2</v>
      </c>
      <c r="F44205" s="6">
        <f t="shared" si="2075"/>
        <v>1.9240938425499787E-2</v>
      </c>
      <c r="G44205" s="6">
        <f t="shared" si="2076"/>
        <v>1.3428075714577435E-4</v>
      </c>
    </row>
    <row r="44206" spans="1:7" x14ac:dyDescent="0.35">
      <c r="A44206" s="1" t="s">
        <v>44205</v>
      </c>
      <c r="B44206">
        <v>330.27117321480603</v>
      </c>
      <c r="C44206">
        <v>4</v>
      </c>
      <c r="D44206">
        <f>_xlfn.IFNA(_xlfn.XLOOKUP(A44206,Target!B:B,Target!B:B),0)</f>
        <v>0</v>
      </c>
      <c r="E44206" s="7">
        <f t="shared" si="2074"/>
        <v>2.3772269705323503E-2</v>
      </c>
      <c r="F44206" s="6">
        <f t="shared" si="2075"/>
        <v>2.3220271156754402E-2</v>
      </c>
      <c r="G44206" s="6">
        <f t="shared" si="2076"/>
        <v>1.6270772109950034E-4</v>
      </c>
    </row>
    <row r="44207" spans="1:7" x14ac:dyDescent="0.35">
      <c r="A44207" s="1" t="s">
        <v>44206</v>
      </c>
      <c r="B44207">
        <v>369.496831076295</v>
      </c>
      <c r="C44207">
        <v>3</v>
      </c>
      <c r="D44207">
        <f>_xlfn.IFNA(_xlfn.XLOOKUP(A44207,Target!B:B,Target!B:B),0)</f>
        <v>0</v>
      </c>
      <c r="E44207" s="7">
        <f t="shared" si="2074"/>
        <v>4.0947994960637807E-2</v>
      </c>
      <c r="F44207" s="6">
        <f t="shared" si="2075"/>
        <v>3.9337214883809923E-2</v>
      </c>
      <c r="G44207" s="6">
        <f t="shared" si="2076"/>
        <v>2.8023288818907258E-4</v>
      </c>
    </row>
    <row r="44208" spans="1:7" x14ac:dyDescent="0.35">
      <c r="A44208" s="1" t="s">
        <v>44207</v>
      </c>
      <c r="B44208">
        <v>316.41761548084702</v>
      </c>
      <c r="C44208">
        <v>5</v>
      </c>
      <c r="D44208">
        <f>_xlfn.IFNA(_xlfn.XLOOKUP(A44208,Target!B:B,Target!B:B),0)</f>
        <v>0</v>
      </c>
      <c r="E44208" s="7">
        <f t="shared" si="2074"/>
        <v>1.9618415143277355E-2</v>
      </c>
      <c r="F44208" s="6">
        <f t="shared" si="2075"/>
        <v>1.9240938425499787E-2</v>
      </c>
      <c r="G44208" s="6">
        <f t="shared" si="2076"/>
        <v>1.3428075714577435E-4</v>
      </c>
    </row>
    <row r="44209" spans="1:7" x14ac:dyDescent="0.35">
      <c r="A44209" s="1" t="s">
        <v>44208</v>
      </c>
      <c r="B44209">
        <v>278.35605711489097</v>
      </c>
      <c r="C44209">
        <v>6</v>
      </c>
      <c r="D44209">
        <f>_xlfn.IFNA(_xlfn.XLOOKUP(A44209,Target!B:B,Target!B:B),0)</f>
        <v>0</v>
      </c>
      <c r="E44209" s="7">
        <f t="shared" si="2074"/>
        <v>1.1574720304036307E-2</v>
      </c>
      <c r="F44209" s="6">
        <f t="shared" si="2075"/>
        <v>1.1442279123540677E-2</v>
      </c>
      <c r="G44209" s="6">
        <f t="shared" si="2076"/>
        <v>7.9229018814841256E-5</v>
      </c>
    </row>
    <row r="44210" spans="1:7" x14ac:dyDescent="0.35">
      <c r="A44210" s="1" t="s">
        <v>44209</v>
      </c>
      <c r="B44210">
        <v>414.996980068526</v>
      </c>
      <c r="C44210">
        <v>2</v>
      </c>
      <c r="D44210">
        <f>_xlfn.IFNA(_xlfn.XLOOKUP(A44210,Target!B:B,Target!B:B),0)</f>
        <v>0</v>
      </c>
      <c r="E44210" s="7">
        <f t="shared" si="2074"/>
        <v>7.6943304524431946E-2</v>
      </c>
      <c r="F44210" s="6">
        <f t="shared" si="2075"/>
        <v>7.1446012247050716E-2</v>
      </c>
      <c r="G44210" s="6">
        <f t="shared" si="2076"/>
        <v>5.2644175178406469E-4</v>
      </c>
    </row>
    <row r="44211" spans="1:7" x14ac:dyDescent="0.35">
      <c r="A44211" s="1" t="s">
        <v>44210</v>
      </c>
      <c r="B44211">
        <v>350.57417015630102</v>
      </c>
      <c r="C44211">
        <v>3</v>
      </c>
      <c r="D44211">
        <f>_xlfn.IFNA(_xlfn.XLOOKUP(A44211,Target!B:B,Target!B:B),0)</f>
        <v>0</v>
      </c>
      <c r="E44211" s="7">
        <f t="shared" si="2074"/>
        <v>3.1499732844934916E-2</v>
      </c>
      <c r="F44211" s="6">
        <f t="shared" si="2075"/>
        <v>3.0537800294001882E-2</v>
      </c>
      <c r="G44211" s="6">
        <f t="shared" si="2076"/>
        <v>2.1558642692908088E-4</v>
      </c>
    </row>
    <row r="44212" spans="1:7" x14ac:dyDescent="0.35">
      <c r="A44212" s="1" t="s">
        <v>44211</v>
      </c>
      <c r="B44212">
        <v>293.17721744527501</v>
      </c>
      <c r="C44212">
        <v>6</v>
      </c>
      <c r="D44212">
        <f>_xlfn.IFNA(_xlfn.XLOOKUP(A44212,Target!B:B,Target!B:B),0)</f>
        <v>0</v>
      </c>
      <c r="E44212" s="7">
        <f t="shared" si="2074"/>
        <v>1.421486638946297E-2</v>
      </c>
      <c r="F44212" s="6">
        <f t="shared" si="2075"/>
        <v>1.4015635996410647E-2</v>
      </c>
      <c r="G44212" s="6">
        <f t="shared" si="2076"/>
        <v>9.7299073704575691E-5</v>
      </c>
    </row>
    <row r="44213" spans="1:7" x14ac:dyDescent="0.35">
      <c r="A44213" s="1" t="s">
        <v>44212</v>
      </c>
      <c r="B44213">
        <v>316.41761548084702</v>
      </c>
      <c r="C44213">
        <v>5</v>
      </c>
      <c r="D44213">
        <f>_xlfn.IFNA(_xlfn.XLOOKUP(A44213,Target!B:B,Target!B:B),0)</f>
        <v>0</v>
      </c>
      <c r="E44213" s="7">
        <f t="shared" si="2074"/>
        <v>1.9618415143277355E-2</v>
      </c>
      <c r="F44213" s="6">
        <f t="shared" si="2075"/>
        <v>1.9240938425499787E-2</v>
      </c>
      <c r="G44213" s="6">
        <f t="shared" si="2076"/>
        <v>1.3428075714577435E-4</v>
      </c>
    </row>
    <row r="44214" spans="1:7" x14ac:dyDescent="0.35">
      <c r="A44214" s="1" t="s">
        <v>44213</v>
      </c>
      <c r="B44214">
        <v>317.338113460344</v>
      </c>
      <c r="C44214">
        <v>4</v>
      </c>
      <c r="D44214">
        <f>_xlfn.IFNA(_xlfn.XLOOKUP(A44214,Target!B:B,Target!B:B),0)</f>
        <v>0</v>
      </c>
      <c r="E44214" s="7">
        <f t="shared" si="2074"/>
        <v>1.9870366173378184E-2</v>
      </c>
      <c r="F44214" s="6">
        <f t="shared" si="2075"/>
        <v>1.9483227312440787E-2</v>
      </c>
      <c r="G44214" s="6">
        <f t="shared" si="2076"/>
        <v>1.360050337243059E-4</v>
      </c>
    </row>
    <row r="44215" spans="1:7" x14ac:dyDescent="0.35">
      <c r="A44215" s="1" t="s">
        <v>44214</v>
      </c>
      <c r="B44215">
        <v>300.581131261211</v>
      </c>
      <c r="C44215">
        <v>5</v>
      </c>
      <c r="D44215">
        <f>_xlfn.IFNA(_xlfn.XLOOKUP(A44215,Target!B:B,Target!B:B),0)</f>
        <v>0</v>
      </c>
      <c r="E44215" s="7">
        <f t="shared" si="2074"/>
        <v>1.5751386380041088E-2</v>
      </c>
      <c r="F44215" s="6">
        <f t="shared" si="2075"/>
        <v>1.5507127621234518E-2</v>
      </c>
      <c r="G44215" s="6">
        <f t="shared" si="2076"/>
        <v>1.0781523679226686E-4</v>
      </c>
    </row>
    <row r="44216" spans="1:7" x14ac:dyDescent="0.35">
      <c r="A44216" s="1" t="s">
        <v>44215</v>
      </c>
      <c r="B44216">
        <v>257.49388139220503</v>
      </c>
      <c r="C44216">
        <v>6</v>
      </c>
      <c r="D44216">
        <f>_xlfn.IFNA(_xlfn.XLOOKUP(A44216,Target!B:B,Target!B:B),0)</f>
        <v>0</v>
      </c>
      <c r="E44216" s="7">
        <f t="shared" si="2074"/>
        <v>8.6677762519687829E-3</v>
      </c>
      <c r="F44216" s="6">
        <f t="shared" si="2075"/>
        <v>8.5932915237726393E-3</v>
      </c>
      <c r="G44216" s="6">
        <f t="shared" si="2076"/>
        <v>5.9332152722107273E-5</v>
      </c>
    </row>
    <row r="44217" spans="1:7" x14ac:dyDescent="0.35">
      <c r="A44217" s="1" t="s">
        <v>44216</v>
      </c>
      <c r="B44217">
        <v>317.338113460344</v>
      </c>
      <c r="C44217">
        <v>4</v>
      </c>
      <c r="D44217">
        <f>_xlfn.IFNA(_xlfn.XLOOKUP(A44217,Target!B:B,Target!B:B),0)</f>
        <v>0</v>
      </c>
      <c r="E44217" s="7">
        <f t="shared" si="2074"/>
        <v>1.9870366173378184E-2</v>
      </c>
      <c r="F44217" s="6">
        <f t="shared" si="2075"/>
        <v>1.9483227312440787E-2</v>
      </c>
      <c r="G44217" s="6">
        <f t="shared" si="2076"/>
        <v>1.360050337243059E-4</v>
      </c>
    </row>
    <row r="44218" spans="1:7" x14ac:dyDescent="0.35">
      <c r="A44218" s="1" t="s">
        <v>44217</v>
      </c>
      <c r="B44218">
        <v>316.41761548084702</v>
      </c>
      <c r="C44218">
        <v>5</v>
      </c>
      <c r="D44218">
        <f>_xlfn.IFNA(_xlfn.XLOOKUP(A44218,Target!B:B,Target!B:B),0)</f>
        <v>0</v>
      </c>
      <c r="E44218" s="7">
        <f t="shared" si="2074"/>
        <v>1.9618415143277355E-2</v>
      </c>
      <c r="F44218" s="6">
        <f t="shared" si="2075"/>
        <v>1.9240938425499787E-2</v>
      </c>
      <c r="G44218" s="6">
        <f t="shared" si="2076"/>
        <v>1.3428075714577435E-4</v>
      </c>
    </row>
    <row r="44219" spans="1:7" x14ac:dyDescent="0.35">
      <c r="A44219" s="1" t="s">
        <v>44218</v>
      </c>
      <c r="B44219">
        <v>316.41761548084702</v>
      </c>
      <c r="C44219">
        <v>5</v>
      </c>
      <c r="D44219">
        <f>_xlfn.IFNA(_xlfn.XLOOKUP(A44219,Target!B:B,Target!B:B),0)</f>
        <v>0</v>
      </c>
      <c r="E44219" s="7">
        <f t="shared" si="2074"/>
        <v>1.9618415143277355E-2</v>
      </c>
      <c r="F44219" s="6">
        <f t="shared" si="2075"/>
        <v>1.9240938425499787E-2</v>
      </c>
      <c r="G44219" s="6">
        <f t="shared" si="2076"/>
        <v>1.3428075714577435E-4</v>
      </c>
    </row>
    <row r="44220" spans="1:7" x14ac:dyDescent="0.35">
      <c r="A44220" s="1" t="s">
        <v>44219</v>
      </c>
      <c r="B44220">
        <v>413.833658932643</v>
      </c>
      <c r="C44220">
        <v>2</v>
      </c>
      <c r="D44220">
        <f>_xlfn.IFNA(_xlfn.XLOOKUP(A44220,Target!B:B,Target!B:B),0)</f>
        <v>0</v>
      </c>
      <c r="E44220" s="7">
        <f t="shared" si="2074"/>
        <v>7.571238780589952E-2</v>
      </c>
      <c r="F44220" s="6">
        <f t="shared" si="2075"/>
        <v>7.0383486017417729E-2</v>
      </c>
      <c r="G44220" s="6">
        <f t="shared" si="2076"/>
        <v>5.1802425171946153E-4</v>
      </c>
    </row>
    <row r="44221" spans="1:7" x14ac:dyDescent="0.35">
      <c r="A44221" s="1" t="s">
        <v>44220</v>
      </c>
      <c r="B44221">
        <v>314.09178267308602</v>
      </c>
      <c r="C44221">
        <v>5</v>
      </c>
      <c r="D44221">
        <f>_xlfn.IFNA(_xlfn.XLOOKUP(A44221,Target!B:B,Target!B:B),0)</f>
        <v>0</v>
      </c>
      <c r="E44221" s="7">
        <f t="shared" si="2074"/>
        <v>1.899594972741564E-2</v>
      </c>
      <c r="F44221" s="6">
        <f t="shared" si="2075"/>
        <v>1.8641830453297814E-2</v>
      </c>
      <c r="G44221" s="6">
        <f t="shared" si="2076"/>
        <v>1.3002076677824081E-4</v>
      </c>
    </row>
    <row r="44222" spans="1:7" x14ac:dyDescent="0.35">
      <c r="A44222" s="1" t="s">
        <v>44221</v>
      </c>
      <c r="B44222">
        <v>288.10411191185699</v>
      </c>
      <c r="C44222">
        <v>6</v>
      </c>
      <c r="D44222">
        <f>_xlfn.IFNA(_xlfn.XLOOKUP(A44222,Target!B:B,Target!B:B),0)</f>
        <v>0</v>
      </c>
      <c r="E44222" s="7">
        <f t="shared" si="2074"/>
        <v>1.3249504690062109E-2</v>
      </c>
      <c r="F44222" s="6">
        <f t="shared" si="2075"/>
        <v>1.3076250843186754E-2</v>
      </c>
      <c r="G44222" s="6">
        <f t="shared" si="2076"/>
        <v>9.0691886694277657E-5</v>
      </c>
    </row>
    <row r="44223" spans="1:7" x14ac:dyDescent="0.35">
      <c r="A44223" s="1" t="s">
        <v>44222</v>
      </c>
      <c r="B44223">
        <v>452.27845017711098</v>
      </c>
      <c r="C44223">
        <v>2</v>
      </c>
      <c r="D44223">
        <f>_xlfn.IFNA(_xlfn.XLOOKUP(A44223,Target!B:B,Target!B:B),0)</f>
        <v>0</v>
      </c>
      <c r="E44223" s="7">
        <f t="shared" si="2074"/>
        <v>0.12901126983767822</v>
      </c>
      <c r="F44223" s="6">
        <f t="shared" si="2075"/>
        <v>0.11426924892984158</v>
      </c>
      <c r="G44223" s="6">
        <f t="shared" si="2076"/>
        <v>8.8237349296175517E-4</v>
      </c>
    </row>
    <row r="44224" spans="1:7" x14ac:dyDescent="0.35">
      <c r="A44224" s="1" t="s">
        <v>44223</v>
      </c>
      <c r="B44224">
        <v>291.35044269911498</v>
      </c>
      <c r="C44224">
        <v>6</v>
      </c>
      <c r="D44224">
        <f>_xlfn.IFNA(_xlfn.XLOOKUP(A44224,Target!B:B,Target!B:B),0)</f>
        <v>0</v>
      </c>
      <c r="E44224" s="7">
        <f t="shared" si="2074"/>
        <v>1.3859402324457688E-2</v>
      </c>
      <c r="F44224" s="6">
        <f t="shared" si="2075"/>
        <v>1.3669945056170918E-2</v>
      </c>
      <c r="G44224" s="6">
        <f t="shared" si="2076"/>
        <v>9.4866195178687376E-5</v>
      </c>
    </row>
    <row r="44225" spans="1:7" x14ac:dyDescent="0.35">
      <c r="A44225" s="1" t="s">
        <v>44224</v>
      </c>
      <c r="B44225">
        <v>351.73668182817897</v>
      </c>
      <c r="C44225">
        <v>3</v>
      </c>
      <c r="D44225">
        <f>_xlfn.IFNA(_xlfn.XLOOKUP(A44225,Target!B:B,Target!B:B),0)</f>
        <v>0</v>
      </c>
      <c r="E44225" s="7">
        <f t="shared" si="2074"/>
        <v>3.2011489922687007E-2</v>
      </c>
      <c r="F44225" s="6">
        <f t="shared" si="2075"/>
        <v>3.1018540234552305E-2</v>
      </c>
      <c r="G44225" s="6">
        <f t="shared" si="2076"/>
        <v>2.1908816165359084E-4</v>
      </c>
    </row>
    <row r="44226" spans="1:7" x14ac:dyDescent="0.35">
      <c r="A44226" s="1" t="s">
        <v>44225</v>
      </c>
      <c r="B44226">
        <v>330.27117321480603</v>
      </c>
      <c r="C44226">
        <v>4</v>
      </c>
      <c r="D44226">
        <f>_xlfn.IFNA(_xlfn.XLOOKUP(A44226,Target!B:B,Target!B:B),0)</f>
        <v>0</v>
      </c>
      <c r="E44226" s="7">
        <f t="shared" si="2074"/>
        <v>2.3772269705323503E-2</v>
      </c>
      <c r="F44226" s="6">
        <f t="shared" si="2075"/>
        <v>2.3220271156754402E-2</v>
      </c>
      <c r="G44226" s="6">
        <f t="shared" si="2076"/>
        <v>1.6270772109950034E-4</v>
      </c>
    </row>
    <row r="44227" spans="1:7" x14ac:dyDescent="0.35">
      <c r="A44227" s="1" t="s">
        <v>44226</v>
      </c>
      <c r="B44227">
        <v>300.581131261211</v>
      </c>
      <c r="C44227">
        <v>5</v>
      </c>
      <c r="D44227">
        <f>_xlfn.IFNA(_xlfn.XLOOKUP(A44227,Target!B:B,Target!B:B),0)</f>
        <v>0</v>
      </c>
      <c r="E44227" s="7">
        <f t="shared" ref="E44227:E44290" si="2077">2^((B44227-600)/50)</f>
        <v>1.5751386380041088E-2</v>
      </c>
      <c r="F44227" s="6">
        <f t="shared" ref="F44227:F44290" si="2078">1-(1/(1+E44227))</f>
        <v>1.5507127621234518E-2</v>
      </c>
      <c r="G44227" s="6">
        <f t="shared" ref="G44227:G44290" si="2079">(F44227*($J$3/$J$2))/(F44227*($J$3/$J$2)+(1-F44227)*((1-$J$3)/(1-$J$2)))</f>
        <v>1.0781523679226686E-4</v>
      </c>
    </row>
    <row r="44228" spans="1:7" x14ac:dyDescent="0.35">
      <c r="A44228" s="1" t="s">
        <v>44227</v>
      </c>
      <c r="B44228">
        <v>330.27117321480603</v>
      </c>
      <c r="C44228">
        <v>4</v>
      </c>
      <c r="D44228">
        <f>_xlfn.IFNA(_xlfn.XLOOKUP(A44228,Target!B:B,Target!B:B),0)</f>
        <v>0</v>
      </c>
      <c r="E44228" s="7">
        <f t="shared" si="2077"/>
        <v>2.3772269705323503E-2</v>
      </c>
      <c r="F44228" s="6">
        <f t="shared" si="2078"/>
        <v>2.3220271156754402E-2</v>
      </c>
      <c r="G44228" s="6">
        <f t="shared" si="2079"/>
        <v>1.6270772109950034E-4</v>
      </c>
    </row>
    <row r="44229" spans="1:7" x14ac:dyDescent="0.35">
      <c r="A44229" s="1" t="s">
        <v>44228</v>
      </c>
      <c r="B44229">
        <v>473.70792385746699</v>
      </c>
      <c r="C44229">
        <v>1</v>
      </c>
      <c r="D44229">
        <f>_xlfn.IFNA(_xlfn.XLOOKUP(A44229,Target!B:B,Target!B:B),0)</f>
        <v>0</v>
      </c>
      <c r="E44229" s="7">
        <f t="shared" si="2077"/>
        <v>0.1736384647592758</v>
      </c>
      <c r="F44229" s="6">
        <f t="shared" si="2078"/>
        <v>0.14794885305236716</v>
      </c>
      <c r="G44229" s="6">
        <f t="shared" si="2079"/>
        <v>1.1872391297746295E-3</v>
      </c>
    </row>
    <row r="44230" spans="1:7" x14ac:dyDescent="0.35">
      <c r="A44230" s="1" t="s">
        <v>44229</v>
      </c>
      <c r="B44230">
        <v>405.22124950325002</v>
      </c>
      <c r="C44230">
        <v>2</v>
      </c>
      <c r="D44230">
        <f>_xlfn.IFNA(_xlfn.XLOOKUP(A44230,Target!B:B,Target!B:B),0)</f>
        <v>0</v>
      </c>
      <c r="E44230" s="7">
        <f t="shared" si="2077"/>
        <v>6.7191613738665085E-2</v>
      </c>
      <c r="F44230" s="6">
        <f t="shared" si="2078"/>
        <v>6.2961152311977409E-2</v>
      </c>
      <c r="G44230" s="6">
        <f t="shared" si="2079"/>
        <v>4.5975190807697283E-4</v>
      </c>
    </row>
    <row r="44231" spans="1:7" x14ac:dyDescent="0.35">
      <c r="A44231" s="1" t="s">
        <v>44230</v>
      </c>
      <c r="B44231">
        <v>455.34471765805699</v>
      </c>
      <c r="C44231">
        <v>2</v>
      </c>
      <c r="D44231">
        <f>_xlfn.IFNA(_xlfn.XLOOKUP(A44231,Target!B:B,Target!B:B),0)</f>
        <v>0</v>
      </c>
      <c r="E44231" s="7">
        <f t="shared" si="2077"/>
        <v>0.13461343908144197</v>
      </c>
      <c r="F44231" s="6">
        <f t="shared" si="2078"/>
        <v>0.11864255652605527</v>
      </c>
      <c r="G44231" s="6">
        <f t="shared" si="2079"/>
        <v>9.2065429328639346E-4</v>
      </c>
    </row>
    <row r="44232" spans="1:7" x14ac:dyDescent="0.35">
      <c r="A44232" s="1" t="s">
        <v>44231</v>
      </c>
      <c r="B44232">
        <v>343.05311990995898</v>
      </c>
      <c r="C44232">
        <v>4</v>
      </c>
      <c r="D44232">
        <f>_xlfn.IFNA(_xlfn.XLOOKUP(A44232,Target!B:B,Target!B:B),0)</f>
        <v>0</v>
      </c>
      <c r="E44232" s="7">
        <f t="shared" si="2077"/>
        <v>2.8380865531922275E-2</v>
      </c>
      <c r="F44232" s="6">
        <f t="shared" si="2078"/>
        <v>2.7597621156868146E-2</v>
      </c>
      <c r="G44232" s="6">
        <f t="shared" si="2079"/>
        <v>1.9424482203377486E-4</v>
      </c>
    </row>
    <row r="44233" spans="1:7" x14ac:dyDescent="0.35">
      <c r="A44233" s="1" t="s">
        <v>44232</v>
      </c>
      <c r="B44233">
        <v>278.41738294465301</v>
      </c>
      <c r="C44233">
        <v>6</v>
      </c>
      <c r="D44233">
        <f>_xlfn.IFNA(_xlfn.XLOOKUP(A44233,Target!B:B,Target!B:B),0)</f>
        <v>0</v>
      </c>
      <c r="E44233" s="7">
        <f t="shared" si="2077"/>
        <v>1.1584564812062213E-2</v>
      </c>
      <c r="F44233" s="6">
        <f t="shared" si="2078"/>
        <v>1.1451899539624222E-2</v>
      </c>
      <c r="G44233" s="6">
        <f t="shared" si="2079"/>
        <v>7.9296399178448144E-5</v>
      </c>
    </row>
    <row r="44234" spans="1:7" x14ac:dyDescent="0.35">
      <c r="A44234" s="1" t="s">
        <v>44233</v>
      </c>
      <c r="B44234">
        <v>478.21930901237499</v>
      </c>
      <c r="C44234">
        <v>1</v>
      </c>
      <c r="D44234">
        <f>_xlfn.IFNA(_xlfn.XLOOKUP(A44234,Target!B:B,Target!B:B),0)</f>
        <v>0</v>
      </c>
      <c r="E44234" s="7">
        <f t="shared" si="2077"/>
        <v>0.18484477649104303</v>
      </c>
      <c r="F44234" s="6">
        <f t="shared" si="2078"/>
        <v>0.15600758863829145</v>
      </c>
      <c r="G44234" s="6">
        <f t="shared" si="2079"/>
        <v>1.2637645584032285E-3</v>
      </c>
    </row>
    <row r="44235" spans="1:7" x14ac:dyDescent="0.35">
      <c r="A44235" s="1" t="s">
        <v>44234</v>
      </c>
      <c r="B44235">
        <v>463.51873905741598</v>
      </c>
      <c r="C44235">
        <v>2</v>
      </c>
      <c r="D44235">
        <f>_xlfn.IFNA(_xlfn.XLOOKUP(A44235,Target!B:B,Target!B:B),0)</f>
        <v>0</v>
      </c>
      <c r="E44235" s="7">
        <f t="shared" si="2077"/>
        <v>0.15076513891568255</v>
      </c>
      <c r="F44235" s="6">
        <f t="shared" si="2078"/>
        <v>0.13101295287563386</v>
      </c>
      <c r="G44235" s="6">
        <f t="shared" si="2079"/>
        <v>1.0310058354873405E-3</v>
      </c>
    </row>
    <row r="44236" spans="1:7" x14ac:dyDescent="0.35">
      <c r="A44236" s="1" t="s">
        <v>44235</v>
      </c>
      <c r="B44236">
        <v>261.66040074552097</v>
      </c>
      <c r="C44236">
        <v>6</v>
      </c>
      <c r="D44236">
        <f>_xlfn.IFNA(_xlfn.XLOOKUP(A44236,Target!B:B,Target!B:B),0)</f>
        <v>0</v>
      </c>
      <c r="E44236" s="7">
        <f t="shared" si="2077"/>
        <v>9.1831702952658804E-3</v>
      </c>
      <c r="F44236" s="6">
        <f t="shared" si="2078"/>
        <v>9.0996070540683149E-3</v>
      </c>
      <c r="G44236" s="6">
        <f t="shared" si="2079"/>
        <v>6.2859875978962519E-5</v>
      </c>
    </row>
    <row r="44237" spans="1:7" x14ac:dyDescent="0.35">
      <c r="A44237" s="1" t="s">
        <v>44236</v>
      </c>
      <c r="B44237">
        <v>317.338113460344</v>
      </c>
      <c r="C44237">
        <v>4</v>
      </c>
      <c r="D44237">
        <f>_xlfn.IFNA(_xlfn.XLOOKUP(A44237,Target!B:B,Target!B:B),0)</f>
        <v>0</v>
      </c>
      <c r="E44237" s="7">
        <f t="shared" si="2077"/>
        <v>1.9870366173378184E-2</v>
      </c>
      <c r="F44237" s="6">
        <f t="shared" si="2078"/>
        <v>1.9483227312440787E-2</v>
      </c>
      <c r="G44237" s="6">
        <f t="shared" si="2079"/>
        <v>1.360050337243059E-4</v>
      </c>
    </row>
    <row r="44238" spans="1:7" x14ac:dyDescent="0.35">
      <c r="A44238" s="1" t="s">
        <v>44237</v>
      </c>
      <c r="B44238">
        <v>316.41761548084702</v>
      </c>
      <c r="C44238">
        <v>5</v>
      </c>
      <c r="D44238">
        <f>_xlfn.IFNA(_xlfn.XLOOKUP(A44238,Target!B:B,Target!B:B),0)</f>
        <v>0</v>
      </c>
      <c r="E44238" s="7">
        <f t="shared" si="2077"/>
        <v>1.9618415143277355E-2</v>
      </c>
      <c r="F44238" s="6">
        <f t="shared" si="2078"/>
        <v>1.9240938425499787E-2</v>
      </c>
      <c r="G44238" s="6">
        <f t="shared" si="2079"/>
        <v>1.3428075714577435E-4</v>
      </c>
    </row>
    <row r="44239" spans="1:7" x14ac:dyDescent="0.35">
      <c r="A44239" s="1" t="s">
        <v>44238</v>
      </c>
      <c r="B44239">
        <v>291.35044269911498</v>
      </c>
      <c r="C44239">
        <v>6</v>
      </c>
      <c r="D44239">
        <f>_xlfn.IFNA(_xlfn.XLOOKUP(A44239,Target!B:B,Target!B:B),0)</f>
        <v>0</v>
      </c>
      <c r="E44239" s="7">
        <f t="shared" si="2077"/>
        <v>1.3859402324457688E-2</v>
      </c>
      <c r="F44239" s="6">
        <f t="shared" si="2078"/>
        <v>1.3669945056170918E-2</v>
      </c>
      <c r="G44239" s="6">
        <f t="shared" si="2079"/>
        <v>9.4866195178687376E-5</v>
      </c>
    </row>
    <row r="44240" spans="1:7" x14ac:dyDescent="0.35">
      <c r="A44240" s="1" t="s">
        <v>44239</v>
      </c>
      <c r="B44240">
        <v>589.29223073428102</v>
      </c>
      <c r="C44240">
        <v>1</v>
      </c>
      <c r="D44240">
        <f>_xlfn.IFNA(_xlfn.XLOOKUP(A44240,Target!B:B,Target!B:B),0)</f>
        <v>0</v>
      </c>
      <c r="E44240" s="7">
        <f t="shared" si="2077"/>
        <v>0.8620506929401075</v>
      </c>
      <c r="F44240" s="6">
        <f t="shared" si="2078"/>
        <v>0.46295769293958489</v>
      </c>
      <c r="G44240" s="6">
        <f t="shared" si="2079"/>
        <v>5.8665889180399954E-3</v>
      </c>
    </row>
    <row r="44241" spans="1:7" x14ac:dyDescent="0.35">
      <c r="A44241" s="1" t="s">
        <v>44240</v>
      </c>
      <c r="B44241">
        <v>362.611088895107</v>
      </c>
      <c r="C44241">
        <v>3</v>
      </c>
      <c r="D44241">
        <f>_xlfn.IFNA(_xlfn.XLOOKUP(A44241,Target!B:B,Target!B:B),0)</f>
        <v>0</v>
      </c>
      <c r="E44241" s="7">
        <f t="shared" si="2077"/>
        <v>3.7219997736912064E-2</v>
      </c>
      <c r="F44241" s="6">
        <f t="shared" si="2078"/>
        <v>3.588438115165693E-2</v>
      </c>
      <c r="G44241" s="6">
        <f t="shared" si="2079"/>
        <v>2.5472635690098374E-4</v>
      </c>
    </row>
    <row r="44242" spans="1:7" x14ac:dyDescent="0.35">
      <c r="A44242" s="1" t="s">
        <v>44241</v>
      </c>
      <c r="B44242">
        <v>500.383057328934</v>
      </c>
      <c r="C44242">
        <v>1</v>
      </c>
      <c r="D44242">
        <f>_xlfn.IFNA(_xlfn.XLOOKUP(A44242,Target!B:B,Target!B:B),0)</f>
        <v>0</v>
      </c>
      <c r="E44242" s="7">
        <f t="shared" si="2077"/>
        <v>0.2513311066990781</v>
      </c>
      <c r="F44242" s="6">
        <f t="shared" si="2078"/>
        <v>0.20085100206776729</v>
      </c>
      <c r="G44242" s="6">
        <f t="shared" si="2079"/>
        <v>1.7175439727526102E-3</v>
      </c>
    </row>
    <row r="44243" spans="1:7" x14ac:dyDescent="0.35">
      <c r="A44243" s="1" t="s">
        <v>44242</v>
      </c>
      <c r="B44243">
        <v>361.78798991456</v>
      </c>
      <c r="C44243">
        <v>3</v>
      </c>
      <c r="D44243">
        <f>_xlfn.IFNA(_xlfn.XLOOKUP(A44243,Target!B:B,Target!B:B),0)</f>
        <v>0</v>
      </c>
      <c r="E44243" s="7">
        <f t="shared" si="2077"/>
        <v>3.6797710025006994E-2</v>
      </c>
      <c r="F44243" s="6">
        <f t="shared" si="2078"/>
        <v>3.5491696855811328E-2</v>
      </c>
      <c r="G44243" s="6">
        <f t="shared" si="2079"/>
        <v>2.5183703053347975E-4</v>
      </c>
    </row>
    <row r="44244" spans="1:7" x14ac:dyDescent="0.35">
      <c r="A44244" s="1" t="s">
        <v>44243</v>
      </c>
      <c r="B44244">
        <v>456.00072023559198</v>
      </c>
      <c r="C44244">
        <v>2</v>
      </c>
      <c r="D44244">
        <f>_xlfn.IFNA(_xlfn.XLOOKUP(A44244,Target!B:B,Target!B:B),0)</f>
        <v>0</v>
      </c>
      <c r="E44244" s="7">
        <f t="shared" si="2077"/>
        <v>0.13584321414715855</v>
      </c>
      <c r="F44244" s="6">
        <f t="shared" si="2078"/>
        <v>0.11959680038160525</v>
      </c>
      <c r="G44244" s="6">
        <f t="shared" si="2079"/>
        <v>9.2905721223203442E-4</v>
      </c>
    </row>
    <row r="44245" spans="1:7" x14ac:dyDescent="0.35">
      <c r="A44245" s="1" t="s">
        <v>44244</v>
      </c>
      <c r="B44245">
        <v>488.56540462942201</v>
      </c>
      <c r="C44245">
        <v>1</v>
      </c>
      <c r="D44245">
        <f>_xlfn.IFNA(_xlfn.XLOOKUP(A44245,Target!B:B,Target!B:B),0)</f>
        <v>0</v>
      </c>
      <c r="E44245" s="7">
        <f t="shared" si="2077"/>
        <v>0.21335208174910758</v>
      </c>
      <c r="F44245" s="6">
        <f t="shared" si="2078"/>
        <v>0.17583691078483155</v>
      </c>
      <c r="G44245" s="6">
        <f t="shared" si="2079"/>
        <v>1.4583818059086926E-3</v>
      </c>
    </row>
    <row r="44246" spans="1:7" x14ac:dyDescent="0.35">
      <c r="A44246" s="1" t="s">
        <v>44245</v>
      </c>
      <c r="B44246">
        <v>452.754389448334</v>
      </c>
      <c r="C44246">
        <v>2</v>
      </c>
      <c r="D44246">
        <f>_xlfn.IFNA(_xlfn.XLOOKUP(A44246,Target!B:B,Target!B:B),0)</f>
        <v>0</v>
      </c>
      <c r="E44246" s="7">
        <f t="shared" si="2077"/>
        <v>0.12986529006230543</v>
      </c>
      <c r="F44246" s="6">
        <f t="shared" si="2078"/>
        <v>0.11493873756856809</v>
      </c>
      <c r="G44246" s="6">
        <f t="shared" si="2079"/>
        <v>8.8820938223157174E-4</v>
      </c>
    </row>
    <row r="44247" spans="1:7" x14ac:dyDescent="0.35">
      <c r="A44247" s="1" t="s">
        <v>44246</v>
      </c>
      <c r="B44247">
        <v>313.890893501074</v>
      </c>
      <c r="C44247">
        <v>5</v>
      </c>
      <c r="D44247">
        <f>_xlfn.IFNA(_xlfn.XLOOKUP(A44247,Target!B:B,Target!B:B),0)</f>
        <v>0</v>
      </c>
      <c r="E44247" s="7">
        <f t="shared" si="2077"/>
        <v>1.8943121212683489E-2</v>
      </c>
      <c r="F44247" s="6">
        <f t="shared" si="2078"/>
        <v>1.859095058234328E-2</v>
      </c>
      <c r="G44247" s="6">
        <f t="shared" si="2079"/>
        <v>1.2965922058086739E-4</v>
      </c>
    </row>
    <row r="44248" spans="1:7" x14ac:dyDescent="0.35">
      <c r="A44248" s="1" t="s">
        <v>44247</v>
      </c>
      <c r="B44248">
        <v>470.46159307020798</v>
      </c>
      <c r="C44248">
        <v>1</v>
      </c>
      <c r="D44248">
        <f>_xlfn.IFNA(_xlfn.XLOOKUP(A44248,Target!B:B,Target!B:B),0)</f>
        <v>0</v>
      </c>
      <c r="E44248" s="7">
        <f t="shared" si="2077"/>
        <v>0.1659973207605977</v>
      </c>
      <c r="F44248" s="6">
        <f t="shared" si="2078"/>
        <v>0.14236509621850169</v>
      </c>
      <c r="G44248" s="6">
        <f t="shared" si="2079"/>
        <v>1.1350527198174698E-3</v>
      </c>
    </row>
    <row r="44249" spans="1:7" x14ac:dyDescent="0.35">
      <c r="A44249" s="1" t="s">
        <v>44248</v>
      </c>
      <c r="B44249">
        <v>323.69035837941601</v>
      </c>
      <c r="C44249">
        <v>4</v>
      </c>
      <c r="D44249">
        <f>_xlfn.IFNA(_xlfn.XLOOKUP(A44249,Target!B:B,Target!B:B),0)</f>
        <v>0</v>
      </c>
      <c r="E44249" s="7">
        <f t="shared" si="2077"/>
        <v>2.1699523417225575E-2</v>
      </c>
      <c r="F44249" s="6">
        <f t="shared" si="2078"/>
        <v>2.1238654731528306E-2</v>
      </c>
      <c r="G44249" s="6">
        <f t="shared" si="2079"/>
        <v>1.4852305386062049E-4</v>
      </c>
    </row>
    <row r="44250" spans="1:7" x14ac:dyDescent="0.35">
      <c r="A44250" s="1" t="s">
        <v>44249</v>
      </c>
      <c r="B44250">
        <v>571.58502711240601</v>
      </c>
      <c r="C44250">
        <v>1</v>
      </c>
      <c r="D44250">
        <f>_xlfn.IFNA(_xlfn.XLOOKUP(A44250,Target!B:B,Target!B:B),0)</f>
        <v>0</v>
      </c>
      <c r="E44250" s="7">
        <f t="shared" si="2077"/>
        <v>0.67441126624285974</v>
      </c>
      <c r="F44250" s="6">
        <f t="shared" si="2078"/>
        <v>0.40277516034405492</v>
      </c>
      <c r="G44250" s="6">
        <f t="shared" si="2079"/>
        <v>4.5954981918505727E-3</v>
      </c>
    </row>
    <row r="44251" spans="1:7" x14ac:dyDescent="0.35">
      <c r="A44251" s="1" t="s">
        <v>44250</v>
      </c>
      <c r="B44251">
        <v>182.19700401955799</v>
      </c>
      <c r="C44251">
        <v>6</v>
      </c>
      <c r="D44251">
        <f>_xlfn.IFNA(_xlfn.XLOOKUP(A44251,Target!B:B,Target!B:B),0)</f>
        <v>0</v>
      </c>
      <c r="E44251" s="7">
        <f t="shared" si="2077"/>
        <v>3.0519352729337051E-3</v>
      </c>
      <c r="F44251" s="6">
        <f t="shared" si="2078"/>
        <v>3.0426493041990632E-3</v>
      </c>
      <c r="G44251" s="6">
        <f t="shared" si="2079"/>
        <v>2.0891731116617538E-5</v>
      </c>
    </row>
    <row r="44252" spans="1:7" x14ac:dyDescent="0.35">
      <c r="A44252" s="1" t="s">
        <v>44251</v>
      </c>
      <c r="B44252">
        <v>485.565228842073</v>
      </c>
      <c r="C44252">
        <v>1</v>
      </c>
      <c r="D44252">
        <f>_xlfn.IFNA(_xlfn.XLOOKUP(A44252,Target!B:B,Target!B:B),0)</f>
        <v>0</v>
      </c>
      <c r="E44252" s="7">
        <f t="shared" si="2077"/>
        <v>0.20466049806133244</v>
      </c>
      <c r="F44252" s="6">
        <f t="shared" si="2078"/>
        <v>0.16989060269735234</v>
      </c>
      <c r="G44252" s="6">
        <f t="shared" si="2079"/>
        <v>1.3990530498558004E-3</v>
      </c>
    </row>
    <row r="44253" spans="1:7" x14ac:dyDescent="0.35">
      <c r="A44253" s="1" t="s">
        <v>44252</v>
      </c>
      <c r="B44253">
        <v>346.49194051102802</v>
      </c>
      <c r="C44253">
        <v>4</v>
      </c>
      <c r="D44253">
        <f>_xlfn.IFNA(_xlfn.XLOOKUP(A44253,Target!B:B,Target!B:B),0)</f>
        <v>0</v>
      </c>
      <c r="E44253" s="7">
        <f t="shared" si="2077"/>
        <v>2.9766611481928867E-2</v>
      </c>
      <c r="F44253" s="6">
        <f t="shared" si="2078"/>
        <v>2.8906172670613128E-2</v>
      </c>
      <c r="G44253" s="6">
        <f t="shared" si="2079"/>
        <v>2.0372723676387341E-4</v>
      </c>
    </row>
    <row r="44254" spans="1:7" x14ac:dyDescent="0.35">
      <c r="A44254" s="1" t="s">
        <v>44253</v>
      </c>
      <c r="B44254">
        <v>314.09178267308602</v>
      </c>
      <c r="C44254">
        <v>5</v>
      </c>
      <c r="D44254">
        <f>_xlfn.IFNA(_xlfn.XLOOKUP(A44254,Target!B:B,Target!B:B),0)</f>
        <v>0</v>
      </c>
      <c r="E44254" s="7">
        <f t="shared" si="2077"/>
        <v>1.899594972741564E-2</v>
      </c>
      <c r="F44254" s="6">
        <f t="shared" si="2078"/>
        <v>1.8641830453297814E-2</v>
      </c>
      <c r="G44254" s="6">
        <f t="shared" si="2079"/>
        <v>1.3002076677824081E-4</v>
      </c>
    </row>
    <row r="44255" spans="1:7" x14ac:dyDescent="0.35">
      <c r="A44255" s="1" t="s">
        <v>44254</v>
      </c>
      <c r="B44255">
        <v>300.581131261211</v>
      </c>
      <c r="C44255">
        <v>5</v>
      </c>
      <c r="D44255">
        <f>_xlfn.IFNA(_xlfn.XLOOKUP(A44255,Target!B:B,Target!B:B),0)</f>
        <v>0</v>
      </c>
      <c r="E44255" s="7">
        <f t="shared" si="2077"/>
        <v>1.5751386380041088E-2</v>
      </c>
      <c r="F44255" s="6">
        <f t="shared" si="2078"/>
        <v>1.5507127621234518E-2</v>
      </c>
      <c r="G44255" s="6">
        <f t="shared" si="2079"/>
        <v>1.0781523679226686E-4</v>
      </c>
    </row>
    <row r="44256" spans="1:7" x14ac:dyDescent="0.35">
      <c r="A44256" s="1" t="s">
        <v>44255</v>
      </c>
      <c r="B44256">
        <v>414.07648208902901</v>
      </c>
      <c r="C44256">
        <v>2</v>
      </c>
      <c r="D44256">
        <f>_xlfn.IFNA(_xlfn.XLOOKUP(A44256,Target!B:B,Target!B:B),0)</f>
        <v>0</v>
      </c>
      <c r="E44256" s="7">
        <f t="shared" si="2077"/>
        <v>7.5967683609087913E-2</v>
      </c>
      <c r="F44256" s="6">
        <f t="shared" si="2078"/>
        <v>7.0604056949249316E-2</v>
      </c>
      <c r="G44256" s="6">
        <f t="shared" si="2079"/>
        <v>5.1977007802284818E-4</v>
      </c>
    </row>
    <row r="44257" spans="1:7" x14ac:dyDescent="0.35">
      <c r="A44257" s="1" t="s">
        <v>44256</v>
      </c>
      <c r="B44257">
        <v>333.75378983202</v>
      </c>
      <c r="C44257">
        <v>4</v>
      </c>
      <c r="D44257">
        <f>_xlfn.IFNA(_xlfn.XLOOKUP(A44257,Target!B:B,Target!B:B),0)</f>
        <v>0</v>
      </c>
      <c r="E44257" s="7">
        <f t="shared" si="2077"/>
        <v>2.4948135270022927E-2</v>
      </c>
      <c r="F44257" s="6">
        <f t="shared" si="2078"/>
        <v>2.4340875807779661E-2</v>
      </c>
      <c r="G44257" s="6">
        <f t="shared" si="2079"/>
        <v>1.7075448060394373E-4</v>
      </c>
    </row>
    <row r="44258" spans="1:7" x14ac:dyDescent="0.35">
      <c r="A44258" s="1" t="s">
        <v>44257</v>
      </c>
      <c r="B44258">
        <v>265.37920134428498</v>
      </c>
      <c r="C44258">
        <v>6</v>
      </c>
      <c r="D44258">
        <f>_xlfn.IFNA(_xlfn.XLOOKUP(A44258,Target!B:B,Target!B:B),0)</f>
        <v>0</v>
      </c>
      <c r="E44258" s="7">
        <f t="shared" si="2077"/>
        <v>9.669010873591467E-3</v>
      </c>
      <c r="F44258" s="6">
        <f t="shared" si="2078"/>
        <v>9.5764163992966278E-3</v>
      </c>
      <c r="G44258" s="6">
        <f t="shared" si="2079"/>
        <v>6.6185291519179474E-5</v>
      </c>
    </row>
    <row r="44259" spans="1:7" x14ac:dyDescent="0.35">
      <c r="A44259" s="1" t="s">
        <v>44258</v>
      </c>
      <c r="B44259">
        <v>317.338113460344</v>
      </c>
      <c r="C44259">
        <v>4</v>
      </c>
      <c r="D44259">
        <f>_xlfn.IFNA(_xlfn.XLOOKUP(A44259,Target!B:B,Target!B:B),0)</f>
        <v>0</v>
      </c>
      <c r="E44259" s="7">
        <f t="shared" si="2077"/>
        <v>1.9870366173378184E-2</v>
      </c>
      <c r="F44259" s="6">
        <f t="shared" si="2078"/>
        <v>1.9483227312440787E-2</v>
      </c>
      <c r="G44259" s="6">
        <f t="shared" si="2079"/>
        <v>1.360050337243059E-4</v>
      </c>
    </row>
    <row r="44260" spans="1:7" x14ac:dyDescent="0.35">
      <c r="A44260" s="1" t="s">
        <v>44259</v>
      </c>
      <c r="B44260">
        <v>316.41761548084702</v>
      </c>
      <c r="C44260">
        <v>5</v>
      </c>
      <c r="D44260">
        <f>_xlfn.IFNA(_xlfn.XLOOKUP(A44260,Target!B:B,Target!B:B),0)</f>
        <v>0</v>
      </c>
      <c r="E44260" s="7">
        <f t="shared" si="2077"/>
        <v>1.9618415143277355E-2</v>
      </c>
      <c r="F44260" s="6">
        <f t="shared" si="2078"/>
        <v>1.9240938425499787E-2</v>
      </c>
      <c r="G44260" s="6">
        <f t="shared" si="2079"/>
        <v>1.3428075714577435E-4</v>
      </c>
    </row>
    <row r="44261" spans="1:7" x14ac:dyDescent="0.35">
      <c r="A44261" s="1" t="s">
        <v>44260</v>
      </c>
      <c r="B44261">
        <v>291.35044269911498</v>
      </c>
      <c r="C44261">
        <v>6</v>
      </c>
      <c r="D44261">
        <f>_xlfn.IFNA(_xlfn.XLOOKUP(A44261,Target!B:B,Target!B:B),0)</f>
        <v>0</v>
      </c>
      <c r="E44261" s="7">
        <f t="shared" si="2077"/>
        <v>1.3859402324457688E-2</v>
      </c>
      <c r="F44261" s="6">
        <f t="shared" si="2078"/>
        <v>1.3669945056170918E-2</v>
      </c>
      <c r="G44261" s="6">
        <f t="shared" si="2079"/>
        <v>9.4866195178687376E-5</v>
      </c>
    </row>
    <row r="44262" spans="1:7" x14ac:dyDescent="0.35">
      <c r="A44262" s="1" t="s">
        <v>44261</v>
      </c>
      <c r="B44262">
        <v>456.00072023559198</v>
      </c>
      <c r="C44262">
        <v>2</v>
      </c>
      <c r="D44262">
        <f>_xlfn.IFNA(_xlfn.XLOOKUP(A44262,Target!B:B,Target!B:B),0)</f>
        <v>0</v>
      </c>
      <c r="E44262" s="7">
        <f t="shared" si="2077"/>
        <v>0.13584321414715855</v>
      </c>
      <c r="F44262" s="6">
        <f t="shared" si="2078"/>
        <v>0.11959680038160525</v>
      </c>
      <c r="G44262" s="6">
        <f t="shared" si="2079"/>
        <v>9.2905721223203442E-4</v>
      </c>
    </row>
    <row r="44263" spans="1:7" x14ac:dyDescent="0.35">
      <c r="A44263" s="1" t="s">
        <v>44262</v>
      </c>
      <c r="B44263">
        <v>356.56377132183297</v>
      </c>
      <c r="C44263">
        <v>3</v>
      </c>
      <c r="D44263">
        <f>_xlfn.IFNA(_xlfn.XLOOKUP(A44263,Target!B:B,Target!B:B),0)</f>
        <v>0</v>
      </c>
      <c r="E44263" s="7">
        <f t="shared" si="2077"/>
        <v>3.4226923386760637E-2</v>
      </c>
      <c r="F44263" s="6">
        <f t="shared" si="2078"/>
        <v>3.3094210383421974E-2</v>
      </c>
      <c r="G44263" s="6">
        <f t="shared" si="2079"/>
        <v>2.3424714201713466E-4</v>
      </c>
    </row>
    <row r="44264" spans="1:7" x14ac:dyDescent="0.35">
      <c r="A44264" s="1" t="s">
        <v>44263</v>
      </c>
      <c r="B44264">
        <v>330.27117321480603</v>
      </c>
      <c r="C44264">
        <v>4</v>
      </c>
      <c r="D44264">
        <f>_xlfn.IFNA(_xlfn.XLOOKUP(A44264,Target!B:B,Target!B:B),0)</f>
        <v>0</v>
      </c>
      <c r="E44264" s="7">
        <f t="shared" si="2077"/>
        <v>2.3772269705323503E-2</v>
      </c>
      <c r="F44264" s="6">
        <f t="shared" si="2078"/>
        <v>2.3220271156754402E-2</v>
      </c>
      <c r="G44264" s="6">
        <f t="shared" si="2079"/>
        <v>1.6270772109950034E-4</v>
      </c>
    </row>
    <row r="44265" spans="1:7" x14ac:dyDescent="0.35">
      <c r="A44265" s="1" t="s">
        <v>44264</v>
      </c>
      <c r="B44265">
        <v>330.27117321480603</v>
      </c>
      <c r="C44265">
        <v>4</v>
      </c>
      <c r="D44265">
        <f>_xlfn.IFNA(_xlfn.XLOOKUP(A44265,Target!B:B,Target!B:B),0)</f>
        <v>0</v>
      </c>
      <c r="E44265" s="7">
        <f t="shared" si="2077"/>
        <v>2.3772269705323503E-2</v>
      </c>
      <c r="F44265" s="6">
        <f t="shared" si="2078"/>
        <v>2.3220271156754402E-2</v>
      </c>
      <c r="G44265" s="6">
        <f t="shared" si="2079"/>
        <v>1.6270772109950034E-4</v>
      </c>
    </row>
    <row r="44266" spans="1:7" x14ac:dyDescent="0.35">
      <c r="A44266" s="1" t="s">
        <v>44265</v>
      </c>
      <c r="B44266">
        <v>353.38040033301098</v>
      </c>
      <c r="C44266">
        <v>3</v>
      </c>
      <c r="D44266">
        <f>_xlfn.IFNA(_xlfn.XLOOKUP(A44266,Target!B:B,Target!B:B),0)</f>
        <v>0</v>
      </c>
      <c r="E44266" s="7">
        <f t="shared" si="2077"/>
        <v>3.2749302868026249E-2</v>
      </c>
      <c r="F44266" s="6">
        <f t="shared" si="2078"/>
        <v>3.1710796392773077E-2</v>
      </c>
      <c r="G44266" s="6">
        <f t="shared" si="2079"/>
        <v>2.2413665678507427E-4</v>
      </c>
    </row>
    <row r="44267" spans="1:7" x14ac:dyDescent="0.35">
      <c r="A44267" s="1" t="s">
        <v>44266</v>
      </c>
      <c r="B44267">
        <v>609.32838716205504</v>
      </c>
      <c r="C44267">
        <v>1</v>
      </c>
      <c r="D44267">
        <f>_xlfn.IFNA(_xlfn.XLOOKUP(A44267,Target!B:B,Target!B:B),0)</f>
        <v>0</v>
      </c>
      <c r="E44267" s="7">
        <f t="shared" si="2077"/>
        <v>1.1380529973328288</v>
      </c>
      <c r="F44267" s="6">
        <f t="shared" si="2078"/>
        <v>0.53228474633347411</v>
      </c>
      <c r="G44267" s="6">
        <f t="shared" si="2079"/>
        <v>7.7303715438587911E-3</v>
      </c>
    </row>
    <row r="44268" spans="1:7" x14ac:dyDescent="0.35">
      <c r="A44268" s="1" t="s">
        <v>44267</v>
      </c>
      <c r="B44268">
        <v>446.05378693831898</v>
      </c>
      <c r="C44268">
        <v>2</v>
      </c>
      <c r="D44268">
        <f>_xlfn.IFNA(_xlfn.XLOOKUP(A44268,Target!B:B,Target!B:B),0)</f>
        <v>0</v>
      </c>
      <c r="E44268" s="7">
        <f t="shared" si="2077"/>
        <v>0.11834541665249156</v>
      </c>
      <c r="F44268" s="6">
        <f t="shared" si="2078"/>
        <v>0.1058218819429968</v>
      </c>
      <c r="G44268" s="6">
        <f t="shared" si="2079"/>
        <v>8.0948336577458288E-4</v>
      </c>
    </row>
    <row r="44269" spans="1:7" x14ac:dyDescent="0.35">
      <c r="A44269" s="1" t="s">
        <v>44268</v>
      </c>
      <c r="B44269">
        <v>307.85118999303199</v>
      </c>
      <c r="C44269">
        <v>5</v>
      </c>
      <c r="D44269">
        <f>_xlfn.IFNA(_xlfn.XLOOKUP(A44269,Target!B:B,Target!B:B),0)</f>
        <v>0</v>
      </c>
      <c r="E44269" s="7">
        <f t="shared" si="2077"/>
        <v>1.7421634566580555E-2</v>
      </c>
      <c r="F44269" s="6">
        <f t="shared" si="2078"/>
        <v>1.7123318371347729E-2</v>
      </c>
      <c r="G44269" s="6">
        <f t="shared" si="2079"/>
        <v>1.1924640391058041E-4</v>
      </c>
    </row>
    <row r="44270" spans="1:7" x14ac:dyDescent="0.35">
      <c r="A44270" s="1" t="s">
        <v>44269</v>
      </c>
      <c r="B44270">
        <v>307.85118999303199</v>
      </c>
      <c r="C44270">
        <v>5</v>
      </c>
      <c r="D44270">
        <f>_xlfn.IFNA(_xlfn.XLOOKUP(A44270,Target!B:B,Target!B:B),0)</f>
        <v>0</v>
      </c>
      <c r="E44270" s="7">
        <f t="shared" si="2077"/>
        <v>1.7421634566580555E-2</v>
      </c>
      <c r="F44270" s="6">
        <f t="shared" si="2078"/>
        <v>1.7123318371347729E-2</v>
      </c>
      <c r="G44270" s="6">
        <f t="shared" si="2079"/>
        <v>1.1924640391058041E-4</v>
      </c>
    </row>
    <row r="44271" spans="1:7" x14ac:dyDescent="0.35">
      <c r="A44271" s="1" t="s">
        <v>44270</v>
      </c>
      <c r="B44271">
        <v>316.41761548084702</v>
      </c>
      <c r="C44271">
        <v>5</v>
      </c>
      <c r="D44271">
        <f>_xlfn.IFNA(_xlfn.XLOOKUP(A44271,Target!B:B,Target!B:B),0)</f>
        <v>0</v>
      </c>
      <c r="E44271" s="7">
        <f t="shared" si="2077"/>
        <v>1.9618415143277355E-2</v>
      </c>
      <c r="F44271" s="6">
        <f t="shared" si="2078"/>
        <v>1.9240938425499787E-2</v>
      </c>
      <c r="G44271" s="6">
        <f t="shared" si="2079"/>
        <v>1.3428075714577435E-4</v>
      </c>
    </row>
    <row r="44272" spans="1:7" x14ac:dyDescent="0.35">
      <c r="A44272" s="1" t="s">
        <v>44271</v>
      </c>
      <c r="B44272">
        <v>361.78798991456</v>
      </c>
      <c r="C44272">
        <v>3</v>
      </c>
      <c r="D44272">
        <f>_xlfn.IFNA(_xlfn.XLOOKUP(A44272,Target!B:B,Target!B:B),0)</f>
        <v>0</v>
      </c>
      <c r="E44272" s="7">
        <f t="shared" si="2077"/>
        <v>3.6797710025006994E-2</v>
      </c>
      <c r="F44272" s="6">
        <f t="shared" si="2078"/>
        <v>3.5491696855811328E-2</v>
      </c>
      <c r="G44272" s="6">
        <f t="shared" si="2079"/>
        <v>2.5183703053347975E-4</v>
      </c>
    </row>
    <row r="44273" spans="1:7" x14ac:dyDescent="0.35">
      <c r="A44273" s="1" t="s">
        <v>44272</v>
      </c>
      <c r="B44273">
        <v>271.73144626335699</v>
      </c>
      <c r="C44273">
        <v>6</v>
      </c>
      <c r="D44273">
        <f>_xlfn.IFNA(_xlfn.XLOOKUP(A44273,Target!B:B,Target!B:B),0)</f>
        <v>0</v>
      </c>
      <c r="E44273" s="7">
        <f t="shared" si="2077"/>
        <v>1.0559087137206803E-2</v>
      </c>
      <c r="F44273" s="6">
        <f t="shared" si="2078"/>
        <v>1.0448757793192875E-2</v>
      </c>
      <c r="G44273" s="6">
        <f t="shared" si="2079"/>
        <v>7.2277507143606026E-5</v>
      </c>
    </row>
    <row r="44274" spans="1:7" x14ac:dyDescent="0.35">
      <c r="A44274" s="1" t="s">
        <v>44273</v>
      </c>
      <c r="B44274">
        <v>230.909585348359</v>
      </c>
      <c r="C44274">
        <v>6</v>
      </c>
      <c r="D44274">
        <f>_xlfn.IFNA(_xlfn.XLOOKUP(A44274,Target!B:B,Target!B:B),0)</f>
        <v>0</v>
      </c>
      <c r="E44274" s="7">
        <f t="shared" si="2077"/>
        <v>5.9958986264373789E-3</v>
      </c>
      <c r="F44274" s="6">
        <f t="shared" si="2078"/>
        <v>5.960162098696542E-3</v>
      </c>
      <c r="G44274" s="6">
        <f t="shared" si="2079"/>
        <v>4.104352364740531E-5</v>
      </c>
    </row>
    <row r="44275" spans="1:7" x14ac:dyDescent="0.35">
      <c r="A44275" s="1" t="s">
        <v>44274</v>
      </c>
      <c r="B44275">
        <v>258.41406995826202</v>
      </c>
      <c r="C44275">
        <v>6</v>
      </c>
      <c r="D44275">
        <f>_xlfn.IFNA(_xlfn.XLOOKUP(A44275,Target!B:B,Target!B:B),0)</f>
        <v>0</v>
      </c>
      <c r="E44275" s="7">
        <f t="shared" si="2077"/>
        <v>8.7790551892737313E-3</v>
      </c>
      <c r="F44275" s="6">
        <f t="shared" si="2078"/>
        <v>8.702654108561414E-3</v>
      </c>
      <c r="G44275" s="6">
        <f t="shared" si="2079"/>
        <v>6.0093826990846621E-5</v>
      </c>
    </row>
    <row r="44276" spans="1:7" x14ac:dyDescent="0.35">
      <c r="A44276" s="1" t="s">
        <v>44275</v>
      </c>
      <c r="B44276">
        <v>217.97652559389701</v>
      </c>
      <c r="C44276">
        <v>6</v>
      </c>
      <c r="D44276">
        <f>_xlfn.IFNA(_xlfn.XLOOKUP(A44276,Target!B:B,Target!B:B),0)</f>
        <v>0</v>
      </c>
      <c r="E44276" s="7">
        <f t="shared" si="2077"/>
        <v>5.0117512009838138E-3</v>
      </c>
      <c r="F44276" s="6">
        <f t="shared" si="2078"/>
        <v>4.9867588065459767E-3</v>
      </c>
      <c r="G44276" s="6">
        <f t="shared" si="2079"/>
        <v>3.4307003421322797E-5</v>
      </c>
    </row>
    <row r="44277" spans="1:7" x14ac:dyDescent="0.35">
      <c r="A44277" s="1" t="s">
        <v>44276</v>
      </c>
      <c r="B44277">
        <v>262.51957289525598</v>
      </c>
      <c r="C44277">
        <v>6</v>
      </c>
      <c r="D44277">
        <f>_xlfn.IFNA(_xlfn.XLOOKUP(A44277,Target!B:B,Target!B:B),0)</f>
        <v>0</v>
      </c>
      <c r="E44277" s="7">
        <f t="shared" si="2077"/>
        <v>9.2932018421610363E-3</v>
      </c>
      <c r="F44277" s="6">
        <f t="shared" si="2078"/>
        <v>9.2076334460581277E-3</v>
      </c>
      <c r="G44277" s="6">
        <f t="shared" si="2079"/>
        <v>6.361300688968861E-5</v>
      </c>
    </row>
    <row r="44278" spans="1:7" x14ac:dyDescent="0.35">
      <c r="A44278" s="1" t="s">
        <v>44277</v>
      </c>
      <c r="B44278">
        <v>486.80122627244799</v>
      </c>
      <c r="C44278">
        <v>1</v>
      </c>
      <c r="D44278">
        <f>_xlfn.IFNA(_xlfn.XLOOKUP(A44278,Target!B:B,Target!B:B),0)</f>
        <v>0</v>
      </c>
      <c r="E44278" s="7">
        <f t="shared" si="2077"/>
        <v>0.20819748199432359</v>
      </c>
      <c r="F44278" s="6">
        <f t="shared" si="2078"/>
        <v>0.17232073820470162</v>
      </c>
      <c r="G44278" s="6">
        <f t="shared" si="2079"/>
        <v>1.4231973552575842E-3</v>
      </c>
    </row>
    <row r="44279" spans="1:7" x14ac:dyDescent="0.35">
      <c r="A44279" s="1" t="s">
        <v>44278</v>
      </c>
      <c r="B44279">
        <v>517.14003952806604</v>
      </c>
      <c r="C44279">
        <v>1</v>
      </c>
      <c r="D44279">
        <f>_xlfn.IFNA(_xlfn.XLOOKUP(A44279,Target!B:B,Target!B:B),0)</f>
        <v>0</v>
      </c>
      <c r="E44279" s="7">
        <f t="shared" si="2077"/>
        <v>0.3170540675199901</v>
      </c>
      <c r="F44279" s="6">
        <f t="shared" si="2078"/>
        <v>0.24072972806424131</v>
      </c>
      <c r="G44279" s="6">
        <f t="shared" si="2079"/>
        <v>2.1657081776349104E-3</v>
      </c>
    </row>
    <row r="44280" spans="1:7" x14ac:dyDescent="0.35">
      <c r="A44280" s="1" t="s">
        <v>44279</v>
      </c>
      <c r="B44280">
        <v>516.21954154856996</v>
      </c>
      <c r="C44280">
        <v>1</v>
      </c>
      <c r="D44280">
        <f>_xlfn.IFNA(_xlfn.XLOOKUP(A44280,Target!B:B,Target!B:B),0)</f>
        <v>0</v>
      </c>
      <c r="E44280" s="7">
        <f t="shared" si="2077"/>
        <v>0.31303390512276835</v>
      </c>
      <c r="F44280" s="6">
        <f t="shared" si="2078"/>
        <v>0.23840504338956869</v>
      </c>
      <c r="G44280" s="6">
        <f t="shared" si="2079"/>
        <v>2.1383062853128666E-3</v>
      </c>
    </row>
    <row r="44281" spans="1:7" x14ac:dyDescent="0.35">
      <c r="A44281" s="1" t="s">
        <v>44280</v>
      </c>
      <c r="B44281">
        <v>361.78798991456</v>
      </c>
      <c r="C44281">
        <v>3</v>
      </c>
      <c r="D44281">
        <f>_xlfn.IFNA(_xlfn.XLOOKUP(A44281,Target!B:B,Target!B:B),0)</f>
        <v>0</v>
      </c>
      <c r="E44281" s="7">
        <f t="shared" si="2077"/>
        <v>3.6797710025006994E-2</v>
      </c>
      <c r="F44281" s="6">
        <f t="shared" si="2078"/>
        <v>3.5491696855811328E-2</v>
      </c>
      <c r="G44281" s="6">
        <f t="shared" si="2079"/>
        <v>2.5183703053347975E-4</v>
      </c>
    </row>
    <row r="44282" spans="1:7" x14ac:dyDescent="0.35">
      <c r="A44282" s="1" t="s">
        <v>44281</v>
      </c>
      <c r="B44282">
        <v>307.85118999303199</v>
      </c>
      <c r="C44282">
        <v>5</v>
      </c>
      <c r="D44282">
        <f>_xlfn.IFNA(_xlfn.XLOOKUP(A44282,Target!B:B,Target!B:B),0)</f>
        <v>0</v>
      </c>
      <c r="E44282" s="7">
        <f t="shared" si="2077"/>
        <v>1.7421634566580555E-2</v>
      </c>
      <c r="F44282" s="6">
        <f t="shared" si="2078"/>
        <v>1.7123318371347729E-2</v>
      </c>
      <c r="G44282" s="6">
        <f t="shared" si="2079"/>
        <v>1.1924640391058041E-4</v>
      </c>
    </row>
    <row r="44283" spans="1:7" x14ac:dyDescent="0.35">
      <c r="A44283" s="1" t="s">
        <v>44282</v>
      </c>
      <c r="B44283">
        <v>330.27117321480603</v>
      </c>
      <c r="C44283">
        <v>4</v>
      </c>
      <c r="D44283">
        <f>_xlfn.IFNA(_xlfn.XLOOKUP(A44283,Target!B:B,Target!B:B),0)</f>
        <v>0</v>
      </c>
      <c r="E44283" s="7">
        <f t="shared" si="2077"/>
        <v>2.3772269705323503E-2</v>
      </c>
      <c r="F44283" s="6">
        <f t="shared" si="2078"/>
        <v>2.3220271156754402E-2</v>
      </c>
      <c r="G44283" s="6">
        <f t="shared" si="2079"/>
        <v>1.6270772109950034E-4</v>
      </c>
    </row>
    <row r="44284" spans="1:7" x14ac:dyDescent="0.35">
      <c r="A44284" s="1" t="s">
        <v>44283</v>
      </c>
      <c r="B44284">
        <v>457.50859775962903</v>
      </c>
      <c r="C44284">
        <v>2</v>
      </c>
      <c r="D44284">
        <f>_xlfn.IFNA(_xlfn.XLOOKUP(A44284,Target!B:B,Target!B:B),0)</f>
        <v>0</v>
      </c>
      <c r="E44284" s="7">
        <f t="shared" si="2077"/>
        <v>0.13871271622750653</v>
      </c>
      <c r="F44284" s="6">
        <f t="shared" si="2078"/>
        <v>0.12181537472160164</v>
      </c>
      <c r="G44284" s="6">
        <f t="shared" si="2079"/>
        <v>9.48663657408984E-4</v>
      </c>
    </row>
    <row r="44285" spans="1:7" x14ac:dyDescent="0.35">
      <c r="A44285" s="1" t="s">
        <v>44284</v>
      </c>
      <c r="B44285">
        <v>414.996980068526</v>
      </c>
      <c r="C44285">
        <v>2</v>
      </c>
      <c r="D44285">
        <f>_xlfn.IFNA(_xlfn.XLOOKUP(A44285,Target!B:B,Target!B:B),0)</f>
        <v>0</v>
      </c>
      <c r="E44285" s="7">
        <f t="shared" si="2077"/>
        <v>7.6943304524431946E-2</v>
      </c>
      <c r="F44285" s="6">
        <f t="shared" si="2078"/>
        <v>7.1446012247050716E-2</v>
      </c>
      <c r="G44285" s="6">
        <f t="shared" si="2079"/>
        <v>5.2644175178406469E-4</v>
      </c>
    </row>
    <row r="44286" spans="1:7" x14ac:dyDescent="0.35">
      <c r="A44286" s="1" t="s">
        <v>44285</v>
      </c>
      <c r="B44286">
        <v>426.76671868710503</v>
      </c>
      <c r="C44286">
        <v>2</v>
      </c>
      <c r="D44286">
        <f>_xlfn.IFNA(_xlfn.XLOOKUP(A44286,Target!B:B,Target!B:B),0)</f>
        <v>0</v>
      </c>
      <c r="E44286" s="7">
        <f t="shared" si="2077"/>
        <v>9.0579875944475058E-2</v>
      </c>
      <c r="F44286" s="6">
        <f t="shared" si="2078"/>
        <v>8.3056617807137023E-2</v>
      </c>
      <c r="G44286" s="6">
        <f t="shared" si="2079"/>
        <v>6.1968458768514199E-4</v>
      </c>
    </row>
    <row r="44287" spans="1:7" x14ac:dyDescent="0.35">
      <c r="A44287" s="1" t="s">
        <v>44286</v>
      </c>
      <c r="B44287">
        <v>274.25055417789798</v>
      </c>
      <c r="C44287">
        <v>6</v>
      </c>
      <c r="D44287">
        <f>_xlfn.IFNA(_xlfn.XLOOKUP(A44287,Target!B:B,Target!B:B),0)</f>
        <v>0</v>
      </c>
      <c r="E44287" s="7">
        <f t="shared" si="2077"/>
        <v>1.0934348578176765E-2</v>
      </c>
      <c r="F44287" s="6">
        <f t="shared" si="2078"/>
        <v>1.0816081769855157E-2</v>
      </c>
      <c r="G44287" s="6">
        <f t="shared" si="2079"/>
        <v>7.4845999200056075E-5</v>
      </c>
    </row>
    <row r="44288" spans="1:7" x14ac:dyDescent="0.35">
      <c r="A44288" s="1" t="s">
        <v>44287</v>
      </c>
      <c r="B44288">
        <v>488.56540462942201</v>
      </c>
      <c r="C44288">
        <v>1</v>
      </c>
      <c r="D44288">
        <f>_xlfn.IFNA(_xlfn.XLOOKUP(A44288,Target!B:B,Target!B:B),0)</f>
        <v>0</v>
      </c>
      <c r="E44288" s="7">
        <f t="shared" si="2077"/>
        <v>0.21335208174910758</v>
      </c>
      <c r="F44288" s="6">
        <f t="shared" si="2078"/>
        <v>0.17583691078483155</v>
      </c>
      <c r="G44288" s="6">
        <f t="shared" si="2079"/>
        <v>1.4583818059086926E-3</v>
      </c>
    </row>
    <row r="44289" spans="1:7" x14ac:dyDescent="0.35">
      <c r="A44289" s="1" t="s">
        <v>44288</v>
      </c>
      <c r="B44289">
        <v>317.338113460344</v>
      </c>
      <c r="C44289">
        <v>4</v>
      </c>
      <c r="D44289">
        <f>_xlfn.IFNA(_xlfn.XLOOKUP(A44289,Target!B:B,Target!B:B),0)</f>
        <v>0</v>
      </c>
      <c r="E44289" s="7">
        <f t="shared" si="2077"/>
        <v>1.9870366173378184E-2</v>
      </c>
      <c r="F44289" s="6">
        <f t="shared" si="2078"/>
        <v>1.9483227312440787E-2</v>
      </c>
      <c r="G44289" s="6">
        <f t="shared" si="2079"/>
        <v>1.360050337243059E-4</v>
      </c>
    </row>
    <row r="44290" spans="1:7" x14ac:dyDescent="0.35">
      <c r="A44290" s="1" t="s">
        <v>44289</v>
      </c>
      <c r="B44290">
        <v>330.27117321480603</v>
      </c>
      <c r="C44290">
        <v>4</v>
      </c>
      <c r="D44290">
        <f>_xlfn.IFNA(_xlfn.XLOOKUP(A44290,Target!B:B,Target!B:B),0)</f>
        <v>0</v>
      </c>
      <c r="E44290" s="7">
        <f t="shared" si="2077"/>
        <v>2.3772269705323503E-2</v>
      </c>
      <c r="F44290" s="6">
        <f t="shared" si="2078"/>
        <v>2.3220271156754402E-2</v>
      </c>
      <c r="G44290" s="6">
        <f t="shared" si="2079"/>
        <v>1.6270772109950034E-4</v>
      </c>
    </row>
    <row r="44291" spans="1:7" x14ac:dyDescent="0.35">
      <c r="A44291" s="1" t="s">
        <v>44290</v>
      </c>
      <c r="B44291">
        <v>356.15337337726902</v>
      </c>
      <c r="C44291">
        <v>3</v>
      </c>
      <c r="D44291">
        <f>_xlfn.IFNA(_xlfn.XLOOKUP(A44291,Target!B:B,Target!B:B),0)</f>
        <v>0</v>
      </c>
      <c r="E44291" s="7">
        <f t="shared" ref="E44291:E44354" si="2080">2^((B44291-600)/50)</f>
        <v>3.4032748231430057E-2</v>
      </c>
      <c r="F44291" s="6">
        <f t="shared" ref="F44291:F44354" si="2081">1-(1/(1+E44291))</f>
        <v>3.2912640619591871E-2</v>
      </c>
      <c r="G44291" s="6">
        <f t="shared" ref="G44291:G44354" si="2082">(F44291*($J$3/$J$2))/(F44291*($J$3/$J$2)+(1-F44291)*((1-$J$3)/(1-$J$2)))</f>
        <v>2.3291852768684131E-4</v>
      </c>
    </row>
    <row r="44292" spans="1:7" x14ac:dyDescent="0.35">
      <c r="A44292" s="1" t="s">
        <v>44291</v>
      </c>
      <c r="B44292">
        <v>334.42894094508398</v>
      </c>
      <c r="C44292">
        <v>4</v>
      </c>
      <c r="D44292">
        <f>_xlfn.IFNA(_xlfn.XLOOKUP(A44292,Target!B:B,Target!B:B),0)</f>
        <v>0</v>
      </c>
      <c r="E44292" s="7">
        <f t="shared" si="2080"/>
        <v>2.5182735550721449E-2</v>
      </c>
      <c r="F44292" s="6">
        <f t="shared" si="2081"/>
        <v>2.4564143227786106E-2</v>
      </c>
      <c r="G44292" s="6">
        <f t="shared" si="2082"/>
        <v>1.7235989696364924E-4</v>
      </c>
    </row>
    <row r="44293" spans="1:7" x14ac:dyDescent="0.35">
      <c r="A44293" s="1" t="s">
        <v>44292</v>
      </c>
      <c r="B44293">
        <v>411.75064928126699</v>
      </c>
      <c r="C44293">
        <v>2</v>
      </c>
      <c r="D44293">
        <f>_xlfn.IFNA(_xlfn.XLOOKUP(A44293,Target!B:B,Target!B:B),0)</f>
        <v>0</v>
      </c>
      <c r="E44293" s="7">
        <f t="shared" si="2080"/>
        <v>7.3557333159041158E-2</v>
      </c>
      <c r="F44293" s="6">
        <f t="shared" si="2081"/>
        <v>6.8517377588574568E-2</v>
      </c>
      <c r="G44293" s="6">
        <f t="shared" si="2082"/>
        <v>5.032867860466409E-4</v>
      </c>
    </row>
    <row r="44294" spans="1:7" x14ac:dyDescent="0.35">
      <c r="A44294" s="1" t="s">
        <v>44293</v>
      </c>
      <c r="B44294">
        <v>291.35044269911498</v>
      </c>
      <c r="C44294">
        <v>6</v>
      </c>
      <c r="D44294">
        <f>_xlfn.IFNA(_xlfn.XLOOKUP(A44294,Target!B:B,Target!B:B),0)</f>
        <v>0</v>
      </c>
      <c r="E44294" s="7">
        <f t="shared" si="2080"/>
        <v>1.3859402324457688E-2</v>
      </c>
      <c r="F44294" s="6">
        <f t="shared" si="2081"/>
        <v>1.3669945056170918E-2</v>
      </c>
      <c r="G44294" s="6">
        <f t="shared" si="2082"/>
        <v>9.4866195178687376E-5</v>
      </c>
    </row>
    <row r="44295" spans="1:7" x14ac:dyDescent="0.35">
      <c r="A44295" s="1" t="s">
        <v>44294</v>
      </c>
      <c r="B44295">
        <v>438.00108534082398</v>
      </c>
      <c r="C44295">
        <v>2</v>
      </c>
      <c r="D44295">
        <f>_xlfn.IFNA(_xlfn.XLOOKUP(A44295,Target!B:B,Target!B:B),0)</f>
        <v>0</v>
      </c>
      <c r="E44295" s="7">
        <f t="shared" si="2080"/>
        <v>0.10584475657551581</v>
      </c>
      <c r="F44295" s="6">
        <f t="shared" si="2081"/>
        <v>9.5713938096778306E-2</v>
      </c>
      <c r="G44295" s="6">
        <f t="shared" si="2082"/>
        <v>7.2404068403378883E-4</v>
      </c>
    </row>
    <row r="44296" spans="1:7" x14ac:dyDescent="0.35">
      <c r="A44296" s="1" t="s">
        <v>44295</v>
      </c>
      <c r="B44296">
        <v>310.65217677904798</v>
      </c>
      <c r="C44296">
        <v>5</v>
      </c>
      <c r="D44296">
        <f>_xlfn.IFNA(_xlfn.XLOOKUP(A44296,Target!B:B,Target!B:B),0)</f>
        <v>0</v>
      </c>
      <c r="E44296" s="7">
        <f t="shared" si="2080"/>
        <v>1.8111420780730844E-2</v>
      </c>
      <c r="F44296" s="6">
        <f t="shared" si="2081"/>
        <v>1.7789232505458275E-2</v>
      </c>
      <c r="G44296" s="6">
        <f t="shared" si="2082"/>
        <v>1.2396721976315529E-4</v>
      </c>
    </row>
    <row r="44297" spans="1:7" x14ac:dyDescent="0.35">
      <c r="A44297" s="1" t="s">
        <v>44296</v>
      </c>
      <c r="B44297">
        <v>319.863751767998</v>
      </c>
      <c r="C44297">
        <v>4</v>
      </c>
      <c r="D44297">
        <f>_xlfn.IFNA(_xlfn.XLOOKUP(A44297,Target!B:B,Target!B:B),0)</f>
        <v>0</v>
      </c>
      <c r="E44297" s="7">
        <f t="shared" si="2080"/>
        <v>2.0578405850221151E-2</v>
      </c>
      <c r="F44297" s="6">
        <f t="shared" si="2081"/>
        <v>2.016347370497007E-2</v>
      </c>
      <c r="G44297" s="6">
        <f t="shared" si="2082"/>
        <v>1.4085061109320738E-4</v>
      </c>
    </row>
    <row r="44298" spans="1:7" x14ac:dyDescent="0.35">
      <c r="A44298" s="1" t="s">
        <v>44297</v>
      </c>
      <c r="B44298">
        <v>291.35044269911498</v>
      </c>
      <c r="C44298">
        <v>6</v>
      </c>
      <c r="D44298">
        <f>_xlfn.IFNA(_xlfn.XLOOKUP(A44298,Target!B:B,Target!B:B),0)</f>
        <v>0</v>
      </c>
      <c r="E44298" s="7">
        <f t="shared" si="2080"/>
        <v>1.3859402324457688E-2</v>
      </c>
      <c r="F44298" s="6">
        <f t="shared" si="2081"/>
        <v>1.3669945056170918E-2</v>
      </c>
      <c r="G44298" s="6">
        <f t="shared" si="2082"/>
        <v>9.4866195178687376E-5</v>
      </c>
    </row>
    <row r="44299" spans="1:7" x14ac:dyDescent="0.35">
      <c r="A44299" s="1" t="s">
        <v>44298</v>
      </c>
      <c r="B44299">
        <v>313.17128469358897</v>
      </c>
      <c r="C44299">
        <v>5</v>
      </c>
      <c r="D44299">
        <f>_xlfn.IFNA(_xlfn.XLOOKUP(A44299,Target!B:B,Target!B:B),0)</f>
        <v>0</v>
      </c>
      <c r="E44299" s="7">
        <f t="shared" si="2080"/>
        <v>1.8755086068447009E-2</v>
      </c>
      <c r="F44299" s="6">
        <f t="shared" si="2081"/>
        <v>1.8409808525056026E-2</v>
      </c>
      <c r="G44299" s="6">
        <f t="shared" si="2082"/>
        <v>1.2837234920476116E-4</v>
      </c>
    </row>
    <row r="44300" spans="1:7" x14ac:dyDescent="0.35">
      <c r="A44300" s="1" t="s">
        <v>44299</v>
      </c>
      <c r="B44300">
        <v>458.58435252948402</v>
      </c>
      <c r="C44300">
        <v>2</v>
      </c>
      <c r="D44300">
        <f>_xlfn.IFNA(_xlfn.XLOOKUP(A44300,Target!B:B,Target!B:B),0)</f>
        <v>0</v>
      </c>
      <c r="E44300" s="7">
        <f t="shared" si="2080"/>
        <v>0.14079685859460611</v>
      </c>
      <c r="F44300" s="6">
        <f t="shared" si="2081"/>
        <v>0.12341974606071349</v>
      </c>
      <c r="G44300" s="6">
        <f t="shared" si="2082"/>
        <v>9.6290349330503862E-4</v>
      </c>
    </row>
    <row r="44301" spans="1:7" x14ac:dyDescent="0.35">
      <c r="A44301" s="1" t="s">
        <v>44300</v>
      </c>
      <c r="B44301">
        <v>560.34140638857798</v>
      </c>
      <c r="C44301">
        <v>1</v>
      </c>
      <c r="D44301" t="str">
        <f>_xlfn.IFNA(_xlfn.XLOOKUP(A44301,Target!B:B,Target!B:B),0)</f>
        <v>012496SZ</v>
      </c>
      <c r="E44301" s="7">
        <f t="shared" si="2080"/>
        <v>0.57707395625547786</v>
      </c>
      <c r="F44301" s="6">
        <f t="shared" si="2081"/>
        <v>0.36591432758527831</v>
      </c>
      <c r="G44301" s="6">
        <f t="shared" si="2082"/>
        <v>3.9348429711648456E-3</v>
      </c>
    </row>
    <row r="44302" spans="1:7" x14ac:dyDescent="0.35">
      <c r="A44302" s="1" t="s">
        <v>44301</v>
      </c>
      <c r="B44302">
        <v>355.19956101393802</v>
      </c>
      <c r="C44302">
        <v>3</v>
      </c>
      <c r="D44302">
        <f>_xlfn.IFNA(_xlfn.XLOOKUP(A44302,Target!B:B,Target!B:B),0)</f>
        <v>0</v>
      </c>
      <c r="E44302" s="7">
        <f t="shared" si="2080"/>
        <v>3.3585707260621767E-2</v>
      </c>
      <c r="F44302" s="6">
        <f t="shared" si="2081"/>
        <v>3.2494361159110974E-2</v>
      </c>
      <c r="G44302" s="6">
        <f t="shared" si="2082"/>
        <v>2.2985970357754557E-4</v>
      </c>
    </row>
    <row r="44303" spans="1:7" x14ac:dyDescent="0.35">
      <c r="A44303" s="1" t="s">
        <v>44302</v>
      </c>
      <c r="B44303">
        <v>261.66040074552097</v>
      </c>
      <c r="C44303">
        <v>6</v>
      </c>
      <c r="D44303">
        <f>_xlfn.IFNA(_xlfn.XLOOKUP(A44303,Target!B:B,Target!B:B),0)</f>
        <v>0</v>
      </c>
      <c r="E44303" s="7">
        <f t="shared" si="2080"/>
        <v>9.1831702952658804E-3</v>
      </c>
      <c r="F44303" s="6">
        <f t="shared" si="2081"/>
        <v>9.0996070540683149E-3</v>
      </c>
      <c r="G44303" s="6">
        <f t="shared" si="2082"/>
        <v>6.2859875978962519E-5</v>
      </c>
    </row>
    <row r="44304" spans="1:7" x14ac:dyDescent="0.35">
      <c r="A44304" s="1" t="s">
        <v>44303</v>
      </c>
      <c r="B44304">
        <v>530.07309928252801</v>
      </c>
      <c r="C44304">
        <v>1</v>
      </c>
      <c r="D44304">
        <f>_xlfn.IFNA(_xlfn.XLOOKUP(A44304,Target!B:B,Target!B:B),0)</f>
        <v>0</v>
      </c>
      <c r="E44304" s="7">
        <f t="shared" si="2080"/>
        <v>0.37931333214951296</v>
      </c>
      <c r="F44304" s="6">
        <f t="shared" si="2081"/>
        <v>0.27500157020768701</v>
      </c>
      <c r="G44304" s="6">
        <f t="shared" si="2082"/>
        <v>2.5898824888370706E-3</v>
      </c>
    </row>
    <row r="44305" spans="1:7" x14ac:dyDescent="0.35">
      <c r="A44305" s="1" t="s">
        <v>44304</v>
      </c>
      <c r="B44305">
        <v>303.52331306232202</v>
      </c>
      <c r="C44305">
        <v>5</v>
      </c>
      <c r="D44305">
        <f>_xlfn.IFNA(_xlfn.XLOOKUP(A44305,Target!B:B,Target!B:B),0)</f>
        <v>0</v>
      </c>
      <c r="E44305" s="7">
        <f t="shared" si="2080"/>
        <v>1.640712490528129E-2</v>
      </c>
      <c r="F44305" s="6">
        <f t="shared" si="2081"/>
        <v>1.6142276557546076E-2</v>
      </c>
      <c r="G44305" s="6">
        <f t="shared" si="2082"/>
        <v>1.1230313791994365E-4</v>
      </c>
    </row>
    <row r="44306" spans="1:7" x14ac:dyDescent="0.35">
      <c r="A44306" s="1" t="s">
        <v>44305</v>
      </c>
      <c r="B44306">
        <v>292.20961484884998</v>
      </c>
      <c r="C44306">
        <v>6</v>
      </c>
      <c r="D44306">
        <f>_xlfn.IFNA(_xlfn.XLOOKUP(A44306,Target!B:B,Target!B:B),0)</f>
        <v>0</v>
      </c>
      <c r="E44306" s="7">
        <f t="shared" si="2080"/>
        <v>1.4025463872677979E-2</v>
      </c>
      <c r="F44306" s="6">
        <f t="shared" si="2081"/>
        <v>1.3831471074812196E-2</v>
      </c>
      <c r="G44306" s="6">
        <f t="shared" si="2082"/>
        <v>9.6002760413224704E-5</v>
      </c>
    </row>
    <row r="44307" spans="1:7" x14ac:dyDescent="0.35">
      <c r="A44307" s="1" t="s">
        <v>44306</v>
      </c>
      <c r="B44307">
        <v>497.50841488869798</v>
      </c>
      <c r="C44307">
        <v>1</v>
      </c>
      <c r="D44307">
        <f>_xlfn.IFNA(_xlfn.XLOOKUP(A44307,Target!B:B,Target!B:B),0)</f>
        <v>0</v>
      </c>
      <c r="E44307" s="7">
        <f t="shared" si="2080"/>
        <v>0.24151225423078901</v>
      </c>
      <c r="F44307" s="6">
        <f t="shared" si="2081"/>
        <v>0.19453070512012316</v>
      </c>
      <c r="G44307" s="6">
        <f t="shared" si="2082"/>
        <v>1.6505547503322131E-3</v>
      </c>
    </row>
    <row r="44308" spans="1:7" x14ac:dyDescent="0.35">
      <c r="A44308" s="1" t="s">
        <v>44307</v>
      </c>
      <c r="B44308">
        <v>379.36807109424001</v>
      </c>
      <c r="C44308">
        <v>2</v>
      </c>
      <c r="D44308">
        <f>_xlfn.IFNA(_xlfn.XLOOKUP(A44308,Target!B:B,Target!B:B),0)</f>
        <v>0</v>
      </c>
      <c r="E44308" s="7">
        <f t="shared" si="2080"/>
        <v>4.6953008843836228E-2</v>
      </c>
      <c r="F44308" s="6">
        <f t="shared" si="2081"/>
        <v>4.4847293476606875E-2</v>
      </c>
      <c r="G44308" s="6">
        <f t="shared" si="2082"/>
        <v>3.2131577087419572E-4</v>
      </c>
    </row>
    <row r="44309" spans="1:7" x14ac:dyDescent="0.35">
      <c r="A44309" s="1" t="s">
        <v>44308</v>
      </c>
      <c r="B44309">
        <v>442.40496198776401</v>
      </c>
      <c r="C44309">
        <v>2</v>
      </c>
      <c r="D44309">
        <f>_xlfn.IFNA(_xlfn.XLOOKUP(A44309,Target!B:B,Target!B:B),0)</f>
        <v>0</v>
      </c>
      <c r="E44309" s="7">
        <f t="shared" si="2080"/>
        <v>0.11250798012956452</v>
      </c>
      <c r="F44309" s="6">
        <f t="shared" si="2081"/>
        <v>0.10113004323480146</v>
      </c>
      <c r="G44309" s="6">
        <f t="shared" si="2082"/>
        <v>7.6958599275444781E-4</v>
      </c>
    </row>
    <row r="44310" spans="1:7" x14ac:dyDescent="0.35">
      <c r="A44310" s="1" t="s">
        <v>44309</v>
      </c>
      <c r="B44310">
        <v>475.21580138150301</v>
      </c>
      <c r="C44310">
        <v>1</v>
      </c>
      <c r="D44310">
        <f>_xlfn.IFNA(_xlfn.XLOOKUP(A44310,Target!B:B,Target!B:B),0)</f>
        <v>0</v>
      </c>
      <c r="E44310" s="7">
        <f t="shared" si="2080"/>
        <v>0.17730633980907468</v>
      </c>
      <c r="F44310" s="6">
        <f t="shared" si="2081"/>
        <v>0.15060340186210897</v>
      </c>
      <c r="G44310" s="6">
        <f t="shared" si="2082"/>
        <v>1.2122875296594669E-3</v>
      </c>
    </row>
    <row r="44311" spans="1:7" x14ac:dyDescent="0.35">
      <c r="A44311" s="1" t="s">
        <v>44310</v>
      </c>
      <c r="B44311">
        <v>586.96639792651899</v>
      </c>
      <c r="C44311">
        <v>1</v>
      </c>
      <c r="D44311">
        <f>_xlfn.IFNA(_xlfn.XLOOKUP(A44311,Target!B:B,Target!B:B),0)</f>
        <v>0</v>
      </c>
      <c r="E44311" s="7">
        <f t="shared" si="2080"/>
        <v>0.83469900631526062</v>
      </c>
      <c r="F44311" s="6">
        <f t="shared" si="2081"/>
        <v>0.45495146802942799</v>
      </c>
      <c r="G44311" s="6">
        <f t="shared" si="2082"/>
        <v>5.6815076438479339E-3</v>
      </c>
    </row>
    <row r="44312" spans="1:7" x14ac:dyDescent="0.35">
      <c r="A44312" s="1" t="s">
        <v>44311</v>
      </c>
      <c r="B44312">
        <v>248.622219145153</v>
      </c>
      <c r="C44312">
        <v>6</v>
      </c>
      <c r="D44312">
        <f>_xlfn.IFNA(_xlfn.XLOOKUP(A44312,Target!B:B,Target!B:B),0)</f>
        <v>0</v>
      </c>
      <c r="E44312" s="7">
        <f t="shared" si="2080"/>
        <v>7.664696506036614E-3</v>
      </c>
      <c r="F44312" s="6">
        <f t="shared" si="2081"/>
        <v>7.6063957907952506E-3</v>
      </c>
      <c r="G44312" s="6">
        <f t="shared" si="2082"/>
        <v>5.2466290426738494E-5</v>
      </c>
    </row>
    <row r="44313" spans="1:7" x14ac:dyDescent="0.35">
      <c r="A44313" s="1" t="s">
        <v>44312</v>
      </c>
      <c r="B44313">
        <v>462.83793819826298</v>
      </c>
      <c r="C44313">
        <v>2</v>
      </c>
      <c r="D44313">
        <f>_xlfn.IFNA(_xlfn.XLOOKUP(A44313,Target!B:B,Target!B:B),0)</f>
        <v>0</v>
      </c>
      <c r="E44313" s="7">
        <f t="shared" si="2080"/>
        <v>0.14934892557500012</v>
      </c>
      <c r="F44313" s="6">
        <f t="shared" si="2081"/>
        <v>0.12994219792765127</v>
      </c>
      <c r="G44313" s="6">
        <f t="shared" si="2082"/>
        <v>1.0213309666220981E-3</v>
      </c>
    </row>
    <row r="44314" spans="1:7" x14ac:dyDescent="0.35">
      <c r="A44314" s="1" t="s">
        <v>44313</v>
      </c>
      <c r="B44314">
        <v>435.99740724920099</v>
      </c>
      <c r="C44314">
        <v>2</v>
      </c>
      <c r="D44314">
        <f>_xlfn.IFNA(_xlfn.XLOOKUP(A44314,Target!B:B,Target!B:B),0)</f>
        <v>0</v>
      </c>
      <c r="E44314" s="7">
        <f t="shared" si="2080"/>
        <v>0.10294517691717581</v>
      </c>
      <c r="F44314" s="6">
        <f t="shared" si="2081"/>
        <v>9.3336621866298208E-2</v>
      </c>
      <c r="G44314" s="6">
        <f t="shared" si="2082"/>
        <v>7.0421981374763391E-4</v>
      </c>
    </row>
    <row r="44315" spans="1:7" x14ac:dyDescent="0.35">
      <c r="A44315" s="1" t="s">
        <v>44314</v>
      </c>
      <c r="B44315">
        <v>320.44402759215802</v>
      </c>
      <c r="C44315">
        <v>4</v>
      </c>
      <c r="D44315">
        <f>_xlfn.IFNA(_xlfn.XLOOKUP(A44315,Target!B:B,Target!B:B),0)</f>
        <v>0</v>
      </c>
      <c r="E44315" s="7">
        <f t="shared" si="2080"/>
        <v>2.0744612975213045E-2</v>
      </c>
      <c r="F44315" s="6">
        <f t="shared" si="2081"/>
        <v>2.0323019795076669E-2</v>
      </c>
      <c r="G44315" s="6">
        <f t="shared" si="2082"/>
        <v>1.4198806806142871E-4</v>
      </c>
    </row>
    <row r="44316" spans="1:7" x14ac:dyDescent="0.35">
      <c r="A44316" s="1" t="s">
        <v>44315</v>
      </c>
      <c r="B44316">
        <v>547.50256786215505</v>
      </c>
      <c r="C44316">
        <v>1</v>
      </c>
      <c r="D44316">
        <f>_xlfn.IFNA(_xlfn.XLOOKUP(A44316,Target!B:B,Target!B:B),0)</f>
        <v>0</v>
      </c>
      <c r="E44316" s="7">
        <f t="shared" si="2080"/>
        <v>0.48298535753110389</v>
      </c>
      <c r="F44316" s="6">
        <f t="shared" si="2081"/>
        <v>0.32568450866917864</v>
      </c>
      <c r="G44316" s="6">
        <f t="shared" si="2082"/>
        <v>3.2954035712014743E-3</v>
      </c>
    </row>
    <row r="44317" spans="1:7" x14ac:dyDescent="0.35">
      <c r="A44317" s="1" t="s">
        <v>44316</v>
      </c>
      <c r="B44317">
        <v>224.668992668306</v>
      </c>
      <c r="C44317">
        <v>6</v>
      </c>
      <c r="D44317">
        <f>_xlfn.IFNA(_xlfn.XLOOKUP(A44317,Target!B:B,Target!B:B),0)</f>
        <v>0</v>
      </c>
      <c r="E44317" s="7">
        <f t="shared" si="2080"/>
        <v>5.4989803756585994E-3</v>
      </c>
      <c r="F44317" s="6">
        <f t="shared" si="2081"/>
        <v>5.4689069635895926E-3</v>
      </c>
      <c r="G44317" s="6">
        <f t="shared" si="2082"/>
        <v>3.7642113862816694E-5</v>
      </c>
    </row>
    <row r="44318" spans="1:7" x14ac:dyDescent="0.35">
      <c r="A44318" s="1" t="s">
        <v>44317</v>
      </c>
      <c r="B44318">
        <v>316.41761548084702</v>
      </c>
      <c r="C44318">
        <v>5</v>
      </c>
      <c r="D44318">
        <f>_xlfn.IFNA(_xlfn.XLOOKUP(A44318,Target!B:B,Target!B:B),0)</f>
        <v>0</v>
      </c>
      <c r="E44318" s="7">
        <f t="shared" si="2080"/>
        <v>1.9618415143277355E-2</v>
      </c>
      <c r="F44318" s="6">
        <f t="shared" si="2081"/>
        <v>1.9240938425499787E-2</v>
      </c>
      <c r="G44318" s="6">
        <f t="shared" si="2082"/>
        <v>1.3428075714577435E-4</v>
      </c>
    </row>
    <row r="44319" spans="1:7" x14ac:dyDescent="0.35">
      <c r="A44319" s="1" t="s">
        <v>44318</v>
      </c>
      <c r="B44319">
        <v>400.88321800449802</v>
      </c>
      <c r="C44319">
        <v>2</v>
      </c>
      <c r="D44319">
        <f>_xlfn.IFNA(_xlfn.XLOOKUP(A44319,Target!B:B,Target!B:B),0)</f>
        <v>0</v>
      </c>
      <c r="E44319" s="7">
        <f t="shared" si="2080"/>
        <v>6.3269954127768049E-2</v>
      </c>
      <c r="F44319" s="6">
        <f t="shared" si="2081"/>
        <v>5.9505071014322342E-2</v>
      </c>
      <c r="G44319" s="6">
        <f t="shared" si="2082"/>
        <v>4.3292996081215399E-4</v>
      </c>
    </row>
    <row r="44320" spans="1:7" x14ac:dyDescent="0.35">
      <c r="A44320" s="1" t="s">
        <v>44319</v>
      </c>
      <c r="B44320">
        <v>307.85118999303199</v>
      </c>
      <c r="C44320">
        <v>5</v>
      </c>
      <c r="D44320">
        <f>_xlfn.IFNA(_xlfn.XLOOKUP(A44320,Target!B:B,Target!B:B),0)</f>
        <v>0</v>
      </c>
      <c r="E44320" s="7">
        <f t="shared" si="2080"/>
        <v>1.7421634566580555E-2</v>
      </c>
      <c r="F44320" s="6">
        <f t="shared" si="2081"/>
        <v>1.7123318371347729E-2</v>
      </c>
      <c r="G44320" s="6">
        <f t="shared" si="2082"/>
        <v>1.1924640391058041E-4</v>
      </c>
    </row>
    <row r="44321" spans="1:7" x14ac:dyDescent="0.35">
      <c r="A44321" s="1" t="s">
        <v>44320</v>
      </c>
      <c r="B44321">
        <v>274.97016298538301</v>
      </c>
      <c r="C44321">
        <v>6</v>
      </c>
      <c r="D44321">
        <f>_xlfn.IFNA(_xlfn.XLOOKUP(A44321,Target!B:B,Target!B:B),0)</f>
        <v>0</v>
      </c>
      <c r="E44321" s="7">
        <f t="shared" si="2080"/>
        <v>1.1043974404713938E-2</v>
      </c>
      <c r="F44321" s="6">
        <f t="shared" si="2081"/>
        <v>1.0923337346643525E-2</v>
      </c>
      <c r="G44321" s="6">
        <f t="shared" si="2082"/>
        <v>7.5596335097488887E-5</v>
      </c>
    </row>
    <row r="44322" spans="1:7" x14ac:dyDescent="0.35">
      <c r="A44322" s="1" t="s">
        <v>44321</v>
      </c>
      <c r="B44322">
        <v>330.27117321480603</v>
      </c>
      <c r="C44322">
        <v>4</v>
      </c>
      <c r="D44322">
        <f>_xlfn.IFNA(_xlfn.XLOOKUP(A44322,Target!B:B,Target!B:B),0)</f>
        <v>0</v>
      </c>
      <c r="E44322" s="7">
        <f t="shared" si="2080"/>
        <v>2.3772269705323503E-2</v>
      </c>
      <c r="F44322" s="6">
        <f t="shared" si="2081"/>
        <v>2.3220271156754402E-2</v>
      </c>
      <c r="G44322" s="6">
        <f t="shared" si="2082"/>
        <v>1.6270772109950034E-4</v>
      </c>
    </row>
    <row r="44323" spans="1:7" x14ac:dyDescent="0.35">
      <c r="A44323" s="1" t="s">
        <v>44322</v>
      </c>
      <c r="B44323">
        <v>501.758668713953</v>
      </c>
      <c r="C44323">
        <v>1</v>
      </c>
      <c r="D44323">
        <f>_xlfn.IFNA(_xlfn.XLOOKUP(A44323,Target!B:B,Target!B:B),0)</f>
        <v>0</v>
      </c>
      <c r="E44323" s="7">
        <f t="shared" si="2080"/>
        <v>0.2561699888532577</v>
      </c>
      <c r="F44323" s="6">
        <f t="shared" si="2081"/>
        <v>0.20392939739558036</v>
      </c>
      <c r="G44323" s="6">
        <f t="shared" si="2082"/>
        <v>1.7505539894831078E-3</v>
      </c>
    </row>
    <row r="44324" spans="1:7" x14ac:dyDescent="0.35">
      <c r="A44324" s="1" t="s">
        <v>44323</v>
      </c>
      <c r="B44324">
        <v>350.13406954575203</v>
      </c>
      <c r="C44324">
        <v>3</v>
      </c>
      <c r="D44324">
        <f>_xlfn.IFNA(_xlfn.XLOOKUP(A44324,Target!B:B,Target!B:B),0)</f>
        <v>0</v>
      </c>
      <c r="E44324" s="7">
        <f t="shared" si="2080"/>
        <v>3.1308135213049405E-2</v>
      </c>
      <c r="F44324" s="6">
        <f t="shared" si="2081"/>
        <v>3.0357692472368192E-2</v>
      </c>
      <c r="G44324" s="6">
        <f t="shared" si="2082"/>
        <v>2.1427539999935083E-4</v>
      </c>
    </row>
    <row r="44325" spans="1:7" x14ac:dyDescent="0.35">
      <c r="A44325" s="1" t="s">
        <v>44324</v>
      </c>
      <c r="B44325">
        <v>261.555278899614</v>
      </c>
      <c r="C44325">
        <v>6</v>
      </c>
      <c r="D44325">
        <f>_xlfn.IFNA(_xlfn.XLOOKUP(A44325,Target!B:B,Target!B:B),0)</f>
        <v>0</v>
      </c>
      <c r="E44325" s="7">
        <f t="shared" si="2080"/>
        <v>9.1697974240186504E-3</v>
      </c>
      <c r="F44325" s="6">
        <f t="shared" si="2081"/>
        <v>9.0864762772580043E-3</v>
      </c>
      <c r="G44325" s="6">
        <f t="shared" si="2082"/>
        <v>6.2768342855115507E-5</v>
      </c>
    </row>
    <row r="443